     <v>44400.433844660198</v>
      </c>
      <c r="G100754">
        <f t="shared" si="1574"/>
        <v>5</v>
      </c>
    </row>
    <row r="100755" spans="1:7" x14ac:dyDescent="0.25">
      <c r="A100755">
        <v>304876</v>
      </c>
      <c r="B100755" s="2">
        <v>44400.144</v>
      </c>
      <c r="C100755">
        <v>298295</v>
      </c>
      <c r="D100755">
        <v>288818</v>
      </c>
      <c r="E100755" t="str">
        <f>VLOOKUP(C100755,Подписчики!A:D,2,FALSE)</f>
        <v>UTC+0</v>
      </c>
      <c r="F100755" s="2">
        <f>VLOOKUP(C100755,Подписчики!A:D,4,FALSE)/24+B100755</f>
        <v>44400.144</v>
      </c>
      <c r="G100755">
        <f t="shared" si="1574"/>
        <v>5</v>
      </c>
    </row>
    <row r="100756" spans="1:7" x14ac:dyDescent="0.25">
      <c r="A100756">
        <v>304880</v>
      </c>
      <c r="B100756" s="2">
        <v>44400.152291262137</v>
      </c>
      <c r="C100756">
        <v>139363</v>
      </c>
      <c r="D100756">
        <v>411922</v>
      </c>
      <c r="E100756" t="str">
        <f>VLOOKUP(C100756,Подписчики!A:D,2,FALSE)</f>
        <v>UTC-4</v>
      </c>
      <c r="F100756" s="2">
        <f>VLOOKUP(C100756,Подписчики!A:D,4,FALSE)/24+B100756</f>
        <v>44399.985624595472</v>
      </c>
      <c r="G100756">
        <f t="shared" si="1574"/>
        <v>4</v>
      </c>
    </row>
    <row r="100757" spans="1:7" x14ac:dyDescent="0.25">
      <c r="A100757">
        <v>304885</v>
      </c>
      <c r="B100757" s="2">
        <v>44400.1583592233</v>
      </c>
      <c r="C100757">
        <v>69199</v>
      </c>
      <c r="D100757">
        <v>53640</v>
      </c>
      <c r="E100757" t="str">
        <f>VLOOKUP(C100757,Подписчики!A:D,2,FALSE)</f>
        <v>UTC-5</v>
      </c>
      <c r="F100757" s="2">
        <f>VLOOKUP(C100757,Подписчики!A:D,4,FALSE)/24+B100757</f>
        <v>44399.950025889964</v>
      </c>
      <c r="G100757">
        <f t="shared" si="1574"/>
        <v>4</v>
      </c>
    </row>
    <row r="100758" spans="1:7" x14ac:dyDescent="0.25">
      <c r="A100758">
        <v>304888</v>
      </c>
      <c r="B100758" s="2">
        <v>44400.165666666668</v>
      </c>
      <c r="C100758">
        <v>5861</v>
      </c>
      <c r="D100758">
        <v>347060</v>
      </c>
      <c r="E100758" t="str">
        <f>VLOOKUP(C100758,Подписчики!A:D,2,FALSE)</f>
        <v>UTC+2</v>
      </c>
      <c r="F100758" s="2">
        <f>VLOOKUP(C100758,Подписчики!A:D,4,FALSE)/24+B100758</f>
        <v>44400.249000000003</v>
      </c>
      <c r="G100758">
        <f t="shared" si="1574"/>
        <v>5</v>
      </c>
    </row>
    <row r="100759" spans="1:7" x14ac:dyDescent="0.25">
      <c r="A100759">
        <v>304890</v>
      </c>
      <c r="B100759" s="2">
        <v>44400.165666666668</v>
      </c>
      <c r="C100759">
        <v>87549</v>
      </c>
      <c r="D100759">
        <v>172973</v>
      </c>
      <c r="E100759" t="str">
        <f>VLOOKUP(C100759,Подписчики!A:D,2,FALSE)</f>
        <v>UTC+2</v>
      </c>
      <c r="F100759" s="2">
        <f>VLOOKUP(C100759,Подписчики!A:D,4,FALSE)/24+B100759</f>
        <v>44400.249000000003</v>
      </c>
      <c r="G100759">
        <f t="shared" si="1574"/>
        <v>5</v>
      </c>
    </row>
    <row r="100760" spans="1:7" x14ac:dyDescent="0.25">
      <c r="A100760">
        <v>304895</v>
      </c>
      <c r="B100760" s="2">
        <v>44400.171666666662</v>
      </c>
      <c r="C100760">
        <v>349487</v>
      </c>
      <c r="D100760">
        <v>432277</v>
      </c>
      <c r="E100760" t="str">
        <f>VLOOKUP(C100760,Подписчики!A:D,2,FALSE)</f>
        <v>UTC+8</v>
      </c>
      <c r="F100760" s="2">
        <f>VLOOKUP(C100760,Подписчики!A:D,4,FALSE)/24+B100760</f>
        <v>44400.504999999997</v>
      </c>
      <c r="G100760">
        <f t="shared" si="1574"/>
        <v>5</v>
      </c>
    </row>
    <row r="100761" spans="1:7" x14ac:dyDescent="0.25">
      <c r="A100761">
        <v>304900</v>
      </c>
      <c r="B100761" s="2">
        <v>44400.178</v>
      </c>
      <c r="C100761">
        <v>201487</v>
      </c>
      <c r="D100761">
        <v>466283</v>
      </c>
      <c r="E100761" t="str">
        <f>VLOOKUP(C100761,Подписчики!A:D,2,FALSE)</f>
        <v>UTC+6</v>
      </c>
      <c r="F100761" s="2">
        <f>VLOOKUP(C100761,Подписчики!A:D,4,FALSE)/24+B100761</f>
        <v>44400.428</v>
      </c>
      <c r="G100761">
        <f t="shared" si="1574"/>
        <v>5</v>
      </c>
    </row>
    <row r="100762" spans="1:7" x14ac:dyDescent="0.25">
      <c r="A100762">
        <v>304904</v>
      </c>
      <c r="B100762" s="2">
        <v>44400.179333333333</v>
      </c>
      <c r="C100762">
        <v>291507</v>
      </c>
      <c r="D100762">
        <v>411922</v>
      </c>
      <c r="E100762" t="str">
        <f>VLOOKUP(C100762,Подписчики!A:D,2,FALSE)</f>
        <v>UTC+1</v>
      </c>
      <c r="F100762" s="2">
        <f>VLOOKUP(C100762,Подписчики!A:D,4,FALSE)/24+B100762</f>
        <v>44400.220999999998</v>
      </c>
      <c r="G100762">
        <f t="shared" si="1574"/>
        <v>5</v>
      </c>
    </row>
    <row r="100763" spans="1:7" x14ac:dyDescent="0.25">
      <c r="A100763">
        <v>304906</v>
      </c>
      <c r="B100763" s="2">
        <v>44400.183035598711</v>
      </c>
      <c r="C100763">
        <v>230350</v>
      </c>
      <c r="D100763">
        <v>250679</v>
      </c>
      <c r="E100763" t="str">
        <f>VLOOKUP(C100763,Подписчики!A:D,2,FALSE)</f>
        <v>UTC-8</v>
      </c>
      <c r="F100763" s="2">
        <f>VLOOKUP(C100763,Подписчики!A:D,4,FALSE)/24+B100763</f>
        <v>44399.849702265376</v>
      </c>
      <c r="G100763">
        <f t="shared" si="1574"/>
        <v>4</v>
      </c>
    </row>
    <row r="100764" spans="1:7" x14ac:dyDescent="0.25">
      <c r="A100764">
        <v>304907</v>
      </c>
      <c r="B100764" s="2">
        <v>44400.183035598711</v>
      </c>
      <c r="C100764">
        <v>347878</v>
      </c>
      <c r="D100764">
        <v>137327</v>
      </c>
      <c r="E100764" t="str">
        <f>VLOOKUP(C100764,Подписчики!A:D,2,FALSE)</f>
        <v>UTC-8</v>
      </c>
      <c r="F100764" s="2">
        <f>VLOOKUP(C100764,Подписчики!A:D,4,FALSE)/24+B100764</f>
        <v>44399.849702265376</v>
      </c>
      <c r="G100764">
        <f t="shared" si="1574"/>
        <v>4</v>
      </c>
    </row>
    <row r="100765" spans="1:7" x14ac:dyDescent="0.25">
      <c r="A100765">
        <v>304912</v>
      </c>
      <c r="B100765" s="2">
        <v>44400.192744336571</v>
      </c>
      <c r="C100765">
        <v>184895</v>
      </c>
      <c r="D100765">
        <v>158978</v>
      </c>
      <c r="E100765" t="str">
        <f>VLOOKUP(C100765,Подписчики!A:D,2,FALSE)</f>
        <v>UTC-8</v>
      </c>
      <c r="F100765" s="2">
        <f>VLOOKUP(C100765,Подписчики!A:D,4,FALSE)/24+B100765</f>
        <v>44399.859411003235</v>
      </c>
      <c r="G100765">
        <f t="shared" si="1574"/>
        <v>4</v>
      </c>
    </row>
    <row r="100766" spans="1:7" x14ac:dyDescent="0.25">
      <c r="A100766">
        <v>304917</v>
      </c>
      <c r="B100766" s="2">
        <v>44400.196000000004</v>
      </c>
      <c r="C100766">
        <v>184288</v>
      </c>
      <c r="D100766">
        <v>436838</v>
      </c>
      <c r="E100766" t="str">
        <f>VLOOKUP(C100766,Подписчики!A:D,2,FALSE)</f>
        <v>UTC+3</v>
      </c>
      <c r="F100766" s="2">
        <f>VLOOKUP(C100766,Подписчики!A:D,4,FALSE)/24+B100766</f>
        <v>44400.321000000004</v>
      </c>
      <c r="G100766">
        <f t="shared" si="1574"/>
        <v>5</v>
      </c>
    </row>
    <row r="100767" spans="1:7" x14ac:dyDescent="0.25">
      <c r="A100767">
        <v>304921</v>
      </c>
      <c r="B100767" s="2">
        <v>44400.202453074431</v>
      </c>
      <c r="C100767">
        <v>19331</v>
      </c>
      <c r="D100767">
        <v>317627</v>
      </c>
      <c r="E100767" t="str">
        <f>VLOOKUP(C100767,Подписчики!A:D,2,FALSE)</f>
        <v>UTC+12</v>
      </c>
      <c r="F100767" s="2">
        <f>VLOOKUP(C100767,Подписчики!A:D,4,FALSE)/24+B100767</f>
        <v>44400.244119741095</v>
      </c>
      <c r="G100767">
        <f t="shared" si="1574"/>
        <v>5</v>
      </c>
    </row>
    <row r="100768" spans="1:7" x14ac:dyDescent="0.25">
      <c r="A100768">
        <v>304924</v>
      </c>
      <c r="B100768" s="2">
        <v>44400.203666666668</v>
      </c>
      <c r="C100768">
        <v>295966</v>
      </c>
      <c r="D100768">
        <v>313862</v>
      </c>
      <c r="E100768" t="str">
        <f>VLOOKUP(C100768,Подписчики!A:D,2,FALSE)</f>
        <v>UTC-5</v>
      </c>
      <c r="F100768" s="2">
        <f>VLOOKUP(C100768,Подписчики!A:D,4,FALSE)/24+B100768</f>
        <v>44399.995333333332</v>
      </c>
      <c r="G100768">
        <f t="shared" si="1574"/>
        <v>4</v>
      </c>
    </row>
    <row r="100769" spans="1:7" x14ac:dyDescent="0.25">
      <c r="A100769">
        <v>304925</v>
      </c>
      <c r="B100769" s="2">
        <v>44400.206498381878</v>
      </c>
      <c r="C100769">
        <v>75886</v>
      </c>
      <c r="D100769">
        <v>204394</v>
      </c>
      <c r="E100769" t="str">
        <f>VLOOKUP(C100769,Подписчики!A:D,2,FALSE)</f>
        <v>UTC-6</v>
      </c>
      <c r="F100769" s="2">
        <f>VLOOKUP(C100769,Подписчики!A:D,4,FALSE)/24+B100769</f>
        <v>44399.956498381878</v>
      </c>
      <c r="G100769">
        <f t="shared" si="1574"/>
        <v>4</v>
      </c>
    </row>
    <row r="100770" spans="1:7" x14ac:dyDescent="0.25">
      <c r="A100770">
        <v>304927</v>
      </c>
      <c r="B100770" s="2">
        <v>44400.207666666662</v>
      </c>
      <c r="C100770">
        <v>329757</v>
      </c>
      <c r="D100770">
        <v>95024</v>
      </c>
      <c r="E100770" t="str">
        <f>VLOOKUP(C100770,Подписчики!A:D,2,FALSE)</f>
        <v>UTC+2</v>
      </c>
      <c r="F100770" s="2">
        <f>VLOOKUP(C100770,Подписчики!A:D,4,FALSE)/24+B100770</f>
        <v>44400.290999999997</v>
      </c>
      <c r="G100770">
        <f t="shared" si="1574"/>
        <v>5</v>
      </c>
    </row>
    <row r="100771" spans="1:7" x14ac:dyDescent="0.25">
      <c r="A100771">
        <v>304931</v>
      </c>
      <c r="B100771" s="2">
        <v>44400.208521035602</v>
      </c>
      <c r="C100771">
        <v>241117</v>
      </c>
      <c r="D100771">
        <v>114865</v>
      </c>
      <c r="E100771" t="str">
        <f>VLOOKUP(C100771,Подписчики!A:D,2,FALSE)</f>
        <v>UTC-5</v>
      </c>
      <c r="F100771" s="2">
        <f>VLOOKUP(C100771,Подписчики!A:D,4,FALSE)/24+B100771</f>
        <v>44400.000187702266</v>
      </c>
      <c r="G100771">
        <f t="shared" si="1574"/>
        <v>5</v>
      </c>
    </row>
    <row r="100772" spans="1:7" x14ac:dyDescent="0.25">
      <c r="A100772">
        <v>304932</v>
      </c>
      <c r="B100772" s="2">
        <v>44400.210948220061</v>
      </c>
      <c r="C100772">
        <v>299865</v>
      </c>
      <c r="D100772">
        <v>62570</v>
      </c>
      <c r="E100772" t="str">
        <f>VLOOKUP(C100772,Подписчики!A:D,2,FALSE)</f>
        <v>UTC-7</v>
      </c>
      <c r="F100772" s="2">
        <f>VLOOKUP(C100772,Подписчики!A:D,4,FALSE)/24+B100772</f>
        <v>44399.919281553397</v>
      </c>
      <c r="G100772">
        <f t="shared" si="1574"/>
        <v>4</v>
      </c>
    </row>
    <row r="100773" spans="1:7" x14ac:dyDescent="0.25">
      <c r="A100773">
        <v>304934</v>
      </c>
      <c r="B100773" s="2">
        <v>44400.221870550158</v>
      </c>
      <c r="C100773">
        <v>182712</v>
      </c>
      <c r="D100773">
        <v>238334</v>
      </c>
      <c r="E100773" t="str">
        <f>VLOOKUP(C100773,Подписчики!A:D,2,FALSE)</f>
        <v>UTC-4</v>
      </c>
      <c r="F100773" s="2">
        <f>VLOOKUP(C100773,Подписчики!A:D,4,FALSE)/24+B100773</f>
        <v>44400.055203883494</v>
      </c>
      <c r="G100773">
        <f t="shared" si="1574"/>
        <v>5</v>
      </c>
    </row>
    <row r="100774" spans="1:7" x14ac:dyDescent="0.25">
      <c r="A100774">
        <v>304936</v>
      </c>
      <c r="B100774" s="2">
        <v>44400.228747572815</v>
      </c>
      <c r="C100774">
        <v>92136</v>
      </c>
      <c r="D100774">
        <v>88863</v>
      </c>
      <c r="E100774" t="str">
        <f>VLOOKUP(C100774,Подписчики!A:D,2,FALSE)</f>
        <v>UTC-7</v>
      </c>
      <c r="F100774" s="2">
        <f>VLOOKUP(C100774,Подписчики!A:D,4,FALSE)/24+B100774</f>
        <v>44399.937080906151</v>
      </c>
      <c r="G100774">
        <f t="shared" si="1574"/>
        <v>4</v>
      </c>
    </row>
    <row r="100775" spans="1:7" x14ac:dyDescent="0.25">
      <c r="A100775">
        <v>304941</v>
      </c>
      <c r="B100775" s="2">
        <v>44400.231579288025</v>
      </c>
      <c r="C100775">
        <v>12221</v>
      </c>
      <c r="D100775">
        <v>347393</v>
      </c>
      <c r="E100775" t="str">
        <f>VLOOKUP(C100775,Подписчики!A:D,2,FALSE)</f>
        <v>UTC-8</v>
      </c>
      <c r="F100775" s="2">
        <f>VLOOKUP(C100775,Подписчики!A:D,4,FALSE)/24+B100775</f>
        <v>44399.89824595469</v>
      </c>
      <c r="G100775">
        <f t="shared" si="1574"/>
        <v>4</v>
      </c>
    </row>
    <row r="100776" spans="1:7" x14ac:dyDescent="0.25">
      <c r="A100776">
        <v>304946</v>
      </c>
      <c r="B100776" s="2">
        <v>44400.236029126216</v>
      </c>
      <c r="C100776">
        <v>236502</v>
      </c>
      <c r="D100776">
        <v>411922</v>
      </c>
      <c r="E100776" t="str">
        <f>VLOOKUP(C100776,Подписчики!A:D,2,FALSE)</f>
        <v>UTC+7</v>
      </c>
      <c r="F100776" s="2">
        <f>VLOOKUP(C100776,Подписчики!A:D,4,FALSE)/24+B100776</f>
        <v>44400.52769579288</v>
      </c>
      <c r="G100776">
        <f t="shared" si="1574"/>
        <v>5</v>
      </c>
    </row>
    <row r="100777" spans="1:7" x14ac:dyDescent="0.25">
      <c r="A100777">
        <v>304947</v>
      </c>
      <c r="B100777" s="2">
        <v>44400.236333333334</v>
      </c>
      <c r="C100777">
        <v>226813</v>
      </c>
      <c r="D100777">
        <v>158978</v>
      </c>
      <c r="E100777" t="str">
        <f>VLOOKUP(C100777,Подписчики!A:D,2,FALSE)</f>
        <v>UTC+1</v>
      </c>
      <c r="F100777" s="2">
        <f>VLOOKUP(C100777,Подписчики!A:D,4,FALSE)/24+B100777</f>
        <v>44400.277999999998</v>
      </c>
      <c r="G100777">
        <f t="shared" si="1574"/>
        <v>5</v>
      </c>
    </row>
    <row r="100778" spans="1:7" x14ac:dyDescent="0.25">
      <c r="A100778">
        <v>304949</v>
      </c>
      <c r="B100778" s="2">
        <v>44400.240333333335</v>
      </c>
      <c r="C100778">
        <v>231632</v>
      </c>
      <c r="D100778">
        <v>32088</v>
      </c>
      <c r="E100778" t="str">
        <f>VLOOKUP(C100778,Подписчики!A:D,2,FALSE)</f>
        <v>UTC+1</v>
      </c>
      <c r="F100778" s="2">
        <f>VLOOKUP(C100778,Подписчики!A:D,4,FALSE)/24+B100778</f>
        <v>44400.281999999999</v>
      </c>
      <c r="G100778">
        <f t="shared" si="1574"/>
        <v>5</v>
      </c>
    </row>
    <row r="100779" spans="1:7" x14ac:dyDescent="0.25">
      <c r="A100779">
        <v>304954</v>
      </c>
      <c r="B100779" s="2">
        <v>44400.241666666661</v>
      </c>
      <c r="C100779">
        <v>91375</v>
      </c>
      <c r="D100779">
        <v>86728</v>
      </c>
      <c r="E100779" t="str">
        <f>VLOOKUP(C100779,Подписчики!A:D,2,FALSE)</f>
        <v>UTC+2</v>
      </c>
      <c r="F100779" s="2">
        <f>VLOOKUP(C100779,Подписчики!A:D,4,FALSE)/24+B100779</f>
        <v>44400.324999999997</v>
      </c>
      <c r="G100779">
        <f t="shared" si="1574"/>
        <v>5</v>
      </c>
    </row>
    <row r="100780" spans="1:7" x14ac:dyDescent="0.25">
      <c r="A100780">
        <v>304957</v>
      </c>
      <c r="B100780" s="2">
        <v>44400.244333333336</v>
      </c>
      <c r="C100780">
        <v>300651</v>
      </c>
      <c r="D100780">
        <v>165114</v>
      </c>
      <c r="E100780" t="str">
        <f>VLOOKUP(C100780,Подписчики!A:D,2,FALSE)</f>
        <v>UTC+1</v>
      </c>
      <c r="F100780" s="2">
        <f>VLOOKUP(C100780,Подписчики!A:D,4,FALSE)/24+B100780</f>
        <v>44400.286</v>
      </c>
      <c r="G100780">
        <f t="shared" si="1574"/>
        <v>5</v>
      </c>
    </row>
    <row r="100781" spans="1:7" x14ac:dyDescent="0.25">
      <c r="A100781">
        <v>304962</v>
      </c>
      <c r="B100781" s="2">
        <v>44400.249000000003</v>
      </c>
      <c r="C100781">
        <v>128246</v>
      </c>
      <c r="D100781">
        <v>180055</v>
      </c>
      <c r="E100781" t="str">
        <f>VLOOKUP(C100781,Подписчики!A:D,2,FALSE)</f>
        <v>UTC+0</v>
      </c>
      <c r="F100781" s="2">
        <f>VLOOKUP(C100781,Подписчики!A:D,4,FALSE)/24+B100781</f>
        <v>44400.249000000003</v>
      </c>
      <c r="G100781">
        <f t="shared" si="1574"/>
        <v>5</v>
      </c>
    </row>
    <row r="100782" spans="1:7" x14ac:dyDescent="0.25">
      <c r="A100782">
        <v>304967</v>
      </c>
      <c r="B100782" s="2">
        <v>44400.256660194173</v>
      </c>
      <c r="C100782">
        <v>336820</v>
      </c>
      <c r="D100782">
        <v>472712</v>
      </c>
      <c r="E100782" t="str">
        <f>VLOOKUP(C100782,Подписчики!A:D,2,FALSE)</f>
        <v>UTC-6</v>
      </c>
      <c r="F100782" s="2">
        <f>VLOOKUP(C100782,Подписчики!A:D,4,FALSE)/24+B100782</f>
        <v>44400.006660194173</v>
      </c>
      <c r="G100782">
        <f t="shared" si="1574"/>
        <v>5</v>
      </c>
    </row>
    <row r="100783" spans="1:7" x14ac:dyDescent="0.25">
      <c r="A100783">
        <v>304971</v>
      </c>
      <c r="B100783" s="2">
        <v>44400.266000000003</v>
      </c>
      <c r="C100783">
        <v>288132</v>
      </c>
      <c r="D100783">
        <v>313721</v>
      </c>
      <c r="E100783" t="str">
        <f>VLOOKUP(C100783,Подписчики!A:D,2,FALSE)</f>
        <v>UTC+0</v>
      </c>
      <c r="F100783" s="2">
        <f>VLOOKUP(C100783,Подписчики!A:D,4,FALSE)/24+B100783</f>
        <v>44400.266000000003</v>
      </c>
      <c r="G100783">
        <f t="shared" si="1574"/>
        <v>5</v>
      </c>
    </row>
    <row r="100784" spans="1:7" x14ac:dyDescent="0.25">
      <c r="A100784">
        <v>304973</v>
      </c>
      <c r="B100784" s="2">
        <v>44400.270666666664</v>
      </c>
      <c r="C100784">
        <v>814</v>
      </c>
      <c r="D100784">
        <v>76405</v>
      </c>
      <c r="E100784" t="str">
        <f>VLOOKUP(C100784,Подписчики!A:D,2,FALSE)</f>
        <v>UTC+2</v>
      </c>
      <c r="F100784" s="2">
        <f>VLOOKUP(C100784,Подписчики!A:D,4,FALSE)/24+B100784</f>
        <v>44400.353999999999</v>
      </c>
      <c r="G100784">
        <f t="shared" si="1574"/>
        <v>5</v>
      </c>
    </row>
    <row r="100785" spans="1:7" x14ac:dyDescent="0.25">
      <c r="A100785">
        <v>304978</v>
      </c>
      <c r="B100785" s="2">
        <v>44400.271000000001</v>
      </c>
      <c r="C100785">
        <v>208932</v>
      </c>
      <c r="D100785">
        <v>182191</v>
      </c>
      <c r="E100785" t="str">
        <f>VLOOKUP(C100785,Подписчики!A:D,2,FALSE)</f>
        <v>UTC+6</v>
      </c>
      <c r="F100785" s="2">
        <f>VLOOKUP(C100785,Подписчики!A:D,4,FALSE)/24+B100785</f>
        <v>44400.521000000001</v>
      </c>
      <c r="G100785">
        <f t="shared" si="1574"/>
        <v>5</v>
      </c>
    </row>
    <row r="100786" spans="1:7" x14ac:dyDescent="0.25">
      <c r="A100786">
        <v>304982</v>
      </c>
      <c r="B100786" s="2">
        <v>44400.271333333338</v>
      </c>
      <c r="C100786">
        <v>288864</v>
      </c>
      <c r="D100786">
        <v>378438</v>
      </c>
      <c r="E100786" t="str">
        <f>VLOOKUP(C100786,Подписчики!A:D,2,FALSE)</f>
        <v>UTC+4</v>
      </c>
      <c r="F100786" s="2">
        <f>VLOOKUP(C100786,Подписчики!A:D,4,FALSE)/24+B100786</f>
        <v>44400.438000000002</v>
      </c>
      <c r="G100786">
        <f t="shared" si="1574"/>
        <v>5</v>
      </c>
    </row>
    <row r="100787" spans="1:7" x14ac:dyDescent="0.25">
      <c r="A100787">
        <v>304985</v>
      </c>
      <c r="B100787" s="2">
        <v>44400.274666666664</v>
      </c>
      <c r="C100787">
        <v>170168</v>
      </c>
      <c r="D100787">
        <v>77304</v>
      </c>
      <c r="E100787" t="str">
        <f>VLOOKUP(C100787,Подписчики!A:D,2,FALSE)</f>
        <v>UTC+2</v>
      </c>
      <c r="F100787" s="2">
        <f>VLOOKUP(C100787,Подписчики!A:D,4,FALSE)/24+B100787</f>
        <v>44400.358</v>
      </c>
      <c r="G100787">
        <f t="shared" si="1574"/>
        <v>5</v>
      </c>
    </row>
    <row r="100788" spans="1:7" x14ac:dyDescent="0.25">
      <c r="A100788">
        <v>304987</v>
      </c>
      <c r="B100788" s="2">
        <v>44400.28</v>
      </c>
      <c r="C100788">
        <v>169368</v>
      </c>
      <c r="D100788">
        <v>115825</v>
      </c>
      <c r="E100788" t="str">
        <f>VLOOKUP(C100788,Подписчики!A:D,2,FALSE)</f>
        <v>UTC+0</v>
      </c>
      <c r="F100788" s="2">
        <f>VLOOKUP(C100788,Подписчики!A:D,4,FALSE)/24+B100788</f>
        <v>44400.28</v>
      </c>
      <c r="G100788">
        <f t="shared" si="1574"/>
        <v>5</v>
      </c>
    </row>
    <row r="100789" spans="1:7" x14ac:dyDescent="0.25">
      <c r="A100789">
        <v>304988</v>
      </c>
      <c r="B100789" s="2">
        <v>44400.280122977347</v>
      </c>
      <c r="C100789">
        <v>50640</v>
      </c>
      <c r="D100789">
        <v>312954</v>
      </c>
      <c r="E100789" t="str">
        <f>VLOOKUP(C100789,Подписчики!A:D,2,FALSE)</f>
        <v>UTC+12</v>
      </c>
      <c r="F100789" s="2">
        <f>VLOOKUP(C100789,Подписчики!A:D,4,FALSE)/24+B100789</f>
        <v>44400.321789644011</v>
      </c>
      <c r="G100789">
        <f t="shared" si="1574"/>
        <v>5</v>
      </c>
    </row>
    <row r="100790" spans="1:7" x14ac:dyDescent="0.25">
      <c r="A100790">
        <v>304990</v>
      </c>
      <c r="B100790" s="2">
        <v>44400.285333333333</v>
      </c>
      <c r="C100790">
        <v>225315</v>
      </c>
      <c r="D100790">
        <v>203204</v>
      </c>
      <c r="E100790" t="str">
        <f>VLOOKUP(C100790,Подписчики!A:D,2,FALSE)</f>
        <v>UTC+1</v>
      </c>
      <c r="F100790" s="2">
        <f>VLOOKUP(C100790,Подписчики!A:D,4,FALSE)/24+B100790</f>
        <v>44400.326999999997</v>
      </c>
      <c r="G100790">
        <f t="shared" si="1574"/>
        <v>5</v>
      </c>
    </row>
    <row r="100791" spans="1:7" x14ac:dyDescent="0.25">
      <c r="A100791">
        <v>304995</v>
      </c>
      <c r="B100791" s="2">
        <v>44400.288213592234</v>
      </c>
      <c r="C100791">
        <v>314654</v>
      </c>
      <c r="D100791">
        <v>241927</v>
      </c>
      <c r="E100791" t="str">
        <f>VLOOKUP(C100791,Подписчики!A:D,2,FALSE)</f>
        <v>UTC-8</v>
      </c>
      <c r="F100791" s="2">
        <f>VLOOKUP(C100791,Подписчики!A:D,4,FALSE)/24+B100791</f>
        <v>44399.954880258898</v>
      </c>
      <c r="G100791">
        <f t="shared" si="1574"/>
        <v>4</v>
      </c>
    </row>
    <row r="100792" spans="1:7" x14ac:dyDescent="0.25">
      <c r="A100792">
        <v>305000</v>
      </c>
      <c r="B100792" s="2">
        <v>44400.2906407767</v>
      </c>
      <c r="C100792">
        <v>132055</v>
      </c>
      <c r="D100792">
        <v>120139</v>
      </c>
      <c r="E100792" t="str">
        <f>VLOOKUP(C100792,Подписчики!A:D,2,FALSE)</f>
        <v>UTC-6</v>
      </c>
      <c r="F100792" s="2">
        <f>VLOOKUP(C100792,Подписчики!A:D,4,FALSE)/24+B100792</f>
        <v>44400.0406407767</v>
      </c>
      <c r="G100792">
        <f t="shared" si="1574"/>
        <v>5</v>
      </c>
    </row>
    <row r="100793" spans="1:7" x14ac:dyDescent="0.25">
      <c r="A100793">
        <v>305003</v>
      </c>
      <c r="B100793" s="2">
        <v>44400.297517799358</v>
      </c>
      <c r="C100793">
        <v>191555</v>
      </c>
      <c r="D100793">
        <v>182191</v>
      </c>
      <c r="E100793" t="str">
        <f>VLOOKUP(C100793,Подписчики!A:D,2,FALSE)</f>
        <v>UTC+7</v>
      </c>
      <c r="F100793" s="2">
        <f>VLOOKUP(C100793,Подписчики!A:D,4,FALSE)/24+B100793</f>
        <v>44400.589184466022</v>
      </c>
      <c r="G100793">
        <f t="shared" si="1574"/>
        <v>5</v>
      </c>
    </row>
    <row r="100794" spans="1:7" x14ac:dyDescent="0.25">
      <c r="A100794">
        <v>305006</v>
      </c>
      <c r="B100794" s="2">
        <v>44400.305608414244</v>
      </c>
      <c r="C100794">
        <v>310890</v>
      </c>
      <c r="D100794">
        <v>422610</v>
      </c>
      <c r="E100794" t="str">
        <f>VLOOKUP(C100794,Подписчики!A:D,2,FALSE)</f>
        <v>UTC+7</v>
      </c>
      <c r="F100794" s="2">
        <f>VLOOKUP(C100794,Подписчики!A:D,4,FALSE)/24+B100794</f>
        <v>44400.597275080909</v>
      </c>
      <c r="G100794">
        <f t="shared" si="1574"/>
        <v>5</v>
      </c>
    </row>
    <row r="100795" spans="1:7" x14ac:dyDescent="0.25">
      <c r="A100795">
        <v>305009</v>
      </c>
      <c r="B100795" s="2">
        <v>44400.307226537218</v>
      </c>
      <c r="C100795">
        <v>188278</v>
      </c>
      <c r="D100795">
        <v>297015</v>
      </c>
      <c r="E100795" t="str">
        <f>VLOOKUP(C100795,Подписчики!A:D,2,FALSE)</f>
        <v>UTC+11</v>
      </c>
      <c r="F100795" s="2">
        <f>VLOOKUP(C100795,Подписчики!A:D,4,FALSE)/24+B100795</f>
        <v>44400.348893203882</v>
      </c>
      <c r="G100795">
        <f t="shared" si="1574"/>
        <v>5</v>
      </c>
    </row>
    <row r="100796" spans="1:7" x14ac:dyDescent="0.25">
      <c r="A100796">
        <v>305014</v>
      </c>
      <c r="B100796" s="2">
        <v>44400.307666666668</v>
      </c>
      <c r="C100796">
        <v>117463</v>
      </c>
      <c r="D100796">
        <v>230507</v>
      </c>
      <c r="E100796" t="str">
        <f>VLOOKUP(C100796,Подписчики!A:D,2,FALSE)</f>
        <v>UTC-1</v>
      </c>
      <c r="F100796" s="2">
        <f>VLOOKUP(C100796,Подписчики!A:D,4,FALSE)/24+B100796</f>
        <v>44400.266000000003</v>
      </c>
      <c r="G100796">
        <f t="shared" si="1574"/>
        <v>5</v>
      </c>
    </row>
    <row r="100797" spans="1:7" x14ac:dyDescent="0.25">
      <c r="A100797">
        <v>305016</v>
      </c>
      <c r="B100797" s="2">
        <v>44400.313000000002</v>
      </c>
      <c r="C100797">
        <v>59101</v>
      </c>
      <c r="D100797">
        <v>458081</v>
      </c>
      <c r="E100797" t="str">
        <f>VLOOKUP(C100797,Подписчики!A:D,2,FALSE)</f>
        <v>UTC+0</v>
      </c>
      <c r="F100797" s="2">
        <f>VLOOKUP(C100797,Подписчики!A:D,4,FALSE)/24+B100797</f>
        <v>44400.313000000002</v>
      </c>
      <c r="G100797">
        <f t="shared" si="1574"/>
        <v>5</v>
      </c>
    </row>
    <row r="100798" spans="1:7" x14ac:dyDescent="0.25">
      <c r="A100798">
        <v>305021</v>
      </c>
      <c r="B100798" s="2">
        <v>44400.314508090618</v>
      </c>
      <c r="C100798">
        <v>307316</v>
      </c>
      <c r="D100798">
        <v>250679</v>
      </c>
      <c r="E100798" t="str">
        <f>VLOOKUP(C100798,Подписчики!A:D,2,FALSE)</f>
        <v>UTC+9</v>
      </c>
      <c r="F100798" s="2">
        <f>VLOOKUP(C100798,Подписчики!A:D,4,FALSE)/24+B100798</f>
        <v>44400.689508090618</v>
      </c>
      <c r="G100798">
        <f t="shared" si="1574"/>
        <v>5</v>
      </c>
    </row>
    <row r="100799" spans="1:7" x14ac:dyDescent="0.25">
      <c r="A100799">
        <v>305026</v>
      </c>
      <c r="B100799" s="2">
        <v>44400.319000000003</v>
      </c>
      <c r="C100799">
        <v>324574</v>
      </c>
      <c r="D100799">
        <v>158978</v>
      </c>
      <c r="E100799" t="str">
        <f>VLOOKUP(C100799,Подписчики!A:D,2,FALSE)</f>
        <v>UTC+3</v>
      </c>
      <c r="F100799" s="2">
        <f>VLOOKUP(C100799,Подписчики!A:D,4,FALSE)/24+B100799</f>
        <v>44400.444000000003</v>
      </c>
      <c r="G100799">
        <f t="shared" si="1574"/>
        <v>5</v>
      </c>
    </row>
    <row r="100800" spans="1:7" x14ac:dyDescent="0.25">
      <c r="A100800">
        <v>305029</v>
      </c>
      <c r="B100800" s="2">
        <v>44400.319766990287</v>
      </c>
      <c r="C100800">
        <v>68693</v>
      </c>
      <c r="D100800">
        <v>165114</v>
      </c>
      <c r="E100800" t="str">
        <f>VLOOKUP(C100800,Подписчики!A:D,2,FALSE)</f>
        <v>UTC+2</v>
      </c>
      <c r="F100800" s="2">
        <f>VLOOKUP(C100800,Подписчики!A:D,4,FALSE)/24+B100800</f>
        <v>44400.403100323623</v>
      </c>
      <c r="G100800">
        <f t="shared" si="1574"/>
        <v>5</v>
      </c>
    </row>
    <row r="100801" spans="1:7" x14ac:dyDescent="0.25">
      <c r="A100801">
        <v>305033</v>
      </c>
      <c r="B100801" s="2">
        <v>44400.319766990287</v>
      </c>
      <c r="C100801">
        <v>320541</v>
      </c>
      <c r="D100801">
        <v>182191</v>
      </c>
      <c r="E100801" t="str">
        <f>VLOOKUP(C100801,Подписчики!A:D,2,FALSE)</f>
        <v>UTC+2</v>
      </c>
      <c r="F100801" s="2">
        <f>VLOOKUP(C100801,Подписчики!A:D,4,FALSE)/24+B100801</f>
        <v>44400.403100323623</v>
      </c>
      <c r="G100801">
        <f t="shared" si="1574"/>
        <v>5</v>
      </c>
    </row>
    <row r="100802" spans="1:7" x14ac:dyDescent="0.25">
      <c r="A100802">
        <v>305037</v>
      </c>
      <c r="B100802" s="2">
        <v>44400.320576051774</v>
      </c>
      <c r="C100802">
        <v>291055</v>
      </c>
      <c r="D100802">
        <v>301309</v>
      </c>
      <c r="E100802" t="str">
        <f>VLOOKUP(C100802,Подписчики!A:D,2,FALSE)</f>
        <v>UTC+8</v>
      </c>
      <c r="F100802" s="2">
        <f>VLOOKUP(C100802,Подписчики!A:D,4,FALSE)/24+B100802</f>
        <v>44400.65390938511</v>
      </c>
      <c r="G100802">
        <f t="shared" si="1574"/>
        <v>5</v>
      </c>
    </row>
    <row r="100803" spans="1:7" x14ac:dyDescent="0.25">
      <c r="A100803">
        <v>305041</v>
      </c>
      <c r="B100803" s="2">
        <v>44400.324333333338</v>
      </c>
      <c r="C100803">
        <v>219499</v>
      </c>
      <c r="D100803">
        <v>187427</v>
      </c>
      <c r="E100803" t="str">
        <f>VLOOKUP(C100803,Подписчики!A:D,2,FALSE)</f>
        <v>UTC+1</v>
      </c>
      <c r="F100803" s="2">
        <f>VLOOKUP(C100803,Подписчики!A:D,4,FALSE)/24+B100803</f>
        <v>44400.366000000002</v>
      </c>
      <c r="G100803">
        <f t="shared" ref="G100803:G100866" si="1575">WEEKDAY(F100803,2)</f>
        <v>5</v>
      </c>
    </row>
    <row r="100804" spans="1:7" x14ac:dyDescent="0.25">
      <c r="A100804">
        <v>305045</v>
      </c>
      <c r="B100804" s="2">
        <v>44400.327666666664</v>
      </c>
      <c r="C100804">
        <v>234561</v>
      </c>
      <c r="D100804">
        <v>263568</v>
      </c>
      <c r="E100804" t="str">
        <f>VLOOKUP(C100804,Подписчики!A:D,2,FALSE)</f>
        <v>UTC+2</v>
      </c>
      <c r="F100804" s="2">
        <f>VLOOKUP(C100804,Подписчики!A:D,4,FALSE)/24+B100804</f>
        <v>44400.411</v>
      </c>
      <c r="G100804">
        <f t="shared" si="1575"/>
        <v>5</v>
      </c>
    </row>
    <row r="100805" spans="1:7" x14ac:dyDescent="0.25">
      <c r="A100805">
        <v>305047</v>
      </c>
      <c r="B100805" s="2">
        <v>44400.327857605182</v>
      </c>
      <c r="C100805">
        <v>24038</v>
      </c>
      <c r="D100805">
        <v>215130</v>
      </c>
      <c r="E100805" t="str">
        <f>VLOOKUP(C100805,Подписчики!A:D,2,FALSE)</f>
        <v>UTC+10</v>
      </c>
      <c r="F100805" s="2">
        <f>VLOOKUP(C100805,Подписчики!A:D,4,FALSE)/24+B100805</f>
        <v>44400.369524271846</v>
      </c>
      <c r="G100805">
        <f t="shared" si="1575"/>
        <v>5</v>
      </c>
    </row>
    <row r="100806" spans="1:7" x14ac:dyDescent="0.25">
      <c r="A100806">
        <v>305048</v>
      </c>
      <c r="B100806" s="2">
        <v>44400.328666666668</v>
      </c>
      <c r="C100806">
        <v>300954</v>
      </c>
      <c r="D100806">
        <v>294042</v>
      </c>
      <c r="E100806" t="str">
        <f>VLOOKUP(C100806,Подписчики!A:D,2,FALSE)</f>
        <v>UTC-8</v>
      </c>
      <c r="F100806" s="2">
        <f>VLOOKUP(C100806,Подписчики!A:D,4,FALSE)/24+B100806</f>
        <v>44399.995333333332</v>
      </c>
      <c r="G100806">
        <f t="shared" si="1575"/>
        <v>4</v>
      </c>
    </row>
    <row r="100807" spans="1:7" x14ac:dyDescent="0.25">
      <c r="A100807">
        <v>305052</v>
      </c>
      <c r="B100807" s="2">
        <v>44400.332000000002</v>
      </c>
      <c r="C100807">
        <v>173105</v>
      </c>
      <c r="D100807">
        <v>76405</v>
      </c>
      <c r="E100807" t="str">
        <f>VLOOKUP(C100807,Подписчики!A:D,2,FALSE)</f>
        <v>UTC+0</v>
      </c>
      <c r="F100807" s="2">
        <f>VLOOKUP(C100807,Подписчики!A:D,4,FALSE)/24+B100807</f>
        <v>44400.332000000002</v>
      </c>
      <c r="G100807">
        <f t="shared" si="1575"/>
        <v>5</v>
      </c>
    </row>
    <row r="100808" spans="1:7" x14ac:dyDescent="0.25">
      <c r="A100808">
        <v>305056</v>
      </c>
      <c r="B100808" s="2">
        <v>44400.332999999999</v>
      </c>
      <c r="C100808">
        <v>5143</v>
      </c>
      <c r="D100808">
        <v>153893</v>
      </c>
      <c r="E100808" t="str">
        <f>VLOOKUP(C100808,Подписчики!A:D,2,FALSE)</f>
        <v>UTC+3</v>
      </c>
      <c r="F100808" s="2">
        <f>VLOOKUP(C100808,Подписчики!A:D,4,FALSE)/24+B100808</f>
        <v>44400.457999999999</v>
      </c>
      <c r="G100808">
        <f t="shared" si="1575"/>
        <v>5</v>
      </c>
    </row>
    <row r="100809" spans="1:7" x14ac:dyDescent="0.25">
      <c r="A100809">
        <v>305060</v>
      </c>
      <c r="B100809" s="2">
        <v>44400.338666666663</v>
      </c>
      <c r="C100809">
        <v>196386</v>
      </c>
      <c r="D100809">
        <v>250679</v>
      </c>
      <c r="E100809" t="str">
        <f>VLOOKUP(C100809,Подписчики!A:D,2,FALSE)</f>
        <v>UTC-7</v>
      </c>
      <c r="F100809" s="2">
        <f>VLOOKUP(C100809,Подписчики!A:D,4,FALSE)/24+B100809</f>
        <v>44400.046999999999</v>
      </c>
      <c r="G100809">
        <f t="shared" si="1575"/>
        <v>5</v>
      </c>
    </row>
    <row r="100810" spans="1:7" x14ac:dyDescent="0.25">
      <c r="A100810">
        <v>305065</v>
      </c>
      <c r="B100810" s="2">
        <v>44400.342825242718</v>
      </c>
      <c r="C100810">
        <v>246794</v>
      </c>
      <c r="D100810">
        <v>222693</v>
      </c>
      <c r="E100810" t="str">
        <f>VLOOKUP(C100810,Подписчики!A:D,2,FALSE)</f>
        <v>UTC+3</v>
      </c>
      <c r="F100810" s="2">
        <f>VLOOKUP(C100810,Подписчики!A:D,4,FALSE)/24+B100810</f>
        <v>44400.467825242718</v>
      </c>
      <c r="G100810">
        <f t="shared" si="1575"/>
        <v>5</v>
      </c>
    </row>
    <row r="100811" spans="1:7" x14ac:dyDescent="0.25">
      <c r="A100811">
        <v>305070</v>
      </c>
      <c r="B100811" s="2">
        <v>44400.342825242718</v>
      </c>
      <c r="C100811">
        <v>270633</v>
      </c>
      <c r="D100811">
        <v>88863</v>
      </c>
      <c r="E100811" t="str">
        <f>VLOOKUP(C100811,Подписчики!A:D,2,FALSE)</f>
        <v>UTC+3</v>
      </c>
      <c r="F100811" s="2">
        <f>VLOOKUP(C100811,Подписчики!A:D,4,FALSE)/24+B100811</f>
        <v>44400.467825242718</v>
      </c>
      <c r="G100811">
        <f t="shared" si="1575"/>
        <v>5</v>
      </c>
    </row>
    <row r="100812" spans="1:7" x14ac:dyDescent="0.25">
      <c r="A100812">
        <v>305075</v>
      </c>
      <c r="B100812" s="2">
        <v>44400.345666666661</v>
      </c>
      <c r="C100812">
        <v>46791</v>
      </c>
      <c r="D100812">
        <v>313853</v>
      </c>
      <c r="E100812" t="str">
        <f>VLOOKUP(C100812,Подписчики!A:D,2,FALSE)</f>
        <v>UTC+2</v>
      </c>
      <c r="F100812" s="2">
        <f>VLOOKUP(C100812,Подписчики!A:D,4,FALSE)/24+B100812</f>
        <v>44400.428999999996</v>
      </c>
      <c r="G100812">
        <f t="shared" si="1575"/>
        <v>5</v>
      </c>
    </row>
    <row r="100813" spans="1:7" x14ac:dyDescent="0.25">
      <c r="A100813">
        <v>305078</v>
      </c>
      <c r="B100813" s="2">
        <v>44400.350666666665</v>
      </c>
      <c r="C100813">
        <v>316924</v>
      </c>
      <c r="D100813">
        <v>330333</v>
      </c>
      <c r="E100813" t="str">
        <f>VLOOKUP(C100813,Подписчики!A:D,2,FALSE)</f>
        <v>UTC-4</v>
      </c>
      <c r="F100813" s="2">
        <f>VLOOKUP(C100813,Подписчики!A:D,4,FALSE)/24+B100813</f>
        <v>44400.184000000001</v>
      </c>
      <c r="G100813">
        <f t="shared" si="1575"/>
        <v>5</v>
      </c>
    </row>
    <row r="100814" spans="1:7" x14ac:dyDescent="0.25">
      <c r="A100814">
        <v>305083</v>
      </c>
      <c r="B100814" s="2">
        <v>44400.359815533979</v>
      </c>
      <c r="C100814">
        <v>92544</v>
      </c>
      <c r="D100814">
        <v>328228</v>
      </c>
      <c r="E100814" t="str">
        <f>VLOOKUP(C100814,Подписчики!A:D,2,FALSE)</f>
        <v>UTC+5</v>
      </c>
      <c r="F100814" s="2">
        <f>VLOOKUP(C100814,Подписчики!A:D,4,FALSE)/24+B100814</f>
        <v>44400.568148867314</v>
      </c>
      <c r="G100814">
        <f t="shared" si="1575"/>
        <v>5</v>
      </c>
    </row>
    <row r="100815" spans="1:7" x14ac:dyDescent="0.25">
      <c r="A100815">
        <v>305088</v>
      </c>
      <c r="B100815" s="2">
        <v>44400.361433656959</v>
      </c>
      <c r="C100815">
        <v>150975</v>
      </c>
      <c r="D100815">
        <v>408587</v>
      </c>
      <c r="E100815" t="str">
        <f>VLOOKUP(C100815,Подписчики!A:D,2,FALSE)</f>
        <v>UTC+9</v>
      </c>
      <c r="F100815" s="2">
        <f>VLOOKUP(C100815,Подписчики!A:D,4,FALSE)/24+B100815</f>
        <v>44400.736433656959</v>
      </c>
      <c r="G100815">
        <f t="shared" si="1575"/>
        <v>5</v>
      </c>
    </row>
    <row r="100816" spans="1:7" x14ac:dyDescent="0.25">
      <c r="A100816">
        <v>305092</v>
      </c>
      <c r="B100816" s="2">
        <v>44400.367906148866</v>
      </c>
      <c r="C100816">
        <v>33758</v>
      </c>
      <c r="D100816">
        <v>341333</v>
      </c>
      <c r="E100816" t="str">
        <f>VLOOKUP(C100816,Подписчики!A:D,2,FALSE)</f>
        <v>UTC+9</v>
      </c>
      <c r="F100816" s="2">
        <f>VLOOKUP(C100816,Подписчики!A:D,4,FALSE)/24+B100816</f>
        <v>44400.742906148866</v>
      </c>
      <c r="G100816">
        <f t="shared" si="1575"/>
        <v>5</v>
      </c>
    </row>
    <row r="100817" spans="1:7" x14ac:dyDescent="0.25">
      <c r="A100817">
        <v>305095</v>
      </c>
      <c r="B100817" s="2">
        <v>44400.368715210359</v>
      </c>
      <c r="C100817">
        <v>138899</v>
      </c>
      <c r="D100817">
        <v>311670</v>
      </c>
      <c r="E100817" t="str">
        <f>VLOOKUP(C100817,Подписчики!A:D,2,FALSE)</f>
        <v>UTC+7</v>
      </c>
      <c r="F100817" s="2">
        <f>VLOOKUP(C100817,Подписчики!A:D,4,FALSE)/24+B100817</f>
        <v>44400.660381877024</v>
      </c>
      <c r="G100817">
        <f t="shared" si="1575"/>
        <v>5</v>
      </c>
    </row>
    <row r="100818" spans="1:7" x14ac:dyDescent="0.25">
      <c r="A100818">
        <v>305097</v>
      </c>
      <c r="B100818" s="2">
        <v>44400.368715210359</v>
      </c>
      <c r="C100818">
        <v>150885</v>
      </c>
      <c r="D100818">
        <v>62570</v>
      </c>
      <c r="E100818" t="str">
        <f>VLOOKUP(C100818,Подписчики!A:D,2,FALSE)</f>
        <v>UTC+7</v>
      </c>
      <c r="F100818" s="2">
        <f>VLOOKUP(C100818,Подписчики!A:D,4,FALSE)/24+B100818</f>
        <v>44400.660381877024</v>
      </c>
      <c r="G100818">
        <f t="shared" si="1575"/>
        <v>5</v>
      </c>
    </row>
    <row r="100819" spans="1:7" x14ac:dyDescent="0.25">
      <c r="A100819">
        <v>305098</v>
      </c>
      <c r="B100819" s="2">
        <v>44400.370333333332</v>
      </c>
      <c r="C100819">
        <v>178679</v>
      </c>
      <c r="D100819">
        <v>432277</v>
      </c>
      <c r="E100819" t="str">
        <f>VLOOKUP(C100819,Подписчики!A:D,2,FALSE)</f>
        <v>UTC+7</v>
      </c>
      <c r="F100819" s="2">
        <f>VLOOKUP(C100819,Подписчики!A:D,4,FALSE)/24+B100819</f>
        <v>44400.661999999997</v>
      </c>
      <c r="G100819">
        <f t="shared" si="1575"/>
        <v>5</v>
      </c>
    </row>
    <row r="100820" spans="1:7" x14ac:dyDescent="0.25">
      <c r="A100820">
        <v>305101</v>
      </c>
      <c r="B100820" s="2">
        <v>44400.373</v>
      </c>
      <c r="C100820">
        <v>53713</v>
      </c>
      <c r="D100820">
        <v>191893</v>
      </c>
      <c r="E100820" t="str">
        <f>VLOOKUP(C100820,Подписчики!A:D,2,FALSE)</f>
        <v>UTC+0</v>
      </c>
      <c r="F100820" s="2">
        <f>VLOOKUP(C100820,Подписчики!A:D,4,FALSE)/24+B100820</f>
        <v>44400.373</v>
      </c>
      <c r="G100820">
        <f t="shared" si="1575"/>
        <v>5</v>
      </c>
    </row>
    <row r="100821" spans="1:7" x14ac:dyDescent="0.25">
      <c r="A100821">
        <v>305104</v>
      </c>
      <c r="B100821" s="2">
        <v>44400.373165048542</v>
      </c>
      <c r="C100821">
        <v>343806</v>
      </c>
      <c r="D100821">
        <v>102086</v>
      </c>
      <c r="E100821" t="str">
        <f>VLOOKUP(C100821,Подписчики!A:D,2,FALSE)</f>
        <v>UTC+2</v>
      </c>
      <c r="F100821" s="2">
        <f>VLOOKUP(C100821,Подписчики!A:D,4,FALSE)/24+B100821</f>
        <v>44400.456498381878</v>
      </c>
      <c r="G100821">
        <f t="shared" si="1575"/>
        <v>5</v>
      </c>
    </row>
    <row r="100822" spans="1:7" x14ac:dyDescent="0.25">
      <c r="A100822">
        <v>305108</v>
      </c>
      <c r="B100822" s="2">
        <v>44400.37882847897</v>
      </c>
      <c r="C100822">
        <v>211431</v>
      </c>
      <c r="D100822">
        <v>270383</v>
      </c>
      <c r="E100822" t="str">
        <f>VLOOKUP(C100822,Подписчики!A:D,2,FALSE)</f>
        <v>UTC+4</v>
      </c>
      <c r="F100822" s="2">
        <f>VLOOKUP(C100822,Подписчики!A:D,4,FALSE)/24+B100822</f>
        <v>44400.545495145634</v>
      </c>
      <c r="G100822">
        <f t="shared" si="1575"/>
        <v>5</v>
      </c>
    </row>
    <row r="100823" spans="1:7" x14ac:dyDescent="0.25">
      <c r="A100823">
        <v>305111</v>
      </c>
      <c r="B100823" s="2">
        <v>44400.383278317153</v>
      </c>
      <c r="C100823">
        <v>157873</v>
      </c>
      <c r="D100823">
        <v>471403</v>
      </c>
      <c r="E100823" t="str">
        <f>VLOOKUP(C100823,Подписчики!A:D,2,FALSE)</f>
        <v>UTC+11</v>
      </c>
      <c r="F100823" s="2">
        <f>VLOOKUP(C100823,Подписчики!A:D,4,FALSE)/24+B100823</f>
        <v>44400.424944983817</v>
      </c>
      <c r="G100823">
        <f t="shared" si="1575"/>
        <v>5</v>
      </c>
    </row>
    <row r="100824" spans="1:7" x14ac:dyDescent="0.25">
      <c r="A100824">
        <v>305112</v>
      </c>
      <c r="B100824" s="2">
        <v>44400.386333333336</v>
      </c>
      <c r="C100824">
        <v>149526</v>
      </c>
      <c r="D100824">
        <v>154256</v>
      </c>
      <c r="E100824" t="str">
        <f>VLOOKUP(C100824,Подписчики!A:D,2,FALSE)</f>
        <v>UTC+1</v>
      </c>
      <c r="F100824" s="2">
        <f>VLOOKUP(C100824,Подписчики!A:D,4,FALSE)/24+B100824</f>
        <v>44400.428</v>
      </c>
      <c r="G100824">
        <f t="shared" si="1575"/>
        <v>5</v>
      </c>
    </row>
    <row r="100825" spans="1:7" x14ac:dyDescent="0.25">
      <c r="A100825">
        <v>305116</v>
      </c>
      <c r="B100825" s="2">
        <v>44400.387666666662</v>
      </c>
      <c r="C100825">
        <v>86083</v>
      </c>
      <c r="D100825">
        <v>179862</v>
      </c>
      <c r="E100825" t="str">
        <f>VLOOKUP(C100825,Подписчики!A:D,2,FALSE)</f>
        <v>UTC+2</v>
      </c>
      <c r="F100825" s="2">
        <f>VLOOKUP(C100825,Подписчики!A:D,4,FALSE)/24+B100825</f>
        <v>44400.470999999998</v>
      </c>
      <c r="G100825">
        <f t="shared" si="1575"/>
        <v>5</v>
      </c>
    </row>
    <row r="100826" spans="1:7" x14ac:dyDescent="0.25">
      <c r="A100826">
        <v>305121</v>
      </c>
      <c r="B100826" s="2">
        <v>44400.387728155336</v>
      </c>
      <c r="C100826">
        <v>46061</v>
      </c>
      <c r="D100826">
        <v>215663</v>
      </c>
      <c r="E100826" t="str">
        <f>VLOOKUP(C100826,Подписчики!A:D,2,FALSE)</f>
        <v>UTC+2</v>
      </c>
      <c r="F100826" s="2">
        <f>VLOOKUP(C100826,Подписчики!A:D,4,FALSE)/24+B100826</f>
        <v>44400.471061488672</v>
      </c>
      <c r="G100826">
        <f t="shared" si="1575"/>
        <v>5</v>
      </c>
    </row>
    <row r="100827" spans="1:7" x14ac:dyDescent="0.25">
      <c r="A100827">
        <v>305125</v>
      </c>
      <c r="B100827" s="2">
        <v>44400.39298705502</v>
      </c>
      <c r="C100827">
        <v>277953</v>
      </c>
      <c r="D100827">
        <v>104958</v>
      </c>
      <c r="E100827" t="str">
        <f>VLOOKUP(C100827,Подписчики!A:D,2,FALSE)</f>
        <v>UTC+7</v>
      </c>
      <c r="F100827" s="2">
        <f>VLOOKUP(C100827,Подписчики!A:D,4,FALSE)/24+B100827</f>
        <v>44400.684653721684</v>
      </c>
      <c r="G100827">
        <f t="shared" si="1575"/>
        <v>5</v>
      </c>
    </row>
    <row r="100828" spans="1:7" x14ac:dyDescent="0.25">
      <c r="A100828">
        <v>305129</v>
      </c>
      <c r="B100828" s="2">
        <v>44400.39541423948</v>
      </c>
      <c r="C100828">
        <v>153776</v>
      </c>
      <c r="D100828">
        <v>437755</v>
      </c>
      <c r="E100828" t="str">
        <f>VLOOKUP(C100828,Подписчики!A:D,2,FALSE)</f>
        <v>UTC+5</v>
      </c>
      <c r="F100828" s="2">
        <f>VLOOKUP(C100828,Подписчики!A:D,4,FALSE)/24+B100828</f>
        <v>44400.603747572815</v>
      </c>
      <c r="G100828">
        <f t="shared" si="1575"/>
        <v>5</v>
      </c>
    </row>
    <row r="100829" spans="1:7" x14ac:dyDescent="0.25">
      <c r="A100829">
        <v>305134</v>
      </c>
      <c r="B100829" s="2">
        <v>44400.398650485433</v>
      </c>
      <c r="C100829">
        <v>76697</v>
      </c>
      <c r="D100829">
        <v>258251</v>
      </c>
      <c r="E100829" t="str">
        <f>VLOOKUP(C100829,Подписчики!A:D,2,FALSE)</f>
        <v>UTC-7</v>
      </c>
      <c r="F100829" s="2">
        <f>VLOOKUP(C100829,Подписчики!A:D,4,FALSE)/24+B100829</f>
        <v>44400.106983818769</v>
      </c>
      <c r="G100829">
        <f t="shared" si="1575"/>
        <v>5</v>
      </c>
    </row>
    <row r="100830" spans="1:7" x14ac:dyDescent="0.25">
      <c r="A100830">
        <v>305138</v>
      </c>
      <c r="B100830" s="2">
        <v>44400.398999999998</v>
      </c>
      <c r="C100830">
        <v>157035</v>
      </c>
      <c r="D100830">
        <v>250679</v>
      </c>
      <c r="E100830" t="str">
        <f>VLOOKUP(C100830,Подписчики!A:D,2,FALSE)</f>
        <v>UTC+3</v>
      </c>
      <c r="F100830" s="2">
        <f>VLOOKUP(C100830,Подписчики!A:D,4,FALSE)/24+B100830</f>
        <v>44400.523999999998</v>
      </c>
      <c r="G100830">
        <f t="shared" si="1575"/>
        <v>5</v>
      </c>
    </row>
    <row r="100831" spans="1:7" x14ac:dyDescent="0.25">
      <c r="A100831">
        <v>305142</v>
      </c>
      <c r="B100831" s="2">
        <v>44400.400268608413</v>
      </c>
      <c r="C100831">
        <v>231510</v>
      </c>
      <c r="D100831">
        <v>93191</v>
      </c>
      <c r="E100831" t="str">
        <f>VLOOKUP(C100831,Подписчики!A:D,2,FALSE)</f>
        <v>UTC+9</v>
      </c>
      <c r="F100831" s="2">
        <f>VLOOKUP(C100831,Подписчики!A:D,4,FALSE)/24+B100831</f>
        <v>44400.775268608413</v>
      </c>
      <c r="G100831">
        <f t="shared" si="1575"/>
        <v>5</v>
      </c>
    </row>
    <row r="100832" spans="1:7" x14ac:dyDescent="0.25">
      <c r="A100832">
        <v>305145</v>
      </c>
      <c r="B100832" s="2">
        <v>44400.402291262137</v>
      </c>
      <c r="C100832">
        <v>38458</v>
      </c>
      <c r="D100832">
        <v>409853</v>
      </c>
      <c r="E100832" t="str">
        <f>VLOOKUP(C100832,Подписчики!A:D,2,FALSE)</f>
        <v>UTC+2</v>
      </c>
      <c r="F100832" s="2">
        <f>VLOOKUP(C100832,Подписчики!A:D,4,FALSE)/24+B100832</f>
        <v>44400.485624595472</v>
      </c>
      <c r="G100832">
        <f t="shared" si="1575"/>
        <v>5</v>
      </c>
    </row>
    <row r="100833" spans="1:7" x14ac:dyDescent="0.25">
      <c r="A100833">
        <v>305148</v>
      </c>
      <c r="B100833" s="2">
        <v>44400.40269579288</v>
      </c>
      <c r="C100833">
        <v>26965</v>
      </c>
      <c r="D100833">
        <v>250771</v>
      </c>
      <c r="E100833" t="str">
        <f>VLOOKUP(C100833,Подписчики!A:D,2,FALSE)</f>
        <v>UTC+11</v>
      </c>
      <c r="F100833" s="2">
        <f>VLOOKUP(C100833,Подписчики!A:D,4,FALSE)/24+B100833</f>
        <v>44400.444362459544</v>
      </c>
      <c r="G100833">
        <f t="shared" si="1575"/>
        <v>5</v>
      </c>
    </row>
    <row r="100834" spans="1:7" x14ac:dyDescent="0.25">
      <c r="A100834">
        <v>305150</v>
      </c>
      <c r="B100834" s="2">
        <v>44400.404000000002</v>
      </c>
      <c r="C100834">
        <v>139542</v>
      </c>
      <c r="D100834">
        <v>206501</v>
      </c>
      <c r="E100834" t="str">
        <f>VLOOKUP(C100834,Подписчики!A:D,2,FALSE)</f>
        <v>UTC+0</v>
      </c>
      <c r="F100834" s="2">
        <f>VLOOKUP(C100834,Подписчики!A:D,4,FALSE)/24+B100834</f>
        <v>44400.404000000002</v>
      </c>
      <c r="G100834">
        <f t="shared" si="1575"/>
        <v>5</v>
      </c>
    </row>
    <row r="100835" spans="1:7" x14ac:dyDescent="0.25">
      <c r="A100835">
        <v>305155</v>
      </c>
      <c r="B100835" s="2">
        <v>44400.40552750809</v>
      </c>
      <c r="C100835">
        <v>129259</v>
      </c>
      <c r="D100835">
        <v>315985</v>
      </c>
      <c r="E100835" t="str">
        <f>VLOOKUP(C100835,Подписчики!A:D,2,FALSE)</f>
        <v>UTC+6</v>
      </c>
      <c r="F100835" s="2">
        <f>VLOOKUP(C100835,Подписчики!A:D,4,FALSE)/24+B100835</f>
        <v>44400.65552750809</v>
      </c>
      <c r="G100835">
        <f t="shared" si="1575"/>
        <v>5</v>
      </c>
    </row>
    <row r="100836" spans="1:7" x14ac:dyDescent="0.25">
      <c r="A100836">
        <v>305157</v>
      </c>
      <c r="B100836" s="2">
        <v>44400.412404530747</v>
      </c>
      <c r="C100836">
        <v>283600</v>
      </c>
      <c r="D100836">
        <v>472712</v>
      </c>
      <c r="E100836" t="str">
        <f>VLOOKUP(C100836,Подписчики!A:D,2,FALSE)</f>
        <v>UTC+3</v>
      </c>
      <c r="F100836" s="2">
        <f>VLOOKUP(C100836,Подписчики!A:D,4,FALSE)/24+B100836</f>
        <v>44400.537404530747</v>
      </c>
      <c r="G100836">
        <f t="shared" si="1575"/>
        <v>5</v>
      </c>
    </row>
    <row r="100837" spans="1:7" x14ac:dyDescent="0.25">
      <c r="A100837">
        <v>305158</v>
      </c>
      <c r="B100837" s="2">
        <v>44400.41280906149</v>
      </c>
      <c r="C100837">
        <v>326060</v>
      </c>
      <c r="D100837">
        <v>117086</v>
      </c>
      <c r="E100837" t="str">
        <f>VLOOKUP(C100837,Подписчики!A:D,2,FALSE)</f>
        <v>UTC+0</v>
      </c>
      <c r="F100837" s="2">
        <f>VLOOKUP(C100837,Подписчики!A:D,4,FALSE)/24+B100837</f>
        <v>44400.41280906149</v>
      </c>
      <c r="G100837">
        <f t="shared" si="1575"/>
        <v>5</v>
      </c>
    </row>
    <row r="100838" spans="1:7" x14ac:dyDescent="0.25">
      <c r="A100838">
        <v>305161</v>
      </c>
      <c r="B100838" s="2">
        <v>44400.413618122977</v>
      </c>
      <c r="C100838">
        <v>22323</v>
      </c>
      <c r="D100838">
        <v>88863</v>
      </c>
      <c r="E100838" t="str">
        <f>VLOOKUP(C100838,Подписчики!A:D,2,FALSE)</f>
        <v>UTC+6</v>
      </c>
      <c r="F100838" s="2">
        <f>VLOOKUP(C100838,Подписчики!A:D,4,FALSE)/24+B100838</f>
        <v>44400.663618122977</v>
      </c>
      <c r="G100838">
        <f t="shared" si="1575"/>
        <v>5</v>
      </c>
    </row>
    <row r="100839" spans="1:7" x14ac:dyDescent="0.25">
      <c r="A100839">
        <v>305164</v>
      </c>
      <c r="B100839" s="2">
        <v>44400.4156407767</v>
      </c>
      <c r="C100839">
        <v>78011</v>
      </c>
      <c r="D100839">
        <v>68798</v>
      </c>
      <c r="E100839" t="str">
        <f>VLOOKUP(C100839,Подписчики!A:D,2,FALSE)</f>
        <v>UTC+3</v>
      </c>
      <c r="F100839" s="2">
        <f>VLOOKUP(C100839,Подписчики!A:D,4,FALSE)/24+B100839</f>
        <v>44400.5406407767</v>
      </c>
      <c r="G100839">
        <f t="shared" si="1575"/>
        <v>5</v>
      </c>
    </row>
    <row r="100840" spans="1:7" x14ac:dyDescent="0.25">
      <c r="A100840">
        <v>305166</v>
      </c>
      <c r="B100840" s="2">
        <v>44400.415666666668</v>
      </c>
      <c r="C100840">
        <v>236132</v>
      </c>
      <c r="D100840">
        <v>21760</v>
      </c>
      <c r="E100840" t="str">
        <f>VLOOKUP(C100840,Подписчики!A:D,2,FALSE)</f>
        <v>UTC+2</v>
      </c>
      <c r="F100840" s="2">
        <f>VLOOKUP(C100840,Подписчики!A:D,4,FALSE)/24+B100840</f>
        <v>44400.499000000003</v>
      </c>
      <c r="G100840">
        <f t="shared" si="1575"/>
        <v>5</v>
      </c>
    </row>
    <row r="100841" spans="1:7" x14ac:dyDescent="0.25">
      <c r="A100841">
        <v>305169</v>
      </c>
      <c r="B100841" s="2">
        <v>44400.418472491911</v>
      </c>
      <c r="C100841">
        <v>96281</v>
      </c>
      <c r="D100841">
        <v>439981</v>
      </c>
      <c r="E100841" t="str">
        <f>VLOOKUP(C100841,Подписчики!A:D,2,FALSE)</f>
        <v>UTC+2</v>
      </c>
      <c r="F100841" s="2">
        <f>VLOOKUP(C100841,Подписчики!A:D,4,FALSE)/24+B100841</f>
        <v>44400.501805825246</v>
      </c>
      <c r="G100841">
        <f t="shared" si="1575"/>
        <v>5</v>
      </c>
    </row>
    <row r="100842" spans="1:7" x14ac:dyDescent="0.25">
      <c r="A100842">
        <v>305170</v>
      </c>
      <c r="B100842" s="2">
        <v>44400.41968608414</v>
      </c>
      <c r="C100842">
        <v>251923</v>
      </c>
      <c r="D100842">
        <v>305572</v>
      </c>
      <c r="E100842" t="str">
        <f>VLOOKUP(C100842,Подписчики!A:D,2,FALSE)</f>
        <v>UTC+5</v>
      </c>
      <c r="F100842" s="2">
        <f>VLOOKUP(C100842,Подписчики!A:D,4,FALSE)/24+B100842</f>
        <v>44400.628019417476</v>
      </c>
      <c r="G100842">
        <f t="shared" si="1575"/>
        <v>5</v>
      </c>
    </row>
    <row r="100843" spans="1:7" x14ac:dyDescent="0.25">
      <c r="A100843">
        <v>305173</v>
      </c>
      <c r="B100843" s="2">
        <v>44400.423731391587</v>
      </c>
      <c r="C100843">
        <v>55671</v>
      </c>
      <c r="D100843">
        <v>230507</v>
      </c>
      <c r="E100843" t="str">
        <f>VLOOKUP(C100843,Подписчики!A:D,2,FALSE)</f>
        <v>UTC+3</v>
      </c>
      <c r="F100843" s="2">
        <f>VLOOKUP(C100843,Подписчики!A:D,4,FALSE)/24+B100843</f>
        <v>44400.548731391587</v>
      </c>
      <c r="G100843">
        <f t="shared" si="1575"/>
        <v>5</v>
      </c>
    </row>
    <row r="100844" spans="1:7" x14ac:dyDescent="0.25">
      <c r="A100844">
        <v>305175</v>
      </c>
      <c r="B100844" s="2">
        <v>44400.423731391587</v>
      </c>
      <c r="C100844">
        <v>194572</v>
      </c>
      <c r="D100844">
        <v>153893</v>
      </c>
      <c r="E100844" t="str">
        <f>VLOOKUP(C100844,Подписчики!A:D,2,FALSE)</f>
        <v>UTC+7</v>
      </c>
      <c r="F100844" s="2">
        <f>VLOOKUP(C100844,Подписчики!A:D,4,FALSE)/24+B100844</f>
        <v>44400.715398058252</v>
      </c>
      <c r="G100844">
        <f t="shared" si="1575"/>
        <v>5</v>
      </c>
    </row>
    <row r="100845" spans="1:7" x14ac:dyDescent="0.25">
      <c r="A100845">
        <v>305179</v>
      </c>
      <c r="B100845" s="2">
        <v>44400.425000000003</v>
      </c>
      <c r="C100845">
        <v>74731</v>
      </c>
      <c r="D100845">
        <v>263951</v>
      </c>
      <c r="E100845" t="str">
        <f>VLOOKUP(C100845,Подписчики!A:D,2,FALSE)</f>
        <v>UTC+0</v>
      </c>
      <c r="F100845" s="2">
        <f>VLOOKUP(C100845,Подписчики!A:D,4,FALSE)/24+B100845</f>
        <v>44400.425000000003</v>
      </c>
      <c r="G100845">
        <f t="shared" si="1575"/>
        <v>5</v>
      </c>
    </row>
    <row r="100846" spans="1:7" x14ac:dyDescent="0.25">
      <c r="A100846">
        <v>305184</v>
      </c>
      <c r="B100846" s="2">
        <v>44400.427776699034</v>
      </c>
      <c r="C100846">
        <v>256806</v>
      </c>
      <c r="D100846">
        <v>465525</v>
      </c>
      <c r="E100846" t="str">
        <f>VLOOKUP(C100846,Подписчики!A:D,2,FALSE)</f>
        <v>UTC+1</v>
      </c>
      <c r="F100846" s="2">
        <f>VLOOKUP(C100846,Подписчики!A:D,4,FALSE)/24+B100846</f>
        <v>44400.469443365699</v>
      </c>
      <c r="G100846">
        <f t="shared" si="1575"/>
        <v>5</v>
      </c>
    </row>
    <row r="100847" spans="1:7" x14ac:dyDescent="0.25">
      <c r="A100847">
        <v>305188</v>
      </c>
      <c r="B100847" s="2">
        <v>44400.430333333337</v>
      </c>
      <c r="C100847">
        <v>205335</v>
      </c>
      <c r="D100847">
        <v>406570</v>
      </c>
      <c r="E100847" t="str">
        <f>VLOOKUP(C100847,Подписчики!A:D,2,FALSE)</f>
        <v>UTC+1</v>
      </c>
      <c r="F100847" s="2">
        <f>VLOOKUP(C100847,Подписчики!A:D,4,FALSE)/24+B100847</f>
        <v>44400.472000000002</v>
      </c>
      <c r="G100847">
        <f t="shared" si="1575"/>
        <v>5</v>
      </c>
    </row>
    <row r="100848" spans="1:7" x14ac:dyDescent="0.25">
      <c r="A100848">
        <v>305191</v>
      </c>
      <c r="B100848" s="2">
        <v>44400.432631067961</v>
      </c>
      <c r="C100848">
        <v>167164</v>
      </c>
      <c r="D100848">
        <v>412882</v>
      </c>
      <c r="E100848" t="str">
        <f>VLOOKUP(C100848,Подписчики!A:D,2,FALSE)</f>
        <v>UTC+1</v>
      </c>
      <c r="F100848" s="2">
        <f>VLOOKUP(C100848,Подписчики!A:D,4,FALSE)/24+B100848</f>
        <v>44400.474297734625</v>
      </c>
      <c r="G100848">
        <f t="shared" si="1575"/>
        <v>5</v>
      </c>
    </row>
    <row r="100849" spans="1:7" x14ac:dyDescent="0.25">
      <c r="A100849">
        <v>305195</v>
      </c>
      <c r="B100849" s="2">
        <v>44400.434249190941</v>
      </c>
      <c r="C100849">
        <v>96923</v>
      </c>
      <c r="D100849">
        <v>230507</v>
      </c>
      <c r="E100849" t="str">
        <f>VLOOKUP(C100849,Подписчики!A:D,2,FALSE)</f>
        <v>UTC+9</v>
      </c>
      <c r="F100849" s="2">
        <f>VLOOKUP(C100849,Подписчики!A:D,4,FALSE)/24+B100849</f>
        <v>44400.809249190941</v>
      </c>
      <c r="G100849">
        <f t="shared" si="1575"/>
        <v>5</v>
      </c>
    </row>
    <row r="100850" spans="1:7" x14ac:dyDescent="0.25">
      <c r="A100850">
        <v>305196</v>
      </c>
      <c r="B100850" s="2">
        <v>44400.435058252428</v>
      </c>
      <c r="C100850">
        <v>97073</v>
      </c>
      <c r="D100850">
        <v>194697</v>
      </c>
      <c r="E100850" t="str">
        <f>VLOOKUP(C100850,Подписчики!A:D,2,FALSE)</f>
        <v>UTC+3</v>
      </c>
      <c r="F100850" s="2">
        <f>VLOOKUP(C100850,Подписчики!A:D,4,FALSE)/24+B100850</f>
        <v>44400.560058252428</v>
      </c>
      <c r="G100850">
        <f t="shared" si="1575"/>
        <v>5</v>
      </c>
    </row>
    <row r="100851" spans="1:7" x14ac:dyDescent="0.25">
      <c r="A100851">
        <v>305199</v>
      </c>
      <c r="B100851" s="2">
        <v>44400.436271844657</v>
      </c>
      <c r="C100851">
        <v>29630</v>
      </c>
      <c r="D100851">
        <v>228405</v>
      </c>
      <c r="E100851" t="str">
        <f>VLOOKUP(C100851,Подписчики!A:D,2,FALSE)</f>
        <v>UTC+6</v>
      </c>
      <c r="F100851" s="2">
        <f>VLOOKUP(C100851,Подписчики!A:D,4,FALSE)/24+B100851</f>
        <v>44400.686271844657</v>
      </c>
      <c r="G100851">
        <f t="shared" si="1575"/>
        <v>5</v>
      </c>
    </row>
    <row r="100852" spans="1:7" x14ac:dyDescent="0.25">
      <c r="A100852">
        <v>305203</v>
      </c>
      <c r="B100852" s="2">
        <v>44400.438666666661</v>
      </c>
      <c r="C100852">
        <v>53264</v>
      </c>
      <c r="D100852">
        <v>452049</v>
      </c>
      <c r="E100852" t="str">
        <f>VLOOKUP(C100852,Подписчики!A:D,2,FALSE)</f>
        <v>UTC+2</v>
      </c>
      <c r="F100852" s="2">
        <f>VLOOKUP(C100852,Подписчики!A:D,4,FALSE)/24+B100852</f>
        <v>44400.521999999997</v>
      </c>
      <c r="G100852">
        <f t="shared" si="1575"/>
        <v>5</v>
      </c>
    </row>
    <row r="100853" spans="1:7" x14ac:dyDescent="0.25">
      <c r="A100853">
        <v>305205</v>
      </c>
      <c r="B100853" s="2">
        <v>44400.438699029131</v>
      </c>
      <c r="C100853">
        <v>4530</v>
      </c>
      <c r="D100853">
        <v>266896</v>
      </c>
      <c r="E100853" t="str">
        <f>VLOOKUP(C100853,Подписчики!A:D,2,FALSE)</f>
        <v>UTC+4</v>
      </c>
      <c r="F100853" s="2">
        <f>VLOOKUP(C100853,Подписчики!A:D,4,FALSE)/24+B100853</f>
        <v>44400.605365695796</v>
      </c>
      <c r="G100853">
        <f t="shared" si="1575"/>
        <v>5</v>
      </c>
    </row>
    <row r="100854" spans="1:7" x14ac:dyDescent="0.25">
      <c r="A100854">
        <v>305208</v>
      </c>
      <c r="B100854" s="2">
        <v>44400.442999999999</v>
      </c>
      <c r="C100854">
        <v>64562</v>
      </c>
      <c r="D100854">
        <v>301890</v>
      </c>
      <c r="E100854" t="str">
        <f>VLOOKUP(C100854,Подписчики!A:D,2,FALSE)</f>
        <v>UTC+0</v>
      </c>
      <c r="F100854" s="2">
        <f>VLOOKUP(C100854,Подписчики!A:D,4,FALSE)/24+B100854</f>
        <v>44400.442999999999</v>
      </c>
      <c r="G100854">
        <f t="shared" si="1575"/>
        <v>5</v>
      </c>
    </row>
    <row r="100855" spans="1:7" x14ac:dyDescent="0.25">
      <c r="A100855">
        <v>305210</v>
      </c>
      <c r="B100855" s="2">
        <v>44400.443957928808</v>
      </c>
      <c r="C100855">
        <v>221793</v>
      </c>
      <c r="D100855">
        <v>54565</v>
      </c>
      <c r="E100855" t="str">
        <f>VLOOKUP(C100855,Подписчики!A:D,2,FALSE)</f>
        <v>UTC+1</v>
      </c>
      <c r="F100855" s="2">
        <f>VLOOKUP(C100855,Подписчики!A:D,4,FALSE)/24+B100855</f>
        <v>44400.485624595472</v>
      </c>
      <c r="G100855">
        <f t="shared" si="1575"/>
        <v>5</v>
      </c>
    </row>
    <row r="100856" spans="1:7" x14ac:dyDescent="0.25">
      <c r="A100856">
        <v>305211</v>
      </c>
      <c r="B100856" s="2">
        <v>44400.445333333337</v>
      </c>
      <c r="C100856">
        <v>2456</v>
      </c>
      <c r="D100856">
        <v>170185</v>
      </c>
      <c r="E100856" t="str">
        <f>VLOOKUP(C100856,Подписчики!A:D,2,FALSE)</f>
        <v>UTC+1</v>
      </c>
      <c r="F100856" s="2">
        <f>VLOOKUP(C100856,Подписчики!A:D,4,FALSE)/24+B100856</f>
        <v>44400.487000000001</v>
      </c>
      <c r="G100856">
        <f t="shared" si="1575"/>
        <v>5</v>
      </c>
    </row>
    <row r="100857" spans="1:7" x14ac:dyDescent="0.25">
      <c r="A100857">
        <v>305213</v>
      </c>
      <c r="B100857" s="2">
        <v>44400.446789644018</v>
      </c>
      <c r="C100857">
        <v>302127</v>
      </c>
      <c r="D100857">
        <v>101139</v>
      </c>
      <c r="E100857" t="str">
        <f>VLOOKUP(C100857,Подписчики!A:D,2,FALSE)</f>
        <v>UTC+4</v>
      </c>
      <c r="F100857" s="2">
        <f>VLOOKUP(C100857,Подписчики!A:D,4,FALSE)/24+B100857</f>
        <v>44400.613456310683</v>
      </c>
      <c r="G100857">
        <f t="shared" si="1575"/>
        <v>5</v>
      </c>
    </row>
    <row r="100858" spans="1:7" x14ac:dyDescent="0.25">
      <c r="A100858">
        <v>305218</v>
      </c>
      <c r="B100858" s="2">
        <v>44400.447194174762</v>
      </c>
      <c r="C100858">
        <v>131570</v>
      </c>
      <c r="D100858">
        <v>253060</v>
      </c>
      <c r="E100858" t="str">
        <f>VLOOKUP(C100858,Подписчики!A:D,2,FALSE)</f>
        <v>UTC+1</v>
      </c>
      <c r="F100858" s="2">
        <f>VLOOKUP(C100858,Подписчики!A:D,4,FALSE)/24+B100858</f>
        <v>44400.488860841426</v>
      </c>
      <c r="G100858">
        <f t="shared" si="1575"/>
        <v>5</v>
      </c>
    </row>
    <row r="100859" spans="1:7" x14ac:dyDescent="0.25">
      <c r="A100859">
        <v>305220</v>
      </c>
      <c r="B100859" s="2">
        <v>44400.447598705498</v>
      </c>
      <c r="C100859">
        <v>283717</v>
      </c>
      <c r="D100859">
        <v>432277</v>
      </c>
      <c r="E100859" t="str">
        <f>VLOOKUP(C100859,Подписчики!A:D,2,FALSE)</f>
        <v>UTC+2</v>
      </c>
      <c r="F100859" s="2">
        <f>VLOOKUP(C100859,Подписчики!A:D,4,FALSE)/24+B100859</f>
        <v>44400.530932038833</v>
      </c>
      <c r="G100859">
        <f t="shared" si="1575"/>
        <v>5</v>
      </c>
    </row>
    <row r="100860" spans="1:7" x14ac:dyDescent="0.25">
      <c r="A100860">
        <v>305225</v>
      </c>
      <c r="B100860" s="2">
        <v>44400.447598705505</v>
      </c>
      <c r="C100860">
        <v>239243</v>
      </c>
      <c r="D100860">
        <v>129210</v>
      </c>
      <c r="E100860" t="str">
        <f>VLOOKUP(C100860,Подписчики!A:D,2,FALSE)</f>
        <v>UTC+6</v>
      </c>
      <c r="F100860" s="2">
        <f>VLOOKUP(C100860,Подписчики!A:D,4,FALSE)/24+B100860</f>
        <v>44400.697598705505</v>
      </c>
      <c r="G100860">
        <f t="shared" si="1575"/>
        <v>5</v>
      </c>
    </row>
    <row r="100861" spans="1:7" x14ac:dyDescent="0.25">
      <c r="A100861">
        <v>305229</v>
      </c>
      <c r="B100861" s="2">
        <v>44400.448003236241</v>
      </c>
      <c r="C100861">
        <v>223523</v>
      </c>
      <c r="D100861">
        <v>266896</v>
      </c>
      <c r="E100861" t="str">
        <f>VLOOKUP(C100861,Подписчики!A:D,2,FALSE)</f>
        <v>UTC+11</v>
      </c>
      <c r="F100861" s="2">
        <f>VLOOKUP(C100861,Подписчики!A:D,4,FALSE)/24+B100861</f>
        <v>44400.489669902905</v>
      </c>
      <c r="G100861">
        <f t="shared" si="1575"/>
        <v>5</v>
      </c>
    </row>
    <row r="100862" spans="1:7" x14ac:dyDescent="0.25">
      <c r="A100862">
        <v>305230</v>
      </c>
      <c r="B100862" s="2">
        <v>44400.449216828478</v>
      </c>
      <c r="C100862">
        <v>134277</v>
      </c>
      <c r="D100862">
        <v>411922</v>
      </c>
      <c r="E100862" t="str">
        <f>VLOOKUP(C100862,Подписчики!A:D,2,FALSE)</f>
        <v>UTC+6</v>
      </c>
      <c r="F100862" s="2">
        <f>VLOOKUP(C100862,Подписчики!A:D,4,FALSE)/24+B100862</f>
        <v>44400.699216828478</v>
      </c>
      <c r="G100862">
        <f t="shared" si="1575"/>
        <v>5</v>
      </c>
    </row>
    <row r="100863" spans="1:7" x14ac:dyDescent="0.25">
      <c r="A100863">
        <v>305232</v>
      </c>
      <c r="B100863" s="2">
        <v>44400.452048543688</v>
      </c>
      <c r="C100863">
        <v>273647</v>
      </c>
      <c r="D100863">
        <v>433247</v>
      </c>
      <c r="E100863" t="str">
        <f>VLOOKUP(C100863,Подписчики!A:D,2,FALSE)</f>
        <v>UTC+9</v>
      </c>
      <c r="F100863" s="2">
        <f>VLOOKUP(C100863,Подписчики!A:D,4,FALSE)/24+B100863</f>
        <v>44400.827048543688</v>
      </c>
      <c r="G100863">
        <f t="shared" si="1575"/>
        <v>5</v>
      </c>
    </row>
    <row r="100864" spans="1:7" x14ac:dyDescent="0.25">
      <c r="A100864">
        <v>305237</v>
      </c>
      <c r="B100864" s="2">
        <v>44400.454475728155</v>
      </c>
      <c r="C100864">
        <v>200410</v>
      </c>
      <c r="D100864">
        <v>472908</v>
      </c>
      <c r="E100864" t="str">
        <f>VLOOKUP(C100864,Подписчики!A:D,2,FALSE)</f>
        <v>UTC+7</v>
      </c>
      <c r="F100864" s="2">
        <f>VLOOKUP(C100864,Подписчики!A:D,4,FALSE)/24+B100864</f>
        <v>44400.746142394819</v>
      </c>
      <c r="G100864">
        <f t="shared" si="1575"/>
        <v>5</v>
      </c>
    </row>
    <row r="100865" spans="1:7" x14ac:dyDescent="0.25">
      <c r="A100865">
        <v>305242</v>
      </c>
      <c r="B100865" s="2">
        <v>44400.454475728155</v>
      </c>
      <c r="C100865">
        <v>307645</v>
      </c>
      <c r="D100865">
        <v>347008</v>
      </c>
      <c r="E100865" t="str">
        <f>VLOOKUP(C100865,Подписчики!A:D,2,FALSE)</f>
        <v>UTC+7</v>
      </c>
      <c r="F100865" s="2">
        <f>VLOOKUP(C100865,Подписчики!A:D,4,FALSE)/24+B100865</f>
        <v>44400.746142394819</v>
      </c>
      <c r="G100865">
        <f t="shared" si="1575"/>
        <v>5</v>
      </c>
    </row>
    <row r="100866" spans="1:7" x14ac:dyDescent="0.25">
      <c r="A100866">
        <v>305244</v>
      </c>
      <c r="B100866" s="2">
        <v>44400.455689320392</v>
      </c>
      <c r="C100866">
        <v>267611</v>
      </c>
      <c r="D100866">
        <v>291066</v>
      </c>
      <c r="E100866" t="str">
        <f>VLOOKUP(C100866,Подписчики!A:D,2,FALSE)</f>
        <v>UTC+10</v>
      </c>
      <c r="F100866" s="2">
        <f>VLOOKUP(C100866,Подписчики!A:D,4,FALSE)/24+B100866</f>
        <v>44400.497355987056</v>
      </c>
      <c r="G100866">
        <f t="shared" si="1575"/>
        <v>5</v>
      </c>
    </row>
    <row r="100867" spans="1:7" x14ac:dyDescent="0.25">
      <c r="A100867">
        <v>305248</v>
      </c>
      <c r="B100867" s="2">
        <v>44400.456902912621</v>
      </c>
      <c r="C100867">
        <v>256754</v>
      </c>
      <c r="D100867">
        <v>123413</v>
      </c>
      <c r="E100867" t="str">
        <f>VLOOKUP(C100867,Подписчики!A:D,2,FALSE)</f>
        <v>UTC+1</v>
      </c>
      <c r="F100867" s="2">
        <f>VLOOKUP(C100867,Подписчики!A:D,4,FALSE)/24+B100867</f>
        <v>44400.498569579286</v>
      </c>
      <c r="G100867">
        <f t="shared" ref="G100867:G100930" si="1576">WEEKDAY(F100867,2)</f>
        <v>5</v>
      </c>
    </row>
    <row r="100868" spans="1:7" x14ac:dyDescent="0.25">
      <c r="A100868">
        <v>305252</v>
      </c>
      <c r="B100868" s="2">
        <v>44400.460139158582</v>
      </c>
      <c r="C100868">
        <v>331396</v>
      </c>
      <c r="D100868">
        <v>37644</v>
      </c>
      <c r="E100868" t="str">
        <f>VLOOKUP(C100868,Подписчики!A:D,2,FALSE)</f>
        <v>UTC+1</v>
      </c>
      <c r="F100868" s="2">
        <f>VLOOKUP(C100868,Подписчики!A:D,4,FALSE)/24+B100868</f>
        <v>44400.501805825246</v>
      </c>
      <c r="G100868">
        <f t="shared" si="1576"/>
        <v>5</v>
      </c>
    </row>
    <row r="100869" spans="1:7" x14ac:dyDescent="0.25">
      <c r="A100869">
        <v>305256</v>
      </c>
      <c r="B100869" s="2">
        <v>44400.461757281548</v>
      </c>
      <c r="C100869">
        <v>142811</v>
      </c>
      <c r="D100869">
        <v>339123</v>
      </c>
      <c r="E100869" t="str">
        <f>VLOOKUP(C100869,Подписчики!A:D,2,FALSE)</f>
        <v>UTC+5</v>
      </c>
      <c r="F100869" s="2">
        <f>VLOOKUP(C100869,Подписчики!A:D,4,FALSE)/24+B100869</f>
        <v>44400.670090614884</v>
      </c>
      <c r="G100869">
        <f t="shared" si="1576"/>
        <v>5</v>
      </c>
    </row>
    <row r="100870" spans="1:7" x14ac:dyDescent="0.25">
      <c r="A100870">
        <v>305259</v>
      </c>
      <c r="B100870" s="2">
        <v>44400.462</v>
      </c>
      <c r="C100870">
        <v>9105</v>
      </c>
      <c r="D100870">
        <v>439981</v>
      </c>
      <c r="E100870" t="str">
        <f>VLOOKUP(C100870,Подписчики!A:D,2,FALSE)</f>
        <v>UTC+0</v>
      </c>
      <c r="F100870" s="2">
        <f>VLOOKUP(C100870,Подписчики!A:D,4,FALSE)/24+B100870</f>
        <v>44400.462</v>
      </c>
      <c r="G100870">
        <f t="shared" si="1576"/>
        <v>5</v>
      </c>
    </row>
    <row r="100871" spans="1:7" x14ac:dyDescent="0.25">
      <c r="A100871">
        <v>305264</v>
      </c>
      <c r="B100871" s="2">
        <v>44400.462</v>
      </c>
      <c r="C100871">
        <v>241616</v>
      </c>
      <c r="D100871">
        <v>250679</v>
      </c>
      <c r="E100871" t="str">
        <f>VLOOKUP(C100871,Подписчики!A:D,2,FALSE)</f>
        <v>UTC+3</v>
      </c>
      <c r="F100871" s="2">
        <f>VLOOKUP(C100871,Подписчики!A:D,4,FALSE)/24+B100871</f>
        <v>44400.587</v>
      </c>
      <c r="G100871">
        <f t="shared" si="1576"/>
        <v>5</v>
      </c>
    </row>
    <row r="100872" spans="1:7" x14ac:dyDescent="0.25">
      <c r="A100872">
        <v>305268</v>
      </c>
      <c r="B100872" s="2">
        <v>44400.462566343042</v>
      </c>
      <c r="C100872">
        <v>80376</v>
      </c>
      <c r="D100872">
        <v>175401</v>
      </c>
      <c r="E100872" t="str">
        <f>VLOOKUP(C100872,Подписчики!A:D,2,FALSE)</f>
        <v>UTC+3</v>
      </c>
      <c r="F100872" s="2">
        <f>VLOOKUP(C100872,Подписчики!A:D,4,FALSE)/24+B100872</f>
        <v>44400.587566343042</v>
      </c>
      <c r="G100872">
        <f t="shared" si="1576"/>
        <v>5</v>
      </c>
    </row>
    <row r="100873" spans="1:7" x14ac:dyDescent="0.25">
      <c r="A100873">
        <v>305273</v>
      </c>
      <c r="B100873" s="2">
        <v>44400.462566343042</v>
      </c>
      <c r="C100873">
        <v>273008</v>
      </c>
      <c r="D100873">
        <v>21760</v>
      </c>
      <c r="E100873" t="str">
        <f>VLOOKUP(C100873,Подписчики!A:D,2,FALSE)</f>
        <v>UTC+3</v>
      </c>
      <c r="F100873" s="2">
        <f>VLOOKUP(C100873,Подписчики!A:D,4,FALSE)/24+B100873</f>
        <v>44400.587566343042</v>
      </c>
      <c r="G100873">
        <f t="shared" si="1576"/>
        <v>5</v>
      </c>
    </row>
    <row r="100874" spans="1:7" x14ac:dyDescent="0.25">
      <c r="A100874">
        <v>305278</v>
      </c>
      <c r="B100874" s="2">
        <v>44400.464588996765</v>
      </c>
      <c r="C100874">
        <v>213497</v>
      </c>
      <c r="D100874">
        <v>88863</v>
      </c>
      <c r="E100874" t="str">
        <f>VLOOKUP(C100874,Подписчики!A:D,2,FALSE)</f>
        <v>UTC+0</v>
      </c>
      <c r="F100874" s="2">
        <f>VLOOKUP(C100874,Подписчики!A:D,4,FALSE)/24+B100874</f>
        <v>44400.464588996765</v>
      </c>
      <c r="G100874">
        <f t="shared" si="1576"/>
        <v>5</v>
      </c>
    </row>
    <row r="100875" spans="1:7" x14ac:dyDescent="0.25">
      <c r="A100875">
        <v>305281</v>
      </c>
      <c r="B100875" s="2">
        <v>44400.466611650481</v>
      </c>
      <c r="C100875">
        <v>205855</v>
      </c>
      <c r="D100875">
        <v>227775</v>
      </c>
      <c r="E100875" t="str">
        <f>VLOOKUP(C100875,Подписчики!A:D,2,FALSE)</f>
        <v>UTC+5</v>
      </c>
      <c r="F100875" s="2">
        <f>VLOOKUP(C100875,Подписчики!A:D,4,FALSE)/24+B100875</f>
        <v>44400.674944983817</v>
      </c>
      <c r="G100875">
        <f t="shared" si="1576"/>
        <v>5</v>
      </c>
    </row>
    <row r="100876" spans="1:7" x14ac:dyDescent="0.25">
      <c r="A100876">
        <v>305285</v>
      </c>
      <c r="B100876" s="2">
        <v>44400.466611650481</v>
      </c>
      <c r="C100876">
        <v>233420</v>
      </c>
      <c r="D100876">
        <v>276751</v>
      </c>
      <c r="E100876" t="str">
        <f>VLOOKUP(C100876,Подписчики!A:D,2,FALSE)</f>
        <v>UTC+5</v>
      </c>
      <c r="F100876" s="2">
        <f>VLOOKUP(C100876,Подписчики!A:D,4,FALSE)/24+B100876</f>
        <v>44400.674944983817</v>
      </c>
      <c r="G100876">
        <f t="shared" si="1576"/>
        <v>5</v>
      </c>
    </row>
    <row r="100877" spans="1:7" x14ac:dyDescent="0.25">
      <c r="A100877">
        <v>305287</v>
      </c>
      <c r="B100877" s="2">
        <v>44400.466611650489</v>
      </c>
      <c r="C100877">
        <v>150232</v>
      </c>
      <c r="D100877">
        <v>138209</v>
      </c>
      <c r="E100877" t="str">
        <f>VLOOKUP(C100877,Подписчики!A:D,2,FALSE)</f>
        <v>UTC+9</v>
      </c>
      <c r="F100877" s="2">
        <f>VLOOKUP(C100877,Подписчики!A:D,4,FALSE)/24+B100877</f>
        <v>44400.841611650489</v>
      </c>
      <c r="G100877">
        <f t="shared" si="1576"/>
        <v>5</v>
      </c>
    </row>
    <row r="100878" spans="1:7" x14ac:dyDescent="0.25">
      <c r="A100878">
        <v>305290</v>
      </c>
      <c r="B100878" s="2">
        <v>44400.467016181225</v>
      </c>
      <c r="C100878">
        <v>231988</v>
      </c>
      <c r="D100878">
        <v>411922</v>
      </c>
      <c r="E100878" t="str">
        <f>VLOOKUP(C100878,Подписчики!A:D,2,FALSE)</f>
        <v>UTC+2</v>
      </c>
      <c r="F100878" s="2">
        <f>VLOOKUP(C100878,Подписчики!A:D,4,FALSE)/24+B100878</f>
        <v>44400.55034951456</v>
      </c>
      <c r="G100878">
        <f t="shared" si="1576"/>
        <v>5</v>
      </c>
    </row>
    <row r="100879" spans="1:7" x14ac:dyDescent="0.25">
      <c r="A100879">
        <v>305294</v>
      </c>
      <c r="B100879" s="2">
        <v>44400.467420711975</v>
      </c>
      <c r="C100879">
        <v>173118</v>
      </c>
      <c r="D100879">
        <v>290088</v>
      </c>
      <c r="E100879" t="str">
        <f>VLOOKUP(C100879,Подписчики!A:D,2,FALSE)</f>
        <v>UTC+3</v>
      </c>
      <c r="F100879" s="2">
        <f>VLOOKUP(C100879,Подписчики!A:D,4,FALSE)/24+B100879</f>
        <v>44400.592420711975</v>
      </c>
      <c r="G100879">
        <f t="shared" si="1576"/>
        <v>5</v>
      </c>
    </row>
    <row r="100880" spans="1:7" x14ac:dyDescent="0.25">
      <c r="A100880">
        <v>305298</v>
      </c>
      <c r="B100880" s="2">
        <v>44400.469847896442</v>
      </c>
      <c r="C100880">
        <v>135538</v>
      </c>
      <c r="D100880">
        <v>154256</v>
      </c>
      <c r="E100880" t="str">
        <f>VLOOKUP(C100880,Подписчики!A:D,2,FALSE)</f>
        <v>UTC+1</v>
      </c>
      <c r="F100880" s="2">
        <f>VLOOKUP(C100880,Подписчики!A:D,4,FALSE)/24+B100880</f>
        <v>44400.511514563106</v>
      </c>
      <c r="G100880">
        <f t="shared" si="1576"/>
        <v>5</v>
      </c>
    </row>
    <row r="100881" spans="1:7" x14ac:dyDescent="0.25">
      <c r="A100881">
        <v>305301</v>
      </c>
      <c r="B100881" s="2">
        <v>44400.469847896442</v>
      </c>
      <c r="C100881">
        <v>214101</v>
      </c>
      <c r="D100881">
        <v>393258</v>
      </c>
      <c r="E100881" t="str">
        <f>VLOOKUP(C100881,Подписчики!A:D,2,FALSE)</f>
        <v>UTC+1</v>
      </c>
      <c r="F100881" s="2">
        <f>VLOOKUP(C100881,Подписчики!A:D,4,FALSE)/24+B100881</f>
        <v>44400.511514563106</v>
      </c>
      <c r="G100881">
        <f t="shared" si="1576"/>
        <v>5</v>
      </c>
    </row>
    <row r="100882" spans="1:7" x14ac:dyDescent="0.25">
      <c r="A100882">
        <v>305303</v>
      </c>
      <c r="B100882" s="2">
        <v>44400.469847896442</v>
      </c>
      <c r="C100882">
        <v>331186</v>
      </c>
      <c r="D100882">
        <v>468525</v>
      </c>
      <c r="E100882" t="str">
        <f>VLOOKUP(C100882,Подписчики!A:D,2,FALSE)</f>
        <v>UTC+1</v>
      </c>
      <c r="F100882" s="2">
        <f>VLOOKUP(C100882,Подписчики!A:D,4,FALSE)/24+B100882</f>
        <v>44400.511514563106</v>
      </c>
      <c r="G100882">
        <f t="shared" si="1576"/>
        <v>5</v>
      </c>
    </row>
    <row r="100883" spans="1:7" x14ac:dyDescent="0.25">
      <c r="A100883">
        <v>305304</v>
      </c>
      <c r="B100883" s="2">
        <v>44400.473084142395</v>
      </c>
      <c r="C100883">
        <v>272690</v>
      </c>
      <c r="D100883">
        <v>21760</v>
      </c>
      <c r="E100883" t="str">
        <f>VLOOKUP(C100883,Подписчики!A:D,2,FALSE)</f>
        <v>UTC+1</v>
      </c>
      <c r="F100883" s="2">
        <f>VLOOKUP(C100883,Подписчики!A:D,4,FALSE)/24+B100883</f>
        <v>44400.514750809059</v>
      </c>
      <c r="G100883">
        <f t="shared" si="1576"/>
        <v>5</v>
      </c>
    </row>
    <row r="100884" spans="1:7" x14ac:dyDescent="0.25">
      <c r="A100884">
        <v>305308</v>
      </c>
      <c r="B100884" s="2">
        <v>44400.473333333335</v>
      </c>
      <c r="C100884">
        <v>136547</v>
      </c>
      <c r="D100884">
        <v>145779</v>
      </c>
      <c r="E100884" t="str">
        <f>VLOOKUP(C100884,Подписчики!A:D,2,FALSE)</f>
        <v>UTC+1</v>
      </c>
      <c r="F100884" s="2">
        <f>VLOOKUP(C100884,Подписчики!A:D,4,FALSE)/24+B100884</f>
        <v>44400.514999999999</v>
      </c>
      <c r="G100884">
        <f t="shared" si="1576"/>
        <v>5</v>
      </c>
    </row>
    <row r="100885" spans="1:7" x14ac:dyDescent="0.25">
      <c r="A100885">
        <v>305310</v>
      </c>
      <c r="B100885" s="2">
        <v>44400.473333333335</v>
      </c>
      <c r="C100885">
        <v>284388</v>
      </c>
      <c r="D100885">
        <v>250679</v>
      </c>
      <c r="E100885" t="str">
        <f>VLOOKUP(C100885,Подписчики!A:D,2,FALSE)</f>
        <v>UTC+1</v>
      </c>
      <c r="F100885" s="2">
        <f>VLOOKUP(C100885,Подписчики!A:D,4,FALSE)/24+B100885</f>
        <v>44400.514999999999</v>
      </c>
      <c r="G100885">
        <f t="shared" si="1576"/>
        <v>5</v>
      </c>
    </row>
    <row r="100886" spans="1:7" x14ac:dyDescent="0.25">
      <c r="A100886">
        <v>305315</v>
      </c>
      <c r="B100886" s="2">
        <v>44400.474000000002</v>
      </c>
      <c r="C100886">
        <v>348636</v>
      </c>
      <c r="D100886">
        <v>250679</v>
      </c>
      <c r="E100886" t="str">
        <f>VLOOKUP(C100886,Подписчики!A:D,2,FALSE)</f>
        <v>UTC+12</v>
      </c>
      <c r="F100886" s="2">
        <f>VLOOKUP(C100886,Подписчики!A:D,4,FALSE)/24+B100886</f>
        <v>44400.515666666666</v>
      </c>
      <c r="G100886">
        <f t="shared" si="1576"/>
        <v>5</v>
      </c>
    </row>
    <row r="100887" spans="1:7" x14ac:dyDescent="0.25">
      <c r="A100887">
        <v>305316</v>
      </c>
      <c r="B100887" s="2">
        <v>44400.474702265376</v>
      </c>
      <c r="C100887">
        <v>186257</v>
      </c>
      <c r="D100887">
        <v>162482</v>
      </c>
      <c r="E100887" t="str">
        <f>VLOOKUP(C100887,Подписчики!A:D,2,FALSE)</f>
        <v>UTC+1</v>
      </c>
      <c r="F100887" s="2">
        <f>VLOOKUP(C100887,Подписчики!A:D,4,FALSE)/24+B100887</f>
        <v>44400.51636893204</v>
      </c>
      <c r="G100887">
        <f t="shared" si="1576"/>
        <v>5</v>
      </c>
    </row>
    <row r="100888" spans="1:7" x14ac:dyDescent="0.25">
      <c r="A100888">
        <v>305320</v>
      </c>
      <c r="B100888" s="2">
        <v>44400.474702265376</v>
      </c>
      <c r="C100888">
        <v>203480</v>
      </c>
      <c r="D100888">
        <v>111368</v>
      </c>
      <c r="E100888" t="str">
        <f>VLOOKUP(C100888,Подписчики!A:D,2,FALSE)</f>
        <v>UTC+9</v>
      </c>
      <c r="F100888" s="2">
        <f>VLOOKUP(C100888,Подписчики!A:D,4,FALSE)/24+B100888</f>
        <v>44400.849702265376</v>
      </c>
      <c r="G100888">
        <f t="shared" si="1576"/>
        <v>5</v>
      </c>
    </row>
    <row r="100889" spans="1:7" x14ac:dyDescent="0.25">
      <c r="A100889">
        <v>305322</v>
      </c>
      <c r="B100889" s="2">
        <v>44400.474702265376</v>
      </c>
      <c r="C100889">
        <v>226860</v>
      </c>
      <c r="D100889">
        <v>135843</v>
      </c>
      <c r="E100889" t="str">
        <f>VLOOKUP(C100889,Подписчики!A:D,2,FALSE)</f>
        <v>UTC+1</v>
      </c>
      <c r="F100889" s="2">
        <f>VLOOKUP(C100889,Подписчики!A:D,4,FALSE)/24+B100889</f>
        <v>44400.51636893204</v>
      </c>
      <c r="G100889">
        <f t="shared" si="1576"/>
        <v>5</v>
      </c>
    </row>
    <row r="100890" spans="1:7" x14ac:dyDescent="0.25">
      <c r="A100890">
        <v>305325</v>
      </c>
      <c r="B100890" s="2">
        <v>44400.475511326862</v>
      </c>
      <c r="C100890">
        <v>217524</v>
      </c>
      <c r="D100890">
        <v>177624</v>
      </c>
      <c r="E100890" t="str">
        <f>VLOOKUP(C100890,Подписчики!A:D,2,FALSE)</f>
        <v>UTC+11</v>
      </c>
      <c r="F100890" s="2">
        <f>VLOOKUP(C100890,Подписчики!A:D,4,FALSE)/24+B100890</f>
        <v>44400.517177993526</v>
      </c>
      <c r="G100890">
        <f t="shared" si="1576"/>
        <v>5</v>
      </c>
    </row>
    <row r="100891" spans="1:7" x14ac:dyDescent="0.25">
      <c r="A100891">
        <v>305327</v>
      </c>
      <c r="B100891" s="2">
        <v>44400.476999999999</v>
      </c>
      <c r="C100891">
        <v>75625</v>
      </c>
      <c r="D100891">
        <v>349014</v>
      </c>
      <c r="E100891" t="str">
        <f>VLOOKUP(C100891,Подписчики!A:D,2,FALSE)</f>
        <v>UTC+0</v>
      </c>
      <c r="F100891" s="2">
        <f>VLOOKUP(C100891,Подписчики!A:D,4,FALSE)/24+B100891</f>
        <v>44400.476999999999</v>
      </c>
      <c r="G100891">
        <f t="shared" si="1576"/>
        <v>5</v>
      </c>
    </row>
    <row r="100892" spans="1:7" x14ac:dyDescent="0.25">
      <c r="A100892">
        <v>305328</v>
      </c>
      <c r="B100892" s="2">
        <v>44400.477533980578</v>
      </c>
      <c r="C100892">
        <v>328975</v>
      </c>
      <c r="D100892">
        <v>250679</v>
      </c>
      <c r="E100892" t="str">
        <f>VLOOKUP(C100892,Подписчики!A:D,2,FALSE)</f>
        <v>UTC+8</v>
      </c>
      <c r="F100892" s="2">
        <f>VLOOKUP(C100892,Подписчики!A:D,4,FALSE)/24+B100892</f>
        <v>44400.810867313914</v>
      </c>
      <c r="G100892">
        <f t="shared" si="1576"/>
        <v>5</v>
      </c>
    </row>
    <row r="100893" spans="1:7" x14ac:dyDescent="0.25">
      <c r="A100893">
        <v>305333</v>
      </c>
      <c r="B100893" s="2">
        <v>44400.478343042072</v>
      </c>
      <c r="C100893">
        <v>309363</v>
      </c>
      <c r="D100893">
        <v>196571</v>
      </c>
      <c r="E100893" t="str">
        <f>VLOOKUP(C100893,Подписчики!A:D,2,FALSE)</f>
        <v>UTC+6</v>
      </c>
      <c r="F100893" s="2">
        <f>VLOOKUP(C100893,Подписчики!A:D,4,FALSE)/24+B100893</f>
        <v>44400.728343042072</v>
      </c>
      <c r="G100893">
        <f t="shared" si="1576"/>
        <v>5</v>
      </c>
    </row>
    <row r="100894" spans="1:7" x14ac:dyDescent="0.25">
      <c r="A100894">
        <v>305337</v>
      </c>
      <c r="B100894" s="2">
        <v>44400.478747572815</v>
      </c>
      <c r="C100894">
        <v>335093</v>
      </c>
      <c r="D100894">
        <v>397390</v>
      </c>
      <c r="E100894" t="str">
        <f>VLOOKUP(C100894,Подписчики!A:D,2,FALSE)</f>
        <v>UTC+7</v>
      </c>
      <c r="F100894" s="2">
        <f>VLOOKUP(C100894,Подписчики!A:D,4,FALSE)/24+B100894</f>
        <v>44400.77041423948</v>
      </c>
      <c r="G100894">
        <f t="shared" si="1576"/>
        <v>5</v>
      </c>
    </row>
    <row r="100895" spans="1:7" x14ac:dyDescent="0.25">
      <c r="A100895">
        <v>305340</v>
      </c>
      <c r="B100895" s="2">
        <v>44400.479152103559</v>
      </c>
      <c r="C100895">
        <v>205263</v>
      </c>
      <c r="D100895">
        <v>242428</v>
      </c>
      <c r="E100895" t="str">
        <f>VLOOKUP(C100895,Подписчики!A:D,2,FALSE)</f>
        <v>UTC+8</v>
      </c>
      <c r="F100895" s="2">
        <f>VLOOKUP(C100895,Подписчики!A:D,4,FALSE)/24+B100895</f>
        <v>44400.812485436894</v>
      </c>
      <c r="G100895">
        <f t="shared" si="1576"/>
        <v>5</v>
      </c>
    </row>
    <row r="100896" spans="1:7" x14ac:dyDescent="0.25">
      <c r="A100896">
        <v>305345</v>
      </c>
      <c r="B100896" s="2">
        <v>44400.479152103566</v>
      </c>
      <c r="C100896">
        <v>217579</v>
      </c>
      <c r="D100896">
        <v>146775</v>
      </c>
      <c r="E100896" t="str">
        <f>VLOOKUP(C100896,Подписчики!A:D,2,FALSE)</f>
        <v>UTC+4</v>
      </c>
      <c r="F100896" s="2">
        <f>VLOOKUP(C100896,Подписчики!A:D,4,FALSE)/24+B100896</f>
        <v>44400.64581877023</v>
      </c>
      <c r="G100896">
        <f t="shared" si="1576"/>
        <v>5</v>
      </c>
    </row>
    <row r="100897" spans="1:7" x14ac:dyDescent="0.25">
      <c r="A100897">
        <v>305349</v>
      </c>
      <c r="B100897" s="2">
        <v>44400.479333333336</v>
      </c>
      <c r="C100897">
        <v>161658</v>
      </c>
      <c r="D100897">
        <v>1019</v>
      </c>
      <c r="E100897" t="str">
        <f>VLOOKUP(C100897,Подписчики!A:D,2,FALSE)</f>
        <v>UTC+1</v>
      </c>
      <c r="F100897" s="2">
        <f>VLOOKUP(C100897,Подписчики!A:D,4,FALSE)/24+B100897</f>
        <v>44400.521000000001</v>
      </c>
      <c r="G100897">
        <f t="shared" si="1576"/>
        <v>5</v>
      </c>
    </row>
    <row r="100898" spans="1:7" x14ac:dyDescent="0.25">
      <c r="A100898">
        <v>305353</v>
      </c>
      <c r="B100898" s="2">
        <v>44400.480365695796</v>
      </c>
      <c r="C100898">
        <v>335161</v>
      </c>
      <c r="D100898">
        <v>324991</v>
      </c>
      <c r="E100898" t="str">
        <f>VLOOKUP(C100898,Подписчики!A:D,2,FALSE)</f>
        <v>UTC+7</v>
      </c>
      <c r="F100898" s="2">
        <f>VLOOKUP(C100898,Подписчики!A:D,4,FALSE)/24+B100898</f>
        <v>44400.77203236246</v>
      </c>
      <c r="G100898">
        <f t="shared" si="1576"/>
        <v>5</v>
      </c>
    </row>
    <row r="100899" spans="1:7" x14ac:dyDescent="0.25">
      <c r="A100899">
        <v>305358</v>
      </c>
      <c r="B100899" s="2">
        <v>44400.481983818769</v>
      </c>
      <c r="C100899">
        <v>124098</v>
      </c>
      <c r="D100899">
        <v>239565</v>
      </c>
      <c r="E100899" t="str">
        <f>VLOOKUP(C100899,Подписчики!A:D,2,FALSE)</f>
        <v>UTC+3</v>
      </c>
      <c r="F100899" s="2">
        <f>VLOOKUP(C100899,Подписчики!A:D,4,FALSE)/24+B100899</f>
        <v>44400.606983818769</v>
      </c>
      <c r="G100899">
        <f t="shared" si="1576"/>
        <v>5</v>
      </c>
    </row>
    <row r="100900" spans="1:7" x14ac:dyDescent="0.25">
      <c r="A100900">
        <v>305360</v>
      </c>
      <c r="B100900" s="2">
        <v>44400.483197410998</v>
      </c>
      <c r="C100900">
        <v>264109</v>
      </c>
      <c r="D100900">
        <v>111597</v>
      </c>
      <c r="E100900" t="str">
        <f>VLOOKUP(C100900,Подписчики!A:D,2,FALSE)</f>
        <v>UTC+2</v>
      </c>
      <c r="F100900" s="2">
        <f>VLOOKUP(C100900,Подписчики!A:D,4,FALSE)/24+B100900</f>
        <v>44400.566530744334</v>
      </c>
      <c r="G100900">
        <f t="shared" si="1576"/>
        <v>5</v>
      </c>
    </row>
    <row r="100901" spans="1:7" x14ac:dyDescent="0.25">
      <c r="A100901">
        <v>305363</v>
      </c>
      <c r="B100901" s="2">
        <v>44400.483197411006</v>
      </c>
      <c r="C100901">
        <v>13148</v>
      </c>
      <c r="D100901">
        <v>251574</v>
      </c>
      <c r="E100901" t="str">
        <f>VLOOKUP(C100901,Подписчики!A:D,2,FALSE)</f>
        <v>UTC+6</v>
      </c>
      <c r="F100901" s="2">
        <f>VLOOKUP(C100901,Подписчики!A:D,4,FALSE)/24+B100901</f>
        <v>44400.733197411006</v>
      </c>
      <c r="G100901">
        <f t="shared" si="1576"/>
        <v>5</v>
      </c>
    </row>
    <row r="100902" spans="1:7" x14ac:dyDescent="0.25">
      <c r="A100902">
        <v>305367</v>
      </c>
      <c r="B100902" s="2">
        <v>44400.486433656959</v>
      </c>
      <c r="C100902">
        <v>5945</v>
      </c>
      <c r="D100902">
        <v>347367</v>
      </c>
      <c r="E100902" t="str">
        <f>VLOOKUP(C100902,Подписчики!A:D,2,FALSE)</f>
        <v>UTC+2</v>
      </c>
      <c r="F100902" s="2">
        <f>VLOOKUP(C100902,Подписчики!A:D,4,FALSE)/24+B100902</f>
        <v>44400.569766990295</v>
      </c>
      <c r="G100902">
        <f t="shared" si="1576"/>
        <v>5</v>
      </c>
    </row>
    <row r="100903" spans="1:7" x14ac:dyDescent="0.25">
      <c r="A100903">
        <v>305368</v>
      </c>
      <c r="B100903" s="2">
        <v>44400.487242718445</v>
      </c>
      <c r="C100903">
        <v>333424</v>
      </c>
      <c r="D100903">
        <v>5151</v>
      </c>
      <c r="E100903" t="str">
        <f>VLOOKUP(C100903,Подписчики!A:D,2,FALSE)</f>
        <v>UTC+4</v>
      </c>
      <c r="F100903" s="2">
        <f>VLOOKUP(C100903,Подписчики!A:D,4,FALSE)/24+B100903</f>
        <v>44400.65390938511</v>
      </c>
      <c r="G100903">
        <f t="shared" si="1576"/>
        <v>5</v>
      </c>
    </row>
    <row r="100904" spans="1:7" x14ac:dyDescent="0.25">
      <c r="A100904">
        <v>305371</v>
      </c>
      <c r="B100904" s="2">
        <v>44400.488456310683</v>
      </c>
      <c r="C100904">
        <v>120940</v>
      </c>
      <c r="D100904">
        <v>411922</v>
      </c>
      <c r="E100904" t="str">
        <f>VLOOKUP(C100904,Подписчики!A:D,2,FALSE)</f>
        <v>UTC+7</v>
      </c>
      <c r="F100904" s="2">
        <f>VLOOKUP(C100904,Подписчики!A:D,4,FALSE)/24+B100904</f>
        <v>44400.780122977347</v>
      </c>
      <c r="G100904">
        <f t="shared" si="1576"/>
        <v>5</v>
      </c>
    </row>
    <row r="100905" spans="1:7" x14ac:dyDescent="0.25">
      <c r="A100905">
        <v>305373</v>
      </c>
      <c r="B100905" s="2">
        <v>44400.488456310683</v>
      </c>
      <c r="C100905">
        <v>203436</v>
      </c>
      <c r="D100905">
        <v>73643</v>
      </c>
      <c r="E100905" t="str">
        <f>VLOOKUP(C100905,Подписчики!A:D,2,FALSE)</f>
        <v>UTC+7</v>
      </c>
      <c r="F100905" s="2">
        <f>VLOOKUP(C100905,Подписчики!A:D,4,FALSE)/24+B100905</f>
        <v>44400.780122977347</v>
      </c>
      <c r="G100905">
        <f t="shared" si="1576"/>
        <v>5</v>
      </c>
    </row>
    <row r="100906" spans="1:7" x14ac:dyDescent="0.25">
      <c r="A100906">
        <v>305378</v>
      </c>
      <c r="B100906" s="2">
        <v>44400.489265372169</v>
      </c>
      <c r="C100906">
        <v>150685</v>
      </c>
      <c r="D100906">
        <v>230507</v>
      </c>
      <c r="E100906" t="str">
        <f>VLOOKUP(C100906,Подписчики!A:D,2,FALSE)</f>
        <v>UTC+1</v>
      </c>
      <c r="F100906" s="2">
        <f>VLOOKUP(C100906,Подписчики!A:D,4,FALSE)/24+B100906</f>
        <v>44400.530932038833</v>
      </c>
      <c r="G100906">
        <f t="shared" si="1576"/>
        <v>5</v>
      </c>
    </row>
    <row r="100907" spans="1:7" x14ac:dyDescent="0.25">
      <c r="A100907">
        <v>305381</v>
      </c>
      <c r="B100907" s="2">
        <v>44400.489669902912</v>
      </c>
      <c r="C100907">
        <v>188375</v>
      </c>
      <c r="D100907">
        <v>158978</v>
      </c>
      <c r="E100907" t="str">
        <f>VLOOKUP(C100907,Подписчики!A:D,2,FALSE)</f>
        <v>UTC+2</v>
      </c>
      <c r="F100907" s="2">
        <f>VLOOKUP(C100907,Подписчики!A:D,4,FALSE)/24+B100907</f>
        <v>44400.573003236248</v>
      </c>
      <c r="G100907">
        <f t="shared" si="1576"/>
        <v>5</v>
      </c>
    </row>
    <row r="100908" spans="1:7" x14ac:dyDescent="0.25">
      <c r="A100908">
        <v>305385</v>
      </c>
      <c r="B100908" s="2">
        <v>44400.491288025885</v>
      </c>
      <c r="C100908">
        <v>193854</v>
      </c>
      <c r="D100908">
        <v>288320</v>
      </c>
      <c r="E100908" t="str">
        <f>VLOOKUP(C100908,Подписчики!A:D,2,FALSE)</f>
        <v>UTC+2</v>
      </c>
      <c r="F100908" s="2">
        <f>VLOOKUP(C100908,Подписчики!A:D,4,FALSE)/24+B100908</f>
        <v>44400.574621359221</v>
      </c>
      <c r="G100908">
        <f t="shared" si="1576"/>
        <v>5</v>
      </c>
    </row>
    <row r="100909" spans="1:7" x14ac:dyDescent="0.25">
      <c r="A100909">
        <v>305389</v>
      </c>
      <c r="B100909" s="2">
        <v>44400.491692556636</v>
      </c>
      <c r="C100909">
        <v>137473</v>
      </c>
      <c r="D100909">
        <v>74862</v>
      </c>
      <c r="E100909" t="str">
        <f>VLOOKUP(C100909,Подписчики!A:D,2,FALSE)</f>
        <v>UTC+3</v>
      </c>
      <c r="F100909" s="2">
        <f>VLOOKUP(C100909,Подписчики!A:D,4,FALSE)/24+B100909</f>
        <v>44400.616692556636</v>
      </c>
      <c r="G100909">
        <f t="shared" si="1576"/>
        <v>5</v>
      </c>
    </row>
    <row r="100910" spans="1:7" x14ac:dyDescent="0.25">
      <c r="A100910">
        <v>305392</v>
      </c>
      <c r="B100910" s="2">
        <v>44400.492501618122</v>
      </c>
      <c r="C100910">
        <v>275460</v>
      </c>
      <c r="D100910">
        <v>419338</v>
      </c>
      <c r="E100910" t="str">
        <f>VLOOKUP(C100910,Подписчики!A:D,2,FALSE)</f>
        <v>UTC+5</v>
      </c>
      <c r="F100910" s="2">
        <f>VLOOKUP(C100910,Подписчики!A:D,4,FALSE)/24+B100910</f>
        <v>44400.700834951458</v>
      </c>
      <c r="G100910">
        <f t="shared" si="1576"/>
        <v>5</v>
      </c>
    </row>
    <row r="100911" spans="1:7" x14ac:dyDescent="0.25">
      <c r="A100911">
        <v>305393</v>
      </c>
      <c r="B100911" s="2">
        <v>44400.495000000003</v>
      </c>
      <c r="C100911">
        <v>329036</v>
      </c>
      <c r="D100911">
        <v>411922</v>
      </c>
      <c r="E100911" t="str">
        <f>VLOOKUP(C100911,Подписчики!A:D,2,FALSE)</f>
        <v>UTC+3</v>
      </c>
      <c r="F100911" s="2">
        <f>VLOOKUP(C100911,Подписчики!A:D,4,FALSE)/24+B100911</f>
        <v>44400.62</v>
      </c>
      <c r="G100911">
        <f t="shared" si="1576"/>
        <v>5</v>
      </c>
    </row>
    <row r="100912" spans="1:7" x14ac:dyDescent="0.25">
      <c r="A100912">
        <v>305397</v>
      </c>
      <c r="B100912" s="2">
        <v>44400.495333333332</v>
      </c>
      <c r="C100912">
        <v>34511</v>
      </c>
      <c r="D100912">
        <v>250679</v>
      </c>
      <c r="E100912" t="str">
        <f>VLOOKUP(C100912,Подписчики!A:D,2,FALSE)</f>
        <v>UTC+4</v>
      </c>
      <c r="F100912" s="2">
        <f>VLOOKUP(C100912,Подписчики!A:D,4,FALSE)/24+B100912</f>
        <v>44400.661999999997</v>
      </c>
      <c r="G100912">
        <f t="shared" si="1576"/>
        <v>5</v>
      </c>
    </row>
    <row r="100913" spans="1:7" x14ac:dyDescent="0.25">
      <c r="A100913">
        <v>305402</v>
      </c>
      <c r="B100913" s="2">
        <v>44400.497760517799</v>
      </c>
      <c r="C100913">
        <v>289710</v>
      </c>
      <c r="D100913">
        <v>153808</v>
      </c>
      <c r="E100913" t="str">
        <f>VLOOKUP(C100913,Подписчики!A:D,2,FALSE)</f>
        <v>UTC+2</v>
      </c>
      <c r="F100913" s="2">
        <f>VLOOKUP(C100913,Подписчики!A:D,4,FALSE)/24+B100913</f>
        <v>44400.581093851135</v>
      </c>
      <c r="G100913">
        <f t="shared" si="1576"/>
        <v>5</v>
      </c>
    </row>
    <row r="100914" spans="1:7" x14ac:dyDescent="0.25">
      <c r="A100914">
        <v>305403</v>
      </c>
      <c r="B100914" s="2">
        <v>44400.498165048542</v>
      </c>
      <c r="C100914">
        <v>110227</v>
      </c>
      <c r="D100914">
        <v>52509</v>
      </c>
      <c r="E100914" t="str">
        <f>VLOOKUP(C100914,Подписчики!A:D,2,FALSE)</f>
        <v>UTC+3</v>
      </c>
      <c r="F100914" s="2">
        <f>VLOOKUP(C100914,Подписчики!A:D,4,FALSE)/24+B100914</f>
        <v>44400.623165048542</v>
      </c>
      <c r="G100914">
        <f t="shared" si="1576"/>
        <v>5</v>
      </c>
    </row>
    <row r="100915" spans="1:7" x14ac:dyDescent="0.25">
      <c r="A100915">
        <v>305404</v>
      </c>
      <c r="B100915" s="2">
        <v>44400.498165048542</v>
      </c>
      <c r="C100915">
        <v>309255</v>
      </c>
      <c r="D100915">
        <v>343491</v>
      </c>
      <c r="E100915" t="str">
        <f>VLOOKUP(C100915,Подписчики!A:D,2,FALSE)</f>
        <v>UTC+3</v>
      </c>
      <c r="F100915" s="2">
        <f>VLOOKUP(C100915,Подписчики!A:D,4,FALSE)/24+B100915</f>
        <v>44400.623165048542</v>
      </c>
      <c r="G100915">
        <f t="shared" si="1576"/>
        <v>5</v>
      </c>
    </row>
    <row r="100916" spans="1:7" x14ac:dyDescent="0.25">
      <c r="A100916">
        <v>305406</v>
      </c>
      <c r="B100916" s="2">
        <v>44400.499783171523</v>
      </c>
      <c r="C100916">
        <v>49509</v>
      </c>
      <c r="D100916">
        <v>145946</v>
      </c>
      <c r="E100916" t="str">
        <f>VLOOKUP(C100916,Подписчики!A:D,2,FALSE)</f>
        <v>UTC+3</v>
      </c>
      <c r="F100916" s="2">
        <f>VLOOKUP(C100916,Подписчики!A:D,4,FALSE)/24+B100916</f>
        <v>44400.624783171523</v>
      </c>
      <c r="G100916">
        <f t="shared" si="1576"/>
        <v>5</v>
      </c>
    </row>
    <row r="100917" spans="1:7" x14ac:dyDescent="0.25">
      <c r="A100917">
        <v>305407</v>
      </c>
      <c r="B100917" s="2">
        <v>44400.502210355982</v>
      </c>
      <c r="C100917">
        <v>20673</v>
      </c>
      <c r="D100917">
        <v>209122</v>
      </c>
      <c r="E100917" t="str">
        <f>VLOOKUP(C100917,Подписчики!A:D,2,FALSE)</f>
        <v>UTC+5</v>
      </c>
      <c r="F100917" s="2">
        <f>VLOOKUP(C100917,Подписчики!A:D,4,FALSE)/24+B100917</f>
        <v>44400.710543689318</v>
      </c>
      <c r="G100917">
        <f t="shared" si="1576"/>
        <v>5</v>
      </c>
    </row>
    <row r="100918" spans="1:7" x14ac:dyDescent="0.25">
      <c r="A100918">
        <v>305408</v>
      </c>
      <c r="B100918" s="2">
        <v>44400.502210355982</v>
      </c>
      <c r="C100918">
        <v>244353</v>
      </c>
      <c r="D100918">
        <v>392434</v>
      </c>
      <c r="E100918" t="str">
        <f>VLOOKUP(C100918,Подписчики!A:D,2,FALSE)</f>
        <v>UTC+5</v>
      </c>
      <c r="F100918" s="2">
        <f>VLOOKUP(C100918,Подписчики!A:D,4,FALSE)/24+B100918</f>
        <v>44400.710543689318</v>
      </c>
      <c r="G100918">
        <f t="shared" si="1576"/>
        <v>5</v>
      </c>
    </row>
    <row r="100919" spans="1:7" x14ac:dyDescent="0.25">
      <c r="A100919">
        <v>305409</v>
      </c>
      <c r="B100919" s="2">
        <v>44400.502614886725</v>
      </c>
      <c r="C100919">
        <v>285121</v>
      </c>
      <c r="D100919">
        <v>74456</v>
      </c>
      <c r="E100919" t="str">
        <f>VLOOKUP(C100919,Подписчики!A:D,2,FALSE)</f>
        <v>UTC+2</v>
      </c>
      <c r="F100919" s="2">
        <f>VLOOKUP(C100919,Подписчики!A:D,4,FALSE)/24+B100919</f>
        <v>44400.585948220061</v>
      </c>
      <c r="G100919">
        <f t="shared" si="1576"/>
        <v>5</v>
      </c>
    </row>
    <row r="100920" spans="1:7" x14ac:dyDescent="0.25">
      <c r="A100920">
        <v>305410</v>
      </c>
      <c r="B100920" s="2">
        <v>44400.503423948219</v>
      </c>
      <c r="C100920">
        <v>52207</v>
      </c>
      <c r="D100920">
        <v>470762</v>
      </c>
      <c r="E100920" t="str">
        <f>VLOOKUP(C100920,Подписчики!A:D,2,FALSE)</f>
        <v>UTC+0</v>
      </c>
      <c r="F100920" s="2">
        <f>VLOOKUP(C100920,Подписчики!A:D,4,FALSE)/24+B100920</f>
        <v>44400.503423948219</v>
      </c>
      <c r="G100920">
        <f t="shared" si="1576"/>
        <v>5</v>
      </c>
    </row>
    <row r="100921" spans="1:7" x14ac:dyDescent="0.25">
      <c r="A100921">
        <v>305411</v>
      </c>
      <c r="B100921" s="2">
        <v>44400.5050420712</v>
      </c>
      <c r="C100921">
        <v>190571</v>
      </c>
      <c r="D100921">
        <v>437897</v>
      </c>
      <c r="E100921" t="str">
        <f>VLOOKUP(C100921,Подписчики!A:D,2,FALSE)</f>
        <v>UTC+0</v>
      </c>
      <c r="F100921" s="2">
        <f>VLOOKUP(C100921,Подписчики!A:D,4,FALSE)/24+B100921</f>
        <v>44400.5050420712</v>
      </c>
      <c r="G100921">
        <f t="shared" si="1576"/>
        <v>5</v>
      </c>
    </row>
    <row r="100922" spans="1:7" x14ac:dyDescent="0.25">
      <c r="A100922">
        <v>305414</v>
      </c>
      <c r="B100922" s="2">
        <v>44400.505446601943</v>
      </c>
      <c r="C100922">
        <v>196525</v>
      </c>
      <c r="D100922">
        <v>250679</v>
      </c>
      <c r="E100922" t="str">
        <f>VLOOKUP(C100922,Подписчики!A:D,2,FALSE)</f>
        <v>UTC+5</v>
      </c>
      <c r="F100922" s="2">
        <f>VLOOKUP(C100922,Подписчики!A:D,4,FALSE)/24+B100922</f>
        <v>44400.713779935279</v>
      </c>
      <c r="G100922">
        <f t="shared" si="1576"/>
        <v>5</v>
      </c>
    </row>
    <row r="100923" spans="1:7" x14ac:dyDescent="0.25">
      <c r="A100923">
        <v>305415</v>
      </c>
      <c r="B100923" s="2">
        <v>44400.50666019418</v>
      </c>
      <c r="C100923">
        <v>276524</v>
      </c>
      <c r="D100923">
        <v>217307</v>
      </c>
      <c r="E100923" t="str">
        <f>VLOOKUP(C100923,Подписчики!A:D,2,FALSE)</f>
        <v>UTC+4</v>
      </c>
      <c r="F100923" s="2">
        <f>VLOOKUP(C100923,Подписчики!A:D,4,FALSE)/24+B100923</f>
        <v>44400.673326860844</v>
      </c>
      <c r="G100923">
        <f t="shared" si="1576"/>
        <v>5</v>
      </c>
    </row>
    <row r="100924" spans="1:7" x14ac:dyDescent="0.25">
      <c r="A100924">
        <v>305417</v>
      </c>
      <c r="B100924" s="2">
        <v>44400.509087378639</v>
      </c>
      <c r="C100924">
        <v>316846</v>
      </c>
      <c r="D100924">
        <v>122902</v>
      </c>
      <c r="E100924" t="str">
        <f>VLOOKUP(C100924,Подписчики!A:D,2,FALSE)</f>
        <v>UTC+2</v>
      </c>
      <c r="F100924" s="2">
        <f>VLOOKUP(C100924,Подписчики!A:D,4,FALSE)/24+B100924</f>
        <v>44400.592420711975</v>
      </c>
      <c r="G100924">
        <f t="shared" si="1576"/>
        <v>5</v>
      </c>
    </row>
    <row r="100925" spans="1:7" x14ac:dyDescent="0.25">
      <c r="A100925">
        <v>305422</v>
      </c>
      <c r="B100925" s="2">
        <v>44400.510300970876</v>
      </c>
      <c r="C100925">
        <v>21610</v>
      </c>
      <c r="D100925">
        <v>278622</v>
      </c>
      <c r="E100925" t="str">
        <f>VLOOKUP(C100925,Подписчики!A:D,2,FALSE)</f>
        <v>UTC+9</v>
      </c>
      <c r="F100925" s="2">
        <f>VLOOKUP(C100925,Подписчики!A:D,4,FALSE)/24+B100925</f>
        <v>44400.885300970876</v>
      </c>
      <c r="G100925">
        <f t="shared" si="1576"/>
        <v>5</v>
      </c>
    </row>
    <row r="100926" spans="1:7" x14ac:dyDescent="0.25">
      <c r="A100926">
        <v>305426</v>
      </c>
      <c r="B100926" s="2">
        <v>44400.512323624593</v>
      </c>
      <c r="C100926">
        <v>217522</v>
      </c>
      <c r="D100926">
        <v>13742</v>
      </c>
      <c r="E100926" t="str">
        <f>VLOOKUP(C100926,Подписчики!A:D,2,FALSE)</f>
        <v>UTC+2</v>
      </c>
      <c r="F100926" s="2">
        <f>VLOOKUP(C100926,Подписчики!A:D,4,FALSE)/24+B100926</f>
        <v>44400.595656957928</v>
      </c>
      <c r="G100926">
        <f t="shared" si="1576"/>
        <v>5</v>
      </c>
    </row>
    <row r="100927" spans="1:7" x14ac:dyDescent="0.25">
      <c r="A100927">
        <v>305430</v>
      </c>
      <c r="B100927" s="2">
        <v>44400.512728155343</v>
      </c>
      <c r="C100927">
        <v>293008</v>
      </c>
      <c r="D100927">
        <v>472908</v>
      </c>
      <c r="E100927" t="str">
        <f>VLOOKUP(C100927,Подписчики!A:D,2,FALSE)</f>
        <v>UTC+7</v>
      </c>
      <c r="F100927" s="2">
        <f>VLOOKUP(C100927,Подписчики!A:D,4,FALSE)/24+B100927</f>
        <v>44400.804394822007</v>
      </c>
      <c r="G100927">
        <f t="shared" si="1576"/>
        <v>5</v>
      </c>
    </row>
    <row r="100928" spans="1:7" x14ac:dyDescent="0.25">
      <c r="A100928">
        <v>305433</v>
      </c>
      <c r="B100928" s="2">
        <v>44400.515559870553</v>
      </c>
      <c r="C100928">
        <v>59880</v>
      </c>
      <c r="D100928">
        <v>118549</v>
      </c>
      <c r="E100928" t="str">
        <f>VLOOKUP(C100928,Подписчики!A:D,2,FALSE)</f>
        <v>UTC+6</v>
      </c>
      <c r="F100928" s="2">
        <f>VLOOKUP(C100928,Подписчики!A:D,4,FALSE)/24+B100928</f>
        <v>44400.765559870553</v>
      </c>
      <c r="G100928">
        <f t="shared" si="1576"/>
        <v>5</v>
      </c>
    </row>
    <row r="100929" spans="1:7" x14ac:dyDescent="0.25">
      <c r="A100929">
        <v>305437</v>
      </c>
      <c r="B100929" s="2">
        <v>44400.515964401297</v>
      </c>
      <c r="C100929">
        <v>50613</v>
      </c>
      <c r="D100929">
        <v>189009</v>
      </c>
      <c r="E100929" t="str">
        <f>VLOOKUP(C100929,Подписчики!A:D,2,FALSE)</f>
        <v>UTC+3</v>
      </c>
      <c r="F100929" s="2">
        <f>VLOOKUP(C100929,Подписчики!A:D,4,FALSE)/24+B100929</f>
        <v>44400.640964401297</v>
      </c>
      <c r="G100929">
        <f t="shared" si="1576"/>
        <v>5</v>
      </c>
    </row>
    <row r="100930" spans="1:7" x14ac:dyDescent="0.25">
      <c r="A100930">
        <v>305440</v>
      </c>
      <c r="B100930" s="2">
        <v>44400.516773462783</v>
      </c>
      <c r="C100930">
        <v>237203</v>
      </c>
      <c r="D100930">
        <v>109473</v>
      </c>
      <c r="E100930" t="str">
        <f>VLOOKUP(C100930,Подписчики!A:D,2,FALSE)</f>
        <v>UTC+1</v>
      </c>
      <c r="F100930" s="2">
        <f>VLOOKUP(C100930,Подписчики!A:D,4,FALSE)/24+B100930</f>
        <v>44400.558440129447</v>
      </c>
      <c r="G100930">
        <f t="shared" si="1576"/>
        <v>5</v>
      </c>
    </row>
    <row r="100931" spans="1:7" x14ac:dyDescent="0.25">
      <c r="A100931">
        <v>305445</v>
      </c>
      <c r="B100931" s="2">
        <v>44400.51758252427</v>
      </c>
      <c r="C100931">
        <v>221375</v>
      </c>
      <c r="D100931">
        <v>409782</v>
      </c>
      <c r="E100931" t="str">
        <f>VLOOKUP(C100931,Подписчики!A:D,2,FALSE)</f>
        <v>UTC+3</v>
      </c>
      <c r="F100931" s="2">
        <f>VLOOKUP(C100931,Подписчики!A:D,4,FALSE)/24+B100931</f>
        <v>44400.64258252427</v>
      </c>
      <c r="G100931">
        <f t="shared" ref="G100931:G100994" si="1577">WEEKDAY(F100931,2)</f>
        <v>5</v>
      </c>
    </row>
    <row r="100932" spans="1:7" x14ac:dyDescent="0.25">
      <c r="A100932">
        <v>305450</v>
      </c>
      <c r="B100932" s="2">
        <v>44400.52</v>
      </c>
      <c r="C100932">
        <v>92496</v>
      </c>
      <c r="D100932">
        <v>111368</v>
      </c>
      <c r="E100932" t="str">
        <f>VLOOKUP(C100932,Подписчики!A:D,2,FALSE)</f>
        <v>UTC+3</v>
      </c>
      <c r="F100932" s="2">
        <f>VLOOKUP(C100932,Подписчики!A:D,4,FALSE)/24+B100932</f>
        <v>44400.644999999997</v>
      </c>
      <c r="G100932">
        <f t="shared" si="1577"/>
        <v>5</v>
      </c>
    </row>
    <row r="100933" spans="1:7" x14ac:dyDescent="0.25">
      <c r="A100933">
        <v>305451</v>
      </c>
      <c r="B100933" s="2">
        <v>44400.520009708744</v>
      </c>
      <c r="C100933">
        <v>285905</v>
      </c>
      <c r="D100933">
        <v>21760</v>
      </c>
      <c r="E100933" t="str">
        <f>VLOOKUP(C100933,Подписчики!A:D,2,FALSE)</f>
        <v>UTC+1</v>
      </c>
      <c r="F100933" s="2">
        <f>VLOOKUP(C100933,Подписчики!A:D,4,FALSE)/24+B100933</f>
        <v>44400.561676375408</v>
      </c>
      <c r="G100933">
        <f t="shared" si="1577"/>
        <v>5</v>
      </c>
    </row>
    <row r="100934" spans="1:7" x14ac:dyDescent="0.25">
      <c r="A100934">
        <v>305455</v>
      </c>
      <c r="B100934" s="2">
        <v>44400.520414239487</v>
      </c>
      <c r="C100934">
        <v>118554</v>
      </c>
      <c r="D100934">
        <v>43623</v>
      </c>
      <c r="E100934" t="str">
        <f>VLOOKUP(C100934,Подписчики!A:D,2,FALSE)</f>
        <v>UTC+10</v>
      </c>
      <c r="F100934" s="2">
        <f>VLOOKUP(C100934,Подписчики!A:D,4,FALSE)/24+B100934</f>
        <v>44400.562080906151</v>
      </c>
      <c r="G100934">
        <f t="shared" si="1577"/>
        <v>5</v>
      </c>
    </row>
    <row r="100935" spans="1:7" x14ac:dyDescent="0.25">
      <c r="A100935">
        <v>305459</v>
      </c>
      <c r="B100935" s="2">
        <v>44400.52081877023</v>
      </c>
      <c r="C100935">
        <v>122210</v>
      </c>
      <c r="D100935">
        <v>252406</v>
      </c>
      <c r="E100935" t="str">
        <f>VLOOKUP(C100935,Подписчики!A:D,2,FALSE)</f>
        <v>UTC+3</v>
      </c>
      <c r="F100935" s="2">
        <f>VLOOKUP(C100935,Подписчики!A:D,4,FALSE)/24+B100935</f>
        <v>44400.64581877023</v>
      </c>
      <c r="G100935">
        <f t="shared" si="1577"/>
        <v>5</v>
      </c>
    </row>
    <row r="100936" spans="1:7" x14ac:dyDescent="0.25">
      <c r="A100936">
        <v>305460</v>
      </c>
      <c r="B100936" s="2">
        <v>44400.52203236246</v>
      </c>
      <c r="C100936">
        <v>3820</v>
      </c>
      <c r="D100936">
        <v>248634</v>
      </c>
      <c r="E100936" t="str">
        <f>VLOOKUP(C100936,Подписчики!A:D,2,FALSE)</f>
        <v>UTC+2</v>
      </c>
      <c r="F100936" s="2">
        <f>VLOOKUP(C100936,Подписчики!A:D,4,FALSE)/24+B100936</f>
        <v>44400.605365695796</v>
      </c>
      <c r="G100936">
        <f t="shared" si="1577"/>
        <v>5</v>
      </c>
    </row>
    <row r="100937" spans="1:7" x14ac:dyDescent="0.25">
      <c r="A100937">
        <v>305462</v>
      </c>
      <c r="B100937" s="2">
        <v>44400.522841423946</v>
      </c>
      <c r="C100937">
        <v>157321</v>
      </c>
      <c r="D100937">
        <v>405774</v>
      </c>
      <c r="E100937" t="str">
        <f>VLOOKUP(C100937,Подписчики!A:D,2,FALSE)</f>
        <v>UTC+0</v>
      </c>
      <c r="F100937" s="2">
        <f>VLOOKUP(C100937,Подписчики!A:D,4,FALSE)/24+B100937</f>
        <v>44400.522841423946</v>
      </c>
      <c r="G100937">
        <f t="shared" si="1577"/>
        <v>5</v>
      </c>
    </row>
    <row r="100938" spans="1:7" x14ac:dyDescent="0.25">
      <c r="A100938">
        <v>305465</v>
      </c>
      <c r="B100938" s="2">
        <v>44400.522841423954</v>
      </c>
      <c r="C100938">
        <v>10886</v>
      </c>
      <c r="D100938">
        <v>182984</v>
      </c>
      <c r="E100938" t="str">
        <f>VLOOKUP(C100938,Подписчики!A:D,2,FALSE)</f>
        <v>UTC+4</v>
      </c>
      <c r="F100938" s="2">
        <f>VLOOKUP(C100938,Подписчики!A:D,4,FALSE)/24+B100938</f>
        <v>44400.689508090618</v>
      </c>
      <c r="G100938">
        <f t="shared" si="1577"/>
        <v>5</v>
      </c>
    </row>
    <row r="100939" spans="1:7" x14ac:dyDescent="0.25">
      <c r="A100939">
        <v>305469</v>
      </c>
      <c r="B100939" s="2">
        <v>44400.523245954697</v>
      </c>
      <c r="C100939">
        <v>130944</v>
      </c>
      <c r="D100939">
        <v>341333</v>
      </c>
      <c r="E100939" t="str">
        <f>VLOOKUP(C100939,Подписчики!A:D,2,FALSE)</f>
        <v>UTC+1</v>
      </c>
      <c r="F100939" s="2">
        <f>VLOOKUP(C100939,Подписчики!A:D,4,FALSE)/24+B100939</f>
        <v>44400.564912621361</v>
      </c>
      <c r="G100939">
        <f t="shared" si="1577"/>
        <v>5</v>
      </c>
    </row>
    <row r="100940" spans="1:7" x14ac:dyDescent="0.25">
      <c r="A100940">
        <v>305474</v>
      </c>
      <c r="B100940" s="2">
        <v>44400.523650485433</v>
      </c>
      <c r="C100940">
        <v>194656</v>
      </c>
      <c r="D100940">
        <v>244574</v>
      </c>
      <c r="E100940" t="str">
        <f>VLOOKUP(C100940,Подписчики!A:D,2,FALSE)</f>
        <v>UTC+2</v>
      </c>
      <c r="F100940" s="2">
        <f>VLOOKUP(C100940,Подписчики!A:D,4,FALSE)/24+B100940</f>
        <v>44400.606983818769</v>
      </c>
      <c r="G100940">
        <f t="shared" si="1577"/>
        <v>5</v>
      </c>
    </row>
    <row r="100941" spans="1:7" x14ac:dyDescent="0.25">
      <c r="A100941">
        <v>305475</v>
      </c>
      <c r="B100941" s="2">
        <v>44400.524459546927</v>
      </c>
      <c r="C100941">
        <v>167584</v>
      </c>
      <c r="D100941">
        <v>272941</v>
      </c>
      <c r="E100941" t="str">
        <f>VLOOKUP(C100941,Подписчики!A:D,2,FALSE)</f>
        <v>UTC+0</v>
      </c>
      <c r="F100941" s="2">
        <f>VLOOKUP(C100941,Подписчики!A:D,4,FALSE)/24+B100941</f>
        <v>44400.524459546927</v>
      </c>
      <c r="G100941">
        <f t="shared" si="1577"/>
        <v>5</v>
      </c>
    </row>
    <row r="100942" spans="1:7" x14ac:dyDescent="0.25">
      <c r="A100942">
        <v>305479</v>
      </c>
      <c r="B100942" s="2">
        <v>44400.52486407767</v>
      </c>
      <c r="C100942">
        <v>78542</v>
      </c>
      <c r="D100942">
        <v>157711</v>
      </c>
      <c r="E100942" t="str">
        <f>VLOOKUP(C100942,Подписчики!A:D,2,FALSE)</f>
        <v>UTC+9</v>
      </c>
      <c r="F100942" s="2">
        <f>VLOOKUP(C100942,Подписчики!A:D,4,FALSE)/24+B100942</f>
        <v>44400.89986407767</v>
      </c>
      <c r="G100942">
        <f t="shared" si="1577"/>
        <v>5</v>
      </c>
    </row>
    <row r="100943" spans="1:7" x14ac:dyDescent="0.25">
      <c r="A100943">
        <v>305482</v>
      </c>
      <c r="B100943" s="2">
        <v>44400.52486407767</v>
      </c>
      <c r="C100943">
        <v>129108</v>
      </c>
      <c r="D100943">
        <v>54565</v>
      </c>
      <c r="E100943" t="str">
        <f>VLOOKUP(C100943,Подписчики!A:D,2,FALSE)</f>
        <v>UTC+9</v>
      </c>
      <c r="F100943" s="2">
        <f>VLOOKUP(C100943,Подписчики!A:D,4,FALSE)/24+B100943</f>
        <v>44400.89986407767</v>
      </c>
      <c r="G100943">
        <f t="shared" si="1577"/>
        <v>5</v>
      </c>
    </row>
    <row r="100944" spans="1:7" x14ac:dyDescent="0.25">
      <c r="A100944">
        <v>305487</v>
      </c>
      <c r="B100944" s="2">
        <v>44400.52486407767</v>
      </c>
      <c r="C100944">
        <v>339061</v>
      </c>
      <c r="D100944">
        <v>351192</v>
      </c>
      <c r="E100944" t="str">
        <f>VLOOKUP(C100944,Подписчики!A:D,2,FALSE)</f>
        <v>UTC+1</v>
      </c>
      <c r="F100944" s="2">
        <f>VLOOKUP(C100944,Подписчики!A:D,4,FALSE)/24+B100944</f>
        <v>44400.566530744334</v>
      </c>
      <c r="G100944">
        <f t="shared" si="1577"/>
        <v>5</v>
      </c>
    </row>
    <row r="100945" spans="1:7" x14ac:dyDescent="0.25">
      <c r="A100945">
        <v>305490</v>
      </c>
      <c r="B100945" s="2">
        <v>44400.525268608413</v>
      </c>
      <c r="C100945">
        <v>254183</v>
      </c>
      <c r="D100945">
        <v>250679</v>
      </c>
      <c r="E100945" t="str">
        <f>VLOOKUP(C100945,Подписчики!A:D,2,FALSE)</f>
        <v>UTC+2</v>
      </c>
      <c r="F100945" s="2">
        <f>VLOOKUP(C100945,Подписчики!A:D,4,FALSE)/24+B100945</f>
        <v>44400.608601941749</v>
      </c>
      <c r="G100945">
        <f t="shared" si="1577"/>
        <v>5</v>
      </c>
    </row>
    <row r="100946" spans="1:7" x14ac:dyDescent="0.25">
      <c r="A100946">
        <v>305492</v>
      </c>
      <c r="B100946" s="2">
        <v>44400.525673139156</v>
      </c>
      <c r="C100946">
        <v>269764</v>
      </c>
      <c r="D100946">
        <v>230507</v>
      </c>
      <c r="E100946" t="str">
        <f>VLOOKUP(C100946,Подписчики!A:D,2,FALSE)</f>
        <v>UTC+3</v>
      </c>
      <c r="F100946" s="2">
        <f>VLOOKUP(C100946,Подписчики!A:D,4,FALSE)/24+B100946</f>
        <v>44400.650673139156</v>
      </c>
      <c r="G100946">
        <f t="shared" si="1577"/>
        <v>5</v>
      </c>
    </row>
    <row r="100947" spans="1:7" x14ac:dyDescent="0.25">
      <c r="A100947">
        <v>305495</v>
      </c>
      <c r="B100947" s="2">
        <v>44400.526886731386</v>
      </c>
      <c r="C100947">
        <v>38458</v>
      </c>
      <c r="D100947">
        <v>298988</v>
      </c>
      <c r="E100947" t="str">
        <f>VLOOKUP(C100947,Подписчики!A:D,2,FALSE)</f>
        <v>UTC+2</v>
      </c>
      <c r="F100947" s="2">
        <f>VLOOKUP(C100947,Подписчики!A:D,4,FALSE)/24+B100947</f>
        <v>44400.610220064722</v>
      </c>
      <c r="G100947">
        <f t="shared" si="1577"/>
        <v>5</v>
      </c>
    </row>
    <row r="100948" spans="1:7" x14ac:dyDescent="0.25">
      <c r="A100948">
        <v>305497</v>
      </c>
      <c r="B100948" s="2">
        <v>44400.52890938511</v>
      </c>
      <c r="C100948">
        <v>241542</v>
      </c>
      <c r="D100948">
        <v>12149</v>
      </c>
      <c r="E100948" t="str">
        <f>VLOOKUP(C100948,Подписчики!A:D,2,FALSE)</f>
        <v>UTC+3</v>
      </c>
      <c r="F100948" s="2">
        <f>VLOOKUP(C100948,Подписчики!A:D,4,FALSE)/24+B100948</f>
        <v>44400.65390938511</v>
      </c>
      <c r="G100948">
        <f t="shared" si="1577"/>
        <v>5</v>
      </c>
    </row>
    <row r="100949" spans="1:7" x14ac:dyDescent="0.25">
      <c r="A100949">
        <v>305500</v>
      </c>
      <c r="B100949" s="2">
        <v>44400.529718446604</v>
      </c>
      <c r="C100949">
        <v>91266</v>
      </c>
      <c r="D100949">
        <v>313585</v>
      </c>
      <c r="E100949" t="str">
        <f>VLOOKUP(C100949,Подписчики!A:D,2,FALSE)</f>
        <v>UTC+9</v>
      </c>
      <c r="F100949" s="2">
        <f>VLOOKUP(C100949,Подписчики!A:D,4,FALSE)/24+B100949</f>
        <v>44400.904718446604</v>
      </c>
      <c r="G100949">
        <f t="shared" si="1577"/>
        <v>5</v>
      </c>
    </row>
    <row r="100950" spans="1:7" x14ac:dyDescent="0.25">
      <c r="A100950">
        <v>305505</v>
      </c>
      <c r="B100950" s="2">
        <v>44400.529718446604</v>
      </c>
      <c r="C100950">
        <v>319625</v>
      </c>
      <c r="D100950">
        <v>438887</v>
      </c>
      <c r="E100950" t="str">
        <f>VLOOKUP(C100950,Подписчики!A:D,2,FALSE)</f>
        <v>UTC+1</v>
      </c>
      <c r="F100950" s="2">
        <f>VLOOKUP(C100950,Подписчики!A:D,4,FALSE)/24+B100950</f>
        <v>44400.571385113268</v>
      </c>
      <c r="G100950">
        <f t="shared" si="1577"/>
        <v>5</v>
      </c>
    </row>
    <row r="100951" spans="1:7" x14ac:dyDescent="0.25">
      <c r="A100951">
        <v>305507</v>
      </c>
      <c r="B100951" s="2">
        <v>44400.530122977347</v>
      </c>
      <c r="C100951">
        <v>247114</v>
      </c>
      <c r="D100951">
        <v>189554</v>
      </c>
      <c r="E100951" t="str">
        <f>VLOOKUP(C100951,Подписчики!A:D,2,FALSE)</f>
        <v>UTC+2</v>
      </c>
      <c r="F100951" s="2">
        <f>VLOOKUP(C100951,Подписчики!A:D,4,FALSE)/24+B100951</f>
        <v>44400.613456310683</v>
      </c>
      <c r="G100951">
        <f t="shared" si="1577"/>
        <v>5</v>
      </c>
    </row>
    <row r="100952" spans="1:7" x14ac:dyDescent="0.25">
      <c r="A100952">
        <v>305509</v>
      </c>
      <c r="B100952" s="2">
        <v>44400.53052750809</v>
      </c>
      <c r="C100952">
        <v>222793</v>
      </c>
      <c r="D100952">
        <v>153893</v>
      </c>
      <c r="E100952" t="str">
        <f>VLOOKUP(C100952,Подписчики!A:D,2,FALSE)</f>
        <v>UTC+3</v>
      </c>
      <c r="F100952" s="2">
        <f>VLOOKUP(C100952,Подписчики!A:D,4,FALSE)/24+B100952</f>
        <v>44400.65552750809</v>
      </c>
      <c r="G100952">
        <f t="shared" si="1577"/>
        <v>5</v>
      </c>
    </row>
    <row r="100953" spans="1:7" x14ac:dyDescent="0.25">
      <c r="A100953">
        <v>305514</v>
      </c>
      <c r="B100953" s="2">
        <v>44400.53052750809</v>
      </c>
      <c r="C100953">
        <v>267789</v>
      </c>
      <c r="D100953">
        <v>100412</v>
      </c>
      <c r="E100953" t="str">
        <f>VLOOKUP(C100953,Подписчики!A:D,2,FALSE)</f>
        <v>UTC+7</v>
      </c>
      <c r="F100953" s="2">
        <f>VLOOKUP(C100953,Подписчики!A:D,4,FALSE)/24+B100953</f>
        <v>44400.822194174754</v>
      </c>
      <c r="G100953">
        <f t="shared" si="1577"/>
        <v>5</v>
      </c>
    </row>
    <row r="100954" spans="1:7" x14ac:dyDescent="0.25">
      <c r="A100954">
        <v>305518</v>
      </c>
      <c r="B100954" s="2">
        <v>44400.53052750809</v>
      </c>
      <c r="C100954">
        <v>303711</v>
      </c>
      <c r="D100954">
        <v>158978</v>
      </c>
      <c r="E100954" t="str">
        <f>VLOOKUP(C100954,Подписчики!A:D,2,FALSE)</f>
        <v>UTC+3</v>
      </c>
      <c r="F100954" s="2">
        <f>VLOOKUP(C100954,Подписчики!A:D,4,FALSE)/24+B100954</f>
        <v>44400.65552750809</v>
      </c>
      <c r="G100954">
        <f t="shared" si="1577"/>
        <v>5</v>
      </c>
    </row>
    <row r="100955" spans="1:7" x14ac:dyDescent="0.25">
      <c r="A100955">
        <v>305520</v>
      </c>
      <c r="B100955" s="2">
        <v>44400.530932038833</v>
      </c>
      <c r="C100955">
        <v>163182</v>
      </c>
      <c r="D100955">
        <v>414899</v>
      </c>
      <c r="E100955" t="str">
        <f>VLOOKUP(C100955,Подписчики!A:D,2,FALSE)</f>
        <v>UTC+0</v>
      </c>
      <c r="F100955" s="2">
        <f>VLOOKUP(C100955,Подписчики!A:D,4,FALSE)/24+B100955</f>
        <v>44400.530932038833</v>
      </c>
      <c r="G100955">
        <f t="shared" si="1577"/>
        <v>5</v>
      </c>
    </row>
    <row r="100956" spans="1:7" x14ac:dyDescent="0.25">
      <c r="A100956">
        <v>305524</v>
      </c>
      <c r="B100956" s="2">
        <v>44400.531336569584</v>
      </c>
      <c r="C100956">
        <v>40206</v>
      </c>
      <c r="D100956">
        <v>38593</v>
      </c>
      <c r="E100956" t="str">
        <f>VLOOKUP(C100956,Подписчики!A:D,2,FALSE)</f>
        <v>UTC+1</v>
      </c>
      <c r="F100956" s="2">
        <f>VLOOKUP(C100956,Подписчики!A:D,4,FALSE)/24+B100956</f>
        <v>44400.573003236248</v>
      </c>
      <c r="G100956">
        <f t="shared" si="1577"/>
        <v>5</v>
      </c>
    </row>
    <row r="100957" spans="1:7" x14ac:dyDescent="0.25">
      <c r="A100957">
        <v>305528</v>
      </c>
      <c r="B100957" s="2">
        <v>44400.531336569584</v>
      </c>
      <c r="C100957">
        <v>245980</v>
      </c>
      <c r="D100957">
        <v>222412</v>
      </c>
      <c r="E100957" t="str">
        <f>VLOOKUP(C100957,Подписчики!A:D,2,FALSE)</f>
        <v>UTC+1</v>
      </c>
      <c r="F100957" s="2">
        <f>VLOOKUP(C100957,Подписчики!A:D,4,FALSE)/24+B100957</f>
        <v>44400.573003236248</v>
      </c>
      <c r="G100957">
        <f t="shared" si="1577"/>
        <v>5</v>
      </c>
    </row>
    <row r="100958" spans="1:7" x14ac:dyDescent="0.25">
      <c r="A100958">
        <v>305529</v>
      </c>
      <c r="B100958" s="2">
        <v>44400.53214563107</v>
      </c>
      <c r="C100958">
        <v>7114</v>
      </c>
      <c r="D100958">
        <v>204394</v>
      </c>
      <c r="E100958" t="str">
        <f>VLOOKUP(C100958,Подписчики!A:D,2,FALSE)</f>
        <v>UTC+7</v>
      </c>
      <c r="F100958" s="2">
        <f>VLOOKUP(C100958,Подписчики!A:D,4,FALSE)/24+B100958</f>
        <v>44400.823812297735</v>
      </c>
      <c r="G100958">
        <f t="shared" si="1577"/>
        <v>5</v>
      </c>
    </row>
    <row r="100959" spans="1:7" x14ac:dyDescent="0.25">
      <c r="A100959">
        <v>305530</v>
      </c>
      <c r="B100959" s="2">
        <v>44400.532954692557</v>
      </c>
      <c r="C100959">
        <v>117145</v>
      </c>
      <c r="D100959">
        <v>118549</v>
      </c>
      <c r="E100959" t="str">
        <f>VLOOKUP(C100959,Подписчики!A:D,2,FALSE)</f>
        <v>UTC+1</v>
      </c>
      <c r="F100959" s="2">
        <f>VLOOKUP(C100959,Подписчики!A:D,4,FALSE)/24+B100959</f>
        <v>44400.574621359221</v>
      </c>
      <c r="G100959">
        <f t="shared" si="1577"/>
        <v>5</v>
      </c>
    </row>
    <row r="100960" spans="1:7" x14ac:dyDescent="0.25">
      <c r="A100960">
        <v>305535</v>
      </c>
      <c r="B100960" s="2">
        <v>44400.533763754043</v>
      </c>
      <c r="C100960">
        <v>41491</v>
      </c>
      <c r="D100960">
        <v>180894</v>
      </c>
      <c r="E100960" t="str">
        <f>VLOOKUP(C100960,Подписчики!A:D,2,FALSE)</f>
        <v>UTC+3</v>
      </c>
      <c r="F100960" s="2">
        <f>VLOOKUP(C100960,Подписчики!A:D,4,FALSE)/24+B100960</f>
        <v>44400.658763754043</v>
      </c>
      <c r="G100960">
        <f t="shared" si="1577"/>
        <v>5</v>
      </c>
    </row>
    <row r="100961" spans="1:7" x14ac:dyDescent="0.25">
      <c r="A100961">
        <v>305538</v>
      </c>
      <c r="B100961" s="2">
        <v>44400.534168284794</v>
      </c>
      <c r="C100961">
        <v>144407</v>
      </c>
      <c r="D100961">
        <v>351192</v>
      </c>
      <c r="E100961" t="str">
        <f>VLOOKUP(C100961,Подписчики!A:D,2,FALSE)</f>
        <v>UTC+4</v>
      </c>
      <c r="F100961" s="2">
        <f>VLOOKUP(C100961,Подписчики!A:D,4,FALSE)/24+B100961</f>
        <v>44400.700834951458</v>
      </c>
      <c r="G100961">
        <f t="shared" si="1577"/>
        <v>5</v>
      </c>
    </row>
    <row r="100962" spans="1:7" x14ac:dyDescent="0.25">
      <c r="A100962">
        <v>305539</v>
      </c>
      <c r="B100962" s="2">
        <v>44400.535381877024</v>
      </c>
      <c r="C100962">
        <v>35540</v>
      </c>
      <c r="D100962">
        <v>244574</v>
      </c>
      <c r="E100962" t="str">
        <f>VLOOKUP(C100962,Подписчики!A:D,2,FALSE)</f>
        <v>UTC+3</v>
      </c>
      <c r="F100962" s="2">
        <f>VLOOKUP(C100962,Подписчики!A:D,4,FALSE)/24+B100962</f>
        <v>44400.660381877024</v>
      </c>
      <c r="G100962">
        <f t="shared" si="1577"/>
        <v>5</v>
      </c>
    </row>
    <row r="100963" spans="1:7" x14ac:dyDescent="0.25">
      <c r="A100963">
        <v>305540</v>
      </c>
      <c r="B100963" s="2">
        <v>44400.535786407767</v>
      </c>
      <c r="C100963">
        <v>296318</v>
      </c>
      <c r="D100963">
        <v>158978</v>
      </c>
      <c r="E100963" t="str">
        <f>VLOOKUP(C100963,Подписчики!A:D,2,FALSE)</f>
        <v>UTC+8</v>
      </c>
      <c r="F100963" s="2">
        <f>VLOOKUP(C100963,Подписчики!A:D,4,FALSE)/24+B100963</f>
        <v>44400.869119741103</v>
      </c>
      <c r="G100963">
        <f t="shared" si="1577"/>
        <v>5</v>
      </c>
    </row>
    <row r="100964" spans="1:7" x14ac:dyDescent="0.25">
      <c r="A100964">
        <v>305542</v>
      </c>
      <c r="B100964" s="2">
        <v>44400.53619093851</v>
      </c>
      <c r="C100964">
        <v>246929</v>
      </c>
      <c r="D100964">
        <v>459455</v>
      </c>
      <c r="E100964" t="str">
        <f>VLOOKUP(C100964,Подписчики!A:D,2,FALSE)</f>
        <v>UTC+5</v>
      </c>
      <c r="F100964" s="2">
        <f>VLOOKUP(C100964,Подписчики!A:D,4,FALSE)/24+B100964</f>
        <v>44400.744524271846</v>
      </c>
      <c r="G100964">
        <f t="shared" si="1577"/>
        <v>5</v>
      </c>
    </row>
    <row r="100965" spans="1:7" x14ac:dyDescent="0.25">
      <c r="A100965">
        <v>305543</v>
      </c>
      <c r="B100965" s="2">
        <v>44400.536333333337</v>
      </c>
      <c r="C100965">
        <v>67536</v>
      </c>
      <c r="D100965">
        <v>49819</v>
      </c>
      <c r="E100965" t="str">
        <f>VLOOKUP(C100965,Подписчики!A:D,2,FALSE)</f>
        <v>UTC+1</v>
      </c>
      <c r="F100965" s="2">
        <f>VLOOKUP(C100965,Подписчики!A:D,4,FALSE)/24+B100965</f>
        <v>44400.578000000001</v>
      </c>
      <c r="G100965">
        <f t="shared" si="1577"/>
        <v>5</v>
      </c>
    </row>
    <row r="100966" spans="1:7" x14ac:dyDescent="0.25">
      <c r="A100966">
        <v>305547</v>
      </c>
      <c r="B100966" s="2">
        <v>44400.538618122977</v>
      </c>
      <c r="C100966">
        <v>121837</v>
      </c>
      <c r="D100966">
        <v>154228</v>
      </c>
      <c r="E100966" t="str">
        <f>VLOOKUP(C100966,Подписчики!A:D,2,FALSE)</f>
        <v>UTC+3</v>
      </c>
      <c r="F100966" s="2">
        <f>VLOOKUP(C100966,Подписчики!A:D,4,FALSE)/24+B100966</f>
        <v>44400.663618122977</v>
      </c>
      <c r="G100966">
        <f t="shared" si="1577"/>
        <v>5</v>
      </c>
    </row>
    <row r="100967" spans="1:7" x14ac:dyDescent="0.25">
      <c r="A100967">
        <v>305551</v>
      </c>
      <c r="B100967" s="2">
        <v>44400.53902265372</v>
      </c>
      <c r="C100967">
        <v>132871</v>
      </c>
      <c r="D100967">
        <v>65828</v>
      </c>
      <c r="E100967" t="str">
        <f>VLOOKUP(C100967,Подписчики!A:D,2,FALSE)</f>
        <v>UTC+0</v>
      </c>
      <c r="F100967" s="2">
        <f>VLOOKUP(C100967,Подписчики!A:D,4,FALSE)/24+B100967</f>
        <v>44400.53902265372</v>
      </c>
      <c r="G100967">
        <f t="shared" si="1577"/>
        <v>5</v>
      </c>
    </row>
    <row r="100968" spans="1:7" x14ac:dyDescent="0.25">
      <c r="A100968">
        <v>305552</v>
      </c>
      <c r="B100968" s="2">
        <v>44400.539427184471</v>
      </c>
      <c r="C100968">
        <v>251870</v>
      </c>
      <c r="D100968">
        <v>343712</v>
      </c>
      <c r="E100968" t="str">
        <f>VLOOKUP(C100968,Подписчики!A:D,2,FALSE)</f>
        <v>UTC+1</v>
      </c>
      <c r="F100968" s="2">
        <f>VLOOKUP(C100968,Подписчики!A:D,4,FALSE)/24+B100968</f>
        <v>44400.581093851135</v>
      </c>
      <c r="G100968">
        <f t="shared" si="1577"/>
        <v>5</v>
      </c>
    </row>
    <row r="100969" spans="1:7" x14ac:dyDescent="0.25">
      <c r="A100969">
        <v>305554</v>
      </c>
      <c r="B100969" s="2">
        <v>44400.539831715207</v>
      </c>
      <c r="C100969">
        <v>343806</v>
      </c>
      <c r="D100969">
        <v>316626</v>
      </c>
      <c r="E100969" t="str">
        <f>VLOOKUP(C100969,Подписчики!A:D,2,FALSE)</f>
        <v>UTC+2</v>
      </c>
      <c r="F100969" s="2">
        <f>VLOOKUP(C100969,Подписчики!A:D,4,FALSE)/24+B100969</f>
        <v>44400.623165048542</v>
      </c>
      <c r="G100969">
        <f t="shared" si="1577"/>
        <v>5</v>
      </c>
    </row>
    <row r="100970" spans="1:7" x14ac:dyDescent="0.25">
      <c r="A100970">
        <v>305556</v>
      </c>
      <c r="B100970" s="2">
        <v>44400.540236245957</v>
      </c>
      <c r="C100970">
        <v>41411</v>
      </c>
      <c r="D100970">
        <v>15669</v>
      </c>
      <c r="E100970" t="str">
        <f>VLOOKUP(C100970,Подписчики!A:D,2,FALSE)</f>
        <v>UTC+3</v>
      </c>
      <c r="F100970" s="2">
        <f>VLOOKUP(C100970,Подписчики!A:D,4,FALSE)/24+B100970</f>
        <v>44400.665236245957</v>
      </c>
      <c r="G100970">
        <f t="shared" si="1577"/>
        <v>5</v>
      </c>
    </row>
    <row r="100971" spans="1:7" x14ac:dyDescent="0.25">
      <c r="A100971">
        <v>305559</v>
      </c>
      <c r="B100971" s="2">
        <v>44400.540236245957</v>
      </c>
      <c r="C100971">
        <v>293658</v>
      </c>
      <c r="D100971">
        <v>200238</v>
      </c>
      <c r="E100971" t="str">
        <f>VLOOKUP(C100971,Подписчики!A:D,2,FALSE)</f>
        <v>UTC+3</v>
      </c>
      <c r="F100971" s="2">
        <f>VLOOKUP(C100971,Подписчики!A:D,4,FALSE)/24+B100971</f>
        <v>44400.665236245957</v>
      </c>
      <c r="G100971">
        <f t="shared" si="1577"/>
        <v>5</v>
      </c>
    </row>
    <row r="100972" spans="1:7" x14ac:dyDescent="0.25">
      <c r="A100972">
        <v>305564</v>
      </c>
      <c r="B100972" s="2">
        <v>44400.5406407767</v>
      </c>
      <c r="C100972">
        <v>136284</v>
      </c>
      <c r="D100972">
        <v>470762</v>
      </c>
      <c r="E100972" t="str">
        <f>VLOOKUP(C100972,Подписчики!A:D,2,FALSE)</f>
        <v>UTC+4</v>
      </c>
      <c r="F100972" s="2">
        <f>VLOOKUP(C100972,Подписчики!A:D,4,FALSE)/24+B100972</f>
        <v>44400.707307443365</v>
      </c>
      <c r="G100972">
        <f t="shared" si="1577"/>
        <v>5</v>
      </c>
    </row>
    <row r="100973" spans="1:7" x14ac:dyDescent="0.25">
      <c r="A100973">
        <v>305567</v>
      </c>
      <c r="B100973" s="2">
        <v>44400.541045307444</v>
      </c>
      <c r="C100973">
        <v>22461</v>
      </c>
      <c r="D100973">
        <v>447933</v>
      </c>
      <c r="E100973" t="str">
        <f>VLOOKUP(C100973,Подписчики!A:D,2,FALSE)</f>
        <v>UTC+1</v>
      </c>
      <c r="F100973" s="2">
        <f>VLOOKUP(C100973,Подписчики!A:D,4,FALSE)/24+B100973</f>
        <v>44400.582711974108</v>
      </c>
      <c r="G100973">
        <f t="shared" si="1577"/>
        <v>5</v>
      </c>
    </row>
    <row r="100974" spans="1:7" x14ac:dyDescent="0.25">
      <c r="A100974">
        <v>305572</v>
      </c>
      <c r="B100974" s="2">
        <v>44400.541045307444</v>
      </c>
      <c r="C100974">
        <v>239008</v>
      </c>
      <c r="D100974">
        <v>43842</v>
      </c>
      <c r="E100974" t="str">
        <f>VLOOKUP(C100974,Подписчики!A:D,2,FALSE)</f>
        <v>UTC+5</v>
      </c>
      <c r="F100974" s="2">
        <f>VLOOKUP(C100974,Подписчики!A:D,4,FALSE)/24+B100974</f>
        <v>44400.749378640779</v>
      </c>
      <c r="G100974">
        <f t="shared" si="1577"/>
        <v>5</v>
      </c>
    </row>
    <row r="100975" spans="1:7" x14ac:dyDescent="0.25">
      <c r="A100975">
        <v>305576</v>
      </c>
      <c r="B100975" s="2">
        <v>44400.541045307444</v>
      </c>
      <c r="C100975">
        <v>295214</v>
      </c>
      <c r="D100975">
        <v>438599</v>
      </c>
      <c r="E100975" t="str">
        <f>VLOOKUP(C100975,Подписчики!A:D,2,FALSE)</f>
        <v>UTC+5</v>
      </c>
      <c r="F100975" s="2">
        <f>VLOOKUP(C100975,Подписчики!A:D,4,FALSE)/24+B100975</f>
        <v>44400.749378640779</v>
      </c>
      <c r="G100975">
        <f t="shared" si="1577"/>
        <v>5</v>
      </c>
    </row>
    <row r="100976" spans="1:7" x14ac:dyDescent="0.25">
      <c r="A100976">
        <v>305580</v>
      </c>
      <c r="B100976" s="2">
        <v>44400.541449838187</v>
      </c>
      <c r="C100976">
        <v>209096</v>
      </c>
      <c r="D100976">
        <v>411922</v>
      </c>
      <c r="E100976" t="str">
        <f>VLOOKUP(C100976,Подписчики!A:D,2,FALSE)</f>
        <v>UTC+2</v>
      </c>
      <c r="F100976" s="2">
        <f>VLOOKUP(C100976,Подписчики!A:D,4,FALSE)/24+B100976</f>
        <v>44400.624783171523</v>
      </c>
      <c r="G100976">
        <f t="shared" si="1577"/>
        <v>5</v>
      </c>
    </row>
    <row r="100977" spans="1:7" x14ac:dyDescent="0.25">
      <c r="A100977">
        <v>305584</v>
      </c>
      <c r="B100977" s="2">
        <v>44400.542663430424</v>
      </c>
      <c r="C100977">
        <v>14626</v>
      </c>
      <c r="D100977">
        <v>470762</v>
      </c>
      <c r="E100977" t="str">
        <f>VLOOKUP(C100977,Подписчики!A:D,2,FALSE)</f>
        <v>UTC+1</v>
      </c>
      <c r="F100977" s="2">
        <f>VLOOKUP(C100977,Подписчики!A:D,4,FALSE)/24+B100977</f>
        <v>44400.584330097088</v>
      </c>
      <c r="G100977">
        <f t="shared" si="1577"/>
        <v>5</v>
      </c>
    </row>
    <row r="100978" spans="1:7" x14ac:dyDescent="0.25">
      <c r="A100978">
        <v>305585</v>
      </c>
      <c r="B100978" s="2">
        <v>44400.545090614884</v>
      </c>
      <c r="C100978">
        <v>140138</v>
      </c>
      <c r="D100978">
        <v>343491</v>
      </c>
      <c r="E100978" t="str">
        <f>VLOOKUP(C100978,Подписчики!A:D,2,FALSE)</f>
        <v>UTC+3</v>
      </c>
      <c r="F100978" s="2">
        <f>VLOOKUP(C100978,Подписчики!A:D,4,FALSE)/24+B100978</f>
        <v>44400.670090614884</v>
      </c>
      <c r="G100978">
        <f t="shared" si="1577"/>
        <v>5</v>
      </c>
    </row>
    <row r="100979" spans="1:7" x14ac:dyDescent="0.25">
      <c r="A100979">
        <v>305586</v>
      </c>
      <c r="B100979" s="2">
        <v>44400.546304207121</v>
      </c>
      <c r="C100979">
        <v>80319</v>
      </c>
      <c r="D100979">
        <v>143150</v>
      </c>
      <c r="E100979" t="str">
        <f>VLOOKUP(C100979,Подписчики!A:D,2,FALSE)</f>
        <v>UTC+2</v>
      </c>
      <c r="F100979" s="2">
        <f>VLOOKUP(C100979,Подписчики!A:D,4,FALSE)/24+B100979</f>
        <v>44400.629637540456</v>
      </c>
      <c r="G100979">
        <f t="shared" si="1577"/>
        <v>5</v>
      </c>
    </row>
    <row r="100980" spans="1:7" x14ac:dyDescent="0.25">
      <c r="A100980">
        <v>305588</v>
      </c>
      <c r="B100980" s="2">
        <v>44400.546304207121</v>
      </c>
      <c r="C100980">
        <v>245470</v>
      </c>
      <c r="D100980">
        <v>250679</v>
      </c>
      <c r="E100980" t="str">
        <f>VLOOKUP(C100980,Подписчики!A:D,2,FALSE)</f>
        <v>UTC+2</v>
      </c>
      <c r="F100980" s="2">
        <f>VLOOKUP(C100980,Подписчики!A:D,4,FALSE)/24+B100980</f>
        <v>44400.629637540456</v>
      </c>
      <c r="G100980">
        <f t="shared" si="1577"/>
        <v>5</v>
      </c>
    </row>
    <row r="100981" spans="1:7" x14ac:dyDescent="0.25">
      <c r="A100981">
        <v>305593</v>
      </c>
      <c r="B100981" s="2">
        <v>44400.546708737864</v>
      </c>
      <c r="C100981">
        <v>277953</v>
      </c>
      <c r="D100981">
        <v>44526</v>
      </c>
      <c r="E100981" t="str">
        <f>VLOOKUP(C100981,Подписчики!A:D,2,FALSE)</f>
        <v>UTC+7</v>
      </c>
      <c r="F100981" s="2">
        <f>VLOOKUP(C100981,Подписчики!A:D,4,FALSE)/24+B100981</f>
        <v>44400.838375404528</v>
      </c>
      <c r="G100981">
        <f t="shared" si="1577"/>
        <v>5</v>
      </c>
    </row>
    <row r="100982" spans="1:7" x14ac:dyDescent="0.25">
      <c r="A100982">
        <v>305596</v>
      </c>
      <c r="B100982" s="2">
        <v>44400.548326860844</v>
      </c>
      <c r="C100982">
        <v>24414</v>
      </c>
      <c r="D100982">
        <v>227775</v>
      </c>
      <c r="E100982" t="str">
        <f>VLOOKUP(C100982,Подписчики!A:D,2,FALSE)</f>
        <v>UTC+3</v>
      </c>
      <c r="F100982" s="2">
        <f>VLOOKUP(C100982,Подписчики!A:D,4,FALSE)/24+B100982</f>
        <v>44400.673326860844</v>
      </c>
      <c r="G100982">
        <f t="shared" si="1577"/>
        <v>5</v>
      </c>
    </row>
    <row r="100983" spans="1:7" x14ac:dyDescent="0.25">
      <c r="A100983">
        <v>305597</v>
      </c>
      <c r="B100983" s="2">
        <v>44400.548326860844</v>
      </c>
      <c r="C100983">
        <v>218556</v>
      </c>
      <c r="D100983">
        <v>208036</v>
      </c>
      <c r="E100983" t="str">
        <f>VLOOKUP(C100983,Подписчики!A:D,2,FALSE)</f>
        <v>UTC+3</v>
      </c>
      <c r="F100983" s="2">
        <f>VLOOKUP(C100983,Подписчики!A:D,4,FALSE)/24+B100983</f>
        <v>44400.673326860844</v>
      </c>
      <c r="G100983">
        <f t="shared" si="1577"/>
        <v>5</v>
      </c>
    </row>
    <row r="100984" spans="1:7" x14ac:dyDescent="0.25">
      <c r="A100984">
        <v>305601</v>
      </c>
      <c r="B100984" s="2">
        <v>44400.549540453074</v>
      </c>
      <c r="C100984">
        <v>220967</v>
      </c>
      <c r="D100984">
        <v>330576</v>
      </c>
      <c r="E100984" t="str">
        <f>VLOOKUP(C100984,Подписчики!A:D,2,FALSE)</f>
        <v>UTC+2</v>
      </c>
      <c r="F100984" s="2">
        <f>VLOOKUP(C100984,Подписчики!A:D,4,FALSE)/24+B100984</f>
        <v>44400.63287378641</v>
      </c>
      <c r="G100984">
        <f t="shared" si="1577"/>
        <v>5</v>
      </c>
    </row>
    <row r="100985" spans="1:7" x14ac:dyDescent="0.25">
      <c r="A100985">
        <v>305603</v>
      </c>
      <c r="B100985" s="2">
        <v>44400.550333333333</v>
      </c>
      <c r="C100985">
        <v>69973</v>
      </c>
      <c r="D100985">
        <v>369308</v>
      </c>
      <c r="E100985" t="str">
        <f>VLOOKUP(C100985,Подписчики!A:D,2,FALSE)</f>
        <v>UTC+1</v>
      </c>
      <c r="F100985" s="2">
        <f>VLOOKUP(C100985,Подписчики!A:D,4,FALSE)/24+B100985</f>
        <v>44400.591999999997</v>
      </c>
      <c r="G100985">
        <f t="shared" si="1577"/>
        <v>5</v>
      </c>
    </row>
    <row r="100986" spans="1:7" x14ac:dyDescent="0.25">
      <c r="A100986">
        <v>305605</v>
      </c>
      <c r="B100986" s="2">
        <v>44400.55034951456</v>
      </c>
      <c r="C100986">
        <v>31405</v>
      </c>
      <c r="D100986">
        <v>9608</v>
      </c>
      <c r="E100986" t="str">
        <f>VLOOKUP(C100986,Подписчики!A:D,2,FALSE)</f>
        <v>UTC+0</v>
      </c>
      <c r="F100986" s="2">
        <f>VLOOKUP(C100986,Подписчики!A:D,4,FALSE)/24+B100986</f>
        <v>44400.55034951456</v>
      </c>
      <c r="G100986">
        <f t="shared" si="1577"/>
        <v>5</v>
      </c>
    </row>
    <row r="100987" spans="1:7" x14ac:dyDescent="0.25">
      <c r="A100987">
        <v>305609</v>
      </c>
      <c r="B100987" s="2">
        <v>44400.550349514568</v>
      </c>
      <c r="C100987">
        <v>87744</v>
      </c>
      <c r="D100987">
        <v>21760</v>
      </c>
      <c r="E100987" t="str">
        <f>VLOOKUP(C100987,Подписчики!A:D,2,FALSE)</f>
        <v>UTC+4</v>
      </c>
      <c r="F100987" s="2">
        <f>VLOOKUP(C100987,Подписчики!A:D,4,FALSE)/24+B100987</f>
        <v>44400.717016181232</v>
      </c>
      <c r="G100987">
        <f t="shared" si="1577"/>
        <v>5</v>
      </c>
    </row>
    <row r="100988" spans="1:7" x14ac:dyDescent="0.25">
      <c r="A100988">
        <v>305611</v>
      </c>
      <c r="B100988" s="2">
        <v>44400.550349514568</v>
      </c>
      <c r="C100988">
        <v>161569</v>
      </c>
      <c r="D100988">
        <v>310239</v>
      </c>
      <c r="E100988" t="str">
        <f>VLOOKUP(C100988,Подписчики!A:D,2,FALSE)</f>
        <v>UTC+4</v>
      </c>
      <c r="F100988" s="2">
        <f>VLOOKUP(C100988,Подписчики!A:D,4,FALSE)/24+B100988</f>
        <v>44400.717016181232</v>
      </c>
      <c r="G100988">
        <f t="shared" si="1577"/>
        <v>5</v>
      </c>
    </row>
    <row r="100989" spans="1:7" x14ac:dyDescent="0.25">
      <c r="A100989">
        <v>305612</v>
      </c>
      <c r="B100989" s="2">
        <v>44400.551158576047</v>
      </c>
      <c r="C100989">
        <v>318948</v>
      </c>
      <c r="D100989">
        <v>411922</v>
      </c>
      <c r="E100989" t="str">
        <f>VLOOKUP(C100989,Подписчики!A:D,2,FALSE)</f>
        <v>UTC+2</v>
      </c>
      <c r="F100989" s="2">
        <f>VLOOKUP(C100989,Подписчики!A:D,4,FALSE)/24+B100989</f>
        <v>44400.634491909383</v>
      </c>
      <c r="G100989">
        <f t="shared" si="1577"/>
        <v>5</v>
      </c>
    </row>
    <row r="100990" spans="1:7" x14ac:dyDescent="0.25">
      <c r="A100990">
        <v>305617</v>
      </c>
      <c r="B100990" s="2">
        <v>44400.551563106797</v>
      </c>
      <c r="C100990">
        <v>57450</v>
      </c>
      <c r="D100990">
        <v>191608</v>
      </c>
      <c r="E100990" t="str">
        <f>VLOOKUP(C100990,Подписчики!A:D,2,FALSE)</f>
        <v>UTC+3</v>
      </c>
      <c r="F100990" s="2">
        <f>VLOOKUP(C100990,Подписчики!A:D,4,FALSE)/24+B100990</f>
        <v>44400.676563106797</v>
      </c>
      <c r="G100990">
        <f t="shared" si="1577"/>
        <v>5</v>
      </c>
    </row>
    <row r="100991" spans="1:7" x14ac:dyDescent="0.25">
      <c r="A100991">
        <v>305621</v>
      </c>
      <c r="B100991" s="2">
        <v>44400.551563106797</v>
      </c>
      <c r="C100991">
        <v>157077</v>
      </c>
      <c r="D100991">
        <v>137435</v>
      </c>
      <c r="E100991" t="str">
        <f>VLOOKUP(C100991,Подписчики!A:D,2,FALSE)</f>
        <v>UTC+3</v>
      </c>
      <c r="F100991" s="2">
        <f>VLOOKUP(C100991,Подписчики!A:D,4,FALSE)/24+B100991</f>
        <v>44400.676563106797</v>
      </c>
      <c r="G100991">
        <f t="shared" si="1577"/>
        <v>5</v>
      </c>
    </row>
    <row r="100992" spans="1:7" x14ac:dyDescent="0.25">
      <c r="A100992">
        <v>305625</v>
      </c>
      <c r="B100992" s="2">
        <v>44400.551563106797</v>
      </c>
      <c r="C100992">
        <v>225078</v>
      </c>
      <c r="D100992">
        <v>21760</v>
      </c>
      <c r="E100992" t="str">
        <f>VLOOKUP(C100992,Подписчики!A:D,2,FALSE)</f>
        <v>UTC+7</v>
      </c>
      <c r="F100992" s="2">
        <f>VLOOKUP(C100992,Подписчики!A:D,4,FALSE)/24+B100992</f>
        <v>44400.843229773462</v>
      </c>
      <c r="G100992">
        <f t="shared" si="1577"/>
        <v>5</v>
      </c>
    </row>
    <row r="100993" spans="1:7" x14ac:dyDescent="0.25">
      <c r="A100993">
        <v>305628</v>
      </c>
      <c r="B100993" s="2">
        <v>44400.551967637541</v>
      </c>
      <c r="C100993">
        <v>109032</v>
      </c>
      <c r="D100993">
        <v>165821</v>
      </c>
      <c r="E100993" t="str">
        <f>VLOOKUP(C100993,Подписчики!A:D,2,FALSE)</f>
        <v>UTC+4</v>
      </c>
      <c r="F100993" s="2">
        <f>VLOOKUP(C100993,Подписчики!A:D,4,FALSE)/24+B100993</f>
        <v>44400.718634304205</v>
      </c>
      <c r="G100993">
        <f t="shared" si="1577"/>
        <v>5</v>
      </c>
    </row>
    <row r="100994" spans="1:7" x14ac:dyDescent="0.25">
      <c r="A100994">
        <v>305633</v>
      </c>
      <c r="B100994" s="2">
        <v>44400.55318122977</v>
      </c>
      <c r="C100994">
        <v>32584</v>
      </c>
      <c r="D100994">
        <v>88863</v>
      </c>
      <c r="E100994" t="str">
        <f>VLOOKUP(C100994,Подписчики!A:D,2,FALSE)</f>
        <v>UTC+3</v>
      </c>
      <c r="F100994" s="2">
        <f>VLOOKUP(C100994,Подписчики!A:D,4,FALSE)/24+B100994</f>
        <v>44400.67818122977</v>
      </c>
      <c r="G100994">
        <f t="shared" si="1577"/>
        <v>5</v>
      </c>
    </row>
    <row r="100995" spans="1:7" x14ac:dyDescent="0.25">
      <c r="A100995">
        <v>305638</v>
      </c>
      <c r="B100995" s="2">
        <v>44400.55318122977</v>
      </c>
      <c r="C100995">
        <v>316589</v>
      </c>
      <c r="D100995">
        <v>309079</v>
      </c>
      <c r="E100995" t="str">
        <f>VLOOKUP(C100995,Подписчики!A:D,2,FALSE)</f>
        <v>UTC+3</v>
      </c>
      <c r="F100995" s="2">
        <f>VLOOKUP(C100995,Подписчики!A:D,4,FALSE)/24+B100995</f>
        <v>44400.67818122977</v>
      </c>
      <c r="G100995">
        <f t="shared" ref="G100995:G101058" si="1578">WEEKDAY(F100995,2)</f>
        <v>5</v>
      </c>
    </row>
    <row r="100996" spans="1:7" x14ac:dyDescent="0.25">
      <c r="A100996">
        <v>305639</v>
      </c>
      <c r="B100996" s="2">
        <v>44400.553333333337</v>
      </c>
      <c r="C100996">
        <v>317019</v>
      </c>
      <c r="D100996">
        <v>64601</v>
      </c>
      <c r="E100996" t="str">
        <f>VLOOKUP(C100996,Подписчики!A:D,2,FALSE)</f>
        <v>UTC+1</v>
      </c>
      <c r="F100996" s="2">
        <f>VLOOKUP(C100996,Подписчики!A:D,4,FALSE)/24+B100996</f>
        <v>44400.595000000001</v>
      </c>
      <c r="G100996">
        <f t="shared" si="1578"/>
        <v>5</v>
      </c>
    </row>
    <row r="100997" spans="1:7" x14ac:dyDescent="0.25">
      <c r="A100997">
        <v>305641</v>
      </c>
      <c r="B100997" s="2">
        <v>44400.553585760521</v>
      </c>
      <c r="C100997">
        <v>7614</v>
      </c>
      <c r="D100997">
        <v>258219</v>
      </c>
      <c r="E100997" t="str">
        <f>VLOOKUP(C100997,Подписчики!A:D,2,FALSE)</f>
        <v>UTC+0</v>
      </c>
      <c r="F100997" s="2">
        <f>VLOOKUP(C100997,Подписчики!A:D,4,FALSE)/24+B100997</f>
        <v>44400.553585760521</v>
      </c>
      <c r="G100997">
        <f t="shared" si="1578"/>
        <v>5</v>
      </c>
    </row>
    <row r="100998" spans="1:7" x14ac:dyDescent="0.25">
      <c r="A100998">
        <v>305645</v>
      </c>
      <c r="B100998" s="2">
        <v>44400.553990291264</v>
      </c>
      <c r="C100998">
        <v>306799</v>
      </c>
      <c r="D100998">
        <v>250679</v>
      </c>
      <c r="E100998" t="str">
        <f>VLOOKUP(C100998,Подписчики!A:D,2,FALSE)</f>
        <v>UTC+1</v>
      </c>
      <c r="F100998" s="2">
        <f>VLOOKUP(C100998,Подписчики!A:D,4,FALSE)/24+B100998</f>
        <v>44400.595656957928</v>
      </c>
      <c r="G100998">
        <f t="shared" si="1578"/>
        <v>5</v>
      </c>
    </row>
    <row r="100999" spans="1:7" x14ac:dyDescent="0.25">
      <c r="A100999">
        <v>305648</v>
      </c>
      <c r="B100999" s="2">
        <v>44400.554394822007</v>
      </c>
      <c r="C100999">
        <v>341983</v>
      </c>
      <c r="D100999">
        <v>292782</v>
      </c>
      <c r="E100999" t="str">
        <f>VLOOKUP(C100999,Подписчики!A:D,2,FALSE)</f>
        <v>UTC+2</v>
      </c>
      <c r="F100999" s="2">
        <f>VLOOKUP(C100999,Подписчики!A:D,4,FALSE)/24+B100999</f>
        <v>44400.637728155343</v>
      </c>
      <c r="G100999">
        <f t="shared" si="1578"/>
        <v>5</v>
      </c>
    </row>
    <row r="101000" spans="1:7" x14ac:dyDescent="0.25">
      <c r="A101000">
        <v>305650</v>
      </c>
      <c r="B101000" s="2">
        <v>44400.554799352751</v>
      </c>
      <c r="C101000">
        <v>117640</v>
      </c>
      <c r="D101000">
        <v>347393</v>
      </c>
      <c r="E101000" t="str">
        <f>VLOOKUP(C101000,Подписчики!A:D,2,FALSE)</f>
        <v>UTC+7</v>
      </c>
      <c r="F101000" s="2">
        <f>VLOOKUP(C101000,Подписчики!A:D,4,FALSE)/24+B101000</f>
        <v>44400.846466019415</v>
      </c>
      <c r="G101000">
        <f t="shared" si="1578"/>
        <v>5</v>
      </c>
    </row>
    <row r="101001" spans="1:7" x14ac:dyDescent="0.25">
      <c r="A101001">
        <v>305654</v>
      </c>
      <c r="B101001" s="2">
        <v>44400.554799352751</v>
      </c>
      <c r="C101001">
        <v>178594</v>
      </c>
      <c r="D101001">
        <v>158978</v>
      </c>
      <c r="E101001" t="str">
        <f>VLOOKUP(C101001,Подписчики!A:D,2,FALSE)</f>
        <v>UTC+3</v>
      </c>
      <c r="F101001" s="2">
        <f>VLOOKUP(C101001,Подписчики!A:D,4,FALSE)/24+B101001</f>
        <v>44400.679799352751</v>
      </c>
      <c r="G101001">
        <f t="shared" si="1578"/>
        <v>5</v>
      </c>
    </row>
    <row r="101002" spans="1:7" x14ac:dyDescent="0.25">
      <c r="A101002">
        <v>305659</v>
      </c>
      <c r="B101002" s="2">
        <v>44400.555203883494</v>
      </c>
      <c r="C101002">
        <v>129237</v>
      </c>
      <c r="D101002">
        <v>230507</v>
      </c>
      <c r="E101002" t="str">
        <f>VLOOKUP(C101002,Подписчики!A:D,2,FALSE)</f>
        <v>UTC+0</v>
      </c>
      <c r="F101002" s="2">
        <f>VLOOKUP(C101002,Подписчики!A:D,4,FALSE)/24+B101002</f>
        <v>44400.555203883494</v>
      </c>
      <c r="G101002">
        <f t="shared" si="1578"/>
        <v>5</v>
      </c>
    </row>
    <row r="101003" spans="1:7" x14ac:dyDescent="0.25">
      <c r="A101003">
        <v>305664</v>
      </c>
      <c r="B101003" s="2">
        <v>44400.555203883494</v>
      </c>
      <c r="C101003">
        <v>349487</v>
      </c>
      <c r="D101003">
        <v>438055</v>
      </c>
      <c r="E101003" t="str">
        <f>VLOOKUP(C101003,Подписчики!A:D,2,FALSE)</f>
        <v>UTC+8</v>
      </c>
      <c r="F101003" s="2">
        <f>VLOOKUP(C101003,Подписчики!A:D,4,FALSE)/24+B101003</f>
        <v>44400.88853721683</v>
      </c>
      <c r="G101003">
        <f t="shared" si="1578"/>
        <v>5</v>
      </c>
    </row>
    <row r="101004" spans="1:7" x14ac:dyDescent="0.25">
      <c r="A101004">
        <v>305669</v>
      </c>
      <c r="B101004" s="2">
        <v>44400.556417475731</v>
      </c>
      <c r="C101004">
        <v>47696</v>
      </c>
      <c r="D101004">
        <v>231863</v>
      </c>
      <c r="E101004" t="str">
        <f>VLOOKUP(C101004,Подписчики!A:D,2,FALSE)</f>
        <v>UTC+3</v>
      </c>
      <c r="F101004" s="2">
        <f>VLOOKUP(C101004,Подписчики!A:D,4,FALSE)/24+B101004</f>
        <v>44400.681417475731</v>
      </c>
      <c r="G101004">
        <f t="shared" si="1578"/>
        <v>5</v>
      </c>
    </row>
    <row r="101005" spans="1:7" x14ac:dyDescent="0.25">
      <c r="A101005">
        <v>305672</v>
      </c>
      <c r="B101005" s="2">
        <v>44400.557631067961</v>
      </c>
      <c r="C101005">
        <v>51480</v>
      </c>
      <c r="D101005">
        <v>51162</v>
      </c>
      <c r="E101005" t="str">
        <f>VLOOKUP(C101005,Подписчики!A:D,2,FALSE)</f>
        <v>UTC+2</v>
      </c>
      <c r="F101005" s="2">
        <f>VLOOKUP(C101005,Подписчики!A:D,4,FALSE)/24+B101005</f>
        <v>44400.640964401297</v>
      </c>
      <c r="G101005">
        <f t="shared" si="1578"/>
        <v>5</v>
      </c>
    </row>
    <row r="101006" spans="1:7" x14ac:dyDescent="0.25">
      <c r="A101006">
        <v>305675</v>
      </c>
      <c r="B101006" s="2">
        <v>44400.557631067961</v>
      </c>
      <c r="C101006">
        <v>229726</v>
      </c>
      <c r="D101006">
        <v>317329</v>
      </c>
      <c r="E101006" t="str">
        <f>VLOOKUP(C101006,Подписчики!A:D,2,FALSE)</f>
        <v>UTC+2</v>
      </c>
      <c r="F101006" s="2">
        <f>VLOOKUP(C101006,Подписчики!A:D,4,FALSE)/24+B101006</f>
        <v>44400.640964401297</v>
      </c>
      <c r="G101006">
        <f t="shared" si="1578"/>
        <v>5</v>
      </c>
    </row>
    <row r="101007" spans="1:7" x14ac:dyDescent="0.25">
      <c r="A101007">
        <v>305677</v>
      </c>
      <c r="B101007" s="2">
        <v>44400.558035598704</v>
      </c>
      <c r="C101007">
        <v>189411</v>
      </c>
      <c r="D101007">
        <v>284325</v>
      </c>
      <c r="E101007" t="str">
        <f>VLOOKUP(C101007,Подписчики!A:D,2,FALSE)</f>
        <v>UTC+3</v>
      </c>
      <c r="F101007" s="2">
        <f>VLOOKUP(C101007,Подписчики!A:D,4,FALSE)/24+B101007</f>
        <v>44400.683035598704</v>
      </c>
      <c r="G101007">
        <f t="shared" si="1578"/>
        <v>5</v>
      </c>
    </row>
    <row r="101008" spans="1:7" x14ac:dyDescent="0.25">
      <c r="A101008">
        <v>305681</v>
      </c>
      <c r="B101008" s="2">
        <v>44400.558440129447</v>
      </c>
      <c r="C101008">
        <v>121261</v>
      </c>
      <c r="D101008">
        <v>388677</v>
      </c>
      <c r="E101008" t="str">
        <f>VLOOKUP(C101008,Подписчики!A:D,2,FALSE)</f>
        <v>UTC+0</v>
      </c>
      <c r="F101008" s="2">
        <f>VLOOKUP(C101008,Подписчики!A:D,4,FALSE)/24+B101008</f>
        <v>44400.558440129447</v>
      </c>
      <c r="G101008">
        <f t="shared" si="1578"/>
        <v>5</v>
      </c>
    </row>
    <row r="101009" spans="1:7" x14ac:dyDescent="0.25">
      <c r="A101009">
        <v>305685</v>
      </c>
      <c r="B101009" s="2">
        <v>44400.558844660198</v>
      </c>
      <c r="C101009">
        <v>192945</v>
      </c>
      <c r="D101009">
        <v>411922</v>
      </c>
      <c r="E101009" t="str">
        <f>VLOOKUP(C101009,Подписчики!A:D,2,FALSE)</f>
        <v>UTC+1</v>
      </c>
      <c r="F101009" s="2">
        <f>VLOOKUP(C101009,Подписчики!A:D,4,FALSE)/24+B101009</f>
        <v>44400.600511326862</v>
      </c>
      <c r="G101009">
        <f t="shared" si="1578"/>
        <v>5</v>
      </c>
    </row>
    <row r="101010" spans="1:7" x14ac:dyDescent="0.25">
      <c r="A101010">
        <v>305688</v>
      </c>
      <c r="B101010" s="2">
        <v>44400.559249190941</v>
      </c>
      <c r="C101010">
        <v>46810</v>
      </c>
      <c r="D101010">
        <v>473327</v>
      </c>
      <c r="E101010" t="str">
        <f>VLOOKUP(C101010,Подписчики!A:D,2,FALSE)</f>
        <v>UTC+6</v>
      </c>
      <c r="F101010" s="2">
        <f>VLOOKUP(C101010,Подписчики!A:D,4,FALSE)/24+B101010</f>
        <v>44400.809249190941</v>
      </c>
      <c r="G101010">
        <f t="shared" si="1578"/>
        <v>5</v>
      </c>
    </row>
    <row r="101011" spans="1:7" x14ac:dyDescent="0.25">
      <c r="A101011">
        <v>305692</v>
      </c>
      <c r="B101011" s="2">
        <v>44400.559653721684</v>
      </c>
      <c r="C101011">
        <v>220493</v>
      </c>
      <c r="D101011">
        <v>102292</v>
      </c>
      <c r="E101011" t="str">
        <f>VLOOKUP(C101011,Подписчики!A:D,2,FALSE)</f>
        <v>UTC+3</v>
      </c>
      <c r="F101011" s="2">
        <f>VLOOKUP(C101011,Подписчики!A:D,4,FALSE)/24+B101011</f>
        <v>44400.684653721684</v>
      </c>
      <c r="G101011">
        <f t="shared" si="1578"/>
        <v>5</v>
      </c>
    </row>
    <row r="101012" spans="1:7" x14ac:dyDescent="0.25">
      <c r="A101012">
        <v>305695</v>
      </c>
      <c r="B101012" s="2">
        <v>44400.560462783171</v>
      </c>
      <c r="C101012">
        <v>268373</v>
      </c>
      <c r="D101012">
        <v>222693</v>
      </c>
      <c r="E101012" t="str">
        <f>VLOOKUP(C101012,Подписчики!A:D,2,FALSE)</f>
        <v>UTC+5</v>
      </c>
      <c r="F101012" s="2">
        <f>VLOOKUP(C101012,Подписчики!A:D,4,FALSE)/24+B101012</f>
        <v>44400.768796116507</v>
      </c>
      <c r="G101012">
        <f t="shared" si="1578"/>
        <v>5</v>
      </c>
    </row>
    <row r="101013" spans="1:7" x14ac:dyDescent="0.25">
      <c r="A101013">
        <v>305696</v>
      </c>
      <c r="B101013" s="2">
        <v>44400.561271844657</v>
      </c>
      <c r="C101013">
        <v>285760</v>
      </c>
      <c r="D101013">
        <v>343491</v>
      </c>
      <c r="E101013" t="str">
        <f>VLOOKUP(C101013,Подписчики!A:D,2,FALSE)</f>
        <v>UTC+3</v>
      </c>
      <c r="F101013" s="2">
        <f>VLOOKUP(C101013,Подписчики!A:D,4,FALSE)/24+B101013</f>
        <v>44400.686271844657</v>
      </c>
      <c r="G101013">
        <f t="shared" si="1578"/>
        <v>5</v>
      </c>
    </row>
    <row r="101014" spans="1:7" x14ac:dyDescent="0.25">
      <c r="A101014">
        <v>305699</v>
      </c>
      <c r="B101014" s="2">
        <v>44400.561271844657</v>
      </c>
      <c r="C101014">
        <v>312205</v>
      </c>
      <c r="D101014">
        <v>88863</v>
      </c>
      <c r="E101014" t="str">
        <f>VLOOKUP(C101014,Подписчики!A:D,2,FALSE)</f>
        <v>UTC+3</v>
      </c>
      <c r="F101014" s="2">
        <f>VLOOKUP(C101014,Подписчики!A:D,4,FALSE)/24+B101014</f>
        <v>44400.686271844657</v>
      </c>
      <c r="G101014">
        <f t="shared" si="1578"/>
        <v>5</v>
      </c>
    </row>
    <row r="101015" spans="1:7" x14ac:dyDescent="0.25">
      <c r="A101015">
        <v>305703</v>
      </c>
      <c r="B101015" s="2">
        <v>44400.561271844665</v>
      </c>
      <c r="C101015">
        <v>170589</v>
      </c>
      <c r="D101015">
        <v>411922</v>
      </c>
      <c r="E101015" t="str">
        <f>VLOOKUP(C101015,Подписчики!A:D,2,FALSE)</f>
        <v>UTC+7</v>
      </c>
      <c r="F101015" s="2">
        <f>VLOOKUP(C101015,Подписчики!A:D,4,FALSE)/24+B101015</f>
        <v>44400.852938511329</v>
      </c>
      <c r="G101015">
        <f t="shared" si="1578"/>
        <v>5</v>
      </c>
    </row>
    <row r="101016" spans="1:7" x14ac:dyDescent="0.25">
      <c r="A101016">
        <v>305707</v>
      </c>
      <c r="B101016" s="2">
        <v>44400.562485436894</v>
      </c>
      <c r="C101016">
        <v>106253</v>
      </c>
      <c r="D101016">
        <v>258251</v>
      </c>
      <c r="E101016" t="str">
        <f>VLOOKUP(C101016,Подписчики!A:D,2,FALSE)</f>
        <v>UTC+2</v>
      </c>
      <c r="F101016" s="2">
        <f>VLOOKUP(C101016,Подписчики!A:D,4,FALSE)/24+B101016</f>
        <v>44400.64581877023</v>
      </c>
      <c r="G101016">
        <f t="shared" si="1578"/>
        <v>5</v>
      </c>
    </row>
    <row r="101017" spans="1:7" x14ac:dyDescent="0.25">
      <c r="A101017">
        <v>305708</v>
      </c>
      <c r="B101017" s="2">
        <v>44400.562485436894</v>
      </c>
      <c r="C101017">
        <v>112821</v>
      </c>
      <c r="D101017">
        <v>154256</v>
      </c>
      <c r="E101017" t="str">
        <f>VLOOKUP(C101017,Подписчики!A:D,2,FALSE)</f>
        <v>UTC+6</v>
      </c>
      <c r="F101017" s="2">
        <f>VLOOKUP(C101017,Подписчики!A:D,4,FALSE)/24+B101017</f>
        <v>44400.812485436894</v>
      </c>
      <c r="G101017">
        <f t="shared" si="1578"/>
        <v>5</v>
      </c>
    </row>
    <row r="101018" spans="1:7" x14ac:dyDescent="0.25">
      <c r="A101018">
        <v>305712</v>
      </c>
      <c r="B101018" s="2">
        <v>44400.562485436894</v>
      </c>
      <c r="C101018">
        <v>230330</v>
      </c>
      <c r="D101018">
        <v>180863</v>
      </c>
      <c r="E101018" t="str">
        <f>VLOOKUP(C101018,Подписчики!A:D,2,FALSE)</f>
        <v>UTC+2</v>
      </c>
      <c r="F101018" s="2">
        <f>VLOOKUP(C101018,Подписчики!A:D,4,FALSE)/24+B101018</f>
        <v>44400.64581877023</v>
      </c>
      <c r="G101018">
        <f t="shared" si="1578"/>
        <v>5</v>
      </c>
    </row>
    <row r="101019" spans="1:7" x14ac:dyDescent="0.25">
      <c r="A101019">
        <v>305716</v>
      </c>
      <c r="B101019" s="2">
        <v>44400.562485436894</v>
      </c>
      <c r="C101019">
        <v>347692</v>
      </c>
      <c r="D101019">
        <v>245650</v>
      </c>
      <c r="E101019" t="str">
        <f>VLOOKUP(C101019,Подписчики!A:D,2,FALSE)</f>
        <v>UTC+2</v>
      </c>
      <c r="F101019" s="2">
        <f>VLOOKUP(C101019,Подписчики!A:D,4,FALSE)/24+B101019</f>
        <v>44400.64581877023</v>
      </c>
      <c r="G101019">
        <f t="shared" si="1578"/>
        <v>5</v>
      </c>
    </row>
    <row r="101020" spans="1:7" x14ac:dyDescent="0.25">
      <c r="A101020">
        <v>305717</v>
      </c>
      <c r="B101020" s="2">
        <v>44400.562889967638</v>
      </c>
      <c r="C101020">
        <v>59194</v>
      </c>
      <c r="D101020">
        <v>122902</v>
      </c>
      <c r="E101020" t="str">
        <f>VLOOKUP(C101020,Подписчики!A:D,2,FALSE)</f>
        <v>UTC+3</v>
      </c>
      <c r="F101020" s="2">
        <f>VLOOKUP(C101020,Подписчики!A:D,4,FALSE)/24+B101020</f>
        <v>44400.687889967638</v>
      </c>
      <c r="G101020">
        <f t="shared" si="1578"/>
        <v>5</v>
      </c>
    </row>
    <row r="101021" spans="1:7" x14ac:dyDescent="0.25">
      <c r="A101021">
        <v>305718</v>
      </c>
      <c r="B101021" s="2">
        <v>44400.563294498381</v>
      </c>
      <c r="C101021">
        <v>47487</v>
      </c>
      <c r="D101021">
        <v>111368</v>
      </c>
      <c r="E101021" t="str">
        <f>VLOOKUP(C101021,Подписчики!A:D,2,FALSE)</f>
        <v>UTC+0</v>
      </c>
      <c r="F101021" s="2">
        <f>VLOOKUP(C101021,Подписчики!A:D,4,FALSE)/24+B101021</f>
        <v>44400.563294498381</v>
      </c>
      <c r="G101021">
        <f t="shared" si="1578"/>
        <v>5</v>
      </c>
    </row>
    <row r="101022" spans="1:7" x14ac:dyDescent="0.25">
      <c r="A101022">
        <v>305722</v>
      </c>
      <c r="B101022" s="2">
        <v>44400.563699029131</v>
      </c>
      <c r="C101022">
        <v>276453</v>
      </c>
      <c r="D101022">
        <v>238334</v>
      </c>
      <c r="E101022" t="str">
        <f>VLOOKUP(C101022,Подписчики!A:D,2,FALSE)</f>
        <v>UTC+1</v>
      </c>
      <c r="F101022" s="2">
        <f>VLOOKUP(C101022,Подписчики!A:D,4,FALSE)/24+B101022</f>
        <v>44400.605365695796</v>
      </c>
      <c r="G101022">
        <f t="shared" si="1578"/>
        <v>5</v>
      </c>
    </row>
    <row r="101023" spans="1:7" x14ac:dyDescent="0.25">
      <c r="A101023">
        <v>305727</v>
      </c>
      <c r="B101023" s="2">
        <v>44400.564508090618</v>
      </c>
      <c r="C101023">
        <v>162363</v>
      </c>
      <c r="D101023">
        <v>394819</v>
      </c>
      <c r="E101023" t="str">
        <f>VLOOKUP(C101023,Подписчики!A:D,2,FALSE)</f>
        <v>UTC+3</v>
      </c>
      <c r="F101023" s="2">
        <f>VLOOKUP(C101023,Подписчики!A:D,4,FALSE)/24+B101023</f>
        <v>44400.689508090618</v>
      </c>
      <c r="G101023">
        <f t="shared" si="1578"/>
        <v>5</v>
      </c>
    </row>
    <row r="101024" spans="1:7" x14ac:dyDescent="0.25">
      <c r="A101024">
        <v>305732</v>
      </c>
      <c r="B101024" s="2">
        <v>44400.564666666665</v>
      </c>
      <c r="C101024">
        <v>10970</v>
      </c>
      <c r="D101024">
        <v>347393</v>
      </c>
      <c r="E101024" t="str">
        <f>VLOOKUP(C101024,Подписчики!A:D,2,FALSE)</f>
        <v>UTC+5</v>
      </c>
      <c r="F101024" s="2">
        <f>VLOOKUP(C101024,Подписчики!A:D,4,FALSE)/24+B101024</f>
        <v>44400.773000000001</v>
      </c>
      <c r="G101024">
        <f t="shared" si="1578"/>
        <v>5</v>
      </c>
    </row>
    <row r="101025" spans="1:7" x14ac:dyDescent="0.25">
      <c r="A101025">
        <v>305737</v>
      </c>
      <c r="B101025" s="2">
        <v>44400.565721682848</v>
      </c>
      <c r="C101025">
        <v>202120</v>
      </c>
      <c r="D101025">
        <v>19124</v>
      </c>
      <c r="E101025" t="str">
        <f>VLOOKUP(C101025,Подписчики!A:D,2,FALSE)</f>
        <v>UTC+2</v>
      </c>
      <c r="F101025" s="2">
        <f>VLOOKUP(C101025,Подписчики!A:D,4,FALSE)/24+B101025</f>
        <v>44400.649055016183</v>
      </c>
      <c r="G101025">
        <f t="shared" si="1578"/>
        <v>5</v>
      </c>
    </row>
    <row r="101026" spans="1:7" x14ac:dyDescent="0.25">
      <c r="A101026">
        <v>305741</v>
      </c>
      <c r="B101026" s="2">
        <v>44400.567339805821</v>
      </c>
      <c r="C101026">
        <v>39748</v>
      </c>
      <c r="D101026">
        <v>192216</v>
      </c>
      <c r="E101026" t="str">
        <f>VLOOKUP(C101026,Подписчики!A:D,2,FALSE)</f>
        <v>UTC+2</v>
      </c>
      <c r="F101026" s="2">
        <f>VLOOKUP(C101026,Подписчики!A:D,4,FALSE)/24+B101026</f>
        <v>44400.650673139156</v>
      </c>
      <c r="G101026">
        <f t="shared" si="1578"/>
        <v>5</v>
      </c>
    </row>
    <row r="101027" spans="1:7" x14ac:dyDescent="0.25">
      <c r="A101027">
        <v>305744</v>
      </c>
      <c r="B101027" s="2">
        <v>44400.567339805821</v>
      </c>
      <c r="C101027">
        <v>323517</v>
      </c>
      <c r="D101027">
        <v>467923</v>
      </c>
      <c r="E101027" t="str">
        <f>VLOOKUP(C101027,Подписчики!A:D,2,FALSE)</f>
        <v>UTC+2</v>
      </c>
      <c r="F101027" s="2">
        <f>VLOOKUP(C101027,Подписчики!A:D,4,FALSE)/24+B101027</f>
        <v>44400.650673139156</v>
      </c>
      <c r="G101027">
        <f t="shared" si="1578"/>
        <v>5</v>
      </c>
    </row>
    <row r="101028" spans="1:7" x14ac:dyDescent="0.25">
      <c r="A101028">
        <v>305746</v>
      </c>
      <c r="B101028" s="2">
        <v>44400.567666666662</v>
      </c>
      <c r="C101028">
        <v>109549</v>
      </c>
      <c r="D101028">
        <v>294042</v>
      </c>
      <c r="E101028" t="str">
        <f>VLOOKUP(C101028,Подписчики!A:D,2,FALSE)</f>
        <v>UTC+5</v>
      </c>
      <c r="F101028" s="2">
        <f>VLOOKUP(C101028,Подписчики!A:D,4,FALSE)/24+B101028</f>
        <v>44400.775999999998</v>
      </c>
      <c r="G101028">
        <f t="shared" si="1578"/>
        <v>5</v>
      </c>
    </row>
    <row r="101029" spans="1:7" x14ac:dyDescent="0.25">
      <c r="A101029">
        <v>305748</v>
      </c>
      <c r="B101029" s="2">
        <v>44400.568148867314</v>
      </c>
      <c r="C101029">
        <v>299993</v>
      </c>
      <c r="D101029">
        <v>180863</v>
      </c>
      <c r="E101029" t="str">
        <f>VLOOKUP(C101029,Подписчики!A:D,2,FALSE)</f>
        <v>UTC+8</v>
      </c>
      <c r="F101029" s="2">
        <f>VLOOKUP(C101029,Подписчики!A:D,4,FALSE)/24+B101029</f>
        <v>44400.90148220065</v>
      </c>
      <c r="G101029">
        <f t="shared" si="1578"/>
        <v>5</v>
      </c>
    </row>
    <row r="101030" spans="1:7" x14ac:dyDescent="0.25">
      <c r="A101030">
        <v>305749</v>
      </c>
      <c r="B101030" s="2">
        <v>44400.568553398058</v>
      </c>
      <c r="C101030">
        <v>153641</v>
      </c>
      <c r="D101030">
        <v>396575</v>
      </c>
      <c r="E101030" t="str">
        <f>VLOOKUP(C101030,Подписчики!A:D,2,FALSE)</f>
        <v>UTC+5</v>
      </c>
      <c r="F101030" s="2">
        <f>VLOOKUP(C101030,Подписчики!A:D,4,FALSE)/24+B101030</f>
        <v>44400.776886731393</v>
      </c>
      <c r="G101030">
        <f t="shared" si="1578"/>
        <v>5</v>
      </c>
    </row>
    <row r="101031" spans="1:7" x14ac:dyDescent="0.25">
      <c r="A101031">
        <v>305752</v>
      </c>
      <c r="B101031" s="2">
        <v>44400.570171521038</v>
      </c>
      <c r="C101031">
        <v>332620</v>
      </c>
      <c r="D101031">
        <v>158978</v>
      </c>
      <c r="E101031" t="str">
        <f>VLOOKUP(C101031,Подписчики!A:D,2,FALSE)</f>
        <v>UTC+1</v>
      </c>
      <c r="F101031" s="2">
        <f>VLOOKUP(C101031,Подписчики!A:D,4,FALSE)/24+B101031</f>
        <v>44400.611838187702</v>
      </c>
      <c r="G101031">
        <f t="shared" si="1578"/>
        <v>5</v>
      </c>
    </row>
    <row r="101032" spans="1:7" x14ac:dyDescent="0.25">
      <c r="A101032">
        <v>305754</v>
      </c>
      <c r="B101032" s="2">
        <v>44400.570980582524</v>
      </c>
      <c r="C101032">
        <v>149323</v>
      </c>
      <c r="D101032">
        <v>60239</v>
      </c>
      <c r="E101032" t="str">
        <f>VLOOKUP(C101032,Подписчики!A:D,2,FALSE)</f>
        <v>UTC+3</v>
      </c>
      <c r="F101032" s="2">
        <f>VLOOKUP(C101032,Подписчики!A:D,4,FALSE)/24+B101032</f>
        <v>44400.695980582524</v>
      </c>
      <c r="G101032">
        <f t="shared" si="1578"/>
        <v>5</v>
      </c>
    </row>
    <row r="101033" spans="1:7" x14ac:dyDescent="0.25">
      <c r="A101033">
        <v>305755</v>
      </c>
      <c r="B101033" s="2">
        <v>44400.571333333333</v>
      </c>
      <c r="C101033">
        <v>69368</v>
      </c>
      <c r="D101033">
        <v>46099</v>
      </c>
      <c r="E101033" t="str">
        <f>VLOOKUP(C101033,Подписчики!A:D,2,FALSE)</f>
        <v>UTC+1</v>
      </c>
      <c r="F101033" s="2">
        <f>VLOOKUP(C101033,Подписчики!A:D,4,FALSE)/24+B101033</f>
        <v>44400.612999999998</v>
      </c>
      <c r="G101033">
        <f t="shared" si="1578"/>
        <v>5</v>
      </c>
    </row>
    <row r="101034" spans="1:7" x14ac:dyDescent="0.25">
      <c r="A101034">
        <v>305757</v>
      </c>
      <c r="B101034" s="2">
        <v>44400.571789644018</v>
      </c>
      <c r="C101034">
        <v>218969</v>
      </c>
      <c r="D101034">
        <v>179296</v>
      </c>
      <c r="E101034" t="str">
        <f>VLOOKUP(C101034,Подписчики!A:D,2,FALSE)</f>
        <v>UTC+1</v>
      </c>
      <c r="F101034" s="2">
        <f>VLOOKUP(C101034,Подписчики!A:D,4,FALSE)/24+B101034</f>
        <v>44400.613456310683</v>
      </c>
      <c r="G101034">
        <f t="shared" si="1578"/>
        <v>5</v>
      </c>
    </row>
    <row r="101035" spans="1:7" x14ac:dyDescent="0.25">
      <c r="A101035">
        <v>305760</v>
      </c>
      <c r="B101035" s="2">
        <v>44400.573003236248</v>
      </c>
      <c r="C101035">
        <v>92918</v>
      </c>
      <c r="D101035">
        <v>411922</v>
      </c>
      <c r="E101035" t="str">
        <f>VLOOKUP(C101035,Подписчики!A:D,2,FALSE)</f>
        <v>UTC+0</v>
      </c>
      <c r="F101035" s="2">
        <f>VLOOKUP(C101035,Подписчики!A:D,4,FALSE)/24+B101035</f>
        <v>44400.573003236248</v>
      </c>
      <c r="G101035">
        <f t="shared" si="1578"/>
        <v>5</v>
      </c>
    </row>
    <row r="101036" spans="1:7" x14ac:dyDescent="0.25">
      <c r="A101036">
        <v>305765</v>
      </c>
      <c r="B101036" s="2">
        <v>44400.574216828478</v>
      </c>
      <c r="C101036">
        <v>249336</v>
      </c>
      <c r="D101036">
        <v>411922</v>
      </c>
      <c r="E101036" t="str">
        <f>VLOOKUP(C101036,Подписчики!A:D,2,FALSE)</f>
        <v>UTC+3</v>
      </c>
      <c r="F101036" s="2">
        <f>VLOOKUP(C101036,Подписчики!A:D,4,FALSE)/24+B101036</f>
        <v>44400.699216828478</v>
      </c>
      <c r="G101036">
        <f t="shared" si="1578"/>
        <v>5</v>
      </c>
    </row>
    <row r="101037" spans="1:7" x14ac:dyDescent="0.25">
      <c r="A101037">
        <v>305768</v>
      </c>
      <c r="B101037" s="2">
        <v>44400.575430420708</v>
      </c>
      <c r="C101037">
        <v>391</v>
      </c>
      <c r="D101037">
        <v>432868</v>
      </c>
      <c r="E101037" t="str">
        <f>VLOOKUP(C101037,Подписчики!A:D,2,FALSE)</f>
        <v>UTC+2</v>
      </c>
      <c r="F101037" s="2">
        <f>VLOOKUP(C101037,Подписчики!A:D,4,FALSE)/24+B101037</f>
        <v>44400.658763754043</v>
      </c>
      <c r="G101037">
        <f t="shared" si="1578"/>
        <v>5</v>
      </c>
    </row>
    <row r="101038" spans="1:7" x14ac:dyDescent="0.25">
      <c r="A101038">
        <v>305769</v>
      </c>
      <c r="B101038" s="2">
        <v>44400.575430420708</v>
      </c>
      <c r="C101038">
        <v>143917</v>
      </c>
      <c r="D101038">
        <v>471403</v>
      </c>
      <c r="E101038" t="str">
        <f>VLOOKUP(C101038,Подписчики!A:D,2,FALSE)</f>
        <v>UTC+2</v>
      </c>
      <c r="F101038" s="2">
        <f>VLOOKUP(C101038,Подписчики!A:D,4,FALSE)/24+B101038</f>
        <v>44400.658763754043</v>
      </c>
      <c r="G101038">
        <f t="shared" si="1578"/>
        <v>5</v>
      </c>
    </row>
    <row r="101039" spans="1:7" x14ac:dyDescent="0.25">
      <c r="A101039">
        <v>305771</v>
      </c>
      <c r="B101039" s="2">
        <v>44400.575430420708</v>
      </c>
      <c r="C101039">
        <v>219622</v>
      </c>
      <c r="D101039">
        <v>88863</v>
      </c>
      <c r="E101039" t="str">
        <f>VLOOKUP(C101039,Подписчики!A:D,2,FALSE)</f>
        <v>UTC+2</v>
      </c>
      <c r="F101039" s="2">
        <f>VLOOKUP(C101039,Подписчики!A:D,4,FALSE)/24+B101039</f>
        <v>44400.658763754043</v>
      </c>
      <c r="G101039">
        <f t="shared" si="1578"/>
        <v>5</v>
      </c>
    </row>
    <row r="101040" spans="1:7" x14ac:dyDescent="0.25">
      <c r="A101040">
        <v>305773</v>
      </c>
      <c r="B101040" s="2">
        <v>44400.575834951458</v>
      </c>
      <c r="C101040">
        <v>111695</v>
      </c>
      <c r="D101040">
        <v>251574</v>
      </c>
      <c r="E101040" t="str">
        <f>VLOOKUP(C101040,Подписчики!A:D,2,FALSE)</f>
        <v>UTC+3</v>
      </c>
      <c r="F101040" s="2">
        <f>VLOOKUP(C101040,Подписчики!A:D,4,FALSE)/24+B101040</f>
        <v>44400.700834951458</v>
      </c>
      <c r="G101040">
        <f t="shared" si="1578"/>
        <v>5</v>
      </c>
    </row>
    <row r="101041" spans="1:7" x14ac:dyDescent="0.25">
      <c r="A101041">
        <v>305774</v>
      </c>
      <c r="B101041" s="2">
        <v>44400.576333333338</v>
      </c>
      <c r="C101041">
        <v>9692</v>
      </c>
      <c r="D101041">
        <v>54565</v>
      </c>
      <c r="E101041" t="str">
        <f>VLOOKUP(C101041,Подписчики!A:D,2,FALSE)</f>
        <v>UTC+1</v>
      </c>
      <c r="F101041" s="2">
        <f>VLOOKUP(C101041,Подписчики!A:D,4,FALSE)/24+B101041</f>
        <v>44400.618000000002</v>
      </c>
      <c r="G101041">
        <f t="shared" si="1578"/>
        <v>5</v>
      </c>
    </row>
    <row r="101042" spans="1:7" x14ac:dyDescent="0.25">
      <c r="A101042">
        <v>305777</v>
      </c>
      <c r="B101042" s="2">
        <v>44400.576644012945</v>
      </c>
      <c r="C101042">
        <v>173123</v>
      </c>
      <c r="D101042">
        <v>472712</v>
      </c>
      <c r="E101042" t="str">
        <f>VLOOKUP(C101042,Подписчики!A:D,2,FALSE)</f>
        <v>UTC+1</v>
      </c>
      <c r="F101042" s="2">
        <f>VLOOKUP(C101042,Подписчики!A:D,4,FALSE)/24+B101042</f>
        <v>44400.618310679609</v>
      </c>
      <c r="G101042">
        <f t="shared" si="1578"/>
        <v>5</v>
      </c>
    </row>
    <row r="101043" spans="1:7" x14ac:dyDescent="0.25">
      <c r="A101043">
        <v>305781</v>
      </c>
      <c r="B101043" s="2">
        <v>44400.576644012945</v>
      </c>
      <c r="C101043">
        <v>175141</v>
      </c>
      <c r="D101043">
        <v>351192</v>
      </c>
      <c r="E101043" t="str">
        <f>VLOOKUP(C101043,Подписчики!A:D,2,FALSE)</f>
        <v>UTC+1</v>
      </c>
      <c r="F101043" s="2">
        <f>VLOOKUP(C101043,Подписчики!A:D,4,FALSE)/24+B101043</f>
        <v>44400.618310679609</v>
      </c>
      <c r="G101043">
        <f t="shared" si="1578"/>
        <v>5</v>
      </c>
    </row>
    <row r="101044" spans="1:7" x14ac:dyDescent="0.25">
      <c r="A101044">
        <v>305783</v>
      </c>
      <c r="B101044" s="2">
        <v>44400.577048543688</v>
      </c>
      <c r="C101044">
        <v>90938</v>
      </c>
      <c r="D101044">
        <v>158978</v>
      </c>
      <c r="E101044" t="str">
        <f>VLOOKUP(C101044,Подписчики!A:D,2,FALSE)</f>
        <v>UTC+2</v>
      </c>
      <c r="F101044" s="2">
        <f>VLOOKUP(C101044,Подписчики!A:D,4,FALSE)/24+B101044</f>
        <v>44400.660381877024</v>
      </c>
      <c r="G101044">
        <f t="shared" si="1578"/>
        <v>5</v>
      </c>
    </row>
    <row r="101045" spans="1:7" x14ac:dyDescent="0.25">
      <c r="A101045">
        <v>305785</v>
      </c>
      <c r="B101045" s="2">
        <v>44400.577048543688</v>
      </c>
      <c r="C101045">
        <v>150759</v>
      </c>
      <c r="D101045">
        <v>242428</v>
      </c>
      <c r="E101045" t="str">
        <f>VLOOKUP(C101045,Подписчики!A:D,2,FALSE)</f>
        <v>UTC+2</v>
      </c>
      <c r="F101045" s="2">
        <f>VLOOKUP(C101045,Подписчики!A:D,4,FALSE)/24+B101045</f>
        <v>44400.660381877024</v>
      </c>
      <c r="G101045">
        <f t="shared" si="1578"/>
        <v>5</v>
      </c>
    </row>
    <row r="101046" spans="1:7" x14ac:dyDescent="0.25">
      <c r="A101046">
        <v>305787</v>
      </c>
      <c r="B101046" s="2">
        <v>44400.577048543695</v>
      </c>
      <c r="C101046">
        <v>119699</v>
      </c>
      <c r="D101046">
        <v>351192</v>
      </c>
      <c r="E101046" t="str">
        <f>VLOOKUP(C101046,Подписчики!A:D,2,FALSE)</f>
        <v>UTC+10</v>
      </c>
      <c r="F101046" s="2">
        <f>VLOOKUP(C101046,Подписчики!A:D,4,FALSE)/24+B101046</f>
        <v>44400.618715210359</v>
      </c>
      <c r="G101046">
        <f t="shared" si="1578"/>
        <v>5</v>
      </c>
    </row>
    <row r="101047" spans="1:7" x14ac:dyDescent="0.25">
      <c r="A101047">
        <v>305788</v>
      </c>
      <c r="B101047" s="2">
        <v>44400.578262135925</v>
      </c>
      <c r="C101047">
        <v>267873</v>
      </c>
      <c r="D101047">
        <v>433508</v>
      </c>
      <c r="E101047" t="str">
        <f>VLOOKUP(C101047,Подписчики!A:D,2,FALSE)</f>
        <v>UTC+1</v>
      </c>
      <c r="F101047" s="2">
        <f>VLOOKUP(C101047,Подписчики!A:D,4,FALSE)/24+B101047</f>
        <v>44400.619928802589</v>
      </c>
      <c r="G101047">
        <f t="shared" si="1578"/>
        <v>5</v>
      </c>
    </row>
    <row r="101048" spans="1:7" x14ac:dyDescent="0.25">
      <c r="A101048">
        <v>305789</v>
      </c>
      <c r="B101048" s="2">
        <v>44400.578666666661</v>
      </c>
      <c r="C101048">
        <v>125588</v>
      </c>
      <c r="D101048">
        <v>351192</v>
      </c>
      <c r="E101048" t="str">
        <f>VLOOKUP(C101048,Подписчики!A:D,2,FALSE)</f>
        <v>UTC+2</v>
      </c>
      <c r="F101048" s="2">
        <f>VLOOKUP(C101048,Подписчики!A:D,4,FALSE)/24+B101048</f>
        <v>44400.661999999997</v>
      </c>
      <c r="G101048">
        <f t="shared" si="1578"/>
        <v>5</v>
      </c>
    </row>
    <row r="101049" spans="1:7" x14ac:dyDescent="0.25">
      <c r="A101049">
        <v>305792</v>
      </c>
      <c r="B101049" s="2">
        <v>44400.578666666668</v>
      </c>
      <c r="C101049">
        <v>25970</v>
      </c>
      <c r="D101049">
        <v>439981</v>
      </c>
      <c r="E101049" t="str">
        <f>VLOOKUP(C101049,Подписчики!A:D,2,FALSE)</f>
        <v>UTC+6</v>
      </c>
      <c r="F101049" s="2">
        <f>VLOOKUP(C101049,Подписчики!A:D,4,FALSE)/24+B101049</f>
        <v>44400.828666666668</v>
      </c>
      <c r="G101049">
        <f t="shared" si="1578"/>
        <v>5</v>
      </c>
    </row>
    <row r="101050" spans="1:7" x14ac:dyDescent="0.25">
      <c r="A101050">
        <v>305796</v>
      </c>
      <c r="B101050" s="2">
        <v>44400.579071197411</v>
      </c>
      <c r="C101050">
        <v>256778</v>
      </c>
      <c r="D101050">
        <v>37346</v>
      </c>
      <c r="E101050" t="str">
        <f>VLOOKUP(C101050,Подписчики!A:D,2,FALSE)</f>
        <v>UTC+3</v>
      </c>
      <c r="F101050" s="2">
        <f>VLOOKUP(C101050,Подписчики!A:D,4,FALSE)/24+B101050</f>
        <v>44400.704071197411</v>
      </c>
      <c r="G101050">
        <f t="shared" si="1578"/>
        <v>5</v>
      </c>
    </row>
    <row r="101051" spans="1:7" x14ac:dyDescent="0.25">
      <c r="A101051">
        <v>305797</v>
      </c>
      <c r="B101051" s="2">
        <v>44400.580689320392</v>
      </c>
      <c r="C101051">
        <v>223939</v>
      </c>
      <c r="D101051">
        <v>250679</v>
      </c>
      <c r="E101051" t="str">
        <f>VLOOKUP(C101051,Подписчики!A:D,2,FALSE)</f>
        <v>UTC+3</v>
      </c>
      <c r="F101051" s="2">
        <f>VLOOKUP(C101051,Подписчики!A:D,4,FALSE)/24+B101051</f>
        <v>44400.705689320392</v>
      </c>
      <c r="G101051">
        <f t="shared" si="1578"/>
        <v>5</v>
      </c>
    </row>
    <row r="101052" spans="1:7" x14ac:dyDescent="0.25">
      <c r="A101052">
        <v>305800</v>
      </c>
      <c r="B101052" s="2">
        <v>44400.581902912621</v>
      </c>
      <c r="C101052">
        <v>22336</v>
      </c>
      <c r="D101052">
        <v>347393</v>
      </c>
      <c r="E101052" t="str">
        <f>VLOOKUP(C101052,Подписчики!A:D,2,FALSE)</f>
        <v>UTC+2</v>
      </c>
      <c r="F101052" s="2">
        <f>VLOOKUP(C101052,Подписчики!A:D,4,FALSE)/24+B101052</f>
        <v>44400.665236245957</v>
      </c>
      <c r="G101052">
        <f t="shared" si="1578"/>
        <v>5</v>
      </c>
    </row>
    <row r="101053" spans="1:7" x14ac:dyDescent="0.25">
      <c r="A101053">
        <v>305802</v>
      </c>
      <c r="B101053" s="2">
        <v>44400.581902912621</v>
      </c>
      <c r="C101053">
        <v>33350</v>
      </c>
      <c r="D101053">
        <v>470762</v>
      </c>
      <c r="E101053" t="str">
        <f>VLOOKUP(C101053,Подписчики!A:D,2,FALSE)</f>
        <v>UTC+2</v>
      </c>
      <c r="F101053" s="2">
        <f>VLOOKUP(C101053,Подписчики!A:D,4,FALSE)/24+B101053</f>
        <v>44400.665236245957</v>
      </c>
      <c r="G101053">
        <f t="shared" si="1578"/>
        <v>5</v>
      </c>
    </row>
    <row r="101054" spans="1:7" x14ac:dyDescent="0.25">
      <c r="A101054">
        <v>305804</v>
      </c>
      <c r="B101054" s="2">
        <v>44400.582307443365</v>
      </c>
      <c r="C101054">
        <v>40656</v>
      </c>
      <c r="D101054">
        <v>182191</v>
      </c>
      <c r="E101054" t="str">
        <f>VLOOKUP(C101054,Подписчики!A:D,2,FALSE)</f>
        <v>UTC+3</v>
      </c>
      <c r="F101054" s="2">
        <f>VLOOKUP(C101054,Подписчики!A:D,4,FALSE)/24+B101054</f>
        <v>44400.707307443365</v>
      </c>
      <c r="G101054">
        <f t="shared" si="1578"/>
        <v>5</v>
      </c>
    </row>
    <row r="101055" spans="1:7" x14ac:dyDescent="0.25">
      <c r="A101055">
        <v>305807</v>
      </c>
      <c r="B101055" s="2">
        <v>44400.582711974108</v>
      </c>
      <c r="C101055">
        <v>80072</v>
      </c>
      <c r="D101055">
        <v>213926</v>
      </c>
      <c r="E101055" t="str">
        <f>VLOOKUP(C101055,Подписчики!A:D,2,FALSE)</f>
        <v>UTC+0</v>
      </c>
      <c r="F101055" s="2">
        <f>VLOOKUP(C101055,Подписчики!A:D,4,FALSE)/24+B101055</f>
        <v>44400.582711974108</v>
      </c>
      <c r="G101055">
        <f t="shared" si="1578"/>
        <v>5</v>
      </c>
    </row>
    <row r="101056" spans="1:7" x14ac:dyDescent="0.25">
      <c r="A101056">
        <v>305809</v>
      </c>
      <c r="B101056" s="2">
        <v>44400.583116504858</v>
      </c>
      <c r="C101056">
        <v>162722</v>
      </c>
      <c r="D101056">
        <v>274147</v>
      </c>
      <c r="E101056" t="str">
        <f>VLOOKUP(C101056,Подписчики!A:D,2,FALSE)</f>
        <v>UTC+1</v>
      </c>
      <c r="F101056" s="2">
        <f>VLOOKUP(C101056,Подписчики!A:D,4,FALSE)/24+B101056</f>
        <v>44400.624783171523</v>
      </c>
      <c r="G101056">
        <f t="shared" si="1578"/>
        <v>5</v>
      </c>
    </row>
    <row r="101057" spans="1:7" x14ac:dyDescent="0.25">
      <c r="A101057">
        <v>305814</v>
      </c>
      <c r="B101057" s="2">
        <v>44400.583116504858</v>
      </c>
      <c r="C101057">
        <v>199540</v>
      </c>
      <c r="D101057">
        <v>241927</v>
      </c>
      <c r="E101057" t="str">
        <f>VLOOKUP(C101057,Подписчики!A:D,2,FALSE)</f>
        <v>UTC+1</v>
      </c>
      <c r="F101057" s="2">
        <f>VLOOKUP(C101057,Подписчики!A:D,4,FALSE)/24+B101057</f>
        <v>44400.624783171523</v>
      </c>
      <c r="G101057">
        <f t="shared" si="1578"/>
        <v>5</v>
      </c>
    </row>
    <row r="101058" spans="1:7" x14ac:dyDescent="0.25">
      <c r="A101058">
        <v>305819</v>
      </c>
      <c r="B101058" s="2">
        <v>44400.583116504858</v>
      </c>
      <c r="C101058">
        <v>202650</v>
      </c>
      <c r="D101058">
        <v>1352</v>
      </c>
      <c r="E101058" t="str">
        <f>VLOOKUP(C101058,Подписчики!A:D,2,FALSE)</f>
        <v>UTC+1</v>
      </c>
      <c r="F101058" s="2">
        <f>VLOOKUP(C101058,Подписчики!A:D,4,FALSE)/24+B101058</f>
        <v>44400.624783171523</v>
      </c>
      <c r="G101058">
        <f t="shared" si="1578"/>
        <v>5</v>
      </c>
    </row>
    <row r="101059" spans="1:7" x14ac:dyDescent="0.25">
      <c r="A101059">
        <v>305820</v>
      </c>
      <c r="B101059" s="2">
        <v>44400.584734627831</v>
      </c>
      <c r="C101059">
        <v>83307</v>
      </c>
      <c r="D101059">
        <v>96200</v>
      </c>
      <c r="E101059" t="str">
        <f>VLOOKUP(C101059,Подписчики!A:D,2,FALSE)</f>
        <v>UTC+1</v>
      </c>
      <c r="F101059" s="2">
        <f>VLOOKUP(C101059,Подписчики!A:D,4,FALSE)/24+B101059</f>
        <v>44400.626401294496</v>
      </c>
      <c r="G101059">
        <f t="shared" ref="G101059:G101122" si="1579">WEEKDAY(F101059,2)</f>
        <v>5</v>
      </c>
    </row>
    <row r="101060" spans="1:7" x14ac:dyDescent="0.25">
      <c r="A101060">
        <v>305824</v>
      </c>
      <c r="B101060" s="2">
        <v>44400.584734627831</v>
      </c>
      <c r="C101060">
        <v>241573</v>
      </c>
      <c r="D101060">
        <v>182191</v>
      </c>
      <c r="E101060" t="str">
        <f>VLOOKUP(C101060,Подписчики!A:D,2,FALSE)</f>
        <v>UTC+1</v>
      </c>
      <c r="F101060" s="2">
        <f>VLOOKUP(C101060,Подписчики!A:D,4,FALSE)/24+B101060</f>
        <v>44400.626401294496</v>
      </c>
      <c r="G101060">
        <f t="shared" si="1579"/>
        <v>5</v>
      </c>
    </row>
    <row r="101061" spans="1:7" x14ac:dyDescent="0.25">
      <c r="A101061">
        <v>305826</v>
      </c>
      <c r="B101061" s="2">
        <v>44400.585139158575</v>
      </c>
      <c r="C101061">
        <v>340186</v>
      </c>
      <c r="D101061">
        <v>325852</v>
      </c>
      <c r="E101061" t="str">
        <f>VLOOKUP(C101061,Подписчики!A:D,2,FALSE)</f>
        <v>UTC+2</v>
      </c>
      <c r="F101061" s="2">
        <f>VLOOKUP(C101061,Подписчики!A:D,4,FALSE)/24+B101061</f>
        <v>44400.668472491911</v>
      </c>
      <c r="G101061">
        <f t="shared" si="1579"/>
        <v>5</v>
      </c>
    </row>
    <row r="101062" spans="1:7" x14ac:dyDescent="0.25">
      <c r="A101062">
        <v>305830</v>
      </c>
      <c r="B101062" s="2">
        <v>44400.585948220061</v>
      </c>
      <c r="C101062">
        <v>69706</v>
      </c>
      <c r="D101062">
        <v>413828</v>
      </c>
      <c r="E101062" t="str">
        <f>VLOOKUP(C101062,Подписчики!A:D,2,FALSE)</f>
        <v>UTC+0</v>
      </c>
      <c r="F101062" s="2">
        <f>VLOOKUP(C101062,Подписчики!A:D,4,FALSE)/24+B101062</f>
        <v>44400.585948220061</v>
      </c>
      <c r="G101062">
        <f t="shared" si="1579"/>
        <v>5</v>
      </c>
    </row>
    <row r="101063" spans="1:7" x14ac:dyDescent="0.25">
      <c r="A101063">
        <v>305834</v>
      </c>
      <c r="B101063" s="2">
        <v>44400.586757281548</v>
      </c>
      <c r="C101063">
        <v>149031</v>
      </c>
      <c r="D101063">
        <v>401945</v>
      </c>
      <c r="E101063" t="str">
        <f>VLOOKUP(C101063,Подписчики!A:D,2,FALSE)</f>
        <v>UTC+2</v>
      </c>
      <c r="F101063" s="2">
        <f>VLOOKUP(C101063,Подписчики!A:D,4,FALSE)/24+B101063</f>
        <v>44400.670090614884</v>
      </c>
      <c r="G101063">
        <f t="shared" si="1579"/>
        <v>5</v>
      </c>
    </row>
    <row r="101064" spans="1:7" x14ac:dyDescent="0.25">
      <c r="A101064">
        <v>305835</v>
      </c>
      <c r="B101064" s="2">
        <v>44400.586757281555</v>
      </c>
      <c r="C101064">
        <v>56721</v>
      </c>
      <c r="D101064">
        <v>145101</v>
      </c>
      <c r="E101064" t="str">
        <f>VLOOKUP(C101064,Подписчики!A:D,2,FALSE)</f>
        <v>UTC+6</v>
      </c>
      <c r="F101064" s="2">
        <f>VLOOKUP(C101064,Подписчики!A:D,4,FALSE)/24+B101064</f>
        <v>44400.836757281555</v>
      </c>
      <c r="G101064">
        <f t="shared" si="1579"/>
        <v>5</v>
      </c>
    </row>
    <row r="101065" spans="1:7" x14ac:dyDescent="0.25">
      <c r="A101065">
        <v>305838</v>
      </c>
      <c r="B101065" s="2">
        <v>44400.587161812298</v>
      </c>
      <c r="C101065">
        <v>59737</v>
      </c>
      <c r="D101065">
        <v>397390</v>
      </c>
      <c r="E101065" t="str">
        <f>VLOOKUP(C101065,Подписчики!A:D,2,FALSE)</f>
        <v>UTC+3</v>
      </c>
      <c r="F101065" s="2">
        <f>VLOOKUP(C101065,Подписчики!A:D,4,FALSE)/24+B101065</f>
        <v>44400.712161812298</v>
      </c>
      <c r="G101065">
        <f t="shared" si="1579"/>
        <v>5</v>
      </c>
    </row>
    <row r="101066" spans="1:7" x14ac:dyDescent="0.25">
      <c r="A101066">
        <v>305840</v>
      </c>
      <c r="B101066" s="2">
        <v>44400.587970873792</v>
      </c>
      <c r="C101066">
        <v>137813</v>
      </c>
      <c r="D101066">
        <v>308230</v>
      </c>
      <c r="E101066" t="str">
        <f>VLOOKUP(C101066,Подписчики!A:D,2,FALSE)</f>
        <v>UTC+1</v>
      </c>
      <c r="F101066" s="2">
        <f>VLOOKUP(C101066,Подписчики!A:D,4,FALSE)/24+B101066</f>
        <v>44400.629637540456</v>
      </c>
      <c r="G101066">
        <f t="shared" si="1579"/>
        <v>5</v>
      </c>
    </row>
    <row r="101067" spans="1:7" x14ac:dyDescent="0.25">
      <c r="A101067">
        <v>305842</v>
      </c>
      <c r="B101067" s="2">
        <v>44400.588000000003</v>
      </c>
      <c r="C101067">
        <v>224636</v>
      </c>
      <c r="D101067">
        <v>143024</v>
      </c>
      <c r="E101067" t="str">
        <f>VLOOKUP(C101067,Подписчики!A:D,2,FALSE)</f>
        <v>UTC+3</v>
      </c>
      <c r="F101067" s="2">
        <f>VLOOKUP(C101067,Подписчики!A:D,4,FALSE)/24+B101067</f>
        <v>44400.713000000003</v>
      </c>
      <c r="G101067">
        <f t="shared" si="1579"/>
        <v>5</v>
      </c>
    </row>
    <row r="101068" spans="1:7" x14ac:dyDescent="0.25">
      <c r="A101068">
        <v>305843</v>
      </c>
      <c r="B101068" s="2">
        <v>44400.588375404528</v>
      </c>
      <c r="C101068">
        <v>82528</v>
      </c>
      <c r="D101068">
        <v>233731</v>
      </c>
      <c r="E101068" t="str">
        <f>VLOOKUP(C101068,Подписчики!A:D,2,FALSE)</f>
        <v>UTC+6</v>
      </c>
      <c r="F101068" s="2">
        <f>VLOOKUP(C101068,Подписчики!A:D,4,FALSE)/24+B101068</f>
        <v>44400.838375404528</v>
      </c>
      <c r="G101068">
        <f t="shared" si="1579"/>
        <v>5</v>
      </c>
    </row>
    <row r="101069" spans="1:7" x14ac:dyDescent="0.25">
      <c r="A101069">
        <v>305845</v>
      </c>
      <c r="B101069" s="2">
        <v>44400.588375404528</v>
      </c>
      <c r="C101069">
        <v>90985</v>
      </c>
      <c r="D101069">
        <v>217307</v>
      </c>
      <c r="E101069" t="str">
        <f>VLOOKUP(C101069,Подписчики!A:D,2,FALSE)</f>
        <v>UTC+2</v>
      </c>
      <c r="F101069" s="2">
        <f>VLOOKUP(C101069,Подписчики!A:D,4,FALSE)/24+B101069</f>
        <v>44400.671708737864</v>
      </c>
      <c r="G101069">
        <f t="shared" si="1579"/>
        <v>5</v>
      </c>
    </row>
    <row r="101070" spans="1:7" x14ac:dyDescent="0.25">
      <c r="A101070">
        <v>305846</v>
      </c>
      <c r="B101070" s="2">
        <v>44400.588375404528</v>
      </c>
      <c r="C101070">
        <v>263715</v>
      </c>
      <c r="D101070">
        <v>411922</v>
      </c>
      <c r="E101070" t="str">
        <f>VLOOKUP(C101070,Подписчики!A:D,2,FALSE)</f>
        <v>UTC+2</v>
      </c>
      <c r="F101070" s="2">
        <f>VLOOKUP(C101070,Подписчики!A:D,4,FALSE)/24+B101070</f>
        <v>44400.671708737864</v>
      </c>
      <c r="G101070">
        <f t="shared" si="1579"/>
        <v>5</v>
      </c>
    </row>
    <row r="101071" spans="1:7" x14ac:dyDescent="0.25">
      <c r="A101071">
        <v>305851</v>
      </c>
      <c r="B101071" s="2">
        <v>44400.588375404528</v>
      </c>
      <c r="C101071">
        <v>317240</v>
      </c>
      <c r="D101071">
        <v>258251</v>
      </c>
      <c r="E101071" t="str">
        <f>VLOOKUP(C101071,Подписчики!A:D,2,FALSE)</f>
        <v>UTC+6</v>
      </c>
      <c r="F101071" s="2">
        <f>VLOOKUP(C101071,Подписчики!A:D,4,FALSE)/24+B101071</f>
        <v>44400.838375404528</v>
      </c>
      <c r="G101071">
        <f t="shared" si="1579"/>
        <v>5</v>
      </c>
    </row>
    <row r="101072" spans="1:7" x14ac:dyDescent="0.25">
      <c r="A101072">
        <v>305855</v>
      </c>
      <c r="B101072" s="2">
        <v>44400.588375404528</v>
      </c>
      <c r="C101072">
        <v>326958</v>
      </c>
      <c r="D101072">
        <v>411922</v>
      </c>
      <c r="E101072" t="str">
        <f>VLOOKUP(C101072,Подписчики!A:D,2,FALSE)</f>
        <v>UTC+2</v>
      </c>
      <c r="F101072" s="2">
        <f>VLOOKUP(C101072,Подписчики!A:D,4,FALSE)/24+B101072</f>
        <v>44400.671708737864</v>
      </c>
      <c r="G101072">
        <f t="shared" si="1579"/>
        <v>5</v>
      </c>
    </row>
    <row r="101073" spans="1:7" x14ac:dyDescent="0.25">
      <c r="A101073">
        <v>305857</v>
      </c>
      <c r="B101073" s="2">
        <v>44400.589588996765</v>
      </c>
      <c r="C101073">
        <v>13599</v>
      </c>
      <c r="D101073">
        <v>347393</v>
      </c>
      <c r="E101073" t="str">
        <f>VLOOKUP(C101073,Подписчики!A:D,2,FALSE)</f>
        <v>UTC+1</v>
      </c>
      <c r="F101073" s="2">
        <f>VLOOKUP(C101073,Подписчики!A:D,4,FALSE)/24+B101073</f>
        <v>44400.631255663429</v>
      </c>
      <c r="G101073">
        <f t="shared" si="1579"/>
        <v>5</v>
      </c>
    </row>
    <row r="101074" spans="1:7" x14ac:dyDescent="0.25">
      <c r="A101074">
        <v>305860</v>
      </c>
      <c r="B101074" s="2">
        <v>44400.589993527508</v>
      </c>
      <c r="C101074">
        <v>58723</v>
      </c>
      <c r="D101074">
        <v>222310</v>
      </c>
      <c r="E101074" t="str">
        <f>VLOOKUP(C101074,Подписчики!A:D,2,FALSE)</f>
        <v>UTC+2</v>
      </c>
      <c r="F101074" s="2">
        <f>VLOOKUP(C101074,Подписчики!A:D,4,FALSE)/24+B101074</f>
        <v>44400.673326860844</v>
      </c>
      <c r="G101074">
        <f t="shared" si="1579"/>
        <v>5</v>
      </c>
    </row>
    <row r="101075" spans="1:7" x14ac:dyDescent="0.25">
      <c r="A101075">
        <v>305865</v>
      </c>
      <c r="B101075" s="2">
        <v>44400.589993527508</v>
      </c>
      <c r="C101075">
        <v>337803</v>
      </c>
      <c r="D101075">
        <v>50299</v>
      </c>
      <c r="E101075" t="str">
        <f>VLOOKUP(C101075,Подписчики!A:D,2,FALSE)</f>
        <v>UTC+2</v>
      </c>
      <c r="F101075" s="2">
        <f>VLOOKUP(C101075,Подписчики!A:D,4,FALSE)/24+B101075</f>
        <v>44400.673326860844</v>
      </c>
      <c r="G101075">
        <f t="shared" si="1579"/>
        <v>5</v>
      </c>
    </row>
    <row r="101076" spans="1:7" x14ac:dyDescent="0.25">
      <c r="A101076">
        <v>305868</v>
      </c>
      <c r="B101076" s="2">
        <v>44400.59</v>
      </c>
      <c r="C101076">
        <v>16016</v>
      </c>
      <c r="D101076">
        <v>279105</v>
      </c>
      <c r="E101076" t="str">
        <f>VLOOKUP(C101076,Подписчики!A:D,2,FALSE)</f>
        <v>UTC+0</v>
      </c>
      <c r="F101076" s="2">
        <f>VLOOKUP(C101076,Подписчики!A:D,4,FALSE)/24+B101076</f>
        <v>44400.59</v>
      </c>
      <c r="G101076">
        <f t="shared" si="1579"/>
        <v>5</v>
      </c>
    </row>
    <row r="101077" spans="1:7" x14ac:dyDescent="0.25">
      <c r="A101077">
        <v>305873</v>
      </c>
      <c r="B101077" s="2">
        <v>44400.59</v>
      </c>
      <c r="C101077">
        <v>57834</v>
      </c>
      <c r="D101077">
        <v>112334</v>
      </c>
      <c r="E101077" t="str">
        <f>VLOOKUP(C101077,Подписчики!A:D,2,FALSE)</f>
        <v>UTC+3</v>
      </c>
      <c r="F101077" s="2">
        <f>VLOOKUP(C101077,Подписчики!A:D,4,FALSE)/24+B101077</f>
        <v>44400.714999999997</v>
      </c>
      <c r="G101077">
        <f t="shared" si="1579"/>
        <v>5</v>
      </c>
    </row>
    <row r="101078" spans="1:7" x14ac:dyDescent="0.25">
      <c r="A101078">
        <v>305877</v>
      </c>
      <c r="B101078" s="2">
        <v>44400.590802588995</v>
      </c>
      <c r="C101078">
        <v>100402</v>
      </c>
      <c r="D101078">
        <v>244574</v>
      </c>
      <c r="E101078" t="str">
        <f>VLOOKUP(C101078,Подписчики!A:D,2,FALSE)</f>
        <v>UTC+0</v>
      </c>
      <c r="F101078" s="2">
        <f>VLOOKUP(C101078,Подписчики!A:D,4,FALSE)/24+B101078</f>
        <v>44400.590802588995</v>
      </c>
      <c r="G101078">
        <f t="shared" si="1579"/>
        <v>5</v>
      </c>
    </row>
    <row r="101079" spans="1:7" x14ac:dyDescent="0.25">
      <c r="A101079">
        <v>305880</v>
      </c>
      <c r="B101079" s="2">
        <v>44400.591207119745</v>
      </c>
      <c r="C101079">
        <v>283278</v>
      </c>
      <c r="D101079">
        <v>439981</v>
      </c>
      <c r="E101079" t="str">
        <f>VLOOKUP(C101079,Подписчики!A:D,2,FALSE)</f>
        <v>UTC+1</v>
      </c>
      <c r="F101079" s="2">
        <f>VLOOKUP(C101079,Подписчики!A:D,4,FALSE)/24+B101079</f>
        <v>44400.63287378641</v>
      </c>
      <c r="G101079">
        <f t="shared" si="1579"/>
        <v>5</v>
      </c>
    </row>
    <row r="101080" spans="1:7" x14ac:dyDescent="0.25">
      <c r="A101080">
        <v>305882</v>
      </c>
      <c r="B101080" s="2">
        <v>44400.592016181232</v>
      </c>
      <c r="C101080">
        <v>255080</v>
      </c>
      <c r="D101080">
        <v>363218</v>
      </c>
      <c r="E101080" t="str">
        <f>VLOOKUP(C101080,Подписчики!A:D,2,FALSE)</f>
        <v>UTC+3</v>
      </c>
      <c r="F101080" s="2">
        <f>VLOOKUP(C101080,Подписчики!A:D,4,FALSE)/24+B101080</f>
        <v>44400.717016181232</v>
      </c>
      <c r="G101080">
        <f t="shared" si="1579"/>
        <v>5</v>
      </c>
    </row>
    <row r="101081" spans="1:7" x14ac:dyDescent="0.25">
      <c r="A101081">
        <v>305887</v>
      </c>
      <c r="B101081" s="2">
        <v>44400.592016181232</v>
      </c>
      <c r="C101081">
        <v>339931</v>
      </c>
      <c r="D101081">
        <v>379466</v>
      </c>
      <c r="E101081" t="str">
        <f>VLOOKUP(C101081,Подписчики!A:D,2,FALSE)</f>
        <v>UTC+3</v>
      </c>
      <c r="F101081" s="2">
        <f>VLOOKUP(C101081,Подписчики!A:D,4,FALSE)/24+B101081</f>
        <v>44400.717016181232</v>
      </c>
      <c r="G101081">
        <f t="shared" si="1579"/>
        <v>5</v>
      </c>
    </row>
    <row r="101082" spans="1:7" x14ac:dyDescent="0.25">
      <c r="A101082">
        <v>305892</v>
      </c>
      <c r="B101082" s="2">
        <v>44400.592420711975</v>
      </c>
      <c r="C101082">
        <v>269035</v>
      </c>
      <c r="D101082">
        <v>439981</v>
      </c>
      <c r="E101082" t="str">
        <f>VLOOKUP(C101082,Подписчики!A:D,2,FALSE)</f>
        <v>UTC+4</v>
      </c>
      <c r="F101082" s="2">
        <f>VLOOKUP(C101082,Подписчики!A:D,4,FALSE)/24+B101082</f>
        <v>44400.759087378639</v>
      </c>
      <c r="G101082">
        <f t="shared" si="1579"/>
        <v>5</v>
      </c>
    </row>
    <row r="101083" spans="1:7" x14ac:dyDescent="0.25">
      <c r="A101083">
        <v>305895</v>
      </c>
      <c r="B101083" s="2">
        <v>44400.592825242718</v>
      </c>
      <c r="C101083">
        <v>234787</v>
      </c>
      <c r="D101083">
        <v>396686</v>
      </c>
      <c r="E101083" t="str">
        <f>VLOOKUP(C101083,Подписчики!A:D,2,FALSE)</f>
        <v>UTC+1</v>
      </c>
      <c r="F101083" s="2">
        <f>VLOOKUP(C101083,Подписчики!A:D,4,FALSE)/24+B101083</f>
        <v>44400.634491909383</v>
      </c>
      <c r="G101083">
        <f t="shared" si="1579"/>
        <v>5</v>
      </c>
    </row>
    <row r="101084" spans="1:7" x14ac:dyDescent="0.25">
      <c r="A101084">
        <v>305899</v>
      </c>
      <c r="B101084" s="2">
        <v>44400.593634304205</v>
      </c>
      <c r="C101084">
        <v>245575</v>
      </c>
      <c r="D101084">
        <v>103402</v>
      </c>
      <c r="E101084" t="str">
        <f>VLOOKUP(C101084,Подписчики!A:D,2,FALSE)</f>
        <v>UTC+3</v>
      </c>
      <c r="F101084" s="2">
        <f>VLOOKUP(C101084,Подписчики!A:D,4,FALSE)/24+B101084</f>
        <v>44400.718634304205</v>
      </c>
      <c r="G101084">
        <f t="shared" si="1579"/>
        <v>5</v>
      </c>
    </row>
    <row r="101085" spans="1:7" x14ac:dyDescent="0.25">
      <c r="A101085">
        <v>305900</v>
      </c>
      <c r="B101085" s="2">
        <v>44400.594443365699</v>
      </c>
      <c r="C101085">
        <v>164338</v>
      </c>
      <c r="D101085">
        <v>379729</v>
      </c>
      <c r="E101085" t="str">
        <f>VLOOKUP(C101085,Подписчики!A:D,2,FALSE)</f>
        <v>UTC+1</v>
      </c>
      <c r="F101085" s="2">
        <f>VLOOKUP(C101085,Подписчики!A:D,4,FALSE)/24+B101085</f>
        <v>44400.636110032363</v>
      </c>
      <c r="G101085">
        <f t="shared" si="1579"/>
        <v>5</v>
      </c>
    </row>
    <row r="101086" spans="1:7" x14ac:dyDescent="0.25">
      <c r="A101086">
        <v>305902</v>
      </c>
      <c r="B101086" s="2">
        <v>44400.594847896435</v>
      </c>
      <c r="C101086">
        <v>182210</v>
      </c>
      <c r="D101086">
        <v>258251</v>
      </c>
      <c r="E101086" t="str">
        <f>VLOOKUP(C101086,Подписчики!A:D,2,FALSE)</f>
        <v>UTC+2</v>
      </c>
      <c r="F101086" s="2">
        <f>VLOOKUP(C101086,Подписчики!A:D,4,FALSE)/24+B101086</f>
        <v>44400.67818122977</v>
      </c>
      <c r="G101086">
        <f t="shared" si="1579"/>
        <v>5</v>
      </c>
    </row>
    <row r="101087" spans="1:7" x14ac:dyDescent="0.25">
      <c r="A101087">
        <v>305906</v>
      </c>
      <c r="B101087" s="2">
        <v>44400.594847896435</v>
      </c>
      <c r="C101087">
        <v>232095</v>
      </c>
      <c r="D101087">
        <v>343712</v>
      </c>
      <c r="E101087" t="str">
        <f>VLOOKUP(C101087,Подписчики!A:D,2,FALSE)</f>
        <v>UTC+2</v>
      </c>
      <c r="F101087" s="2">
        <f>VLOOKUP(C101087,Подписчики!A:D,4,FALSE)/24+B101087</f>
        <v>44400.67818122977</v>
      </c>
      <c r="G101087">
        <f t="shared" si="1579"/>
        <v>5</v>
      </c>
    </row>
    <row r="101088" spans="1:7" x14ac:dyDescent="0.25">
      <c r="A101088">
        <v>305910</v>
      </c>
      <c r="B101088" s="2">
        <v>44400.594847896435</v>
      </c>
      <c r="C101088">
        <v>343813</v>
      </c>
      <c r="D101088">
        <v>256570</v>
      </c>
      <c r="E101088" t="str">
        <f>VLOOKUP(C101088,Подписчики!A:D,2,FALSE)</f>
        <v>UTC+2</v>
      </c>
      <c r="F101088" s="2">
        <f>VLOOKUP(C101088,Подписчики!A:D,4,FALSE)/24+B101088</f>
        <v>44400.67818122977</v>
      </c>
      <c r="G101088">
        <f t="shared" si="1579"/>
        <v>5</v>
      </c>
    </row>
    <row r="101089" spans="1:7" x14ac:dyDescent="0.25">
      <c r="A101089">
        <v>305912</v>
      </c>
      <c r="B101089" s="2">
        <v>44400.595656957928</v>
      </c>
      <c r="C101089">
        <v>102760</v>
      </c>
      <c r="D101089">
        <v>150985</v>
      </c>
      <c r="E101089" t="str">
        <f>VLOOKUP(C101089,Подписчики!A:D,2,FALSE)</f>
        <v>UTC+8</v>
      </c>
      <c r="F101089" s="2">
        <f>VLOOKUP(C101089,Подписчики!A:D,4,FALSE)/24+B101089</f>
        <v>44400.928990291264</v>
      </c>
      <c r="G101089">
        <f t="shared" si="1579"/>
        <v>5</v>
      </c>
    </row>
    <row r="101090" spans="1:7" x14ac:dyDescent="0.25">
      <c r="A101090">
        <v>305916</v>
      </c>
      <c r="B101090" s="2">
        <v>44400.595656957928</v>
      </c>
      <c r="C101090">
        <v>201034</v>
      </c>
      <c r="D101090">
        <v>404226</v>
      </c>
      <c r="E101090" t="str">
        <f>VLOOKUP(C101090,Подписчики!A:D,2,FALSE)</f>
        <v>UTC+4</v>
      </c>
      <c r="F101090" s="2">
        <f>VLOOKUP(C101090,Подписчики!A:D,4,FALSE)/24+B101090</f>
        <v>44400.762323624593</v>
      </c>
      <c r="G101090">
        <f t="shared" si="1579"/>
        <v>5</v>
      </c>
    </row>
    <row r="101091" spans="1:7" x14ac:dyDescent="0.25">
      <c r="A101091">
        <v>305917</v>
      </c>
      <c r="B101091" s="2">
        <v>44400.595656957928</v>
      </c>
      <c r="C101091">
        <v>275684</v>
      </c>
      <c r="D101091">
        <v>118549</v>
      </c>
      <c r="E101091" t="str">
        <f>VLOOKUP(C101091,Подписчики!A:D,2,FALSE)</f>
        <v>UTC+4</v>
      </c>
      <c r="F101091" s="2">
        <f>VLOOKUP(C101091,Подписчики!A:D,4,FALSE)/24+B101091</f>
        <v>44400.762323624593</v>
      </c>
      <c r="G101091">
        <f t="shared" si="1579"/>
        <v>5</v>
      </c>
    </row>
    <row r="101092" spans="1:7" x14ac:dyDescent="0.25">
      <c r="A101092">
        <v>305921</v>
      </c>
      <c r="B101092" s="2">
        <v>44400.596061488679</v>
      </c>
      <c r="C101092">
        <v>59178</v>
      </c>
      <c r="D101092">
        <v>419438</v>
      </c>
      <c r="E101092" t="str">
        <f>VLOOKUP(C101092,Подписчики!A:D,2,FALSE)</f>
        <v>UTC+1</v>
      </c>
      <c r="F101092" s="2">
        <f>VLOOKUP(C101092,Подписчики!A:D,4,FALSE)/24+B101092</f>
        <v>44400.637728155343</v>
      </c>
      <c r="G101092">
        <f t="shared" si="1579"/>
        <v>5</v>
      </c>
    </row>
    <row r="101093" spans="1:7" x14ac:dyDescent="0.25">
      <c r="A101093">
        <v>305922</v>
      </c>
      <c r="B101093" s="2">
        <v>44400.596061488679</v>
      </c>
      <c r="C101093">
        <v>232779</v>
      </c>
      <c r="D101093">
        <v>273603</v>
      </c>
      <c r="E101093" t="str">
        <f>VLOOKUP(C101093,Подписчики!A:D,2,FALSE)</f>
        <v>UTC+1</v>
      </c>
      <c r="F101093" s="2">
        <f>VLOOKUP(C101093,Подписчики!A:D,4,FALSE)/24+B101093</f>
        <v>44400.637728155343</v>
      </c>
      <c r="G101093">
        <f t="shared" si="1579"/>
        <v>5</v>
      </c>
    </row>
    <row r="101094" spans="1:7" x14ac:dyDescent="0.25">
      <c r="A101094">
        <v>305926</v>
      </c>
      <c r="B101094" s="2">
        <v>44400.596061488679</v>
      </c>
      <c r="C101094">
        <v>243834</v>
      </c>
      <c r="D101094">
        <v>150424</v>
      </c>
      <c r="E101094" t="str">
        <f>VLOOKUP(C101094,Подписчики!A:D,2,FALSE)</f>
        <v>UTC+1</v>
      </c>
      <c r="F101094" s="2">
        <f>VLOOKUP(C101094,Подписчики!A:D,4,FALSE)/24+B101094</f>
        <v>44400.637728155343</v>
      </c>
      <c r="G101094">
        <f t="shared" si="1579"/>
        <v>5</v>
      </c>
    </row>
    <row r="101095" spans="1:7" x14ac:dyDescent="0.25">
      <c r="A101095">
        <v>305927</v>
      </c>
      <c r="B101095" s="2">
        <v>44400.596466019415</v>
      </c>
      <c r="C101095">
        <v>337573</v>
      </c>
      <c r="D101095">
        <v>5151</v>
      </c>
      <c r="E101095" t="str">
        <f>VLOOKUP(C101095,Подписчики!A:D,2,FALSE)</f>
        <v>UTC+2</v>
      </c>
      <c r="F101095" s="2">
        <f>VLOOKUP(C101095,Подписчики!A:D,4,FALSE)/24+B101095</f>
        <v>44400.679799352751</v>
      </c>
      <c r="G101095">
        <f t="shared" si="1579"/>
        <v>5</v>
      </c>
    </row>
    <row r="101096" spans="1:7" x14ac:dyDescent="0.25">
      <c r="A101096">
        <v>305928</v>
      </c>
      <c r="B101096" s="2">
        <v>44400.597666666661</v>
      </c>
      <c r="C101096">
        <v>60728</v>
      </c>
      <c r="D101096">
        <v>304128</v>
      </c>
      <c r="E101096" t="str">
        <f>VLOOKUP(C101096,Подписчики!A:D,2,FALSE)</f>
        <v>UTC+2</v>
      </c>
      <c r="F101096" s="2">
        <f>VLOOKUP(C101096,Подписчики!A:D,4,FALSE)/24+B101096</f>
        <v>44400.680999999997</v>
      </c>
      <c r="G101096">
        <f t="shared" si="1579"/>
        <v>5</v>
      </c>
    </row>
    <row r="101097" spans="1:7" x14ac:dyDescent="0.25">
      <c r="A101097">
        <v>305933</v>
      </c>
      <c r="B101097" s="2">
        <v>44400.597679611652</v>
      </c>
      <c r="C101097">
        <v>51080</v>
      </c>
      <c r="D101097">
        <v>321883</v>
      </c>
      <c r="E101097" t="str">
        <f>VLOOKUP(C101097,Подписчики!A:D,2,FALSE)</f>
        <v>UTC+1</v>
      </c>
      <c r="F101097" s="2">
        <f>VLOOKUP(C101097,Подписчики!A:D,4,FALSE)/24+B101097</f>
        <v>44400.639346278316</v>
      </c>
      <c r="G101097">
        <f t="shared" si="1579"/>
        <v>5</v>
      </c>
    </row>
    <row r="101098" spans="1:7" x14ac:dyDescent="0.25">
      <c r="A101098">
        <v>305937</v>
      </c>
      <c r="B101098" s="2">
        <v>44400.597679611652</v>
      </c>
      <c r="C101098">
        <v>270272</v>
      </c>
      <c r="D101098">
        <v>168838</v>
      </c>
      <c r="E101098" t="str">
        <f>VLOOKUP(C101098,Подписчики!A:D,2,FALSE)</f>
        <v>UTC+1</v>
      </c>
      <c r="F101098" s="2">
        <f>VLOOKUP(C101098,Подписчики!A:D,4,FALSE)/24+B101098</f>
        <v>44400.639346278316</v>
      </c>
      <c r="G101098">
        <f t="shared" si="1579"/>
        <v>5</v>
      </c>
    </row>
    <row r="101099" spans="1:7" x14ac:dyDescent="0.25">
      <c r="A101099">
        <v>305938</v>
      </c>
      <c r="B101099" s="2">
        <v>44400.598084142395</v>
      </c>
      <c r="C101099">
        <v>5309</v>
      </c>
      <c r="D101099">
        <v>428248</v>
      </c>
      <c r="E101099" t="str">
        <f>VLOOKUP(C101099,Подписчики!A:D,2,FALSE)</f>
        <v>UTC+6</v>
      </c>
      <c r="F101099" s="2">
        <f>VLOOKUP(C101099,Подписчики!A:D,4,FALSE)/24+B101099</f>
        <v>44400.848084142395</v>
      </c>
      <c r="G101099">
        <f t="shared" si="1579"/>
        <v>5</v>
      </c>
    </row>
    <row r="101100" spans="1:7" x14ac:dyDescent="0.25">
      <c r="A101100">
        <v>305939</v>
      </c>
      <c r="B101100" s="2">
        <v>44400.598084142395</v>
      </c>
      <c r="C101100">
        <v>24187</v>
      </c>
      <c r="D101100">
        <v>123413</v>
      </c>
      <c r="E101100" t="str">
        <f>VLOOKUP(C101100,Подписчики!A:D,2,FALSE)</f>
        <v>UTC+2</v>
      </c>
      <c r="F101100" s="2">
        <f>VLOOKUP(C101100,Подписчики!A:D,4,FALSE)/24+B101100</f>
        <v>44400.681417475731</v>
      </c>
      <c r="G101100">
        <f t="shared" si="1579"/>
        <v>5</v>
      </c>
    </row>
    <row r="101101" spans="1:7" x14ac:dyDescent="0.25">
      <c r="A101101">
        <v>305942</v>
      </c>
      <c r="B101101" s="2">
        <v>44400.598084142395</v>
      </c>
      <c r="C101101">
        <v>147353</v>
      </c>
      <c r="D101101">
        <v>158978</v>
      </c>
      <c r="E101101" t="str">
        <f>VLOOKUP(C101101,Подписчики!A:D,2,FALSE)</f>
        <v>UTC+2</v>
      </c>
      <c r="F101101" s="2">
        <f>VLOOKUP(C101101,Подписчики!A:D,4,FALSE)/24+B101101</f>
        <v>44400.681417475731</v>
      </c>
      <c r="G101101">
        <f t="shared" si="1579"/>
        <v>5</v>
      </c>
    </row>
    <row r="101102" spans="1:7" x14ac:dyDescent="0.25">
      <c r="A101102">
        <v>305943</v>
      </c>
      <c r="B101102" s="2">
        <v>44400.598084142395</v>
      </c>
      <c r="C101102">
        <v>220715</v>
      </c>
      <c r="D101102">
        <v>146665</v>
      </c>
      <c r="E101102" t="str">
        <f>VLOOKUP(C101102,Подписчики!A:D,2,FALSE)</f>
        <v>UTC+2</v>
      </c>
      <c r="F101102" s="2">
        <f>VLOOKUP(C101102,Подписчики!A:D,4,FALSE)/24+B101102</f>
        <v>44400.681417475731</v>
      </c>
      <c r="G101102">
        <f t="shared" si="1579"/>
        <v>5</v>
      </c>
    </row>
    <row r="101103" spans="1:7" x14ac:dyDescent="0.25">
      <c r="A101103">
        <v>305946</v>
      </c>
      <c r="B101103" s="2">
        <v>44400.598893203882</v>
      </c>
      <c r="C101103">
        <v>160336</v>
      </c>
      <c r="D101103">
        <v>175663</v>
      </c>
      <c r="E101103" t="str">
        <f>VLOOKUP(C101103,Подписчики!A:D,2,FALSE)</f>
        <v>UTC+0</v>
      </c>
      <c r="F101103" s="2">
        <f>VLOOKUP(C101103,Подписчики!A:D,4,FALSE)/24+B101103</f>
        <v>44400.598893203882</v>
      </c>
      <c r="G101103">
        <f t="shared" si="1579"/>
        <v>5</v>
      </c>
    </row>
    <row r="101104" spans="1:7" x14ac:dyDescent="0.25">
      <c r="A101104">
        <v>305949</v>
      </c>
      <c r="B101104" s="2">
        <v>44400.598893203889</v>
      </c>
      <c r="C101104">
        <v>27650</v>
      </c>
      <c r="D101104">
        <v>154256</v>
      </c>
      <c r="E101104" t="str">
        <f>VLOOKUP(C101104,Подписчики!A:D,2,FALSE)</f>
        <v>UTC+4</v>
      </c>
      <c r="F101104" s="2">
        <f>VLOOKUP(C101104,Подписчики!A:D,4,FALSE)/24+B101104</f>
        <v>44400.765559870553</v>
      </c>
      <c r="G101104">
        <f t="shared" si="1579"/>
        <v>5</v>
      </c>
    </row>
    <row r="101105" spans="1:7" x14ac:dyDescent="0.25">
      <c r="A101105">
        <v>305954</v>
      </c>
      <c r="B101105" s="2">
        <v>44400.599702265368</v>
      </c>
      <c r="C101105">
        <v>25524</v>
      </c>
      <c r="D101105">
        <v>230507</v>
      </c>
      <c r="E101105" t="str">
        <f>VLOOKUP(C101105,Подписчики!A:D,2,FALSE)</f>
        <v>UTC+2</v>
      </c>
      <c r="F101105" s="2">
        <f>VLOOKUP(C101105,Подписчики!A:D,4,FALSE)/24+B101105</f>
        <v>44400.683035598704</v>
      </c>
      <c r="G101105">
        <f t="shared" si="1579"/>
        <v>5</v>
      </c>
    </row>
    <row r="101106" spans="1:7" x14ac:dyDescent="0.25">
      <c r="A101106">
        <v>305956</v>
      </c>
      <c r="B101106" s="2">
        <v>44400.600511326862</v>
      </c>
      <c r="C101106">
        <v>25018</v>
      </c>
      <c r="D101106">
        <v>225291</v>
      </c>
      <c r="E101106" t="str">
        <f>VLOOKUP(C101106,Подписчики!A:D,2,FALSE)</f>
        <v>UTC+0</v>
      </c>
      <c r="F101106" s="2">
        <f>VLOOKUP(C101106,Подписчики!A:D,4,FALSE)/24+B101106</f>
        <v>44400.600511326862</v>
      </c>
      <c r="G101106">
        <f t="shared" si="1579"/>
        <v>5</v>
      </c>
    </row>
    <row r="101107" spans="1:7" x14ac:dyDescent="0.25">
      <c r="A101107">
        <v>305959</v>
      </c>
      <c r="B101107" s="2">
        <v>44400.600915857605</v>
      </c>
      <c r="C101107">
        <v>77201</v>
      </c>
      <c r="D101107">
        <v>460633</v>
      </c>
      <c r="E101107" t="str">
        <f>VLOOKUP(C101107,Подписчики!A:D,2,FALSE)</f>
        <v>UTC+1</v>
      </c>
      <c r="F101107" s="2">
        <f>VLOOKUP(C101107,Подписчики!A:D,4,FALSE)/24+B101107</f>
        <v>44400.64258252427</v>
      </c>
      <c r="G101107">
        <f t="shared" si="1579"/>
        <v>5</v>
      </c>
    </row>
    <row r="101108" spans="1:7" x14ac:dyDescent="0.25">
      <c r="A101108">
        <v>305963</v>
      </c>
      <c r="B101108" s="2">
        <v>44400.600915857605</v>
      </c>
      <c r="C101108">
        <v>311829</v>
      </c>
      <c r="D101108">
        <v>146115</v>
      </c>
      <c r="E101108" t="str">
        <f>VLOOKUP(C101108,Подписчики!A:D,2,FALSE)</f>
        <v>UTC+1</v>
      </c>
      <c r="F101108" s="2">
        <f>VLOOKUP(C101108,Подписчики!A:D,4,FALSE)/24+B101108</f>
        <v>44400.64258252427</v>
      </c>
      <c r="G101108">
        <f t="shared" si="1579"/>
        <v>5</v>
      </c>
    </row>
    <row r="101109" spans="1:7" x14ac:dyDescent="0.25">
      <c r="A101109">
        <v>305968</v>
      </c>
      <c r="B101109" s="2">
        <v>44400.601320388349</v>
      </c>
      <c r="C101109">
        <v>106611</v>
      </c>
      <c r="D101109">
        <v>4722</v>
      </c>
      <c r="E101109" t="str">
        <f>VLOOKUP(C101109,Подписчики!A:D,2,FALSE)</f>
        <v>UTC+2</v>
      </c>
      <c r="F101109" s="2">
        <f>VLOOKUP(C101109,Подписчики!A:D,4,FALSE)/24+B101109</f>
        <v>44400.684653721684</v>
      </c>
      <c r="G101109">
        <f t="shared" si="1579"/>
        <v>5</v>
      </c>
    </row>
    <row r="101110" spans="1:7" x14ac:dyDescent="0.25">
      <c r="A101110">
        <v>305969</v>
      </c>
      <c r="B101110" s="2">
        <v>44400.603747572815</v>
      </c>
      <c r="C101110">
        <v>55212</v>
      </c>
      <c r="D101110">
        <v>250679</v>
      </c>
      <c r="E101110" t="str">
        <f>VLOOKUP(C101110,Подписчики!A:D,2,FALSE)</f>
        <v>UTC+0</v>
      </c>
      <c r="F101110" s="2">
        <f>VLOOKUP(C101110,Подписчики!A:D,4,FALSE)/24+B101110</f>
        <v>44400.603747572815</v>
      </c>
      <c r="G101110">
        <f t="shared" si="1579"/>
        <v>5</v>
      </c>
    </row>
    <row r="101111" spans="1:7" x14ac:dyDescent="0.25">
      <c r="A101111">
        <v>305973</v>
      </c>
      <c r="B101111" s="2">
        <v>44400.603747572815</v>
      </c>
      <c r="C101111">
        <v>337142</v>
      </c>
      <c r="D101111">
        <v>84465</v>
      </c>
      <c r="E101111" t="str">
        <f>VLOOKUP(C101111,Подписчики!A:D,2,FALSE)</f>
        <v>UTC+4</v>
      </c>
      <c r="F101111" s="2">
        <f>VLOOKUP(C101111,Подписчики!A:D,4,FALSE)/24+B101111</f>
        <v>44400.77041423948</v>
      </c>
      <c r="G101111">
        <f t="shared" si="1579"/>
        <v>5</v>
      </c>
    </row>
    <row r="101112" spans="1:7" x14ac:dyDescent="0.25">
      <c r="A101112">
        <v>305974</v>
      </c>
      <c r="B101112" s="2">
        <v>44400.604556634302</v>
      </c>
      <c r="C101112">
        <v>233285</v>
      </c>
      <c r="D101112">
        <v>273603</v>
      </c>
      <c r="E101112" t="str">
        <f>VLOOKUP(C101112,Подписчики!A:D,2,FALSE)</f>
        <v>UTC+6</v>
      </c>
      <c r="F101112" s="2">
        <f>VLOOKUP(C101112,Подписчики!A:D,4,FALSE)/24+B101112</f>
        <v>44400.854556634302</v>
      </c>
      <c r="G101112">
        <f t="shared" si="1579"/>
        <v>5</v>
      </c>
    </row>
    <row r="101113" spans="1:7" x14ac:dyDescent="0.25">
      <c r="A101113">
        <v>305979</v>
      </c>
      <c r="B101113" s="2">
        <v>44400.604961165052</v>
      </c>
      <c r="C101113">
        <v>18812</v>
      </c>
      <c r="D101113">
        <v>209847</v>
      </c>
      <c r="E101113" t="str">
        <f>VLOOKUP(C101113,Подписчики!A:D,2,FALSE)</f>
        <v>UTC+7</v>
      </c>
      <c r="F101113" s="2">
        <f>VLOOKUP(C101113,Подписчики!A:D,4,FALSE)/24+B101113</f>
        <v>44400.896627831717</v>
      </c>
      <c r="G101113">
        <f t="shared" si="1579"/>
        <v>5</v>
      </c>
    </row>
    <row r="101114" spans="1:7" x14ac:dyDescent="0.25">
      <c r="A101114">
        <v>305984</v>
      </c>
      <c r="B101114" s="2">
        <v>44400.605770226539</v>
      </c>
      <c r="C101114">
        <v>133121</v>
      </c>
      <c r="D101114">
        <v>477780</v>
      </c>
      <c r="E101114" t="str">
        <f>VLOOKUP(C101114,Подписчики!A:D,2,FALSE)</f>
        <v>UTC+1</v>
      </c>
      <c r="F101114" s="2">
        <f>VLOOKUP(C101114,Подписчики!A:D,4,FALSE)/24+B101114</f>
        <v>44400.647436893203</v>
      </c>
      <c r="G101114">
        <f t="shared" si="1579"/>
        <v>5</v>
      </c>
    </row>
    <row r="101115" spans="1:7" x14ac:dyDescent="0.25">
      <c r="A101115">
        <v>305988</v>
      </c>
      <c r="B101115" s="2">
        <v>44400.605770226539</v>
      </c>
      <c r="C101115">
        <v>159419</v>
      </c>
      <c r="D101115">
        <v>104958</v>
      </c>
      <c r="E101115" t="str">
        <f>VLOOKUP(C101115,Подписчики!A:D,2,FALSE)</f>
        <v>UTC+1</v>
      </c>
      <c r="F101115" s="2">
        <f>VLOOKUP(C101115,Подписчики!A:D,4,FALSE)/24+B101115</f>
        <v>44400.647436893203</v>
      </c>
      <c r="G101115">
        <f t="shared" si="1579"/>
        <v>5</v>
      </c>
    </row>
    <row r="101116" spans="1:7" x14ac:dyDescent="0.25">
      <c r="A101116">
        <v>305991</v>
      </c>
      <c r="B101116" s="2">
        <v>44400.605770226539</v>
      </c>
      <c r="C101116">
        <v>165925</v>
      </c>
      <c r="D101116">
        <v>411922</v>
      </c>
      <c r="E101116" t="str">
        <f>VLOOKUP(C101116,Подписчики!A:D,2,FALSE)</f>
        <v>UTC+1</v>
      </c>
      <c r="F101116" s="2">
        <f>VLOOKUP(C101116,Подписчики!A:D,4,FALSE)/24+B101116</f>
        <v>44400.647436893203</v>
      </c>
      <c r="G101116">
        <f t="shared" si="1579"/>
        <v>5</v>
      </c>
    </row>
    <row r="101117" spans="1:7" x14ac:dyDescent="0.25">
      <c r="A101117">
        <v>305993</v>
      </c>
      <c r="B101117" s="2">
        <v>44400.606174757282</v>
      </c>
      <c r="C101117">
        <v>82272</v>
      </c>
      <c r="D101117">
        <v>262755</v>
      </c>
      <c r="E101117" t="str">
        <f>VLOOKUP(C101117,Подписчики!A:D,2,FALSE)</f>
        <v>UTC+2</v>
      </c>
      <c r="F101117" s="2">
        <f>VLOOKUP(C101117,Подписчики!A:D,4,FALSE)/24+B101117</f>
        <v>44400.689508090618</v>
      </c>
      <c r="G101117">
        <f t="shared" si="1579"/>
        <v>5</v>
      </c>
    </row>
    <row r="101118" spans="1:7" x14ac:dyDescent="0.25">
      <c r="A101118">
        <v>305995</v>
      </c>
      <c r="B101118" s="2">
        <v>44400.606174757282</v>
      </c>
      <c r="C101118">
        <v>244215</v>
      </c>
      <c r="D101118">
        <v>183290</v>
      </c>
      <c r="E101118" t="str">
        <f>VLOOKUP(C101118,Подписчики!A:D,2,FALSE)</f>
        <v>UTC+2</v>
      </c>
      <c r="F101118" s="2">
        <f>VLOOKUP(C101118,Подписчики!A:D,4,FALSE)/24+B101118</f>
        <v>44400.689508090618</v>
      </c>
      <c r="G101118">
        <f t="shared" si="1579"/>
        <v>5</v>
      </c>
    </row>
    <row r="101119" spans="1:7" x14ac:dyDescent="0.25">
      <c r="A101119">
        <v>306000</v>
      </c>
      <c r="B101119" s="2">
        <v>44400.607388349519</v>
      </c>
      <c r="C101119">
        <v>49206</v>
      </c>
      <c r="D101119">
        <v>5151</v>
      </c>
      <c r="E101119" t="str">
        <f>VLOOKUP(C101119,Подписчики!A:D,2,FALSE)</f>
        <v>UTC+1</v>
      </c>
      <c r="F101119" s="2">
        <f>VLOOKUP(C101119,Подписчики!A:D,4,FALSE)/24+B101119</f>
        <v>44400.649055016183</v>
      </c>
      <c r="G101119">
        <f t="shared" si="1579"/>
        <v>5</v>
      </c>
    </row>
    <row r="101120" spans="1:7" x14ac:dyDescent="0.25">
      <c r="A101120">
        <v>306004</v>
      </c>
      <c r="B101120" s="2">
        <v>44400.607388349519</v>
      </c>
      <c r="C101120">
        <v>53722</v>
      </c>
      <c r="D101120">
        <v>179296</v>
      </c>
      <c r="E101120" t="str">
        <f>VLOOKUP(C101120,Подписчики!A:D,2,FALSE)</f>
        <v>UTC+1</v>
      </c>
      <c r="F101120" s="2">
        <f>VLOOKUP(C101120,Подписчики!A:D,4,FALSE)/24+B101120</f>
        <v>44400.649055016183</v>
      </c>
      <c r="G101120">
        <f t="shared" si="1579"/>
        <v>5</v>
      </c>
    </row>
    <row r="101121" spans="1:7" x14ac:dyDescent="0.25">
      <c r="A101121">
        <v>306007</v>
      </c>
      <c r="B101121" s="2">
        <v>44400.607388349519</v>
      </c>
      <c r="C101121">
        <v>172519</v>
      </c>
      <c r="D101121">
        <v>250679</v>
      </c>
      <c r="E101121" t="str">
        <f>VLOOKUP(C101121,Подписчики!A:D,2,FALSE)</f>
        <v>UTC+1</v>
      </c>
      <c r="F101121" s="2">
        <f>VLOOKUP(C101121,Подписчики!A:D,4,FALSE)/24+B101121</f>
        <v>44400.649055016183</v>
      </c>
      <c r="G101121">
        <f t="shared" si="1579"/>
        <v>5</v>
      </c>
    </row>
    <row r="101122" spans="1:7" x14ac:dyDescent="0.25">
      <c r="A101122">
        <v>306010</v>
      </c>
      <c r="B101122" s="2">
        <v>44400.607388349519</v>
      </c>
      <c r="C101122">
        <v>237789</v>
      </c>
      <c r="D101122">
        <v>250679</v>
      </c>
      <c r="E101122" t="str">
        <f>VLOOKUP(C101122,Подписчики!A:D,2,FALSE)</f>
        <v>UTC+1</v>
      </c>
      <c r="F101122" s="2">
        <f>VLOOKUP(C101122,Подписчики!A:D,4,FALSE)/24+B101122</f>
        <v>44400.649055016183</v>
      </c>
      <c r="G101122">
        <f t="shared" si="1579"/>
        <v>5</v>
      </c>
    </row>
    <row r="101123" spans="1:7" x14ac:dyDescent="0.25">
      <c r="A101123">
        <v>306015</v>
      </c>
      <c r="B101123" s="2">
        <v>44400.610220064722</v>
      </c>
      <c r="C101123">
        <v>103935</v>
      </c>
      <c r="D101123">
        <v>254844</v>
      </c>
      <c r="E101123" t="str">
        <f>VLOOKUP(C101123,Подписчики!A:D,2,FALSE)</f>
        <v>UTC+0</v>
      </c>
      <c r="F101123" s="2">
        <f>VLOOKUP(C101123,Подписчики!A:D,4,FALSE)/24+B101123</f>
        <v>44400.610220064722</v>
      </c>
      <c r="G101123">
        <f t="shared" ref="G101123:G101186" si="1580">WEEKDAY(F101123,2)</f>
        <v>5</v>
      </c>
    </row>
    <row r="101124" spans="1:7" x14ac:dyDescent="0.25">
      <c r="A101124">
        <v>306019</v>
      </c>
      <c r="B101124" s="2">
        <v>44400.610666666667</v>
      </c>
      <c r="C101124">
        <v>17155</v>
      </c>
      <c r="D101124">
        <v>222630</v>
      </c>
      <c r="E101124" t="str">
        <f>VLOOKUP(C101124,Подписчики!A:D,2,FALSE)</f>
        <v>UTC-7</v>
      </c>
      <c r="F101124" s="2">
        <f>VLOOKUP(C101124,Подписчики!A:D,4,FALSE)/24+B101124</f>
        <v>44400.319000000003</v>
      </c>
      <c r="G101124">
        <f t="shared" si="1580"/>
        <v>5</v>
      </c>
    </row>
    <row r="101125" spans="1:7" x14ac:dyDescent="0.25">
      <c r="A101125">
        <v>306020</v>
      </c>
      <c r="B101125" s="2">
        <v>44400.611029126208</v>
      </c>
      <c r="C101125">
        <v>339814</v>
      </c>
      <c r="D101125">
        <v>172251</v>
      </c>
      <c r="E101125" t="str">
        <f>VLOOKUP(C101125,Подписчики!A:D,2,FALSE)</f>
        <v>UTC+2</v>
      </c>
      <c r="F101125" s="2">
        <f>VLOOKUP(C101125,Подписчики!A:D,4,FALSE)/24+B101125</f>
        <v>44400.694362459544</v>
      </c>
      <c r="G101125">
        <f t="shared" si="1580"/>
        <v>5</v>
      </c>
    </row>
    <row r="101126" spans="1:7" x14ac:dyDescent="0.25">
      <c r="A101126">
        <v>306024</v>
      </c>
      <c r="B101126" s="2">
        <v>44400.611838187702</v>
      </c>
      <c r="C101126">
        <v>43443</v>
      </c>
      <c r="D101126">
        <v>183041</v>
      </c>
      <c r="E101126" t="str">
        <f>VLOOKUP(C101126,Подписчики!A:D,2,FALSE)</f>
        <v>UTC+0</v>
      </c>
      <c r="F101126" s="2">
        <f>VLOOKUP(C101126,Подписчики!A:D,4,FALSE)/24+B101126</f>
        <v>44400.611838187702</v>
      </c>
      <c r="G101126">
        <f t="shared" si="1580"/>
        <v>5</v>
      </c>
    </row>
    <row r="101127" spans="1:7" x14ac:dyDescent="0.25">
      <c r="A101127">
        <v>306025</v>
      </c>
      <c r="B101127" s="2">
        <v>44400.611838187702</v>
      </c>
      <c r="C101127">
        <v>99837</v>
      </c>
      <c r="D101127">
        <v>360778</v>
      </c>
      <c r="E101127" t="str">
        <f>VLOOKUP(C101127,Подписчики!A:D,2,FALSE)</f>
        <v>UTC+0</v>
      </c>
      <c r="F101127" s="2">
        <f>VLOOKUP(C101127,Подписчики!A:D,4,FALSE)/24+B101127</f>
        <v>44400.611838187702</v>
      </c>
      <c r="G101127">
        <f t="shared" si="1580"/>
        <v>5</v>
      </c>
    </row>
    <row r="101128" spans="1:7" x14ac:dyDescent="0.25">
      <c r="A101128">
        <v>306028</v>
      </c>
      <c r="B101128" s="2">
        <v>44400.611838187702</v>
      </c>
      <c r="C101128">
        <v>127398</v>
      </c>
      <c r="D101128">
        <v>281236</v>
      </c>
      <c r="E101128" t="str">
        <f>VLOOKUP(C101128,Подписчики!A:D,2,FALSE)</f>
        <v>UTC+0</v>
      </c>
      <c r="F101128" s="2">
        <f>VLOOKUP(C101128,Подписчики!A:D,4,FALSE)/24+B101128</f>
        <v>44400.611838187702</v>
      </c>
      <c r="G101128">
        <f t="shared" si="1580"/>
        <v>5</v>
      </c>
    </row>
    <row r="101129" spans="1:7" x14ac:dyDescent="0.25">
      <c r="A101129">
        <v>306029</v>
      </c>
      <c r="B101129" s="2">
        <v>44400.612242718445</v>
      </c>
      <c r="C101129">
        <v>120235</v>
      </c>
      <c r="D101129">
        <v>12149</v>
      </c>
      <c r="E101129" t="str">
        <f>VLOOKUP(C101129,Подписчики!A:D,2,FALSE)</f>
        <v>UTC+1</v>
      </c>
      <c r="F101129" s="2">
        <f>VLOOKUP(C101129,Подписчики!A:D,4,FALSE)/24+B101129</f>
        <v>44400.65390938511</v>
      </c>
      <c r="G101129">
        <f t="shared" si="1580"/>
        <v>5</v>
      </c>
    </row>
    <row r="101130" spans="1:7" x14ac:dyDescent="0.25">
      <c r="A101130">
        <v>306034</v>
      </c>
      <c r="B101130" s="2">
        <v>44400.612242718445</v>
      </c>
      <c r="C101130">
        <v>276173</v>
      </c>
      <c r="D101130">
        <v>68406</v>
      </c>
      <c r="E101130" t="str">
        <f>VLOOKUP(C101130,Подписчики!A:D,2,FALSE)</f>
        <v>UTC+1</v>
      </c>
      <c r="F101130" s="2">
        <f>VLOOKUP(C101130,Подписчики!A:D,4,FALSE)/24+B101130</f>
        <v>44400.65390938511</v>
      </c>
      <c r="G101130">
        <f t="shared" si="1580"/>
        <v>5</v>
      </c>
    </row>
    <row r="101131" spans="1:7" x14ac:dyDescent="0.25">
      <c r="A101131">
        <v>306036</v>
      </c>
      <c r="B101131" s="2">
        <v>44400.612647249189</v>
      </c>
      <c r="C101131">
        <v>134810</v>
      </c>
      <c r="D101131">
        <v>424444</v>
      </c>
      <c r="E101131" t="str">
        <f>VLOOKUP(C101131,Подписчики!A:D,2,FALSE)</f>
        <v>UTC+2</v>
      </c>
      <c r="F101131" s="2">
        <f>VLOOKUP(C101131,Подписчики!A:D,4,FALSE)/24+B101131</f>
        <v>44400.695980582524</v>
      </c>
      <c r="G101131">
        <f t="shared" si="1580"/>
        <v>5</v>
      </c>
    </row>
    <row r="101132" spans="1:7" x14ac:dyDescent="0.25">
      <c r="A101132">
        <v>306040</v>
      </c>
      <c r="B101132" s="2">
        <v>44400.612647249189</v>
      </c>
      <c r="C101132">
        <v>154970</v>
      </c>
      <c r="D101132">
        <v>351192</v>
      </c>
      <c r="E101132" t="str">
        <f>VLOOKUP(C101132,Подписчики!A:D,2,FALSE)</f>
        <v>UTC+2</v>
      </c>
      <c r="F101132" s="2">
        <f>VLOOKUP(C101132,Подписчики!A:D,4,FALSE)/24+B101132</f>
        <v>44400.695980582524</v>
      </c>
      <c r="G101132">
        <f t="shared" si="1580"/>
        <v>5</v>
      </c>
    </row>
    <row r="101133" spans="1:7" x14ac:dyDescent="0.25">
      <c r="A101133">
        <v>306043</v>
      </c>
      <c r="B101133" s="2">
        <v>44400.612647249189</v>
      </c>
      <c r="C101133">
        <v>240154</v>
      </c>
      <c r="D101133">
        <v>293905</v>
      </c>
      <c r="E101133" t="str">
        <f>VLOOKUP(C101133,Подписчики!A:D,2,FALSE)</f>
        <v>UTC+2</v>
      </c>
      <c r="F101133" s="2">
        <f>VLOOKUP(C101133,Подписчики!A:D,4,FALSE)/24+B101133</f>
        <v>44400.695980582524</v>
      </c>
      <c r="G101133">
        <f t="shared" si="1580"/>
        <v>5</v>
      </c>
    </row>
    <row r="101134" spans="1:7" x14ac:dyDescent="0.25">
      <c r="A101134">
        <v>306048</v>
      </c>
      <c r="B101134" s="2">
        <v>44400.612647249189</v>
      </c>
      <c r="C101134">
        <v>240261</v>
      </c>
      <c r="D101134">
        <v>242428</v>
      </c>
      <c r="E101134" t="str">
        <f>VLOOKUP(C101134,Подписчики!A:D,2,FALSE)</f>
        <v>UTC+2</v>
      </c>
      <c r="F101134" s="2">
        <f>VLOOKUP(C101134,Подписчики!A:D,4,FALSE)/24+B101134</f>
        <v>44400.695980582524</v>
      </c>
      <c r="G101134">
        <f t="shared" si="1580"/>
        <v>5</v>
      </c>
    </row>
    <row r="101135" spans="1:7" x14ac:dyDescent="0.25">
      <c r="A101135">
        <v>306053</v>
      </c>
      <c r="B101135" s="2">
        <v>44400.612647249189</v>
      </c>
      <c r="C101135">
        <v>306069</v>
      </c>
      <c r="D101135">
        <v>411922</v>
      </c>
      <c r="E101135" t="str">
        <f>VLOOKUP(C101135,Подписчики!A:D,2,FALSE)</f>
        <v>UTC+2</v>
      </c>
      <c r="F101135" s="2">
        <f>VLOOKUP(C101135,Подписчики!A:D,4,FALSE)/24+B101135</f>
        <v>44400.695980582524</v>
      </c>
      <c r="G101135">
        <f t="shared" si="1580"/>
        <v>5</v>
      </c>
    </row>
    <row r="101136" spans="1:7" x14ac:dyDescent="0.25">
      <c r="A101136">
        <v>306058</v>
      </c>
      <c r="B101136" s="2">
        <v>44400.614265372169</v>
      </c>
      <c r="C101136">
        <v>243993</v>
      </c>
      <c r="D101136">
        <v>158978</v>
      </c>
      <c r="E101136" t="str">
        <f>VLOOKUP(C101136,Подписчики!A:D,2,FALSE)</f>
        <v>UTC+2</v>
      </c>
      <c r="F101136" s="2">
        <f>VLOOKUP(C101136,Подписчики!A:D,4,FALSE)/24+B101136</f>
        <v>44400.697598705505</v>
      </c>
      <c r="G101136">
        <f t="shared" si="1580"/>
        <v>5</v>
      </c>
    </row>
    <row r="101137" spans="1:7" x14ac:dyDescent="0.25">
      <c r="A101137">
        <v>306059</v>
      </c>
      <c r="B101137" s="2">
        <v>44400.614669902912</v>
      </c>
      <c r="C101137">
        <v>131820</v>
      </c>
      <c r="D101137">
        <v>267852</v>
      </c>
      <c r="E101137" t="str">
        <f>VLOOKUP(C101137,Подписчики!A:D,2,FALSE)</f>
        <v>UTC+3</v>
      </c>
      <c r="F101137" s="2">
        <f>VLOOKUP(C101137,Подписчики!A:D,4,FALSE)/24+B101137</f>
        <v>44400.739669902912</v>
      </c>
      <c r="G101137">
        <f t="shared" si="1580"/>
        <v>5</v>
      </c>
    </row>
    <row r="101138" spans="1:7" x14ac:dyDescent="0.25">
      <c r="A101138">
        <v>306063</v>
      </c>
      <c r="B101138" s="2">
        <v>44400.615074433656</v>
      </c>
      <c r="C101138">
        <v>336573</v>
      </c>
      <c r="D101138">
        <v>230507</v>
      </c>
      <c r="E101138" t="str">
        <f>VLOOKUP(C101138,Подписчики!A:D,2,FALSE)</f>
        <v>UTC+0</v>
      </c>
      <c r="F101138" s="2">
        <f>VLOOKUP(C101138,Подписчики!A:D,4,FALSE)/24+B101138</f>
        <v>44400.615074433656</v>
      </c>
      <c r="G101138">
        <f t="shared" si="1580"/>
        <v>5</v>
      </c>
    </row>
    <row r="101139" spans="1:7" x14ac:dyDescent="0.25">
      <c r="A101139">
        <v>306065</v>
      </c>
      <c r="B101139" s="2">
        <v>44400.615478964406</v>
      </c>
      <c r="C101139">
        <v>71039</v>
      </c>
      <c r="D101139">
        <v>62068</v>
      </c>
      <c r="E101139" t="str">
        <f>VLOOKUP(C101139,Подписчики!A:D,2,FALSE)</f>
        <v>UTC+1</v>
      </c>
      <c r="F101139" s="2">
        <f>VLOOKUP(C101139,Подписчики!A:D,4,FALSE)/24+B101139</f>
        <v>44400.65714563107</v>
      </c>
      <c r="G101139">
        <f t="shared" si="1580"/>
        <v>5</v>
      </c>
    </row>
    <row r="101140" spans="1:7" x14ac:dyDescent="0.25">
      <c r="A101140">
        <v>306070</v>
      </c>
      <c r="B101140" s="2">
        <v>44400.615883495142</v>
      </c>
      <c r="C101140">
        <v>14593</v>
      </c>
      <c r="D101140">
        <v>461611</v>
      </c>
      <c r="E101140" t="str">
        <f>VLOOKUP(C101140,Подписчики!A:D,2,FALSE)</f>
        <v>UTC+2</v>
      </c>
      <c r="F101140" s="2">
        <f>VLOOKUP(C101140,Подписчики!A:D,4,FALSE)/24+B101140</f>
        <v>44400.699216828478</v>
      </c>
      <c r="G101140">
        <f t="shared" si="1580"/>
        <v>5</v>
      </c>
    </row>
    <row r="101141" spans="1:7" x14ac:dyDescent="0.25">
      <c r="A101141">
        <v>306073</v>
      </c>
      <c r="B101141" s="2">
        <v>44400.615883495142</v>
      </c>
      <c r="C101141">
        <v>17509</v>
      </c>
      <c r="D101141">
        <v>436838</v>
      </c>
      <c r="E101141" t="str">
        <f>VLOOKUP(C101141,Подписчики!A:D,2,FALSE)</f>
        <v>UTC+2</v>
      </c>
      <c r="F101141" s="2">
        <f>VLOOKUP(C101141,Подписчики!A:D,4,FALSE)/24+B101141</f>
        <v>44400.699216828478</v>
      </c>
      <c r="G101141">
        <f t="shared" si="1580"/>
        <v>5</v>
      </c>
    </row>
    <row r="101142" spans="1:7" x14ac:dyDescent="0.25">
      <c r="A101142">
        <v>306078</v>
      </c>
      <c r="B101142" s="2">
        <v>44400.616333333339</v>
      </c>
      <c r="C101142">
        <v>186554</v>
      </c>
      <c r="D101142">
        <v>411922</v>
      </c>
      <c r="E101142" t="str">
        <f>VLOOKUP(C101142,Подписчики!A:D,2,FALSE)</f>
        <v>UTC+1</v>
      </c>
      <c r="F101142" s="2">
        <f>VLOOKUP(C101142,Подписчики!A:D,4,FALSE)/24+B101142</f>
        <v>44400.658000000003</v>
      </c>
      <c r="G101142">
        <f t="shared" si="1580"/>
        <v>5</v>
      </c>
    </row>
    <row r="101143" spans="1:7" x14ac:dyDescent="0.25">
      <c r="A101143">
        <v>306081</v>
      </c>
      <c r="B101143" s="2">
        <v>44400.616999999998</v>
      </c>
      <c r="C101143">
        <v>138241</v>
      </c>
      <c r="D101143">
        <v>307391</v>
      </c>
      <c r="E101143" t="str">
        <f>VLOOKUP(C101143,Подписчики!A:D,2,FALSE)</f>
        <v>UTC+0</v>
      </c>
      <c r="F101143" s="2">
        <f>VLOOKUP(C101143,Подписчики!A:D,4,FALSE)/24+B101143</f>
        <v>44400.616999999998</v>
      </c>
      <c r="G101143">
        <f t="shared" si="1580"/>
        <v>5</v>
      </c>
    </row>
    <row r="101144" spans="1:7" x14ac:dyDescent="0.25">
      <c r="A101144">
        <v>306083</v>
      </c>
      <c r="B101144" s="2">
        <v>44400.616999999998</v>
      </c>
      <c r="C101144">
        <v>238437</v>
      </c>
      <c r="D101144">
        <v>247095</v>
      </c>
      <c r="E101144" t="str">
        <f>VLOOKUP(C101144,Подписчики!A:D,2,FALSE)</f>
        <v>UTC+9</v>
      </c>
      <c r="F101144" s="2">
        <f>VLOOKUP(C101144,Подписчики!A:D,4,FALSE)/24+B101144</f>
        <v>44400.991999999998</v>
      </c>
      <c r="G101144">
        <f t="shared" si="1580"/>
        <v>5</v>
      </c>
    </row>
    <row r="101145" spans="1:7" x14ac:dyDescent="0.25">
      <c r="A101145">
        <v>306088</v>
      </c>
      <c r="B101145" s="2">
        <v>44400.617097087379</v>
      </c>
      <c r="C101145">
        <v>291174</v>
      </c>
      <c r="D101145">
        <v>283524</v>
      </c>
      <c r="E101145" t="str">
        <f>VLOOKUP(C101145,Подписчики!A:D,2,FALSE)</f>
        <v>UTC+1</v>
      </c>
      <c r="F101145" s="2">
        <f>VLOOKUP(C101145,Подписчики!A:D,4,FALSE)/24+B101145</f>
        <v>44400.658763754043</v>
      </c>
      <c r="G101145">
        <f t="shared" si="1580"/>
        <v>5</v>
      </c>
    </row>
    <row r="101146" spans="1:7" x14ac:dyDescent="0.25">
      <c r="A101146">
        <v>306089</v>
      </c>
      <c r="B101146" s="2">
        <v>44400.617501618122</v>
      </c>
      <c r="C101146">
        <v>66972</v>
      </c>
      <c r="D101146">
        <v>60239</v>
      </c>
      <c r="E101146" t="str">
        <f>VLOOKUP(C101146,Подписчики!A:D,2,FALSE)</f>
        <v>UTC+2</v>
      </c>
      <c r="F101146" s="2">
        <f>VLOOKUP(C101146,Подписчики!A:D,4,FALSE)/24+B101146</f>
        <v>44400.700834951458</v>
      </c>
      <c r="G101146">
        <f t="shared" si="1580"/>
        <v>5</v>
      </c>
    </row>
    <row r="101147" spans="1:7" x14ac:dyDescent="0.25">
      <c r="A101147">
        <v>306094</v>
      </c>
      <c r="B101147" s="2">
        <v>44400.617501618122</v>
      </c>
      <c r="C101147">
        <v>346394</v>
      </c>
      <c r="D101147">
        <v>413612</v>
      </c>
      <c r="E101147" t="str">
        <f>VLOOKUP(C101147,Подписчики!A:D,2,FALSE)</f>
        <v>UTC+2</v>
      </c>
      <c r="F101147" s="2">
        <f>VLOOKUP(C101147,Подписчики!A:D,4,FALSE)/24+B101147</f>
        <v>44400.700834951458</v>
      </c>
      <c r="G101147">
        <f t="shared" si="1580"/>
        <v>5</v>
      </c>
    </row>
    <row r="101148" spans="1:7" x14ac:dyDescent="0.25">
      <c r="A101148">
        <v>306099</v>
      </c>
      <c r="B101148" s="2">
        <v>44400.618715210359</v>
      </c>
      <c r="C101148">
        <v>246593</v>
      </c>
      <c r="D101148">
        <v>283433</v>
      </c>
      <c r="E101148" t="str">
        <f>VLOOKUP(C101148,Подписчики!A:D,2,FALSE)</f>
        <v>UTC+1</v>
      </c>
      <c r="F101148" s="2">
        <f>VLOOKUP(C101148,Подписчики!A:D,4,FALSE)/24+B101148</f>
        <v>44400.660381877024</v>
      </c>
      <c r="G101148">
        <f t="shared" si="1580"/>
        <v>5</v>
      </c>
    </row>
    <row r="101149" spans="1:7" x14ac:dyDescent="0.25">
      <c r="A101149">
        <v>306104</v>
      </c>
      <c r="B101149" s="2">
        <v>44400.618715210359</v>
      </c>
      <c r="C101149">
        <v>300854</v>
      </c>
      <c r="D101149">
        <v>158978</v>
      </c>
      <c r="E101149" t="str">
        <f>VLOOKUP(C101149,Подписчики!A:D,2,FALSE)</f>
        <v>UTC+1</v>
      </c>
      <c r="F101149" s="2">
        <f>VLOOKUP(C101149,Подписчики!A:D,4,FALSE)/24+B101149</f>
        <v>44400.660381877024</v>
      </c>
      <c r="G101149">
        <f t="shared" si="1580"/>
        <v>5</v>
      </c>
    </row>
    <row r="101150" spans="1:7" x14ac:dyDescent="0.25">
      <c r="A101150">
        <v>306107</v>
      </c>
      <c r="B101150" s="2">
        <v>44400.618715210359</v>
      </c>
      <c r="C101150">
        <v>334435</v>
      </c>
      <c r="D101150">
        <v>74456</v>
      </c>
      <c r="E101150" t="str">
        <f>VLOOKUP(C101150,Подписчики!A:D,2,FALSE)</f>
        <v>UTC+1</v>
      </c>
      <c r="F101150" s="2">
        <f>VLOOKUP(C101150,Подписчики!A:D,4,FALSE)/24+B101150</f>
        <v>44400.660381877024</v>
      </c>
      <c r="G101150">
        <f t="shared" si="1580"/>
        <v>5</v>
      </c>
    </row>
    <row r="101151" spans="1:7" x14ac:dyDescent="0.25">
      <c r="A101151">
        <v>306108</v>
      </c>
      <c r="B101151" s="2">
        <v>44400.619119741095</v>
      </c>
      <c r="C101151">
        <v>231963</v>
      </c>
      <c r="D101151">
        <v>80850</v>
      </c>
      <c r="E101151" t="str">
        <f>VLOOKUP(C101151,Подписчики!A:D,2,FALSE)</f>
        <v>UTC+2</v>
      </c>
      <c r="F101151" s="2">
        <f>VLOOKUP(C101151,Подписчики!A:D,4,FALSE)/24+B101151</f>
        <v>44400.702453074431</v>
      </c>
      <c r="G101151">
        <f t="shared" si="1580"/>
        <v>5</v>
      </c>
    </row>
    <row r="101152" spans="1:7" x14ac:dyDescent="0.25">
      <c r="A101152">
        <v>306111</v>
      </c>
      <c r="B101152" s="2">
        <v>44400.620333333332</v>
      </c>
      <c r="C101152">
        <v>20229</v>
      </c>
      <c r="D101152">
        <v>204394</v>
      </c>
      <c r="E101152" t="str">
        <f>VLOOKUP(C101152,Подписчики!A:D,2,FALSE)</f>
        <v>UTC+5</v>
      </c>
      <c r="F101152" s="2">
        <f>VLOOKUP(C101152,Подписчики!A:D,4,FALSE)/24+B101152</f>
        <v>44400.828666666668</v>
      </c>
      <c r="G101152">
        <f t="shared" si="1580"/>
        <v>5</v>
      </c>
    </row>
    <row r="101153" spans="1:7" x14ac:dyDescent="0.25">
      <c r="A101153">
        <v>306115</v>
      </c>
      <c r="B101153" s="2">
        <v>44400.620333333332</v>
      </c>
      <c r="C101153">
        <v>175119</v>
      </c>
      <c r="D101153">
        <v>470762</v>
      </c>
      <c r="E101153" t="str">
        <f>VLOOKUP(C101153,Подписчики!A:D,2,FALSE)</f>
        <v>UTC+1</v>
      </c>
      <c r="F101153" s="2">
        <f>VLOOKUP(C101153,Подписчики!A:D,4,FALSE)/24+B101153</f>
        <v>44400.661999999997</v>
      </c>
      <c r="G101153">
        <f t="shared" si="1580"/>
        <v>5</v>
      </c>
    </row>
    <row r="101154" spans="1:7" x14ac:dyDescent="0.25">
      <c r="A101154">
        <v>306117</v>
      </c>
      <c r="B101154" s="2">
        <v>44400.620737864076</v>
      </c>
      <c r="C101154">
        <v>196169</v>
      </c>
      <c r="D101154">
        <v>411922</v>
      </c>
      <c r="E101154" t="str">
        <f>VLOOKUP(C101154,Подписчики!A:D,2,FALSE)</f>
        <v>UTC+2</v>
      </c>
      <c r="F101154" s="2">
        <f>VLOOKUP(C101154,Подписчики!A:D,4,FALSE)/24+B101154</f>
        <v>44400.704071197411</v>
      </c>
      <c r="G101154">
        <f t="shared" si="1580"/>
        <v>5</v>
      </c>
    </row>
    <row r="101155" spans="1:7" x14ac:dyDescent="0.25">
      <c r="A101155">
        <v>306119</v>
      </c>
      <c r="B101155" s="2">
        <v>44400.621142394819</v>
      </c>
      <c r="C101155">
        <v>106021</v>
      </c>
      <c r="D101155">
        <v>230507</v>
      </c>
      <c r="E101155" t="str">
        <f>VLOOKUP(C101155,Подписчики!A:D,2,FALSE)</f>
        <v>UTC+3</v>
      </c>
      <c r="F101155" s="2">
        <f>VLOOKUP(C101155,Подписчики!A:D,4,FALSE)/24+B101155</f>
        <v>44400.746142394819</v>
      </c>
      <c r="G101155">
        <f t="shared" si="1580"/>
        <v>5</v>
      </c>
    </row>
    <row r="101156" spans="1:7" x14ac:dyDescent="0.25">
      <c r="A101156">
        <v>306124</v>
      </c>
      <c r="B101156" s="2">
        <v>44400.621333333336</v>
      </c>
      <c r="C101156">
        <v>140118</v>
      </c>
      <c r="D101156">
        <v>446536</v>
      </c>
      <c r="E101156" t="str">
        <f>VLOOKUP(C101156,Подписчики!A:D,2,FALSE)</f>
        <v>UTC+7</v>
      </c>
      <c r="F101156" s="2">
        <f>VLOOKUP(C101156,Подписчики!A:D,4,FALSE)/24+B101156</f>
        <v>44400.913</v>
      </c>
      <c r="G101156">
        <f t="shared" si="1580"/>
        <v>5</v>
      </c>
    </row>
    <row r="101157" spans="1:7" x14ac:dyDescent="0.25">
      <c r="A101157">
        <v>306129</v>
      </c>
      <c r="B101157" s="2">
        <v>44400.621951456305</v>
      </c>
      <c r="C101157">
        <v>109845</v>
      </c>
      <c r="D101157">
        <v>82901</v>
      </c>
      <c r="E101157" t="str">
        <f>VLOOKUP(C101157,Подписчики!A:D,2,FALSE)</f>
        <v>UTC+5</v>
      </c>
      <c r="F101157" s="2">
        <f>VLOOKUP(C101157,Подписчики!A:D,4,FALSE)/24+B101157</f>
        <v>44400.830284789641</v>
      </c>
      <c r="G101157">
        <f t="shared" si="1580"/>
        <v>5</v>
      </c>
    </row>
    <row r="101158" spans="1:7" x14ac:dyDescent="0.25">
      <c r="A101158">
        <v>306134</v>
      </c>
      <c r="B101158" s="2">
        <v>44400.621951456313</v>
      </c>
      <c r="C101158">
        <v>312405</v>
      </c>
      <c r="D101158">
        <v>112334</v>
      </c>
      <c r="E101158" t="str">
        <f>VLOOKUP(C101158,Подписчики!A:D,2,FALSE)</f>
        <v>UTC+1</v>
      </c>
      <c r="F101158" s="2">
        <f>VLOOKUP(C101158,Подписчики!A:D,4,FALSE)/24+B101158</f>
        <v>44400.663618122977</v>
      </c>
      <c r="G101158">
        <f t="shared" si="1580"/>
        <v>5</v>
      </c>
    </row>
    <row r="101159" spans="1:7" x14ac:dyDescent="0.25">
      <c r="A101159">
        <v>306139</v>
      </c>
      <c r="B101159" s="2">
        <v>44400.622355987056</v>
      </c>
      <c r="C101159">
        <v>39401</v>
      </c>
      <c r="D101159">
        <v>21760</v>
      </c>
      <c r="E101159" t="str">
        <f>VLOOKUP(C101159,Подписчики!A:D,2,FALSE)</f>
        <v>UTC+2</v>
      </c>
      <c r="F101159" s="2">
        <f>VLOOKUP(C101159,Подписчики!A:D,4,FALSE)/24+B101159</f>
        <v>44400.705689320392</v>
      </c>
      <c r="G101159">
        <f t="shared" si="1580"/>
        <v>5</v>
      </c>
    </row>
    <row r="101160" spans="1:7" x14ac:dyDescent="0.25">
      <c r="A101160">
        <v>306141</v>
      </c>
      <c r="B101160" s="2">
        <v>44400.622355987056</v>
      </c>
      <c r="C101160">
        <v>56823</v>
      </c>
      <c r="D101160">
        <v>87238</v>
      </c>
      <c r="E101160" t="str">
        <f>VLOOKUP(C101160,Подписчики!A:D,2,FALSE)</f>
        <v>UTC+2</v>
      </c>
      <c r="F101160" s="2">
        <f>VLOOKUP(C101160,Подписчики!A:D,4,FALSE)/24+B101160</f>
        <v>44400.705689320392</v>
      </c>
      <c r="G101160">
        <f t="shared" si="1580"/>
        <v>5</v>
      </c>
    </row>
    <row r="101161" spans="1:7" x14ac:dyDescent="0.25">
      <c r="A101161">
        <v>306146</v>
      </c>
      <c r="B101161" s="2">
        <v>44400.622355987056</v>
      </c>
      <c r="C101161">
        <v>57329</v>
      </c>
      <c r="D101161">
        <v>250247</v>
      </c>
      <c r="E101161" t="str">
        <f>VLOOKUP(C101161,Подписчики!A:D,2,FALSE)</f>
        <v>UTC+2</v>
      </c>
      <c r="F101161" s="2">
        <f>VLOOKUP(C101161,Подписчики!A:D,4,FALSE)/24+B101161</f>
        <v>44400.705689320392</v>
      </c>
      <c r="G101161">
        <f t="shared" si="1580"/>
        <v>5</v>
      </c>
    </row>
    <row r="101162" spans="1:7" x14ac:dyDescent="0.25">
      <c r="A101162">
        <v>306149</v>
      </c>
      <c r="B101162" s="2">
        <v>44400.622355987056</v>
      </c>
      <c r="C101162">
        <v>313611</v>
      </c>
      <c r="D101162">
        <v>241927</v>
      </c>
      <c r="E101162" t="str">
        <f>VLOOKUP(C101162,Подписчики!A:D,2,FALSE)</f>
        <v>UTC+2</v>
      </c>
      <c r="F101162" s="2">
        <f>VLOOKUP(C101162,Подписчики!A:D,4,FALSE)/24+B101162</f>
        <v>44400.705689320392</v>
      </c>
      <c r="G101162">
        <f t="shared" si="1580"/>
        <v>5</v>
      </c>
    </row>
    <row r="101163" spans="1:7" x14ac:dyDescent="0.25">
      <c r="A101163">
        <v>306150</v>
      </c>
      <c r="B101163" s="2">
        <v>44400.622760517799</v>
      </c>
      <c r="C101163">
        <v>90694</v>
      </c>
      <c r="D101163">
        <v>145779</v>
      </c>
      <c r="E101163" t="str">
        <f>VLOOKUP(C101163,Подписчики!A:D,2,FALSE)</f>
        <v>UTC+3</v>
      </c>
      <c r="F101163" s="2">
        <f>VLOOKUP(C101163,Подписчики!A:D,4,FALSE)/24+B101163</f>
        <v>44400.747760517799</v>
      </c>
      <c r="G101163">
        <f t="shared" si="1580"/>
        <v>5</v>
      </c>
    </row>
    <row r="101164" spans="1:7" x14ac:dyDescent="0.25">
      <c r="A101164">
        <v>306153</v>
      </c>
      <c r="B101164" s="2">
        <v>44400.622760517799</v>
      </c>
      <c r="C101164">
        <v>185585</v>
      </c>
      <c r="D101164">
        <v>410635</v>
      </c>
      <c r="E101164" t="str">
        <f>VLOOKUP(C101164,Подписчики!A:D,2,FALSE)</f>
        <v>UTC+7</v>
      </c>
      <c r="F101164" s="2">
        <f>VLOOKUP(C101164,Подписчики!A:D,4,FALSE)/24+B101164</f>
        <v>44400.914427184463</v>
      </c>
      <c r="G101164">
        <f t="shared" si="1580"/>
        <v>5</v>
      </c>
    </row>
    <row r="101165" spans="1:7" x14ac:dyDescent="0.25">
      <c r="A101165">
        <v>306158</v>
      </c>
      <c r="B101165" s="2">
        <v>44400.622760517799</v>
      </c>
      <c r="C101165">
        <v>341137</v>
      </c>
      <c r="D101165">
        <v>470762</v>
      </c>
      <c r="E101165" t="str">
        <f>VLOOKUP(C101165,Подписчики!A:D,2,FALSE)</f>
        <v>UTC+3</v>
      </c>
      <c r="F101165" s="2">
        <f>VLOOKUP(C101165,Подписчики!A:D,4,FALSE)/24+B101165</f>
        <v>44400.747760517799</v>
      </c>
      <c r="G101165">
        <f t="shared" si="1580"/>
        <v>5</v>
      </c>
    </row>
    <row r="101166" spans="1:7" x14ac:dyDescent="0.25">
      <c r="A101166">
        <v>306163</v>
      </c>
      <c r="B101166" s="2">
        <v>44400.624378640779</v>
      </c>
      <c r="C101166">
        <v>17340</v>
      </c>
      <c r="D101166">
        <v>219411</v>
      </c>
      <c r="E101166" t="str">
        <f>VLOOKUP(C101166,Подписчики!A:D,2,FALSE)</f>
        <v>UTC+3</v>
      </c>
      <c r="F101166" s="2">
        <f>VLOOKUP(C101166,Подписчики!A:D,4,FALSE)/24+B101166</f>
        <v>44400.749378640779</v>
      </c>
      <c r="G101166">
        <f t="shared" si="1580"/>
        <v>5</v>
      </c>
    </row>
    <row r="101167" spans="1:7" x14ac:dyDescent="0.25">
      <c r="A101167">
        <v>306166</v>
      </c>
      <c r="B101167" s="2">
        <v>44400.624783171523</v>
      </c>
      <c r="C101167">
        <v>321329</v>
      </c>
      <c r="D101167">
        <v>324951</v>
      </c>
      <c r="E101167" t="str">
        <f>VLOOKUP(C101167,Подписчики!A:D,2,FALSE)</f>
        <v>UTC+0</v>
      </c>
      <c r="F101167" s="2">
        <f>VLOOKUP(C101167,Подписчики!A:D,4,FALSE)/24+B101167</f>
        <v>44400.624783171523</v>
      </c>
      <c r="G101167">
        <f t="shared" si="1580"/>
        <v>5</v>
      </c>
    </row>
    <row r="101168" spans="1:7" x14ac:dyDescent="0.25">
      <c r="A101168">
        <v>306171</v>
      </c>
      <c r="B101168" s="2">
        <v>44400.625592233009</v>
      </c>
      <c r="C101168">
        <v>134455</v>
      </c>
      <c r="D101168">
        <v>317239</v>
      </c>
      <c r="E101168" t="str">
        <f>VLOOKUP(C101168,Подписчики!A:D,2,FALSE)</f>
        <v>UTC+2</v>
      </c>
      <c r="F101168" s="2">
        <f>VLOOKUP(C101168,Подписчики!A:D,4,FALSE)/24+B101168</f>
        <v>44400.708925566345</v>
      </c>
      <c r="G101168">
        <f t="shared" si="1580"/>
        <v>5</v>
      </c>
    </row>
    <row r="101169" spans="1:7" x14ac:dyDescent="0.25">
      <c r="A101169">
        <v>306174</v>
      </c>
      <c r="B101169" s="2">
        <v>44400.625592233009</v>
      </c>
      <c r="C101169">
        <v>327909</v>
      </c>
      <c r="D101169">
        <v>250679</v>
      </c>
      <c r="E101169" t="str">
        <f>VLOOKUP(C101169,Подписчики!A:D,2,FALSE)</f>
        <v>UTC+2</v>
      </c>
      <c r="F101169" s="2">
        <f>VLOOKUP(C101169,Подписчики!A:D,4,FALSE)/24+B101169</f>
        <v>44400.708925566345</v>
      </c>
      <c r="G101169">
        <f t="shared" si="1580"/>
        <v>5</v>
      </c>
    </row>
    <row r="101170" spans="1:7" x14ac:dyDescent="0.25">
      <c r="A101170">
        <v>306177</v>
      </c>
      <c r="B101170" s="2">
        <v>44400.62599676376</v>
      </c>
      <c r="C101170">
        <v>164680</v>
      </c>
      <c r="D101170">
        <v>341333</v>
      </c>
      <c r="E101170" t="str">
        <f>VLOOKUP(C101170,Подписчики!A:D,2,FALSE)</f>
        <v>UTC+7</v>
      </c>
      <c r="F101170" s="2">
        <f>VLOOKUP(C101170,Подписчики!A:D,4,FALSE)/24+B101170</f>
        <v>44400.917663430424</v>
      </c>
      <c r="G101170">
        <f t="shared" si="1580"/>
        <v>5</v>
      </c>
    </row>
    <row r="101171" spans="1:7" x14ac:dyDescent="0.25">
      <c r="A101171">
        <v>306179</v>
      </c>
      <c r="B101171" s="2">
        <v>44400.626401294503</v>
      </c>
      <c r="C101171">
        <v>164198</v>
      </c>
      <c r="D101171">
        <v>262011</v>
      </c>
      <c r="E101171" t="str">
        <f>VLOOKUP(C101171,Подписчики!A:D,2,FALSE)</f>
        <v>UTC+4</v>
      </c>
      <c r="F101171" s="2">
        <f>VLOOKUP(C101171,Подписчики!A:D,4,FALSE)/24+B101171</f>
        <v>44400.793067961167</v>
      </c>
      <c r="G101171">
        <f t="shared" si="1580"/>
        <v>5</v>
      </c>
    </row>
    <row r="101172" spans="1:7" x14ac:dyDescent="0.25">
      <c r="A101172">
        <v>306181</v>
      </c>
      <c r="B101172" s="2">
        <v>44400.626805825239</v>
      </c>
      <c r="C101172">
        <v>245899</v>
      </c>
      <c r="D101172">
        <v>119030</v>
      </c>
      <c r="E101172" t="str">
        <f>VLOOKUP(C101172,Подписчики!A:D,2,FALSE)</f>
        <v>UTC+5</v>
      </c>
      <c r="F101172" s="2">
        <f>VLOOKUP(C101172,Подписчики!A:D,4,FALSE)/24+B101172</f>
        <v>44400.835139158575</v>
      </c>
      <c r="G101172">
        <f t="shared" si="1580"/>
        <v>5</v>
      </c>
    </row>
    <row r="101173" spans="1:7" x14ac:dyDescent="0.25">
      <c r="A101173">
        <v>306183</v>
      </c>
      <c r="B101173" s="2">
        <v>44400.627210355982</v>
      </c>
      <c r="C101173">
        <v>154390</v>
      </c>
      <c r="D101173">
        <v>158978</v>
      </c>
      <c r="E101173" t="str">
        <f>VLOOKUP(C101173,Подписчики!A:D,2,FALSE)</f>
        <v>UTC+2</v>
      </c>
      <c r="F101173" s="2">
        <f>VLOOKUP(C101173,Подписчики!A:D,4,FALSE)/24+B101173</f>
        <v>44400.710543689318</v>
      </c>
      <c r="G101173">
        <f t="shared" si="1580"/>
        <v>5</v>
      </c>
    </row>
    <row r="101174" spans="1:7" x14ac:dyDescent="0.25">
      <c r="A101174">
        <v>306185</v>
      </c>
      <c r="B101174" s="2">
        <v>44400.627210355982</v>
      </c>
      <c r="C101174">
        <v>198264</v>
      </c>
      <c r="D101174">
        <v>12149</v>
      </c>
      <c r="E101174" t="str">
        <f>VLOOKUP(C101174,Подписчики!A:D,2,FALSE)</f>
        <v>UTC+2</v>
      </c>
      <c r="F101174" s="2">
        <f>VLOOKUP(C101174,Подписчики!A:D,4,FALSE)/24+B101174</f>
        <v>44400.710543689318</v>
      </c>
      <c r="G101174">
        <f t="shared" si="1580"/>
        <v>5</v>
      </c>
    </row>
    <row r="101175" spans="1:7" x14ac:dyDescent="0.25">
      <c r="A101175">
        <v>306186</v>
      </c>
      <c r="B101175" s="2">
        <v>44400.627210355982</v>
      </c>
      <c r="C101175">
        <v>256486</v>
      </c>
      <c r="D101175">
        <v>250679</v>
      </c>
      <c r="E101175" t="str">
        <f>VLOOKUP(C101175,Подписчики!A:D,2,FALSE)</f>
        <v>UTC+2</v>
      </c>
      <c r="F101175" s="2">
        <f>VLOOKUP(C101175,Подписчики!A:D,4,FALSE)/24+B101175</f>
        <v>44400.710543689318</v>
      </c>
      <c r="G101175">
        <f t="shared" si="1580"/>
        <v>5</v>
      </c>
    </row>
    <row r="101176" spans="1:7" x14ac:dyDescent="0.25">
      <c r="A101176">
        <v>306187</v>
      </c>
      <c r="B101176" s="2">
        <v>44400.62721035599</v>
      </c>
      <c r="C101176">
        <v>95303</v>
      </c>
      <c r="D101176">
        <v>381626</v>
      </c>
      <c r="E101176" t="str">
        <f>VLOOKUP(C101176,Подписчики!A:D,2,FALSE)</f>
        <v>UTC+6</v>
      </c>
      <c r="F101176" s="2">
        <f>VLOOKUP(C101176,Подписчики!A:D,4,FALSE)/24+B101176</f>
        <v>44400.87721035599</v>
      </c>
      <c r="G101176">
        <f t="shared" si="1580"/>
        <v>5</v>
      </c>
    </row>
    <row r="101177" spans="1:7" x14ac:dyDescent="0.25">
      <c r="A101177">
        <v>306191</v>
      </c>
      <c r="B101177" s="2">
        <v>44400.627614886733</v>
      </c>
      <c r="C101177">
        <v>271540</v>
      </c>
      <c r="D101177">
        <v>284325</v>
      </c>
      <c r="E101177" t="str">
        <f>VLOOKUP(C101177,Подписчики!A:D,2,FALSE)</f>
        <v>UTC+7</v>
      </c>
      <c r="F101177" s="2">
        <f>VLOOKUP(C101177,Подписчики!A:D,4,FALSE)/24+B101177</f>
        <v>44400.919281553397</v>
      </c>
      <c r="G101177">
        <f t="shared" si="1580"/>
        <v>5</v>
      </c>
    </row>
    <row r="101178" spans="1:7" x14ac:dyDescent="0.25">
      <c r="A101178">
        <v>306193</v>
      </c>
      <c r="B101178" s="2">
        <v>44400.628019417476</v>
      </c>
      <c r="C101178">
        <v>267500</v>
      </c>
      <c r="D101178">
        <v>439981</v>
      </c>
      <c r="E101178" t="str">
        <f>VLOOKUP(C101178,Подписчики!A:D,2,FALSE)</f>
        <v>UTC+0</v>
      </c>
      <c r="F101178" s="2">
        <f>VLOOKUP(C101178,Подписчики!A:D,4,FALSE)/24+B101178</f>
        <v>44400.628019417476</v>
      </c>
      <c r="G101178">
        <f t="shared" si="1580"/>
        <v>5</v>
      </c>
    </row>
    <row r="101179" spans="1:7" x14ac:dyDescent="0.25">
      <c r="A101179">
        <v>306195</v>
      </c>
      <c r="B101179" s="2">
        <v>44400.628423948219</v>
      </c>
      <c r="C101179">
        <v>2486</v>
      </c>
      <c r="D101179">
        <v>4199</v>
      </c>
      <c r="E101179" t="str">
        <f>VLOOKUP(C101179,Подписчики!A:D,2,FALSE)</f>
        <v>UTC+1</v>
      </c>
      <c r="F101179" s="2">
        <f>VLOOKUP(C101179,Подписчики!A:D,4,FALSE)/24+B101179</f>
        <v>44400.670090614884</v>
      </c>
      <c r="G101179">
        <f t="shared" si="1580"/>
        <v>5</v>
      </c>
    </row>
    <row r="101180" spans="1:7" x14ac:dyDescent="0.25">
      <c r="A101180">
        <v>306200</v>
      </c>
      <c r="B101180" s="2">
        <v>44400.628423948219</v>
      </c>
      <c r="C101180">
        <v>55629</v>
      </c>
      <c r="D101180">
        <v>258219</v>
      </c>
      <c r="E101180" t="str">
        <f>VLOOKUP(C101180,Подписчики!A:D,2,FALSE)</f>
        <v>UTC+1</v>
      </c>
      <c r="F101180" s="2">
        <f>VLOOKUP(C101180,Подписчики!A:D,4,FALSE)/24+B101180</f>
        <v>44400.670090614884</v>
      </c>
      <c r="G101180">
        <f t="shared" si="1580"/>
        <v>5</v>
      </c>
    </row>
    <row r="101181" spans="1:7" x14ac:dyDescent="0.25">
      <c r="A101181">
        <v>306204</v>
      </c>
      <c r="B101181" s="2">
        <v>44400.628423948219</v>
      </c>
      <c r="C101181">
        <v>113059</v>
      </c>
      <c r="D101181">
        <v>396686</v>
      </c>
      <c r="E101181" t="str">
        <f>VLOOKUP(C101181,Подписчики!A:D,2,FALSE)</f>
        <v>UTC+1</v>
      </c>
      <c r="F101181" s="2">
        <f>VLOOKUP(C101181,Подписчики!A:D,4,FALSE)/24+B101181</f>
        <v>44400.670090614884</v>
      </c>
      <c r="G101181">
        <f t="shared" si="1580"/>
        <v>5</v>
      </c>
    </row>
    <row r="101182" spans="1:7" x14ac:dyDescent="0.25">
      <c r="A101182">
        <v>306208</v>
      </c>
      <c r="B101182" s="2">
        <v>44400.629233009706</v>
      </c>
      <c r="C101182">
        <v>259125</v>
      </c>
      <c r="D101182">
        <v>258219</v>
      </c>
      <c r="E101182" t="str">
        <f>VLOOKUP(C101182,Подписчики!A:D,2,FALSE)</f>
        <v>UTC+3</v>
      </c>
      <c r="F101182" s="2">
        <f>VLOOKUP(C101182,Подписчики!A:D,4,FALSE)/24+B101182</f>
        <v>44400.754233009706</v>
      </c>
      <c r="G101182">
        <f t="shared" si="1580"/>
        <v>5</v>
      </c>
    </row>
    <row r="101183" spans="1:7" x14ac:dyDescent="0.25">
      <c r="A101183">
        <v>306210</v>
      </c>
      <c r="B101183" s="2">
        <v>44400.6300420712</v>
      </c>
      <c r="C101183">
        <v>289896</v>
      </c>
      <c r="D101183">
        <v>327968</v>
      </c>
      <c r="E101183" t="str">
        <f>VLOOKUP(C101183,Подписчики!A:D,2,FALSE)</f>
        <v>UTC+1</v>
      </c>
      <c r="F101183" s="2">
        <f>VLOOKUP(C101183,Подписчики!A:D,4,FALSE)/24+B101183</f>
        <v>44400.671708737864</v>
      </c>
      <c r="G101183">
        <f t="shared" si="1580"/>
        <v>5</v>
      </c>
    </row>
    <row r="101184" spans="1:7" x14ac:dyDescent="0.25">
      <c r="A101184">
        <v>306212</v>
      </c>
      <c r="B101184" s="2">
        <v>44400.630851132686</v>
      </c>
      <c r="C101184">
        <v>94917</v>
      </c>
      <c r="D101184">
        <v>36375</v>
      </c>
      <c r="E101184" t="str">
        <f>VLOOKUP(C101184,Подписчики!A:D,2,FALSE)</f>
        <v>UTC+3</v>
      </c>
      <c r="F101184" s="2">
        <f>VLOOKUP(C101184,Подписчики!A:D,4,FALSE)/24+B101184</f>
        <v>44400.755851132686</v>
      </c>
      <c r="G101184">
        <f t="shared" si="1580"/>
        <v>5</v>
      </c>
    </row>
    <row r="101185" spans="1:7" x14ac:dyDescent="0.25">
      <c r="A101185">
        <v>306217</v>
      </c>
      <c r="B101185" s="2">
        <v>44400.631255663429</v>
      </c>
      <c r="C101185">
        <v>53489</v>
      </c>
      <c r="D101185">
        <v>387595</v>
      </c>
      <c r="E101185" t="str">
        <f>VLOOKUP(C101185,Подписчики!A:D,2,FALSE)</f>
        <v>UTC+0</v>
      </c>
      <c r="F101185" s="2">
        <f>VLOOKUP(C101185,Подписчики!A:D,4,FALSE)/24+B101185</f>
        <v>44400.631255663429</v>
      </c>
      <c r="G101185">
        <f t="shared" si="1580"/>
        <v>5</v>
      </c>
    </row>
    <row r="101186" spans="1:7" x14ac:dyDescent="0.25">
      <c r="A101186">
        <v>306218</v>
      </c>
      <c r="B101186" s="2">
        <v>44400.631255663429</v>
      </c>
      <c r="C101186">
        <v>292605</v>
      </c>
      <c r="D101186">
        <v>16029</v>
      </c>
      <c r="E101186" t="str">
        <f>VLOOKUP(C101186,Подписчики!A:D,2,FALSE)</f>
        <v>UTC+0</v>
      </c>
      <c r="F101186" s="2">
        <f>VLOOKUP(C101186,Подписчики!A:D,4,FALSE)/24+B101186</f>
        <v>44400.631255663429</v>
      </c>
      <c r="G101186">
        <f t="shared" si="1580"/>
        <v>5</v>
      </c>
    </row>
    <row r="101187" spans="1:7" x14ac:dyDescent="0.25">
      <c r="A101187">
        <v>306223</v>
      </c>
      <c r="B101187" s="2">
        <v>44400.631660194173</v>
      </c>
      <c r="C101187">
        <v>331267</v>
      </c>
      <c r="D101187">
        <v>357547</v>
      </c>
      <c r="E101187" t="str">
        <f>VLOOKUP(C101187,Подписчики!A:D,2,FALSE)</f>
        <v>UTC+5</v>
      </c>
      <c r="F101187" s="2">
        <f>VLOOKUP(C101187,Подписчики!A:D,4,FALSE)/24+B101187</f>
        <v>44400.839993527508</v>
      </c>
      <c r="G101187">
        <f t="shared" ref="G101187:G101250" si="1581">WEEKDAY(F101187,2)</f>
        <v>5</v>
      </c>
    </row>
    <row r="101188" spans="1:7" x14ac:dyDescent="0.25">
      <c r="A101188">
        <v>306226</v>
      </c>
      <c r="B101188" s="2">
        <v>44400.63166019418</v>
      </c>
      <c r="C101188">
        <v>3419</v>
      </c>
      <c r="D101188">
        <v>227653</v>
      </c>
      <c r="E101188" t="str">
        <f>VLOOKUP(C101188,Подписчики!A:D,2,FALSE)</f>
        <v>UTC+1</v>
      </c>
      <c r="F101188" s="2">
        <f>VLOOKUP(C101188,Подписчики!A:D,4,FALSE)/24+B101188</f>
        <v>44400.673326860844</v>
      </c>
      <c r="G101188">
        <f t="shared" si="1581"/>
        <v>5</v>
      </c>
    </row>
    <row r="101189" spans="1:7" x14ac:dyDescent="0.25">
      <c r="A101189">
        <v>306230</v>
      </c>
      <c r="B101189" s="2">
        <v>44400.632064724916</v>
      </c>
      <c r="C101189">
        <v>68693</v>
      </c>
      <c r="D101189">
        <v>105352</v>
      </c>
      <c r="E101189" t="str">
        <f>VLOOKUP(C101189,Подписчики!A:D,2,FALSE)</f>
        <v>UTC+2</v>
      </c>
      <c r="F101189" s="2">
        <f>VLOOKUP(C101189,Подписчики!A:D,4,FALSE)/24+B101189</f>
        <v>44400.715398058252</v>
      </c>
      <c r="G101189">
        <f t="shared" si="1581"/>
        <v>5</v>
      </c>
    </row>
    <row r="101190" spans="1:7" x14ac:dyDescent="0.25">
      <c r="A101190">
        <v>306231</v>
      </c>
      <c r="B101190" s="2">
        <v>44400.632064724916</v>
      </c>
      <c r="C101190">
        <v>91296</v>
      </c>
      <c r="D101190">
        <v>145209</v>
      </c>
      <c r="E101190" t="str">
        <f>VLOOKUP(C101190,Подписчики!A:D,2,FALSE)</f>
        <v>UTC+2</v>
      </c>
      <c r="F101190" s="2">
        <f>VLOOKUP(C101190,Подписчики!A:D,4,FALSE)/24+B101190</f>
        <v>44400.715398058252</v>
      </c>
      <c r="G101190">
        <f t="shared" si="1581"/>
        <v>5</v>
      </c>
    </row>
    <row r="101191" spans="1:7" x14ac:dyDescent="0.25">
      <c r="A101191">
        <v>306235</v>
      </c>
      <c r="B101191" s="2">
        <v>44400.632064724916</v>
      </c>
      <c r="C101191">
        <v>106202</v>
      </c>
      <c r="D101191">
        <v>406210</v>
      </c>
      <c r="E101191" t="str">
        <f>VLOOKUP(C101191,Подписчики!A:D,2,FALSE)</f>
        <v>UTC+2</v>
      </c>
      <c r="F101191" s="2">
        <f>VLOOKUP(C101191,Подписчики!A:D,4,FALSE)/24+B101191</f>
        <v>44400.715398058252</v>
      </c>
      <c r="G101191">
        <f t="shared" si="1581"/>
        <v>5</v>
      </c>
    </row>
    <row r="101192" spans="1:7" x14ac:dyDescent="0.25">
      <c r="A101192">
        <v>306237</v>
      </c>
      <c r="B101192" s="2">
        <v>44400.632064724916</v>
      </c>
      <c r="C101192">
        <v>125874</v>
      </c>
      <c r="D101192">
        <v>379466</v>
      </c>
      <c r="E101192" t="str">
        <f>VLOOKUP(C101192,Подписчики!A:D,2,FALSE)</f>
        <v>UTC+6</v>
      </c>
      <c r="F101192" s="2">
        <f>VLOOKUP(C101192,Подписчики!A:D,4,FALSE)/24+B101192</f>
        <v>44400.882064724916</v>
      </c>
      <c r="G101192">
        <f t="shared" si="1581"/>
        <v>5</v>
      </c>
    </row>
    <row r="101193" spans="1:7" x14ac:dyDescent="0.25">
      <c r="A101193">
        <v>306242</v>
      </c>
      <c r="B101193" s="2">
        <v>44400.632064724916</v>
      </c>
      <c r="C101193">
        <v>284555</v>
      </c>
      <c r="D101193">
        <v>182191</v>
      </c>
      <c r="E101193" t="str">
        <f>VLOOKUP(C101193,Подписчики!A:D,2,FALSE)</f>
        <v>UTC+2</v>
      </c>
      <c r="F101193" s="2">
        <f>VLOOKUP(C101193,Подписчики!A:D,4,FALSE)/24+B101193</f>
        <v>44400.715398058252</v>
      </c>
      <c r="G101193">
        <f t="shared" si="1581"/>
        <v>5</v>
      </c>
    </row>
    <row r="101194" spans="1:7" x14ac:dyDescent="0.25">
      <c r="A101194">
        <v>306245</v>
      </c>
      <c r="B101194" s="2">
        <v>44400.632469255666</v>
      </c>
      <c r="C101194">
        <v>58960</v>
      </c>
      <c r="D101194">
        <v>316402</v>
      </c>
      <c r="E101194" t="str">
        <f>VLOOKUP(C101194,Подписчики!A:D,2,FALSE)</f>
        <v>UTC+3</v>
      </c>
      <c r="F101194" s="2">
        <f>VLOOKUP(C101194,Подписчики!A:D,4,FALSE)/24+B101194</f>
        <v>44400.757469255666</v>
      </c>
      <c r="G101194">
        <f t="shared" si="1581"/>
        <v>5</v>
      </c>
    </row>
    <row r="101195" spans="1:7" x14ac:dyDescent="0.25">
      <c r="A101195">
        <v>306249</v>
      </c>
      <c r="B101195" s="2">
        <v>44400.632469255666</v>
      </c>
      <c r="C101195">
        <v>187511</v>
      </c>
      <c r="D101195">
        <v>242963</v>
      </c>
      <c r="E101195" t="str">
        <f>VLOOKUP(C101195,Подписчики!A:D,2,FALSE)</f>
        <v>UTC+3</v>
      </c>
      <c r="F101195" s="2">
        <f>VLOOKUP(C101195,Подписчики!A:D,4,FALSE)/24+B101195</f>
        <v>44400.757469255666</v>
      </c>
      <c r="G101195">
        <f t="shared" si="1581"/>
        <v>5</v>
      </c>
    </row>
    <row r="101196" spans="1:7" x14ac:dyDescent="0.25">
      <c r="A101196">
        <v>306252</v>
      </c>
      <c r="B101196" s="2">
        <v>44400.632469255666</v>
      </c>
      <c r="C101196">
        <v>293943</v>
      </c>
      <c r="D101196">
        <v>405278</v>
      </c>
      <c r="E101196" t="str">
        <f>VLOOKUP(C101196,Подписчики!A:D,2,FALSE)</f>
        <v>UTC+3</v>
      </c>
      <c r="F101196" s="2">
        <f>VLOOKUP(C101196,Подписчики!A:D,4,FALSE)/24+B101196</f>
        <v>44400.757469255666</v>
      </c>
      <c r="G101196">
        <f t="shared" si="1581"/>
        <v>5</v>
      </c>
    </row>
    <row r="101197" spans="1:7" x14ac:dyDescent="0.25">
      <c r="A101197">
        <v>306256</v>
      </c>
      <c r="B101197" s="2">
        <v>44400.63287378641</v>
      </c>
      <c r="C101197">
        <v>155004</v>
      </c>
      <c r="D101197">
        <v>447858</v>
      </c>
      <c r="E101197" t="str">
        <f>VLOOKUP(C101197,Подписчики!A:D,2,FALSE)</f>
        <v>UTC+4</v>
      </c>
      <c r="F101197" s="2">
        <f>VLOOKUP(C101197,Подписчики!A:D,4,FALSE)/24+B101197</f>
        <v>44400.799540453074</v>
      </c>
      <c r="G101197">
        <f t="shared" si="1581"/>
        <v>5</v>
      </c>
    </row>
    <row r="101198" spans="1:7" x14ac:dyDescent="0.25">
      <c r="A101198">
        <v>306258</v>
      </c>
      <c r="B101198" s="2">
        <v>44400.633666666661</v>
      </c>
      <c r="C101198">
        <v>138959</v>
      </c>
      <c r="D101198">
        <v>309678</v>
      </c>
      <c r="E101198" t="str">
        <f>VLOOKUP(C101198,Подписчики!A:D,2,FALSE)</f>
        <v>UTC+2</v>
      </c>
      <c r="F101198" s="2">
        <f>VLOOKUP(C101198,Подписчики!A:D,4,FALSE)/24+B101198</f>
        <v>44400.716999999997</v>
      </c>
      <c r="G101198">
        <f t="shared" si="1581"/>
        <v>5</v>
      </c>
    </row>
    <row r="101199" spans="1:7" x14ac:dyDescent="0.25">
      <c r="A101199">
        <v>306260</v>
      </c>
      <c r="B101199" s="2">
        <v>44400.63449190939</v>
      </c>
      <c r="C101199">
        <v>58166</v>
      </c>
      <c r="D101199">
        <v>447736</v>
      </c>
      <c r="E101199" t="str">
        <f>VLOOKUP(C101199,Подписчики!A:D,2,FALSE)</f>
        <v>UTC+4</v>
      </c>
      <c r="F101199" s="2">
        <f>VLOOKUP(C101199,Подписчики!A:D,4,FALSE)/24+B101199</f>
        <v>44400.801158576054</v>
      </c>
      <c r="G101199">
        <f t="shared" si="1581"/>
        <v>5</v>
      </c>
    </row>
    <row r="101200" spans="1:7" x14ac:dyDescent="0.25">
      <c r="A101200">
        <v>306262</v>
      </c>
      <c r="B101200" s="2">
        <v>44400.634896440133</v>
      </c>
      <c r="C101200">
        <v>40402</v>
      </c>
      <c r="D101200">
        <v>351192</v>
      </c>
      <c r="E101200" t="str">
        <f>VLOOKUP(C101200,Подписчики!A:D,2,FALSE)</f>
        <v>UTC+1</v>
      </c>
      <c r="F101200" s="2">
        <f>VLOOKUP(C101200,Подписчики!A:D,4,FALSE)/24+B101200</f>
        <v>44400.676563106797</v>
      </c>
      <c r="G101200">
        <f t="shared" si="1581"/>
        <v>5</v>
      </c>
    </row>
    <row r="101201" spans="1:7" x14ac:dyDescent="0.25">
      <c r="A101201">
        <v>306263</v>
      </c>
      <c r="B101201" s="2">
        <v>44400.635300970869</v>
      </c>
      <c r="C101201">
        <v>30106</v>
      </c>
      <c r="D101201">
        <v>238334</v>
      </c>
      <c r="E101201" t="str">
        <f>VLOOKUP(C101201,Подписчики!A:D,2,FALSE)</f>
        <v>UTC+2</v>
      </c>
      <c r="F101201" s="2">
        <f>VLOOKUP(C101201,Подписчики!A:D,4,FALSE)/24+B101201</f>
        <v>44400.718634304205</v>
      </c>
      <c r="G101201">
        <f t="shared" si="1581"/>
        <v>5</v>
      </c>
    </row>
    <row r="101202" spans="1:7" x14ac:dyDescent="0.25">
      <c r="A101202">
        <v>306267</v>
      </c>
      <c r="B101202" s="2">
        <v>44400.635300970869</v>
      </c>
      <c r="C101202">
        <v>204483</v>
      </c>
      <c r="D101202">
        <v>21407</v>
      </c>
      <c r="E101202" t="str">
        <f>VLOOKUP(C101202,Подписчики!A:D,2,FALSE)</f>
        <v>UTC+2</v>
      </c>
      <c r="F101202" s="2">
        <f>VLOOKUP(C101202,Подписчики!A:D,4,FALSE)/24+B101202</f>
        <v>44400.718634304205</v>
      </c>
      <c r="G101202">
        <f t="shared" si="1581"/>
        <v>5</v>
      </c>
    </row>
    <row r="101203" spans="1:7" x14ac:dyDescent="0.25">
      <c r="A101203">
        <v>306271</v>
      </c>
      <c r="B101203" s="2">
        <v>44400.636110032363</v>
      </c>
      <c r="C101203">
        <v>62908</v>
      </c>
      <c r="D101203">
        <v>70091</v>
      </c>
      <c r="E101203" t="str">
        <f>VLOOKUP(C101203,Подписчики!A:D,2,FALSE)</f>
        <v>UTC+4</v>
      </c>
      <c r="F101203" s="2">
        <f>VLOOKUP(C101203,Подписчики!A:D,4,FALSE)/24+B101203</f>
        <v>44400.802776699027</v>
      </c>
      <c r="G101203">
        <f t="shared" si="1581"/>
        <v>5</v>
      </c>
    </row>
    <row r="101204" spans="1:7" x14ac:dyDescent="0.25">
      <c r="A101204">
        <v>306276</v>
      </c>
      <c r="B101204" s="2">
        <v>44400.636110032363</v>
      </c>
      <c r="C101204">
        <v>127326</v>
      </c>
      <c r="D101204">
        <v>116382</v>
      </c>
      <c r="E101204" t="str">
        <f>VLOOKUP(C101204,Подписчики!A:D,2,FALSE)</f>
        <v>UTC+0</v>
      </c>
      <c r="F101204" s="2">
        <f>VLOOKUP(C101204,Подписчики!A:D,4,FALSE)/24+B101204</f>
        <v>44400.636110032363</v>
      </c>
      <c r="G101204">
        <f t="shared" si="1581"/>
        <v>5</v>
      </c>
    </row>
    <row r="101205" spans="1:7" x14ac:dyDescent="0.25">
      <c r="A101205">
        <v>306280</v>
      </c>
      <c r="B101205" s="2">
        <v>44400.636110032363</v>
      </c>
      <c r="C101205">
        <v>148840</v>
      </c>
      <c r="D101205">
        <v>341333</v>
      </c>
      <c r="E101205" t="str">
        <f>VLOOKUP(C101205,Подписчики!A:D,2,FALSE)</f>
        <v>UTC+0</v>
      </c>
      <c r="F101205" s="2">
        <f>VLOOKUP(C101205,Подписчики!A:D,4,FALSE)/24+B101205</f>
        <v>44400.636110032363</v>
      </c>
      <c r="G101205">
        <f t="shared" si="1581"/>
        <v>5</v>
      </c>
    </row>
    <row r="101206" spans="1:7" x14ac:dyDescent="0.25">
      <c r="A101206">
        <v>306282</v>
      </c>
      <c r="B101206" s="2">
        <v>44400.636514563106</v>
      </c>
      <c r="C101206">
        <v>69056</v>
      </c>
      <c r="D101206">
        <v>412795</v>
      </c>
      <c r="E101206" t="str">
        <f>VLOOKUP(C101206,Подписчики!A:D,2,FALSE)</f>
        <v>UTC+1</v>
      </c>
      <c r="F101206" s="2">
        <f>VLOOKUP(C101206,Подписчики!A:D,4,FALSE)/24+B101206</f>
        <v>44400.67818122977</v>
      </c>
      <c r="G101206">
        <f t="shared" si="1581"/>
        <v>5</v>
      </c>
    </row>
    <row r="101207" spans="1:7" x14ac:dyDescent="0.25">
      <c r="A101207">
        <v>306283</v>
      </c>
      <c r="B101207" s="2">
        <v>44400.636514563106</v>
      </c>
      <c r="C101207">
        <v>152087</v>
      </c>
      <c r="D101207">
        <v>104958</v>
      </c>
      <c r="E101207" t="str">
        <f>VLOOKUP(C101207,Подписчики!A:D,2,FALSE)</f>
        <v>UTC+9</v>
      </c>
      <c r="F101207" s="2">
        <f>VLOOKUP(C101207,Подписчики!A:D,4,FALSE)/24+B101207</f>
        <v>44401.011514563106</v>
      </c>
      <c r="G101207">
        <f t="shared" si="1581"/>
        <v>6</v>
      </c>
    </row>
    <row r="101208" spans="1:7" x14ac:dyDescent="0.25">
      <c r="A101208">
        <v>306285</v>
      </c>
      <c r="B101208" s="2">
        <v>44400.636514563106</v>
      </c>
      <c r="C101208">
        <v>274818</v>
      </c>
      <c r="D101208">
        <v>397</v>
      </c>
      <c r="E101208" t="str">
        <f>VLOOKUP(C101208,Подписчики!A:D,2,FALSE)</f>
        <v>UTC+1</v>
      </c>
      <c r="F101208" s="2">
        <f>VLOOKUP(C101208,Подписчики!A:D,4,FALSE)/24+B101208</f>
        <v>44400.67818122977</v>
      </c>
      <c r="G101208">
        <f t="shared" si="1581"/>
        <v>5</v>
      </c>
    </row>
    <row r="101209" spans="1:7" x14ac:dyDescent="0.25">
      <c r="A101209">
        <v>306286</v>
      </c>
      <c r="B101209" s="2">
        <v>44400.636514563106</v>
      </c>
      <c r="C101209">
        <v>300407</v>
      </c>
      <c r="D101209">
        <v>181651</v>
      </c>
      <c r="E101209" t="str">
        <f>VLOOKUP(C101209,Подписчики!A:D,2,FALSE)</f>
        <v>UTC+1</v>
      </c>
      <c r="F101209" s="2">
        <f>VLOOKUP(C101209,Подписчики!A:D,4,FALSE)/24+B101209</f>
        <v>44400.67818122977</v>
      </c>
      <c r="G101209">
        <f t="shared" si="1581"/>
        <v>5</v>
      </c>
    </row>
    <row r="101210" spans="1:7" x14ac:dyDescent="0.25">
      <c r="A101210">
        <v>306291</v>
      </c>
      <c r="B101210" s="2">
        <v>44400.636919093849</v>
      </c>
      <c r="C101210">
        <v>250590</v>
      </c>
      <c r="D101210">
        <v>471403</v>
      </c>
      <c r="E101210" t="str">
        <f>VLOOKUP(C101210,Подписчики!A:D,2,FALSE)</f>
        <v>UTC+2</v>
      </c>
      <c r="F101210" s="2">
        <f>VLOOKUP(C101210,Подписчики!A:D,4,FALSE)/24+B101210</f>
        <v>44400.720252427185</v>
      </c>
      <c r="G101210">
        <f t="shared" si="1581"/>
        <v>5</v>
      </c>
    </row>
    <row r="101211" spans="1:7" x14ac:dyDescent="0.25">
      <c r="A101211">
        <v>306295</v>
      </c>
      <c r="B101211" s="2">
        <v>44400.638132686086</v>
      </c>
      <c r="C101211">
        <v>41957</v>
      </c>
      <c r="D101211">
        <v>182191</v>
      </c>
      <c r="E101211" t="str">
        <f>VLOOKUP(C101211,Подписчики!A:D,2,FALSE)</f>
        <v>UTC+1</v>
      </c>
      <c r="F101211" s="2">
        <f>VLOOKUP(C101211,Подписчики!A:D,4,FALSE)/24+B101211</f>
        <v>44400.679799352751</v>
      </c>
      <c r="G101211">
        <f t="shared" si="1581"/>
        <v>5</v>
      </c>
    </row>
    <row r="101212" spans="1:7" x14ac:dyDescent="0.25">
      <c r="A101212">
        <v>306297</v>
      </c>
      <c r="B101212" s="2">
        <v>44400.638132686086</v>
      </c>
      <c r="C101212">
        <v>284773</v>
      </c>
      <c r="D101212">
        <v>347367</v>
      </c>
      <c r="E101212" t="str">
        <f>VLOOKUP(C101212,Подписчики!A:D,2,FALSE)</f>
        <v>UTC+1</v>
      </c>
      <c r="F101212" s="2">
        <f>VLOOKUP(C101212,Подписчики!A:D,4,FALSE)/24+B101212</f>
        <v>44400.679799352751</v>
      </c>
      <c r="G101212">
        <f t="shared" si="1581"/>
        <v>5</v>
      </c>
    </row>
    <row r="101213" spans="1:7" x14ac:dyDescent="0.25">
      <c r="A101213">
        <v>306300</v>
      </c>
      <c r="B101213" s="2">
        <v>44400.638941747573</v>
      </c>
      <c r="C101213">
        <v>128336</v>
      </c>
      <c r="D101213">
        <v>454525</v>
      </c>
      <c r="E101213" t="str">
        <f>VLOOKUP(C101213,Подписчики!A:D,2,FALSE)</f>
        <v>UTC+3</v>
      </c>
      <c r="F101213" s="2">
        <f>VLOOKUP(C101213,Подписчики!A:D,4,FALSE)/24+B101213</f>
        <v>44400.763941747573</v>
      </c>
      <c r="G101213">
        <f t="shared" si="1581"/>
        <v>5</v>
      </c>
    </row>
    <row r="101214" spans="1:7" x14ac:dyDescent="0.25">
      <c r="A101214">
        <v>306301</v>
      </c>
      <c r="B101214" s="2">
        <v>44400.640155339803</v>
      </c>
      <c r="C101214">
        <v>7679</v>
      </c>
      <c r="D101214">
        <v>470762</v>
      </c>
      <c r="E101214" t="str">
        <f>VLOOKUP(C101214,Подписчики!A:D,2,FALSE)</f>
        <v>UTC+2</v>
      </c>
      <c r="F101214" s="2">
        <f>VLOOKUP(C101214,Подписчики!A:D,4,FALSE)/24+B101214</f>
        <v>44400.723488673138</v>
      </c>
      <c r="G101214">
        <f t="shared" si="1581"/>
        <v>5</v>
      </c>
    </row>
    <row r="101215" spans="1:7" x14ac:dyDescent="0.25">
      <c r="A101215">
        <v>306302</v>
      </c>
      <c r="B101215" s="2">
        <v>44400.640155339803</v>
      </c>
      <c r="C101215">
        <v>295246</v>
      </c>
      <c r="D101215">
        <v>468614</v>
      </c>
      <c r="E101215" t="str">
        <f>VLOOKUP(C101215,Подписчики!A:D,2,FALSE)</f>
        <v>UTC+2</v>
      </c>
      <c r="F101215" s="2">
        <f>VLOOKUP(C101215,Подписчики!A:D,4,FALSE)/24+B101215</f>
        <v>44400.723488673138</v>
      </c>
      <c r="G101215">
        <f t="shared" si="1581"/>
        <v>5</v>
      </c>
    </row>
    <row r="101216" spans="1:7" x14ac:dyDescent="0.25">
      <c r="A101216">
        <v>306303</v>
      </c>
      <c r="B101216" s="2">
        <v>44400.640666666666</v>
      </c>
      <c r="C101216">
        <v>44945</v>
      </c>
      <c r="D101216">
        <v>79042</v>
      </c>
      <c r="E101216" t="str">
        <f>VLOOKUP(C101216,Подписчики!A:D,2,FALSE)</f>
        <v>UTC+2</v>
      </c>
      <c r="F101216" s="2">
        <f>VLOOKUP(C101216,Подписчики!A:D,4,FALSE)/24+B101216</f>
        <v>44400.724000000002</v>
      </c>
      <c r="G101216">
        <f t="shared" si="1581"/>
        <v>5</v>
      </c>
    </row>
    <row r="101217" spans="1:7" x14ac:dyDescent="0.25">
      <c r="A101217">
        <v>306307</v>
      </c>
      <c r="B101217" s="2">
        <v>44400.64136893204</v>
      </c>
      <c r="C101217">
        <v>289742</v>
      </c>
      <c r="D101217">
        <v>369308</v>
      </c>
      <c r="E101217" t="str">
        <f>VLOOKUP(C101217,Подписчики!A:D,2,FALSE)</f>
        <v>UTC+1</v>
      </c>
      <c r="F101217" s="2">
        <f>VLOOKUP(C101217,Подписчики!A:D,4,FALSE)/24+B101217</f>
        <v>44400.683035598704</v>
      </c>
      <c r="G101217">
        <f t="shared" si="1581"/>
        <v>5</v>
      </c>
    </row>
    <row r="101218" spans="1:7" x14ac:dyDescent="0.25">
      <c r="A101218">
        <v>306308</v>
      </c>
      <c r="B101218" s="2">
        <v>44400.641773462783</v>
      </c>
      <c r="C101218">
        <v>178429</v>
      </c>
      <c r="D101218">
        <v>182191</v>
      </c>
      <c r="E101218" t="str">
        <f>VLOOKUP(C101218,Подписчики!A:D,2,FALSE)</f>
        <v>UTC+2</v>
      </c>
      <c r="F101218" s="2">
        <f>VLOOKUP(C101218,Подписчики!A:D,4,FALSE)/24+B101218</f>
        <v>44400.725106796119</v>
      </c>
      <c r="G101218">
        <f t="shared" si="1581"/>
        <v>5</v>
      </c>
    </row>
    <row r="101219" spans="1:7" x14ac:dyDescent="0.25">
      <c r="A101219">
        <v>306311</v>
      </c>
      <c r="B101219" s="2">
        <v>44400.64298705502</v>
      </c>
      <c r="C101219">
        <v>347262</v>
      </c>
      <c r="D101219">
        <v>5151</v>
      </c>
      <c r="E101219" t="str">
        <f>VLOOKUP(C101219,Подписчики!A:D,2,FALSE)</f>
        <v>UTC+1</v>
      </c>
      <c r="F101219" s="2">
        <f>VLOOKUP(C101219,Подписчики!A:D,4,FALSE)/24+B101219</f>
        <v>44400.684653721684</v>
      </c>
      <c r="G101219">
        <f t="shared" si="1581"/>
        <v>5</v>
      </c>
    </row>
    <row r="101220" spans="1:7" x14ac:dyDescent="0.25">
      <c r="A101220">
        <v>306314</v>
      </c>
      <c r="B101220" s="2">
        <v>44400.643391585756</v>
      </c>
      <c r="C101220">
        <v>203011</v>
      </c>
      <c r="D101220">
        <v>123443</v>
      </c>
      <c r="E101220" t="str">
        <f>VLOOKUP(C101220,Подписчики!A:D,2,FALSE)</f>
        <v>UTC+2</v>
      </c>
      <c r="F101220" s="2">
        <f>VLOOKUP(C101220,Подписчики!A:D,4,FALSE)/24+B101220</f>
        <v>44400.726724919092</v>
      </c>
      <c r="G101220">
        <f t="shared" si="1581"/>
        <v>5</v>
      </c>
    </row>
    <row r="101221" spans="1:7" x14ac:dyDescent="0.25">
      <c r="A101221">
        <v>306319</v>
      </c>
      <c r="B101221" s="2">
        <v>44400.643391585756</v>
      </c>
      <c r="C101221">
        <v>270984</v>
      </c>
      <c r="D101221">
        <v>230507</v>
      </c>
      <c r="E101221" t="str">
        <f>VLOOKUP(C101221,Подписчики!A:D,2,FALSE)</f>
        <v>UTC+2</v>
      </c>
      <c r="F101221" s="2">
        <f>VLOOKUP(C101221,Подписчики!A:D,4,FALSE)/24+B101221</f>
        <v>44400.726724919092</v>
      </c>
      <c r="G101221">
        <f t="shared" si="1581"/>
        <v>5</v>
      </c>
    </row>
    <row r="101222" spans="1:7" x14ac:dyDescent="0.25">
      <c r="A101222">
        <v>306324</v>
      </c>
      <c r="B101222" s="2">
        <v>44400.645009708736</v>
      </c>
      <c r="C101222">
        <v>2218</v>
      </c>
      <c r="D101222">
        <v>451656</v>
      </c>
      <c r="E101222" t="str">
        <f>VLOOKUP(C101222,Подписчики!A:D,2,FALSE)</f>
        <v>UTC+2</v>
      </c>
      <c r="F101222" s="2">
        <f>VLOOKUP(C101222,Подписчики!A:D,4,FALSE)/24+B101222</f>
        <v>44400.728343042072</v>
      </c>
      <c r="G101222">
        <f t="shared" si="1581"/>
        <v>5</v>
      </c>
    </row>
    <row r="101223" spans="1:7" x14ac:dyDescent="0.25">
      <c r="A101223">
        <v>306326</v>
      </c>
      <c r="B101223" s="2">
        <v>44400.64541423948</v>
      </c>
      <c r="C101223">
        <v>113794</v>
      </c>
      <c r="D101223">
        <v>298909</v>
      </c>
      <c r="E101223" t="str">
        <f>VLOOKUP(C101223,Подписчики!A:D,2,FALSE)</f>
        <v>UTC+3</v>
      </c>
      <c r="F101223" s="2">
        <f>VLOOKUP(C101223,Подписчики!A:D,4,FALSE)/24+B101223</f>
        <v>44400.77041423948</v>
      </c>
      <c r="G101223">
        <f t="shared" si="1581"/>
        <v>5</v>
      </c>
    </row>
    <row r="101224" spans="1:7" x14ac:dyDescent="0.25">
      <c r="A101224">
        <v>306330</v>
      </c>
      <c r="B101224" s="2">
        <v>44400.64581877023</v>
      </c>
      <c r="C101224">
        <v>310476</v>
      </c>
      <c r="D101224">
        <v>118549</v>
      </c>
      <c r="E101224" t="str">
        <f>VLOOKUP(C101224,Подписчики!A:D,2,FALSE)</f>
        <v>UTC+0</v>
      </c>
      <c r="F101224" s="2">
        <f>VLOOKUP(C101224,Подписчики!A:D,4,FALSE)/24+B101224</f>
        <v>44400.64581877023</v>
      </c>
      <c r="G101224">
        <f t="shared" si="1581"/>
        <v>5</v>
      </c>
    </row>
    <row r="101225" spans="1:7" x14ac:dyDescent="0.25">
      <c r="A101225">
        <v>306331</v>
      </c>
      <c r="B101225" s="2">
        <v>44400.647436893203</v>
      </c>
      <c r="C101225">
        <v>4834</v>
      </c>
      <c r="D101225">
        <v>242428</v>
      </c>
      <c r="E101225" t="str">
        <f>VLOOKUP(C101225,Подписчики!A:D,2,FALSE)</f>
        <v>UTC+0</v>
      </c>
      <c r="F101225" s="2">
        <f>VLOOKUP(C101225,Подписчики!A:D,4,FALSE)/24+B101225</f>
        <v>44400.647436893203</v>
      </c>
      <c r="G101225">
        <f t="shared" si="1581"/>
        <v>5</v>
      </c>
    </row>
    <row r="101226" spans="1:7" x14ac:dyDescent="0.25">
      <c r="A101226">
        <v>306334</v>
      </c>
      <c r="B101226" s="2">
        <v>44400.647841423954</v>
      </c>
      <c r="C101226">
        <v>27221</v>
      </c>
      <c r="D101226">
        <v>88863</v>
      </c>
      <c r="E101226" t="str">
        <f>VLOOKUP(C101226,Подписчики!A:D,2,FALSE)</f>
        <v>UTC+1</v>
      </c>
      <c r="F101226" s="2">
        <f>VLOOKUP(C101226,Подписчики!A:D,4,FALSE)/24+B101226</f>
        <v>44400.689508090618</v>
      </c>
      <c r="G101226">
        <f t="shared" si="1581"/>
        <v>5</v>
      </c>
    </row>
    <row r="101227" spans="1:7" x14ac:dyDescent="0.25">
      <c r="A101227">
        <v>306338</v>
      </c>
      <c r="B101227" s="2">
        <v>44400.64824595469</v>
      </c>
      <c r="C101227">
        <v>345891</v>
      </c>
      <c r="D101227">
        <v>320264</v>
      </c>
      <c r="E101227" t="str">
        <f>VLOOKUP(C101227,Подписчики!A:D,2,FALSE)</f>
        <v>UTC+2</v>
      </c>
      <c r="F101227" s="2">
        <f>VLOOKUP(C101227,Подписчики!A:D,4,FALSE)/24+B101227</f>
        <v>44400.731579288025</v>
      </c>
      <c r="G101227">
        <f t="shared" si="1581"/>
        <v>5</v>
      </c>
    </row>
    <row r="101228" spans="1:7" x14ac:dyDescent="0.25">
      <c r="A101228">
        <v>306339</v>
      </c>
      <c r="B101228" s="2">
        <v>44400.649459546927</v>
      </c>
      <c r="C101228">
        <v>92599</v>
      </c>
      <c r="D101228">
        <v>21760</v>
      </c>
      <c r="E101228" t="str">
        <f>VLOOKUP(C101228,Подписчики!A:D,2,FALSE)</f>
        <v>UTC+1</v>
      </c>
      <c r="F101228" s="2">
        <f>VLOOKUP(C101228,Подписчики!A:D,4,FALSE)/24+B101228</f>
        <v>44400.691126213591</v>
      </c>
      <c r="G101228">
        <f t="shared" si="1581"/>
        <v>5</v>
      </c>
    </row>
    <row r="101229" spans="1:7" x14ac:dyDescent="0.25">
      <c r="A101229">
        <v>306344</v>
      </c>
      <c r="B101229" s="2">
        <v>44400.649459546927</v>
      </c>
      <c r="C101229">
        <v>120653</v>
      </c>
      <c r="D101229">
        <v>409488</v>
      </c>
      <c r="E101229" t="str">
        <f>VLOOKUP(C101229,Подписчики!A:D,2,FALSE)</f>
        <v>UTC+1</v>
      </c>
      <c r="F101229" s="2">
        <f>VLOOKUP(C101229,Подписчики!A:D,4,FALSE)/24+B101229</f>
        <v>44400.691126213591</v>
      </c>
      <c r="G101229">
        <f t="shared" si="1581"/>
        <v>5</v>
      </c>
    </row>
    <row r="101230" spans="1:7" x14ac:dyDescent="0.25">
      <c r="A101230">
        <v>306349</v>
      </c>
      <c r="B101230" s="2">
        <v>44400.649459546927</v>
      </c>
      <c r="C101230">
        <v>148270</v>
      </c>
      <c r="D101230">
        <v>439981</v>
      </c>
      <c r="E101230" t="str">
        <f>VLOOKUP(C101230,Подписчики!A:D,2,FALSE)</f>
        <v>UTC+1</v>
      </c>
      <c r="F101230" s="2">
        <f>VLOOKUP(C101230,Подписчики!A:D,4,FALSE)/24+B101230</f>
        <v>44400.691126213591</v>
      </c>
      <c r="G101230">
        <f t="shared" si="1581"/>
        <v>5</v>
      </c>
    </row>
    <row r="101231" spans="1:7" x14ac:dyDescent="0.25">
      <c r="A101231">
        <v>306351</v>
      </c>
      <c r="B101231" s="2">
        <v>44400.649459546927</v>
      </c>
      <c r="C101231">
        <v>167092</v>
      </c>
      <c r="D101231">
        <v>297577</v>
      </c>
      <c r="E101231" t="str">
        <f>VLOOKUP(C101231,Подписчики!A:D,2,FALSE)</f>
        <v>UTC+5</v>
      </c>
      <c r="F101231" s="2">
        <f>VLOOKUP(C101231,Подписчики!A:D,4,FALSE)/24+B101231</f>
        <v>44400.857792880262</v>
      </c>
      <c r="G101231">
        <f t="shared" si="1581"/>
        <v>5</v>
      </c>
    </row>
    <row r="101232" spans="1:7" x14ac:dyDescent="0.25">
      <c r="A101232">
        <v>306352</v>
      </c>
      <c r="B101232" s="2">
        <v>44400.64986407767</v>
      </c>
      <c r="C101232">
        <v>68867</v>
      </c>
      <c r="D101232">
        <v>445697</v>
      </c>
      <c r="E101232" t="str">
        <f>VLOOKUP(C101232,Подписчики!A:D,2,FALSE)</f>
        <v>UTC+2</v>
      </c>
      <c r="F101232" s="2">
        <f>VLOOKUP(C101232,Подписчики!A:D,4,FALSE)/24+B101232</f>
        <v>44400.733197411006</v>
      </c>
      <c r="G101232">
        <f t="shared" si="1581"/>
        <v>5</v>
      </c>
    </row>
    <row r="101233" spans="1:7" x14ac:dyDescent="0.25">
      <c r="A101233">
        <v>306355</v>
      </c>
      <c r="B101233" s="2">
        <v>44400.650268608413</v>
      </c>
      <c r="C101233">
        <v>13532</v>
      </c>
      <c r="D101233">
        <v>250679</v>
      </c>
      <c r="E101233" t="str">
        <f>VLOOKUP(C101233,Подписчики!A:D,2,FALSE)</f>
        <v>UTC+3</v>
      </c>
      <c r="F101233" s="2">
        <f>VLOOKUP(C101233,Подписчики!A:D,4,FALSE)/24+B101233</f>
        <v>44400.775268608413</v>
      </c>
      <c r="G101233">
        <f t="shared" si="1581"/>
        <v>5</v>
      </c>
    </row>
    <row r="101234" spans="1:7" x14ac:dyDescent="0.25">
      <c r="A101234">
        <v>306357</v>
      </c>
      <c r="B101234" s="2">
        <v>44400.650268608413</v>
      </c>
      <c r="C101234">
        <v>321397</v>
      </c>
      <c r="D101234">
        <v>182191</v>
      </c>
      <c r="E101234" t="str">
        <f>VLOOKUP(C101234,Подписчики!A:D,2,FALSE)</f>
        <v>UTC+3</v>
      </c>
      <c r="F101234" s="2">
        <f>VLOOKUP(C101234,Подписчики!A:D,4,FALSE)/24+B101234</f>
        <v>44400.775268608413</v>
      </c>
      <c r="G101234">
        <f t="shared" si="1581"/>
        <v>5</v>
      </c>
    </row>
    <row r="101235" spans="1:7" x14ac:dyDescent="0.25">
      <c r="A101235">
        <v>306360</v>
      </c>
      <c r="B101235" s="2">
        <v>44400.651077669907</v>
      </c>
      <c r="C101235">
        <v>158228</v>
      </c>
      <c r="D101235">
        <v>151496</v>
      </c>
      <c r="E101235" t="str">
        <f>VLOOKUP(C101235,Подписчики!A:D,2,FALSE)</f>
        <v>UTC+1</v>
      </c>
      <c r="F101235" s="2">
        <f>VLOOKUP(C101235,Подписчики!A:D,4,FALSE)/24+B101235</f>
        <v>44400.692744336571</v>
      </c>
      <c r="G101235">
        <f t="shared" si="1581"/>
        <v>5</v>
      </c>
    </row>
    <row r="101236" spans="1:7" x14ac:dyDescent="0.25">
      <c r="A101236">
        <v>306361</v>
      </c>
      <c r="B101236" s="2">
        <v>44400.652291262137</v>
      </c>
      <c r="C101236">
        <v>147956</v>
      </c>
      <c r="D101236">
        <v>172251</v>
      </c>
      <c r="E101236" t="str">
        <f>VLOOKUP(C101236,Подписчики!A:D,2,FALSE)</f>
        <v>UTC+0</v>
      </c>
      <c r="F101236" s="2">
        <f>VLOOKUP(C101236,Подписчики!A:D,4,FALSE)/24+B101236</f>
        <v>44400.652291262137</v>
      </c>
      <c r="G101236">
        <f t="shared" si="1581"/>
        <v>5</v>
      </c>
    </row>
    <row r="101237" spans="1:7" x14ac:dyDescent="0.25">
      <c r="A101237">
        <v>306365</v>
      </c>
      <c r="B101237" s="2">
        <v>44400.65269579288</v>
      </c>
      <c r="C101237">
        <v>49198</v>
      </c>
      <c r="D101237">
        <v>262278</v>
      </c>
      <c r="E101237" t="str">
        <f>VLOOKUP(C101237,Подписчики!A:D,2,FALSE)</f>
        <v>UTC+1</v>
      </c>
      <c r="F101237" s="2">
        <f>VLOOKUP(C101237,Подписчики!A:D,4,FALSE)/24+B101237</f>
        <v>44400.694362459544</v>
      </c>
      <c r="G101237">
        <f t="shared" si="1581"/>
        <v>5</v>
      </c>
    </row>
    <row r="101238" spans="1:7" x14ac:dyDescent="0.25">
      <c r="A101238">
        <v>306369</v>
      </c>
      <c r="B101238" s="2">
        <v>44400.65431391586</v>
      </c>
      <c r="C101238">
        <v>190943</v>
      </c>
      <c r="D101238">
        <v>122902</v>
      </c>
      <c r="E101238" t="str">
        <f>VLOOKUP(C101238,Подписчики!A:D,2,FALSE)</f>
        <v>UTC+1</v>
      </c>
      <c r="F101238" s="2">
        <f>VLOOKUP(C101238,Подписчики!A:D,4,FALSE)/24+B101238</f>
        <v>44400.695980582524</v>
      </c>
      <c r="G101238">
        <f t="shared" si="1581"/>
        <v>5</v>
      </c>
    </row>
    <row r="101239" spans="1:7" x14ac:dyDescent="0.25">
      <c r="A101239">
        <v>306374</v>
      </c>
      <c r="B101239" s="2">
        <v>44400.654718446596</v>
      </c>
      <c r="C101239">
        <v>132618</v>
      </c>
      <c r="D101239">
        <v>153893</v>
      </c>
      <c r="E101239" t="str">
        <f>VLOOKUP(C101239,Подписчики!A:D,2,FALSE)</f>
        <v>UTC+2</v>
      </c>
      <c r="F101239" s="2">
        <f>VLOOKUP(C101239,Подписчики!A:D,4,FALSE)/24+B101239</f>
        <v>44400.738051779932</v>
      </c>
      <c r="G101239">
        <f t="shared" si="1581"/>
        <v>5</v>
      </c>
    </row>
    <row r="101240" spans="1:7" x14ac:dyDescent="0.25">
      <c r="A101240">
        <v>306379</v>
      </c>
      <c r="B101240" s="2">
        <v>44400.654718446596</v>
      </c>
      <c r="C101240">
        <v>206536</v>
      </c>
      <c r="D101240">
        <v>324893</v>
      </c>
      <c r="E101240" t="str">
        <f>VLOOKUP(C101240,Подписчики!A:D,2,FALSE)</f>
        <v>UTC+2</v>
      </c>
      <c r="F101240" s="2">
        <f>VLOOKUP(C101240,Подписчики!A:D,4,FALSE)/24+B101240</f>
        <v>44400.738051779932</v>
      </c>
      <c r="G101240">
        <f t="shared" si="1581"/>
        <v>5</v>
      </c>
    </row>
    <row r="101241" spans="1:7" x14ac:dyDescent="0.25">
      <c r="A101241">
        <v>306384</v>
      </c>
      <c r="B101241" s="2">
        <v>44400.655122977347</v>
      </c>
      <c r="C101241">
        <v>114604</v>
      </c>
      <c r="D101241">
        <v>170967</v>
      </c>
      <c r="E101241" t="str">
        <f>VLOOKUP(C101241,Подписчики!A:D,2,FALSE)</f>
        <v>UTC+3</v>
      </c>
      <c r="F101241" s="2">
        <f>VLOOKUP(C101241,Подписчики!A:D,4,FALSE)/24+B101241</f>
        <v>44400.780122977347</v>
      </c>
      <c r="G101241">
        <f t="shared" si="1581"/>
        <v>5</v>
      </c>
    </row>
    <row r="101242" spans="1:7" x14ac:dyDescent="0.25">
      <c r="A101242">
        <v>306385</v>
      </c>
      <c r="B101242" s="2">
        <v>44400.655932038833</v>
      </c>
      <c r="C101242">
        <v>96197</v>
      </c>
      <c r="D101242">
        <v>313721</v>
      </c>
      <c r="E101242" t="str">
        <f>VLOOKUP(C101242,Подписчики!A:D,2,FALSE)</f>
        <v>UTC+5</v>
      </c>
      <c r="F101242" s="2">
        <f>VLOOKUP(C101242,Подписчики!A:D,4,FALSE)/24+B101242</f>
        <v>44400.864265372169</v>
      </c>
      <c r="G101242">
        <f t="shared" si="1581"/>
        <v>5</v>
      </c>
    </row>
    <row r="101243" spans="1:7" x14ac:dyDescent="0.25">
      <c r="A101243">
        <v>306389</v>
      </c>
      <c r="B101243" s="2">
        <v>44400.655932038841</v>
      </c>
      <c r="C101243">
        <v>259308</v>
      </c>
      <c r="D101243">
        <v>21407</v>
      </c>
      <c r="E101243" t="str">
        <f>VLOOKUP(C101243,Подписчики!A:D,2,FALSE)</f>
        <v>UTC+1</v>
      </c>
      <c r="F101243" s="2">
        <f>VLOOKUP(C101243,Подписчики!A:D,4,FALSE)/24+B101243</f>
        <v>44400.697598705505</v>
      </c>
      <c r="G101243">
        <f t="shared" si="1581"/>
        <v>5</v>
      </c>
    </row>
    <row r="101244" spans="1:7" x14ac:dyDescent="0.25">
      <c r="A101244">
        <v>306390</v>
      </c>
      <c r="B101244" s="2">
        <v>44400.655932038841</v>
      </c>
      <c r="C101244">
        <v>287312</v>
      </c>
      <c r="D101244">
        <v>411922</v>
      </c>
      <c r="E101244" t="str">
        <f>VLOOKUP(C101244,Подписчики!A:D,2,FALSE)</f>
        <v>UTC+1</v>
      </c>
      <c r="F101244" s="2">
        <f>VLOOKUP(C101244,Подписчики!A:D,4,FALSE)/24+B101244</f>
        <v>44400.697598705505</v>
      </c>
      <c r="G101244">
        <f t="shared" si="1581"/>
        <v>5</v>
      </c>
    </row>
    <row r="101245" spans="1:7" x14ac:dyDescent="0.25">
      <c r="A101245">
        <v>306393</v>
      </c>
      <c r="B101245" s="2">
        <v>44400.657550161806</v>
      </c>
      <c r="C101245">
        <v>255078</v>
      </c>
      <c r="D101245">
        <v>374837</v>
      </c>
      <c r="E101245" t="str">
        <f>VLOOKUP(C101245,Подписчики!A:D,2,FALSE)</f>
        <v>UTC+5</v>
      </c>
      <c r="F101245" s="2">
        <f>VLOOKUP(C101245,Подписчики!A:D,4,FALSE)/24+B101245</f>
        <v>44400.865883495142</v>
      </c>
      <c r="G101245">
        <f t="shared" si="1581"/>
        <v>5</v>
      </c>
    </row>
    <row r="101246" spans="1:7" x14ac:dyDescent="0.25">
      <c r="A101246">
        <v>306397</v>
      </c>
      <c r="B101246" s="2">
        <v>44400.657550161814</v>
      </c>
      <c r="C101246">
        <v>301657</v>
      </c>
      <c r="D101246">
        <v>351192</v>
      </c>
      <c r="E101246" t="str">
        <f>VLOOKUP(C101246,Подписчики!A:D,2,FALSE)</f>
        <v>UTC+1</v>
      </c>
      <c r="F101246" s="2">
        <f>VLOOKUP(C101246,Подписчики!A:D,4,FALSE)/24+B101246</f>
        <v>44400.699216828478</v>
      </c>
      <c r="G101246">
        <f t="shared" si="1581"/>
        <v>5</v>
      </c>
    </row>
    <row r="101247" spans="1:7" x14ac:dyDescent="0.25">
      <c r="A101247">
        <v>306402</v>
      </c>
      <c r="B101247" s="2">
        <v>44400.657954692557</v>
      </c>
      <c r="C101247">
        <v>211073</v>
      </c>
      <c r="D101247">
        <v>338789</v>
      </c>
      <c r="E101247" t="str">
        <f>VLOOKUP(C101247,Подписчики!A:D,2,FALSE)</f>
        <v>UTC+2</v>
      </c>
      <c r="F101247" s="2">
        <f>VLOOKUP(C101247,Подписчики!A:D,4,FALSE)/24+B101247</f>
        <v>44400.741288025893</v>
      </c>
      <c r="G101247">
        <f t="shared" si="1581"/>
        <v>5</v>
      </c>
    </row>
    <row r="101248" spans="1:7" x14ac:dyDescent="0.25">
      <c r="A101248">
        <v>306405</v>
      </c>
      <c r="B101248" s="2">
        <v>44400.657954692557</v>
      </c>
      <c r="C101248">
        <v>308582</v>
      </c>
      <c r="D101248">
        <v>154256</v>
      </c>
      <c r="E101248" t="str">
        <f>VLOOKUP(C101248,Подписчики!A:D,2,FALSE)</f>
        <v>UTC+2</v>
      </c>
      <c r="F101248" s="2">
        <f>VLOOKUP(C101248,Подписчики!A:D,4,FALSE)/24+B101248</f>
        <v>44400.741288025893</v>
      </c>
      <c r="G101248">
        <f t="shared" si="1581"/>
        <v>5</v>
      </c>
    </row>
    <row r="101249" spans="1:7" x14ac:dyDescent="0.25">
      <c r="A101249">
        <v>306408</v>
      </c>
      <c r="B101249" s="2">
        <v>44400.6583592233</v>
      </c>
      <c r="C101249">
        <v>327915</v>
      </c>
      <c r="D101249">
        <v>194749</v>
      </c>
      <c r="E101249" t="str">
        <f>VLOOKUP(C101249,Подписчики!A:D,2,FALSE)</f>
        <v>UTC+3</v>
      </c>
      <c r="F101249" s="2">
        <f>VLOOKUP(C101249,Подписчики!A:D,4,FALSE)/24+B101249</f>
        <v>44400.7833592233</v>
      </c>
      <c r="G101249">
        <f t="shared" si="1581"/>
        <v>5</v>
      </c>
    </row>
    <row r="101250" spans="1:7" x14ac:dyDescent="0.25">
      <c r="A101250">
        <v>306410</v>
      </c>
      <c r="B101250" s="2">
        <v>44400.658763754043</v>
      </c>
      <c r="C101250">
        <v>336839</v>
      </c>
      <c r="D101250">
        <v>103966</v>
      </c>
      <c r="E101250" t="str">
        <f>VLOOKUP(C101250,Подписчики!A:D,2,FALSE)</f>
        <v>UTC+0</v>
      </c>
      <c r="F101250" s="2">
        <f>VLOOKUP(C101250,Подписчики!A:D,4,FALSE)/24+B101250</f>
        <v>44400.658763754043</v>
      </c>
      <c r="G101250">
        <f t="shared" si="1581"/>
        <v>5</v>
      </c>
    </row>
    <row r="101251" spans="1:7" x14ac:dyDescent="0.25">
      <c r="A101251">
        <v>306415</v>
      </c>
      <c r="B101251" s="2">
        <v>44400.659168284794</v>
      </c>
      <c r="C101251">
        <v>6687</v>
      </c>
      <c r="D101251">
        <v>411922</v>
      </c>
      <c r="E101251" t="str">
        <f>VLOOKUP(C101251,Подписчики!A:D,2,FALSE)</f>
        <v>UTC+1</v>
      </c>
      <c r="F101251" s="2">
        <f>VLOOKUP(C101251,Подписчики!A:D,4,FALSE)/24+B101251</f>
        <v>44400.700834951458</v>
      </c>
      <c r="G101251">
        <f t="shared" ref="G101251:G101314" si="1582">WEEKDAY(F101251,2)</f>
        <v>5</v>
      </c>
    </row>
    <row r="101252" spans="1:7" x14ac:dyDescent="0.25">
      <c r="A101252">
        <v>306417</v>
      </c>
      <c r="B101252" s="2">
        <v>44400.659168284794</v>
      </c>
      <c r="C101252">
        <v>144119</v>
      </c>
      <c r="D101252">
        <v>153893</v>
      </c>
      <c r="E101252" t="str">
        <f>VLOOKUP(C101252,Подписчики!A:D,2,FALSE)</f>
        <v>UTC+1</v>
      </c>
      <c r="F101252" s="2">
        <f>VLOOKUP(C101252,Подписчики!A:D,4,FALSE)/24+B101252</f>
        <v>44400.700834951458</v>
      </c>
      <c r="G101252">
        <f t="shared" si="1582"/>
        <v>5</v>
      </c>
    </row>
    <row r="101253" spans="1:7" x14ac:dyDescent="0.25">
      <c r="A101253">
        <v>306418</v>
      </c>
      <c r="B101253" s="2">
        <v>44400.659168284794</v>
      </c>
      <c r="C101253">
        <v>150259</v>
      </c>
      <c r="D101253">
        <v>108086</v>
      </c>
      <c r="E101253" t="str">
        <f>VLOOKUP(C101253,Подписчики!A:D,2,FALSE)</f>
        <v>UTC+1</v>
      </c>
      <c r="F101253" s="2">
        <f>VLOOKUP(C101253,Подписчики!A:D,4,FALSE)/24+B101253</f>
        <v>44400.700834951458</v>
      </c>
      <c r="G101253">
        <f t="shared" si="1582"/>
        <v>5</v>
      </c>
    </row>
    <row r="101254" spans="1:7" x14ac:dyDescent="0.25">
      <c r="A101254">
        <v>306422</v>
      </c>
      <c r="B101254" s="2">
        <v>44400.659333333337</v>
      </c>
      <c r="C101254">
        <v>311857</v>
      </c>
      <c r="D101254">
        <v>404126</v>
      </c>
      <c r="E101254" t="str">
        <f>VLOOKUP(C101254,Подписчики!A:D,2,FALSE)</f>
        <v>UTC+1</v>
      </c>
      <c r="F101254" s="2">
        <f>VLOOKUP(C101254,Подписчики!A:D,4,FALSE)/24+B101254</f>
        <v>44400.701000000001</v>
      </c>
      <c r="G101254">
        <f t="shared" si="1582"/>
        <v>5</v>
      </c>
    </row>
    <row r="101255" spans="1:7" x14ac:dyDescent="0.25">
      <c r="A101255">
        <v>306423</v>
      </c>
      <c r="B101255" s="2">
        <v>44400.65957281553</v>
      </c>
      <c r="C101255">
        <v>12615</v>
      </c>
      <c r="D101255">
        <v>441137</v>
      </c>
      <c r="E101255" t="str">
        <f>VLOOKUP(C101255,Подписчики!A:D,2,FALSE)</f>
        <v>UTC+2</v>
      </c>
      <c r="F101255" s="2">
        <f>VLOOKUP(C101255,Подписчики!A:D,4,FALSE)/24+B101255</f>
        <v>44400.742906148866</v>
      </c>
      <c r="G101255">
        <f t="shared" si="1582"/>
        <v>5</v>
      </c>
    </row>
    <row r="101256" spans="1:7" x14ac:dyDescent="0.25">
      <c r="A101256">
        <v>306424</v>
      </c>
      <c r="B101256" s="2">
        <v>44400.65957281553</v>
      </c>
      <c r="C101256">
        <v>84809</v>
      </c>
      <c r="D101256">
        <v>347393</v>
      </c>
      <c r="E101256" t="str">
        <f>VLOOKUP(C101256,Подписчики!A:D,2,FALSE)</f>
        <v>UTC+2</v>
      </c>
      <c r="F101256" s="2">
        <f>VLOOKUP(C101256,Подписчики!A:D,4,FALSE)/24+B101256</f>
        <v>44400.742906148866</v>
      </c>
      <c r="G101256">
        <f t="shared" si="1582"/>
        <v>5</v>
      </c>
    </row>
    <row r="101257" spans="1:7" x14ac:dyDescent="0.25">
      <c r="A101257">
        <v>306427</v>
      </c>
      <c r="B101257" s="2">
        <v>44400.65957281553</v>
      </c>
      <c r="C101257">
        <v>214118</v>
      </c>
      <c r="D101257">
        <v>239565</v>
      </c>
      <c r="E101257" t="str">
        <f>VLOOKUP(C101257,Подписчики!A:D,2,FALSE)</f>
        <v>UTC+2</v>
      </c>
      <c r="F101257" s="2">
        <f>VLOOKUP(C101257,Подписчики!A:D,4,FALSE)/24+B101257</f>
        <v>44400.742906148866</v>
      </c>
      <c r="G101257">
        <f t="shared" si="1582"/>
        <v>5</v>
      </c>
    </row>
    <row r="101258" spans="1:7" x14ac:dyDescent="0.25">
      <c r="A101258">
        <v>306432</v>
      </c>
      <c r="B101258" s="2">
        <v>44400.660786407767</v>
      </c>
      <c r="C101258">
        <v>71048</v>
      </c>
      <c r="D101258">
        <v>74456</v>
      </c>
      <c r="E101258" t="str">
        <f>VLOOKUP(C101258,Подписчики!A:D,2,FALSE)</f>
        <v>UTC+1</v>
      </c>
      <c r="F101258" s="2">
        <f>VLOOKUP(C101258,Подписчики!A:D,4,FALSE)/24+B101258</f>
        <v>44400.702453074431</v>
      </c>
      <c r="G101258">
        <f t="shared" si="1582"/>
        <v>5</v>
      </c>
    </row>
    <row r="101259" spans="1:7" x14ac:dyDescent="0.25">
      <c r="A101259">
        <v>306434</v>
      </c>
      <c r="B101259" s="2">
        <v>44400.660786407767</v>
      </c>
      <c r="C101259">
        <v>303928</v>
      </c>
      <c r="D101259">
        <v>472712</v>
      </c>
      <c r="E101259" t="str">
        <f>VLOOKUP(C101259,Подписчики!A:D,2,FALSE)</f>
        <v>UTC+1</v>
      </c>
      <c r="F101259" s="2">
        <f>VLOOKUP(C101259,Подписчики!A:D,4,FALSE)/24+B101259</f>
        <v>44400.702453074431</v>
      </c>
      <c r="G101259">
        <f t="shared" si="1582"/>
        <v>5</v>
      </c>
    </row>
    <row r="101260" spans="1:7" x14ac:dyDescent="0.25">
      <c r="A101260">
        <v>306436</v>
      </c>
      <c r="B101260" s="2">
        <v>44400.661</v>
      </c>
      <c r="C101260">
        <v>204967</v>
      </c>
      <c r="D101260">
        <v>378564</v>
      </c>
      <c r="E101260" t="str">
        <f>VLOOKUP(C101260,Подписчики!A:D,2,FALSE)</f>
        <v>UTC+0</v>
      </c>
      <c r="F101260" s="2">
        <f>VLOOKUP(C101260,Подписчики!A:D,4,FALSE)/24+B101260</f>
        <v>44400.661</v>
      </c>
      <c r="G101260">
        <f t="shared" si="1582"/>
        <v>5</v>
      </c>
    </row>
    <row r="101261" spans="1:7" x14ac:dyDescent="0.25">
      <c r="A101261">
        <v>306439</v>
      </c>
      <c r="B101261" s="2">
        <v>44400.661999999997</v>
      </c>
      <c r="C101261">
        <v>157696</v>
      </c>
      <c r="D101261">
        <v>191893</v>
      </c>
      <c r="E101261" t="str">
        <f>VLOOKUP(C101261,Подписчики!A:D,2,FALSE)</f>
        <v>UTC+0</v>
      </c>
      <c r="F101261" s="2">
        <f>VLOOKUP(C101261,Подписчики!A:D,4,FALSE)/24+B101261</f>
        <v>44400.661999999997</v>
      </c>
      <c r="G101261">
        <f t="shared" si="1582"/>
        <v>5</v>
      </c>
    </row>
    <row r="101262" spans="1:7" x14ac:dyDescent="0.25">
      <c r="A101262">
        <v>306442</v>
      </c>
      <c r="B101262" s="2">
        <v>44400.661999999997</v>
      </c>
      <c r="C101262">
        <v>187110</v>
      </c>
      <c r="D101262">
        <v>175184</v>
      </c>
      <c r="E101262" t="str">
        <f>VLOOKUP(C101262,Подписчики!A:D,2,FALSE)</f>
        <v>UTC+0</v>
      </c>
      <c r="F101262" s="2">
        <f>VLOOKUP(C101262,Подписчики!A:D,4,FALSE)/24+B101262</f>
        <v>44400.661999999997</v>
      </c>
      <c r="G101262">
        <f t="shared" si="1582"/>
        <v>5</v>
      </c>
    </row>
    <row r="101263" spans="1:7" x14ac:dyDescent="0.25">
      <c r="A101263">
        <v>306444</v>
      </c>
      <c r="B101263" s="2">
        <v>44400.662809061483</v>
      </c>
      <c r="C101263">
        <v>238356</v>
      </c>
      <c r="D101263">
        <v>411922</v>
      </c>
      <c r="E101263" t="str">
        <f>VLOOKUP(C101263,Подписчики!A:D,2,FALSE)</f>
        <v>UTC+2</v>
      </c>
      <c r="F101263" s="2">
        <f>VLOOKUP(C101263,Подписчики!A:D,4,FALSE)/24+B101263</f>
        <v>44400.746142394819</v>
      </c>
      <c r="G101263">
        <f t="shared" si="1582"/>
        <v>5</v>
      </c>
    </row>
    <row r="101264" spans="1:7" x14ac:dyDescent="0.25">
      <c r="A101264">
        <v>306448</v>
      </c>
      <c r="B101264" s="2">
        <v>44400.663213592234</v>
      </c>
      <c r="C101264">
        <v>211915</v>
      </c>
      <c r="D101264">
        <v>439981</v>
      </c>
      <c r="E101264" t="str">
        <f>VLOOKUP(C101264,Подписчики!A:D,2,FALSE)</f>
        <v>UTC+3</v>
      </c>
      <c r="F101264" s="2">
        <f>VLOOKUP(C101264,Подписчики!A:D,4,FALSE)/24+B101264</f>
        <v>44400.788213592234</v>
      </c>
      <c r="G101264">
        <f t="shared" si="1582"/>
        <v>5</v>
      </c>
    </row>
    <row r="101265" spans="1:7" x14ac:dyDescent="0.25">
      <c r="A101265">
        <v>306451</v>
      </c>
      <c r="B101265" s="2">
        <v>44400.663213592234</v>
      </c>
      <c r="C101265">
        <v>218164</v>
      </c>
      <c r="D101265">
        <v>241927</v>
      </c>
      <c r="E101265" t="str">
        <f>VLOOKUP(C101265,Подписчики!A:D,2,FALSE)</f>
        <v>UTC+3</v>
      </c>
      <c r="F101265" s="2">
        <f>VLOOKUP(C101265,Подписчики!A:D,4,FALSE)/24+B101265</f>
        <v>44400.788213592234</v>
      </c>
      <c r="G101265">
        <f t="shared" si="1582"/>
        <v>5</v>
      </c>
    </row>
    <row r="101266" spans="1:7" x14ac:dyDescent="0.25">
      <c r="A101266">
        <v>306452</v>
      </c>
      <c r="B101266" s="2">
        <v>44400.663213592234</v>
      </c>
      <c r="C101266">
        <v>312797</v>
      </c>
      <c r="D101266">
        <v>74742</v>
      </c>
      <c r="E101266" t="str">
        <f>VLOOKUP(C101266,Подписчики!A:D,2,FALSE)</f>
        <v>UTC+3</v>
      </c>
      <c r="F101266" s="2">
        <f>VLOOKUP(C101266,Подписчики!A:D,4,FALSE)/24+B101266</f>
        <v>44400.788213592234</v>
      </c>
      <c r="G101266">
        <f t="shared" si="1582"/>
        <v>5</v>
      </c>
    </row>
    <row r="101267" spans="1:7" x14ac:dyDescent="0.25">
      <c r="A101267">
        <v>306456</v>
      </c>
      <c r="B101267" s="2">
        <v>44400.663618122977</v>
      </c>
      <c r="C101267">
        <v>91873</v>
      </c>
      <c r="D101267">
        <v>172536</v>
      </c>
      <c r="E101267" t="str">
        <f>VLOOKUP(C101267,Подписчики!A:D,2,FALSE)</f>
        <v>UTC+0</v>
      </c>
      <c r="F101267" s="2">
        <f>VLOOKUP(C101267,Подписчики!A:D,4,FALSE)/24+B101267</f>
        <v>44400.663618122977</v>
      </c>
      <c r="G101267">
        <f t="shared" si="1582"/>
        <v>5</v>
      </c>
    </row>
    <row r="101268" spans="1:7" x14ac:dyDescent="0.25">
      <c r="A101268">
        <v>306461</v>
      </c>
      <c r="B101268" s="2">
        <v>44400.663618122977</v>
      </c>
      <c r="C101268">
        <v>315825</v>
      </c>
      <c r="D101268">
        <v>381584</v>
      </c>
      <c r="E101268" t="str">
        <f>VLOOKUP(C101268,Подписчики!A:D,2,FALSE)</f>
        <v>UTC+0</v>
      </c>
      <c r="F101268" s="2">
        <f>VLOOKUP(C101268,Подписчики!A:D,4,FALSE)/24+B101268</f>
        <v>44400.663618122977</v>
      </c>
      <c r="G101268">
        <f t="shared" si="1582"/>
        <v>5</v>
      </c>
    </row>
    <row r="101269" spans="1:7" x14ac:dyDescent="0.25">
      <c r="A101269">
        <v>306462</v>
      </c>
      <c r="B101269" s="2">
        <v>44400.664022653727</v>
      </c>
      <c r="C101269">
        <v>226027</v>
      </c>
      <c r="D101269">
        <v>258251</v>
      </c>
      <c r="E101269" t="str">
        <f>VLOOKUP(C101269,Подписчики!A:D,2,FALSE)</f>
        <v>UTC+1</v>
      </c>
      <c r="F101269" s="2">
        <f>VLOOKUP(C101269,Подписчики!A:D,4,FALSE)/24+B101269</f>
        <v>44400.705689320392</v>
      </c>
      <c r="G101269">
        <f t="shared" si="1582"/>
        <v>5</v>
      </c>
    </row>
    <row r="101270" spans="1:7" x14ac:dyDescent="0.25">
      <c r="A101270">
        <v>306465</v>
      </c>
      <c r="B101270" s="2">
        <v>44400.664022653727</v>
      </c>
      <c r="C101270">
        <v>279065</v>
      </c>
      <c r="D101270">
        <v>439981</v>
      </c>
      <c r="E101270" t="str">
        <f>VLOOKUP(C101270,Подписчики!A:D,2,FALSE)</f>
        <v>UTC+1</v>
      </c>
      <c r="F101270" s="2">
        <f>VLOOKUP(C101270,Подписчики!A:D,4,FALSE)/24+B101270</f>
        <v>44400.705689320392</v>
      </c>
      <c r="G101270">
        <f t="shared" si="1582"/>
        <v>5</v>
      </c>
    </row>
    <row r="101271" spans="1:7" x14ac:dyDescent="0.25">
      <c r="A101271">
        <v>306468</v>
      </c>
      <c r="B101271" s="2">
        <v>44400.664022653727</v>
      </c>
      <c r="C101271">
        <v>282180</v>
      </c>
      <c r="D101271">
        <v>270248</v>
      </c>
      <c r="E101271" t="str">
        <f>VLOOKUP(C101271,Подписчики!A:D,2,FALSE)</f>
        <v>UTC+1</v>
      </c>
      <c r="F101271" s="2">
        <f>VLOOKUP(C101271,Подписчики!A:D,4,FALSE)/24+B101271</f>
        <v>44400.705689320392</v>
      </c>
      <c r="G101271">
        <f t="shared" si="1582"/>
        <v>5</v>
      </c>
    </row>
    <row r="101272" spans="1:7" x14ac:dyDescent="0.25">
      <c r="A101272">
        <v>306471</v>
      </c>
      <c r="B101272" s="2">
        <v>44400.664427184463</v>
      </c>
      <c r="C101272">
        <v>70239</v>
      </c>
      <c r="D101272">
        <v>411922</v>
      </c>
      <c r="E101272" t="str">
        <f>VLOOKUP(C101272,Подписчики!A:D,2,FALSE)</f>
        <v>UTC+2</v>
      </c>
      <c r="F101272" s="2">
        <f>VLOOKUP(C101272,Подписчики!A:D,4,FALSE)/24+B101272</f>
        <v>44400.747760517799</v>
      </c>
      <c r="G101272">
        <f t="shared" si="1582"/>
        <v>5</v>
      </c>
    </row>
    <row r="101273" spans="1:7" x14ac:dyDescent="0.25">
      <c r="A101273">
        <v>306474</v>
      </c>
      <c r="B101273" s="2">
        <v>44400.664427184463</v>
      </c>
      <c r="C101273">
        <v>195137</v>
      </c>
      <c r="D101273">
        <v>266042</v>
      </c>
      <c r="E101273" t="str">
        <f>VLOOKUP(C101273,Подписчики!A:D,2,FALSE)</f>
        <v>UTC+2</v>
      </c>
      <c r="F101273" s="2">
        <f>VLOOKUP(C101273,Подписчики!A:D,4,FALSE)/24+B101273</f>
        <v>44400.747760517799</v>
      </c>
      <c r="G101273">
        <f t="shared" si="1582"/>
        <v>5</v>
      </c>
    </row>
    <row r="101274" spans="1:7" x14ac:dyDescent="0.25">
      <c r="A101274">
        <v>306479</v>
      </c>
      <c r="B101274" s="2">
        <v>44400.664427184463</v>
      </c>
      <c r="C101274">
        <v>273645</v>
      </c>
      <c r="D101274">
        <v>154256</v>
      </c>
      <c r="E101274" t="str">
        <f>VLOOKUP(C101274,Подписчики!A:D,2,FALSE)</f>
        <v>UTC+2</v>
      </c>
      <c r="F101274" s="2">
        <f>VLOOKUP(C101274,Подписчики!A:D,4,FALSE)/24+B101274</f>
        <v>44400.747760517799</v>
      </c>
      <c r="G101274">
        <f t="shared" si="1582"/>
        <v>5</v>
      </c>
    </row>
    <row r="101275" spans="1:7" x14ac:dyDescent="0.25">
      <c r="A101275">
        <v>306483</v>
      </c>
      <c r="B101275" s="2">
        <v>44400.664831715214</v>
      </c>
      <c r="C101275">
        <v>279310</v>
      </c>
      <c r="D101275">
        <v>165821</v>
      </c>
      <c r="E101275" t="str">
        <f>VLOOKUP(C101275,Подписчики!A:D,2,FALSE)</f>
        <v>UTC+3</v>
      </c>
      <c r="F101275" s="2">
        <f>VLOOKUP(C101275,Подписчики!A:D,4,FALSE)/24+B101275</f>
        <v>44400.789831715214</v>
      </c>
      <c r="G101275">
        <f t="shared" si="1582"/>
        <v>5</v>
      </c>
    </row>
    <row r="101276" spans="1:7" x14ac:dyDescent="0.25">
      <c r="A101276">
        <v>306486</v>
      </c>
      <c r="B101276" s="2">
        <v>44400.665236245957</v>
      </c>
      <c r="C101276">
        <v>264305</v>
      </c>
      <c r="D101276">
        <v>466414</v>
      </c>
      <c r="E101276" t="str">
        <f>VLOOKUP(C101276,Подписчики!A:D,2,FALSE)</f>
        <v>UTC+0</v>
      </c>
      <c r="F101276" s="2">
        <f>VLOOKUP(C101276,Подписчики!A:D,4,FALSE)/24+B101276</f>
        <v>44400.665236245957</v>
      </c>
      <c r="G101276">
        <f t="shared" si="1582"/>
        <v>5</v>
      </c>
    </row>
    <row r="101277" spans="1:7" x14ac:dyDescent="0.25">
      <c r="A101277">
        <v>306489</v>
      </c>
      <c r="B101277" s="2">
        <v>44400.666045307444</v>
      </c>
      <c r="C101277">
        <v>343991</v>
      </c>
      <c r="D101277">
        <v>191893</v>
      </c>
      <c r="E101277" t="str">
        <f>VLOOKUP(C101277,Подписчики!A:D,2,FALSE)</f>
        <v>UTC+2</v>
      </c>
      <c r="F101277" s="2">
        <f>VLOOKUP(C101277,Подписчики!A:D,4,FALSE)/24+B101277</f>
        <v>44400.749378640779</v>
      </c>
      <c r="G101277">
        <f t="shared" si="1582"/>
        <v>5</v>
      </c>
    </row>
    <row r="101278" spans="1:7" x14ac:dyDescent="0.25">
      <c r="A101278">
        <v>306493</v>
      </c>
      <c r="B101278" s="2">
        <v>44400.66685436893</v>
      </c>
      <c r="C101278">
        <v>52025</v>
      </c>
      <c r="D101278">
        <v>451656</v>
      </c>
      <c r="E101278" t="str">
        <f>VLOOKUP(C101278,Подписчики!A:D,2,FALSE)</f>
        <v>UTC+0</v>
      </c>
      <c r="F101278" s="2">
        <f>VLOOKUP(C101278,Подписчики!A:D,4,FALSE)/24+B101278</f>
        <v>44400.66685436893</v>
      </c>
      <c r="G101278">
        <f t="shared" si="1582"/>
        <v>5</v>
      </c>
    </row>
    <row r="101279" spans="1:7" x14ac:dyDescent="0.25">
      <c r="A101279">
        <v>306498</v>
      </c>
      <c r="B101279" s="2">
        <v>44400.666854368937</v>
      </c>
      <c r="C101279">
        <v>165697</v>
      </c>
      <c r="D101279">
        <v>153893</v>
      </c>
      <c r="E101279" t="str">
        <f>VLOOKUP(C101279,Подписчики!A:D,2,FALSE)</f>
        <v>UTC+4</v>
      </c>
      <c r="F101279" s="2">
        <f>VLOOKUP(C101279,Подписчики!A:D,4,FALSE)/24+B101279</f>
        <v>44400.833521035602</v>
      </c>
      <c r="G101279">
        <f t="shared" si="1582"/>
        <v>5</v>
      </c>
    </row>
    <row r="101280" spans="1:7" x14ac:dyDescent="0.25">
      <c r="A101280">
        <v>306500</v>
      </c>
      <c r="B101280" s="2">
        <v>44400.667258899681</v>
      </c>
      <c r="C101280">
        <v>38294</v>
      </c>
      <c r="D101280">
        <v>291066</v>
      </c>
      <c r="E101280" t="str">
        <f>VLOOKUP(C101280,Подписчики!A:D,2,FALSE)</f>
        <v>UTC+1</v>
      </c>
      <c r="F101280" s="2">
        <f>VLOOKUP(C101280,Подписчики!A:D,4,FALSE)/24+B101280</f>
        <v>44400.708925566345</v>
      </c>
      <c r="G101280">
        <f t="shared" si="1582"/>
        <v>5</v>
      </c>
    </row>
    <row r="101281" spans="1:7" x14ac:dyDescent="0.25">
      <c r="A101281">
        <v>306501</v>
      </c>
      <c r="B101281" s="2">
        <v>44400.667258899681</v>
      </c>
      <c r="C101281">
        <v>129811</v>
      </c>
      <c r="D101281">
        <v>82901</v>
      </c>
      <c r="E101281" t="str">
        <f>VLOOKUP(C101281,Подписчики!A:D,2,FALSE)</f>
        <v>UTC+1</v>
      </c>
      <c r="F101281" s="2">
        <f>VLOOKUP(C101281,Подписчики!A:D,4,FALSE)/24+B101281</f>
        <v>44400.708925566345</v>
      </c>
      <c r="G101281">
        <f t="shared" si="1582"/>
        <v>5</v>
      </c>
    </row>
    <row r="101282" spans="1:7" x14ac:dyDescent="0.25">
      <c r="A101282">
        <v>306504</v>
      </c>
      <c r="B101282" s="2">
        <v>44400.667663430417</v>
      </c>
      <c r="C101282">
        <v>182715</v>
      </c>
      <c r="D101282">
        <v>38593</v>
      </c>
      <c r="E101282" t="str">
        <f>VLOOKUP(C101282,Подписчики!A:D,2,FALSE)</f>
        <v>UTC+2</v>
      </c>
      <c r="F101282" s="2">
        <f>VLOOKUP(C101282,Подписчики!A:D,4,FALSE)/24+B101282</f>
        <v>44400.750996763752</v>
      </c>
      <c r="G101282">
        <f t="shared" si="1582"/>
        <v>5</v>
      </c>
    </row>
    <row r="101283" spans="1:7" x14ac:dyDescent="0.25">
      <c r="A101283">
        <v>306505</v>
      </c>
      <c r="B101283" s="2">
        <v>44400.668472491911</v>
      </c>
      <c r="C101283">
        <v>342943</v>
      </c>
      <c r="D101283">
        <v>59310</v>
      </c>
      <c r="E101283" t="str">
        <f>VLOOKUP(C101283,Подписчики!A:D,2,FALSE)</f>
        <v>UTC+4</v>
      </c>
      <c r="F101283" s="2">
        <f>VLOOKUP(C101283,Подписчики!A:D,4,FALSE)/24+B101283</f>
        <v>44400.835139158575</v>
      </c>
      <c r="G101283">
        <f t="shared" si="1582"/>
        <v>5</v>
      </c>
    </row>
    <row r="101284" spans="1:7" x14ac:dyDescent="0.25">
      <c r="A101284">
        <v>306506</v>
      </c>
      <c r="B101284" s="2">
        <v>44400.668877022654</v>
      </c>
      <c r="C101284">
        <v>56805</v>
      </c>
      <c r="D101284">
        <v>158978</v>
      </c>
      <c r="E101284" t="str">
        <f>VLOOKUP(C101284,Подписчики!A:D,2,FALSE)</f>
        <v>UTC+1</v>
      </c>
      <c r="F101284" s="2">
        <f>VLOOKUP(C101284,Подписчики!A:D,4,FALSE)/24+B101284</f>
        <v>44400.710543689318</v>
      </c>
      <c r="G101284">
        <f t="shared" si="1582"/>
        <v>5</v>
      </c>
    </row>
    <row r="101285" spans="1:7" x14ac:dyDescent="0.25">
      <c r="A101285">
        <v>306508</v>
      </c>
      <c r="B101285" s="2">
        <v>44400.668877022654</v>
      </c>
      <c r="C101285">
        <v>324443</v>
      </c>
      <c r="D101285">
        <v>214668</v>
      </c>
      <c r="E101285" t="str">
        <f>VLOOKUP(C101285,Подписчики!A:D,2,FALSE)</f>
        <v>UTC+1</v>
      </c>
      <c r="F101285" s="2">
        <f>VLOOKUP(C101285,Подписчики!A:D,4,FALSE)/24+B101285</f>
        <v>44400.710543689318</v>
      </c>
      <c r="G101285">
        <f t="shared" si="1582"/>
        <v>5</v>
      </c>
    </row>
    <row r="101286" spans="1:7" x14ac:dyDescent="0.25">
      <c r="A101286">
        <v>306512</v>
      </c>
      <c r="B101286" s="2">
        <v>44400.669281553397</v>
      </c>
      <c r="C101286">
        <v>31024</v>
      </c>
      <c r="D101286">
        <v>158978</v>
      </c>
      <c r="E101286" t="str">
        <f>VLOOKUP(C101286,Подписчики!A:D,2,FALSE)</f>
        <v>UTC+2</v>
      </c>
      <c r="F101286" s="2">
        <f>VLOOKUP(C101286,Подписчики!A:D,4,FALSE)/24+B101286</f>
        <v>44400.752614886733</v>
      </c>
      <c r="G101286">
        <f t="shared" si="1582"/>
        <v>5</v>
      </c>
    </row>
    <row r="101287" spans="1:7" x14ac:dyDescent="0.25">
      <c r="A101287">
        <v>306516</v>
      </c>
      <c r="B101287" s="2">
        <v>44400.669281553397</v>
      </c>
      <c r="C101287">
        <v>130357</v>
      </c>
      <c r="D101287">
        <v>158978</v>
      </c>
      <c r="E101287" t="str">
        <f>VLOOKUP(C101287,Подписчики!A:D,2,FALSE)</f>
        <v>UTC+2</v>
      </c>
      <c r="F101287" s="2">
        <f>VLOOKUP(C101287,Подписчики!A:D,4,FALSE)/24+B101287</f>
        <v>44400.752614886733</v>
      </c>
      <c r="G101287">
        <f t="shared" si="1582"/>
        <v>5</v>
      </c>
    </row>
    <row r="101288" spans="1:7" x14ac:dyDescent="0.25">
      <c r="A101288">
        <v>306519</v>
      </c>
      <c r="B101288" s="2">
        <v>44400.66968608414</v>
      </c>
      <c r="C101288">
        <v>320879</v>
      </c>
      <c r="D101288">
        <v>4199</v>
      </c>
      <c r="E101288" t="str">
        <f>VLOOKUP(C101288,Подписчики!A:D,2,FALSE)</f>
        <v>UTC+3</v>
      </c>
      <c r="F101288" s="2">
        <f>VLOOKUP(C101288,Подписчики!A:D,4,FALSE)/24+B101288</f>
        <v>44400.79468608414</v>
      </c>
      <c r="G101288">
        <f t="shared" si="1582"/>
        <v>5</v>
      </c>
    </row>
    <row r="101289" spans="1:7" x14ac:dyDescent="0.25">
      <c r="A101289">
        <v>306521</v>
      </c>
      <c r="B101289" s="2">
        <v>44400.67</v>
      </c>
      <c r="C101289">
        <v>264009</v>
      </c>
      <c r="D101289">
        <v>304722</v>
      </c>
      <c r="E101289" t="str">
        <f>VLOOKUP(C101289,Подписчики!A:D,2,FALSE)</f>
        <v>UTC+3</v>
      </c>
      <c r="F101289" s="2">
        <f>VLOOKUP(C101289,Подписчики!A:D,4,FALSE)/24+B101289</f>
        <v>44400.794999999998</v>
      </c>
      <c r="G101289">
        <f t="shared" si="1582"/>
        <v>5</v>
      </c>
    </row>
    <row r="101290" spans="1:7" x14ac:dyDescent="0.25">
      <c r="A101290">
        <v>306526</v>
      </c>
      <c r="B101290" s="2">
        <v>44400.670090614884</v>
      </c>
      <c r="C101290">
        <v>278048</v>
      </c>
      <c r="D101290">
        <v>286726</v>
      </c>
      <c r="E101290" t="str">
        <f>VLOOKUP(C101290,Подписчики!A:D,2,FALSE)</f>
        <v>UTC+0</v>
      </c>
      <c r="F101290" s="2">
        <f>VLOOKUP(C101290,Подписчики!A:D,4,FALSE)/24+B101290</f>
        <v>44400.670090614884</v>
      </c>
      <c r="G101290">
        <f t="shared" si="1582"/>
        <v>5</v>
      </c>
    </row>
    <row r="101291" spans="1:7" x14ac:dyDescent="0.25">
      <c r="A101291">
        <v>306530</v>
      </c>
      <c r="B101291" s="2">
        <v>44400.670495145634</v>
      </c>
      <c r="C101291">
        <v>50519</v>
      </c>
      <c r="D101291">
        <v>226626</v>
      </c>
      <c r="E101291" t="str">
        <f>VLOOKUP(C101291,Подписчики!A:D,2,FALSE)</f>
        <v>UTC+1</v>
      </c>
      <c r="F101291" s="2">
        <f>VLOOKUP(C101291,Подписчики!A:D,4,FALSE)/24+B101291</f>
        <v>44400.712161812298</v>
      </c>
      <c r="G101291">
        <f t="shared" si="1582"/>
        <v>5</v>
      </c>
    </row>
    <row r="101292" spans="1:7" x14ac:dyDescent="0.25">
      <c r="A101292">
        <v>306532</v>
      </c>
      <c r="B101292" s="2">
        <v>44400.670495145634</v>
      </c>
      <c r="C101292">
        <v>102064</v>
      </c>
      <c r="D101292">
        <v>468525</v>
      </c>
      <c r="E101292" t="str">
        <f>VLOOKUP(C101292,Подписчики!A:D,2,FALSE)</f>
        <v>UTC+1</v>
      </c>
      <c r="F101292" s="2">
        <f>VLOOKUP(C101292,Подписчики!A:D,4,FALSE)/24+B101292</f>
        <v>44400.712161812298</v>
      </c>
      <c r="G101292">
        <f t="shared" si="1582"/>
        <v>5</v>
      </c>
    </row>
    <row r="101293" spans="1:7" x14ac:dyDescent="0.25">
      <c r="A101293">
        <v>306536</v>
      </c>
      <c r="B101293" s="2">
        <v>44400.670495145634</v>
      </c>
      <c r="C101293">
        <v>133209</v>
      </c>
      <c r="D101293">
        <v>190995</v>
      </c>
      <c r="E101293" t="str">
        <f>VLOOKUP(C101293,Подписчики!A:D,2,FALSE)</f>
        <v>UTC+1</v>
      </c>
      <c r="F101293" s="2">
        <f>VLOOKUP(C101293,Подписчики!A:D,4,FALSE)/24+B101293</f>
        <v>44400.712161812298</v>
      </c>
      <c r="G101293">
        <f t="shared" si="1582"/>
        <v>5</v>
      </c>
    </row>
    <row r="101294" spans="1:7" x14ac:dyDescent="0.25">
      <c r="A101294">
        <v>306537</v>
      </c>
      <c r="B101294" s="2">
        <v>44400.670495145634</v>
      </c>
      <c r="C101294">
        <v>198677</v>
      </c>
      <c r="D101294">
        <v>21208</v>
      </c>
      <c r="E101294" t="str">
        <f>VLOOKUP(C101294,Подписчики!A:D,2,FALSE)</f>
        <v>UTC+1</v>
      </c>
      <c r="F101294" s="2">
        <f>VLOOKUP(C101294,Подписчики!A:D,4,FALSE)/24+B101294</f>
        <v>44400.712161812298</v>
      </c>
      <c r="G101294">
        <f t="shared" si="1582"/>
        <v>5</v>
      </c>
    </row>
    <row r="101295" spans="1:7" x14ac:dyDescent="0.25">
      <c r="A101295">
        <v>306542</v>
      </c>
      <c r="B101295" s="2">
        <v>44400.67089967637</v>
      </c>
      <c r="C101295">
        <v>123651</v>
      </c>
      <c r="D101295">
        <v>4316</v>
      </c>
      <c r="E101295" t="str">
        <f>VLOOKUP(C101295,Подписчики!A:D,2,FALSE)</f>
        <v>UTC+2</v>
      </c>
      <c r="F101295" s="2">
        <f>VLOOKUP(C101295,Подписчики!A:D,4,FALSE)/24+B101295</f>
        <v>44400.754233009706</v>
      </c>
      <c r="G101295">
        <f t="shared" si="1582"/>
        <v>5</v>
      </c>
    </row>
    <row r="101296" spans="1:7" x14ac:dyDescent="0.25">
      <c r="A101296">
        <v>306543</v>
      </c>
      <c r="B101296" s="2">
        <v>44400.67089967637</v>
      </c>
      <c r="C101296">
        <v>252648</v>
      </c>
      <c r="D101296">
        <v>351192</v>
      </c>
      <c r="E101296" t="str">
        <f>VLOOKUP(C101296,Подписчики!A:D,2,FALSE)</f>
        <v>UTC+2</v>
      </c>
      <c r="F101296" s="2">
        <f>VLOOKUP(C101296,Подписчики!A:D,4,FALSE)/24+B101296</f>
        <v>44400.754233009706</v>
      </c>
      <c r="G101296">
        <f t="shared" si="1582"/>
        <v>5</v>
      </c>
    </row>
    <row r="101297" spans="1:7" x14ac:dyDescent="0.25">
      <c r="A101297">
        <v>306547</v>
      </c>
      <c r="B101297" s="2">
        <v>44400.672113268614</v>
      </c>
      <c r="C101297">
        <v>47416</v>
      </c>
      <c r="D101297">
        <v>250679</v>
      </c>
      <c r="E101297" t="str">
        <f>VLOOKUP(C101297,Подписчики!A:D,2,FALSE)</f>
        <v>UTC+1</v>
      </c>
      <c r="F101297" s="2">
        <f>VLOOKUP(C101297,Подписчики!A:D,4,FALSE)/24+B101297</f>
        <v>44400.713779935279</v>
      </c>
      <c r="G101297">
        <f t="shared" si="1582"/>
        <v>5</v>
      </c>
    </row>
    <row r="101298" spans="1:7" x14ac:dyDescent="0.25">
      <c r="A101298">
        <v>306550</v>
      </c>
      <c r="B101298" s="2">
        <v>44400.672113268614</v>
      </c>
      <c r="C101298">
        <v>103123</v>
      </c>
      <c r="D101298">
        <v>358602</v>
      </c>
      <c r="E101298" t="str">
        <f>VLOOKUP(C101298,Подписчики!A:D,2,FALSE)</f>
        <v>UTC+1</v>
      </c>
      <c r="F101298" s="2">
        <f>VLOOKUP(C101298,Подписчики!A:D,4,FALSE)/24+B101298</f>
        <v>44400.713779935279</v>
      </c>
      <c r="G101298">
        <f t="shared" si="1582"/>
        <v>5</v>
      </c>
    </row>
    <row r="101299" spans="1:7" x14ac:dyDescent="0.25">
      <c r="A101299">
        <v>306552</v>
      </c>
      <c r="B101299" s="2">
        <v>44400.67251779935</v>
      </c>
      <c r="C101299">
        <v>3355</v>
      </c>
      <c r="D101299">
        <v>305608</v>
      </c>
      <c r="E101299" t="str">
        <f>VLOOKUP(C101299,Подписчики!A:D,2,FALSE)</f>
        <v>UTC+2</v>
      </c>
      <c r="F101299" s="2">
        <f>VLOOKUP(C101299,Подписчики!A:D,4,FALSE)/24+B101299</f>
        <v>44400.755851132686</v>
      </c>
      <c r="G101299">
        <f t="shared" si="1582"/>
        <v>5</v>
      </c>
    </row>
    <row r="101300" spans="1:7" x14ac:dyDescent="0.25">
      <c r="A101300">
        <v>306554</v>
      </c>
      <c r="B101300" s="2">
        <v>44400.675349514568</v>
      </c>
      <c r="C101300">
        <v>165711</v>
      </c>
      <c r="D101300">
        <v>214224</v>
      </c>
      <c r="E101300" t="str">
        <f>VLOOKUP(C101300,Подписчики!A:D,2,FALSE)</f>
        <v>UTC+1</v>
      </c>
      <c r="F101300" s="2">
        <f>VLOOKUP(C101300,Подписчики!A:D,4,FALSE)/24+B101300</f>
        <v>44400.717016181232</v>
      </c>
      <c r="G101300">
        <f t="shared" si="1582"/>
        <v>5</v>
      </c>
    </row>
    <row r="101301" spans="1:7" x14ac:dyDescent="0.25">
      <c r="A101301">
        <v>306557</v>
      </c>
      <c r="B101301" s="2">
        <v>44400.675754045304</v>
      </c>
      <c r="C101301">
        <v>171287</v>
      </c>
      <c r="D101301">
        <v>347393</v>
      </c>
      <c r="E101301" t="str">
        <f>VLOOKUP(C101301,Подписчики!A:D,2,FALSE)</f>
        <v>UTC+2</v>
      </c>
      <c r="F101301" s="2">
        <f>VLOOKUP(C101301,Подписчики!A:D,4,FALSE)/24+B101301</f>
        <v>44400.759087378639</v>
      </c>
      <c r="G101301">
        <f t="shared" si="1582"/>
        <v>5</v>
      </c>
    </row>
    <row r="101302" spans="1:7" x14ac:dyDescent="0.25">
      <c r="A101302">
        <v>306562</v>
      </c>
      <c r="B101302" s="2">
        <v>44400.676967637541</v>
      </c>
      <c r="C101302">
        <v>169814</v>
      </c>
      <c r="D101302">
        <v>343712</v>
      </c>
      <c r="E101302" t="str">
        <f>VLOOKUP(C101302,Подписчики!A:D,2,FALSE)</f>
        <v>UTC+1</v>
      </c>
      <c r="F101302" s="2">
        <f>VLOOKUP(C101302,Подписчики!A:D,4,FALSE)/24+B101302</f>
        <v>44400.718634304205</v>
      </c>
      <c r="G101302">
        <f t="shared" si="1582"/>
        <v>5</v>
      </c>
    </row>
    <row r="101303" spans="1:7" x14ac:dyDescent="0.25">
      <c r="A101303">
        <v>306565</v>
      </c>
      <c r="B101303" s="2">
        <v>44400.677372168284</v>
      </c>
      <c r="C101303">
        <v>207158</v>
      </c>
      <c r="D101303">
        <v>301748</v>
      </c>
      <c r="E101303" t="str">
        <f>VLOOKUP(C101303,Подписчики!A:D,2,FALSE)</f>
        <v>UTC+2</v>
      </c>
      <c r="F101303" s="2">
        <f>VLOOKUP(C101303,Подписчики!A:D,4,FALSE)/24+B101303</f>
        <v>44400.76070550162</v>
      </c>
      <c r="G101303">
        <f t="shared" si="1582"/>
        <v>5</v>
      </c>
    </row>
    <row r="101304" spans="1:7" x14ac:dyDescent="0.25">
      <c r="A101304">
        <v>306569</v>
      </c>
      <c r="B101304" s="2">
        <v>44400.677776699027</v>
      </c>
      <c r="C101304">
        <v>99342</v>
      </c>
      <c r="D101304">
        <v>258251</v>
      </c>
      <c r="E101304" t="str">
        <f>VLOOKUP(C101304,Подписчики!A:D,2,FALSE)</f>
        <v>UTC+3</v>
      </c>
      <c r="F101304" s="2">
        <f>VLOOKUP(C101304,Подписчики!A:D,4,FALSE)/24+B101304</f>
        <v>44400.802776699027</v>
      </c>
      <c r="G101304">
        <f t="shared" si="1582"/>
        <v>5</v>
      </c>
    </row>
    <row r="101305" spans="1:7" x14ac:dyDescent="0.25">
      <c r="A101305">
        <v>306573</v>
      </c>
      <c r="B101305" s="2">
        <v>44400.677776699027</v>
      </c>
      <c r="C101305">
        <v>332644</v>
      </c>
      <c r="D101305">
        <v>52293</v>
      </c>
      <c r="E101305" t="str">
        <f>VLOOKUP(C101305,Подписчики!A:D,2,FALSE)</f>
        <v>UTC+3</v>
      </c>
      <c r="F101305" s="2">
        <f>VLOOKUP(C101305,Подписчики!A:D,4,FALSE)/24+B101305</f>
        <v>44400.802776699027</v>
      </c>
      <c r="G101305">
        <f t="shared" si="1582"/>
        <v>5</v>
      </c>
    </row>
    <row r="101306" spans="1:7" x14ac:dyDescent="0.25">
      <c r="A101306">
        <v>306575</v>
      </c>
      <c r="B101306" s="2">
        <v>44400.678585760521</v>
      </c>
      <c r="C101306">
        <v>1203</v>
      </c>
      <c r="D101306">
        <v>230507</v>
      </c>
      <c r="E101306" t="str">
        <f>VLOOKUP(C101306,Подписчики!A:D,2,FALSE)</f>
        <v>UTC-3</v>
      </c>
      <c r="F101306" s="2">
        <f>VLOOKUP(C101306,Подписчики!A:D,4,FALSE)/24+B101306</f>
        <v>44400.553585760521</v>
      </c>
      <c r="G101306">
        <f t="shared" si="1582"/>
        <v>5</v>
      </c>
    </row>
    <row r="101307" spans="1:7" x14ac:dyDescent="0.25">
      <c r="A101307">
        <v>306580</v>
      </c>
      <c r="B101307" s="2">
        <v>44400.678585760521</v>
      </c>
      <c r="C101307">
        <v>339457</v>
      </c>
      <c r="D101307">
        <v>169042</v>
      </c>
      <c r="E101307" t="str">
        <f>VLOOKUP(C101307,Подписчики!A:D,2,FALSE)</f>
        <v>UTC+1</v>
      </c>
      <c r="F101307" s="2">
        <f>VLOOKUP(C101307,Подписчики!A:D,4,FALSE)/24+B101307</f>
        <v>44400.720252427185</v>
      </c>
      <c r="G101307">
        <f t="shared" si="1582"/>
        <v>5</v>
      </c>
    </row>
    <row r="101308" spans="1:7" x14ac:dyDescent="0.25">
      <c r="A101308">
        <v>306582</v>
      </c>
      <c r="B101308" s="2">
        <v>44400.678990291257</v>
      </c>
      <c r="C101308">
        <v>66232</v>
      </c>
      <c r="D101308">
        <v>303008</v>
      </c>
      <c r="E101308" t="str">
        <f>VLOOKUP(C101308,Подписчики!A:D,2,FALSE)</f>
        <v>UTC+2</v>
      </c>
      <c r="F101308" s="2">
        <f>VLOOKUP(C101308,Подписчики!A:D,4,FALSE)/24+B101308</f>
        <v>44400.762323624593</v>
      </c>
      <c r="G101308">
        <f t="shared" si="1582"/>
        <v>5</v>
      </c>
    </row>
    <row r="101309" spans="1:7" x14ac:dyDescent="0.25">
      <c r="A101309">
        <v>306586</v>
      </c>
      <c r="B101309" s="2">
        <v>44400.678990291257</v>
      </c>
      <c r="C101309">
        <v>130777</v>
      </c>
      <c r="D101309">
        <v>262493</v>
      </c>
      <c r="E101309" t="str">
        <f>VLOOKUP(C101309,Подписчики!A:D,2,FALSE)</f>
        <v>UTC+2</v>
      </c>
      <c r="F101309" s="2">
        <f>VLOOKUP(C101309,Подписчики!A:D,4,FALSE)/24+B101309</f>
        <v>44400.762323624593</v>
      </c>
      <c r="G101309">
        <f t="shared" si="1582"/>
        <v>5</v>
      </c>
    </row>
    <row r="101310" spans="1:7" x14ac:dyDescent="0.25">
      <c r="A101310">
        <v>306591</v>
      </c>
      <c r="B101310" s="2">
        <v>44400.678990291257</v>
      </c>
      <c r="C101310">
        <v>245878</v>
      </c>
      <c r="D101310">
        <v>311670</v>
      </c>
      <c r="E101310" t="str">
        <f>VLOOKUP(C101310,Подписчики!A:D,2,FALSE)</f>
        <v>UTC+2</v>
      </c>
      <c r="F101310" s="2">
        <f>VLOOKUP(C101310,Подписчики!A:D,4,FALSE)/24+B101310</f>
        <v>44400.762323624593</v>
      </c>
      <c r="G101310">
        <f t="shared" si="1582"/>
        <v>5</v>
      </c>
    </row>
    <row r="101311" spans="1:7" x14ac:dyDescent="0.25">
      <c r="A101311">
        <v>306593</v>
      </c>
      <c r="B101311" s="2">
        <v>44400.679394822007</v>
      </c>
      <c r="C101311">
        <v>18659</v>
      </c>
      <c r="D101311">
        <v>357547</v>
      </c>
      <c r="E101311" t="str">
        <f>VLOOKUP(C101311,Подписчики!A:D,2,FALSE)</f>
        <v>UTC+3</v>
      </c>
      <c r="F101311" s="2">
        <f>VLOOKUP(C101311,Подписчики!A:D,4,FALSE)/24+B101311</f>
        <v>44400.804394822007</v>
      </c>
      <c r="G101311">
        <f t="shared" si="1582"/>
        <v>5</v>
      </c>
    </row>
    <row r="101312" spans="1:7" x14ac:dyDescent="0.25">
      <c r="A101312">
        <v>306595</v>
      </c>
      <c r="B101312" s="2">
        <v>44400.679394822007</v>
      </c>
      <c r="C101312">
        <v>58406</v>
      </c>
      <c r="D101312">
        <v>362672</v>
      </c>
      <c r="E101312" t="str">
        <f>VLOOKUP(C101312,Подписчики!A:D,2,FALSE)</f>
        <v>UTC+3</v>
      </c>
      <c r="F101312" s="2">
        <f>VLOOKUP(C101312,Подписчики!A:D,4,FALSE)/24+B101312</f>
        <v>44400.804394822007</v>
      </c>
      <c r="G101312">
        <f t="shared" si="1582"/>
        <v>5</v>
      </c>
    </row>
    <row r="101313" spans="1:7" x14ac:dyDescent="0.25">
      <c r="A101313">
        <v>306599</v>
      </c>
      <c r="B101313" s="2">
        <v>44400.679394822007</v>
      </c>
      <c r="C101313">
        <v>63201</v>
      </c>
      <c r="D101313">
        <v>470762</v>
      </c>
      <c r="E101313" t="str">
        <f>VLOOKUP(C101313,Подписчики!A:D,2,FALSE)</f>
        <v>UTC+3</v>
      </c>
      <c r="F101313" s="2">
        <f>VLOOKUP(C101313,Подписчики!A:D,4,FALSE)/24+B101313</f>
        <v>44400.804394822007</v>
      </c>
      <c r="G101313">
        <f t="shared" si="1582"/>
        <v>5</v>
      </c>
    </row>
    <row r="101314" spans="1:7" x14ac:dyDescent="0.25">
      <c r="A101314">
        <v>306602</v>
      </c>
      <c r="B101314" s="2">
        <v>44400.679394822007</v>
      </c>
      <c r="C101314">
        <v>139342</v>
      </c>
      <c r="D101314">
        <v>258219</v>
      </c>
      <c r="E101314" t="str">
        <f>VLOOKUP(C101314,Подписчики!A:D,2,FALSE)</f>
        <v>UTC+7</v>
      </c>
      <c r="F101314" s="2">
        <f>VLOOKUP(C101314,Подписчики!A:D,4,FALSE)/24+B101314</f>
        <v>44400.971061488672</v>
      </c>
      <c r="G101314">
        <f t="shared" si="1582"/>
        <v>5</v>
      </c>
    </row>
    <row r="101315" spans="1:7" x14ac:dyDescent="0.25">
      <c r="A101315">
        <v>306606</v>
      </c>
      <c r="B101315" s="2">
        <v>44400.679799352751</v>
      </c>
      <c r="C101315">
        <v>205754</v>
      </c>
      <c r="D101315">
        <v>122982</v>
      </c>
      <c r="E101315" t="str">
        <f>VLOOKUP(C101315,Подписчики!A:D,2,FALSE)</f>
        <v>UTC+0</v>
      </c>
      <c r="F101315" s="2">
        <f>VLOOKUP(C101315,Подписчики!A:D,4,FALSE)/24+B101315</f>
        <v>44400.679799352751</v>
      </c>
      <c r="G101315">
        <f t="shared" ref="G101315:G101378" si="1583">WEEKDAY(F101315,2)</f>
        <v>5</v>
      </c>
    </row>
    <row r="101316" spans="1:7" x14ac:dyDescent="0.25">
      <c r="A101316">
        <v>306608</v>
      </c>
      <c r="B101316" s="2">
        <v>44400.680608414237</v>
      </c>
      <c r="C101316">
        <v>124555</v>
      </c>
      <c r="D101316">
        <v>7215</v>
      </c>
      <c r="E101316" t="str">
        <f>VLOOKUP(C101316,Подписчики!A:D,2,FALSE)</f>
        <v>UTC+2</v>
      </c>
      <c r="F101316" s="2">
        <f>VLOOKUP(C101316,Подписчики!A:D,4,FALSE)/24+B101316</f>
        <v>44400.763941747573</v>
      </c>
      <c r="G101316">
        <f t="shared" si="1583"/>
        <v>5</v>
      </c>
    </row>
    <row r="101317" spans="1:7" x14ac:dyDescent="0.25">
      <c r="A101317">
        <v>306610</v>
      </c>
      <c r="B101317" s="2">
        <v>44400.68101294498</v>
      </c>
      <c r="C101317">
        <v>219559</v>
      </c>
      <c r="D101317">
        <v>162482</v>
      </c>
      <c r="E101317" t="str">
        <f>VLOOKUP(C101317,Подписчики!A:D,2,FALSE)</f>
        <v>UTC+3</v>
      </c>
      <c r="F101317" s="2">
        <f>VLOOKUP(C101317,Подписчики!A:D,4,FALSE)/24+B101317</f>
        <v>44400.80601294498</v>
      </c>
      <c r="G101317">
        <f t="shared" si="1583"/>
        <v>5</v>
      </c>
    </row>
    <row r="101318" spans="1:7" x14ac:dyDescent="0.25">
      <c r="A101318">
        <v>306613</v>
      </c>
      <c r="B101318" s="2">
        <v>44400.681417475731</v>
      </c>
      <c r="C101318">
        <v>186806</v>
      </c>
      <c r="D101318">
        <v>118549</v>
      </c>
      <c r="E101318" t="str">
        <f>VLOOKUP(C101318,Подписчики!A:D,2,FALSE)</f>
        <v>UTC+0</v>
      </c>
      <c r="F101318" s="2">
        <f>VLOOKUP(C101318,Подписчики!A:D,4,FALSE)/24+B101318</f>
        <v>44400.681417475731</v>
      </c>
      <c r="G101318">
        <f t="shared" si="1583"/>
        <v>5</v>
      </c>
    </row>
    <row r="101319" spans="1:7" x14ac:dyDescent="0.25">
      <c r="A101319">
        <v>306614</v>
      </c>
      <c r="B101319" s="2">
        <v>44400.681822006474</v>
      </c>
      <c r="C101319">
        <v>54840</v>
      </c>
      <c r="D101319">
        <v>158978</v>
      </c>
      <c r="E101319" t="str">
        <f>VLOOKUP(C101319,Подписчики!A:D,2,FALSE)</f>
        <v>UTC+1</v>
      </c>
      <c r="F101319" s="2">
        <f>VLOOKUP(C101319,Подписчики!A:D,4,FALSE)/24+B101319</f>
        <v>44400.723488673138</v>
      </c>
      <c r="G101319">
        <f t="shared" si="1583"/>
        <v>5</v>
      </c>
    </row>
    <row r="101320" spans="1:7" x14ac:dyDescent="0.25">
      <c r="A101320">
        <v>306617</v>
      </c>
      <c r="B101320" s="2">
        <v>44400.682226537218</v>
      </c>
      <c r="C101320">
        <v>340325</v>
      </c>
      <c r="D101320">
        <v>125091</v>
      </c>
      <c r="E101320" t="str">
        <f>VLOOKUP(C101320,Подписчики!A:D,2,FALSE)</f>
        <v>UTC+2</v>
      </c>
      <c r="F101320" s="2">
        <f>VLOOKUP(C101320,Подписчики!A:D,4,FALSE)/24+B101320</f>
        <v>44400.765559870553</v>
      </c>
      <c r="G101320">
        <f t="shared" si="1583"/>
        <v>5</v>
      </c>
    </row>
    <row r="101321" spans="1:7" x14ac:dyDescent="0.25">
      <c r="A101321">
        <v>306618</v>
      </c>
      <c r="B101321" s="2">
        <v>44400.682631067961</v>
      </c>
      <c r="C101321">
        <v>343273</v>
      </c>
      <c r="D101321">
        <v>320264</v>
      </c>
      <c r="E101321" t="str">
        <f>VLOOKUP(C101321,Подписчики!A:D,2,FALSE)</f>
        <v>UTC+3</v>
      </c>
      <c r="F101321" s="2">
        <f>VLOOKUP(C101321,Подписчики!A:D,4,FALSE)/24+B101321</f>
        <v>44400.807631067961</v>
      </c>
      <c r="G101321">
        <f t="shared" si="1583"/>
        <v>5</v>
      </c>
    </row>
    <row r="101322" spans="1:7" x14ac:dyDescent="0.25">
      <c r="A101322">
        <v>306620</v>
      </c>
      <c r="B101322" s="2">
        <v>44400.683440129447</v>
      </c>
      <c r="C101322">
        <v>79224</v>
      </c>
      <c r="D101322">
        <v>347393</v>
      </c>
      <c r="E101322" t="str">
        <f>VLOOKUP(C101322,Подписчики!A:D,2,FALSE)</f>
        <v>UTC+5</v>
      </c>
      <c r="F101322" s="2">
        <f>VLOOKUP(C101322,Подписчики!A:D,4,FALSE)/24+B101322</f>
        <v>44400.891773462783</v>
      </c>
      <c r="G101322">
        <f t="shared" si="1583"/>
        <v>5</v>
      </c>
    </row>
    <row r="101323" spans="1:7" x14ac:dyDescent="0.25">
      <c r="A101323">
        <v>306624</v>
      </c>
      <c r="B101323" s="2">
        <v>44400.683440129455</v>
      </c>
      <c r="C101323">
        <v>15347</v>
      </c>
      <c r="D101323">
        <v>187920</v>
      </c>
      <c r="E101323" t="str">
        <f>VLOOKUP(C101323,Подписчики!A:D,2,FALSE)</f>
        <v>UTC+1</v>
      </c>
      <c r="F101323" s="2">
        <f>VLOOKUP(C101323,Подписчики!A:D,4,FALSE)/24+B101323</f>
        <v>44400.725106796119</v>
      </c>
      <c r="G101323">
        <f t="shared" si="1583"/>
        <v>5</v>
      </c>
    </row>
    <row r="101324" spans="1:7" x14ac:dyDescent="0.25">
      <c r="A101324">
        <v>306627</v>
      </c>
      <c r="B101324" s="2">
        <v>44400.683440129455</v>
      </c>
      <c r="C101324">
        <v>22517</v>
      </c>
      <c r="D101324">
        <v>103334</v>
      </c>
      <c r="E101324" t="str">
        <f>VLOOKUP(C101324,Подписчики!A:D,2,FALSE)</f>
        <v>UTC+1</v>
      </c>
      <c r="F101324" s="2">
        <f>VLOOKUP(C101324,Подписчики!A:D,4,FALSE)/24+B101324</f>
        <v>44400.725106796119</v>
      </c>
      <c r="G101324">
        <f t="shared" si="1583"/>
        <v>5</v>
      </c>
    </row>
    <row r="101325" spans="1:7" x14ac:dyDescent="0.25">
      <c r="A101325">
        <v>306628</v>
      </c>
      <c r="B101325" s="2">
        <v>44400.683440129455</v>
      </c>
      <c r="C101325">
        <v>314066</v>
      </c>
      <c r="D101325">
        <v>351192</v>
      </c>
      <c r="E101325" t="str">
        <f>VLOOKUP(C101325,Подписчики!A:D,2,FALSE)</f>
        <v>UTC+1</v>
      </c>
      <c r="F101325" s="2">
        <f>VLOOKUP(C101325,Подписчики!A:D,4,FALSE)/24+B101325</f>
        <v>44400.725106796119</v>
      </c>
      <c r="G101325">
        <f t="shared" si="1583"/>
        <v>5</v>
      </c>
    </row>
    <row r="101326" spans="1:7" x14ac:dyDescent="0.25">
      <c r="A101326">
        <v>306631</v>
      </c>
      <c r="B101326" s="2">
        <v>44400.683440129455</v>
      </c>
      <c r="C101326">
        <v>349472</v>
      </c>
      <c r="D101326">
        <v>258219</v>
      </c>
      <c r="E101326" t="str">
        <f>VLOOKUP(C101326,Подписчики!A:D,2,FALSE)</f>
        <v>UTC+1</v>
      </c>
      <c r="F101326" s="2">
        <f>VLOOKUP(C101326,Подписчики!A:D,4,FALSE)/24+B101326</f>
        <v>44400.725106796119</v>
      </c>
      <c r="G101326">
        <f t="shared" si="1583"/>
        <v>5</v>
      </c>
    </row>
    <row r="101327" spans="1:7" x14ac:dyDescent="0.25">
      <c r="A101327">
        <v>306634</v>
      </c>
      <c r="B101327" s="2">
        <v>44400.684249190941</v>
      </c>
      <c r="C101327">
        <v>271906</v>
      </c>
      <c r="D101327">
        <v>419184</v>
      </c>
      <c r="E101327" t="str">
        <f>VLOOKUP(C101327,Подписчики!A:D,2,FALSE)</f>
        <v>UTC+3</v>
      </c>
      <c r="F101327" s="2">
        <f>VLOOKUP(C101327,Подписчики!A:D,4,FALSE)/24+B101327</f>
        <v>44400.809249190941</v>
      </c>
      <c r="G101327">
        <f t="shared" si="1583"/>
        <v>5</v>
      </c>
    </row>
    <row r="101328" spans="1:7" x14ac:dyDescent="0.25">
      <c r="A101328">
        <v>306637</v>
      </c>
      <c r="B101328" s="2">
        <v>44400.684333333338</v>
      </c>
      <c r="C101328">
        <v>155435</v>
      </c>
      <c r="D101328">
        <v>449379</v>
      </c>
      <c r="E101328" t="str">
        <f>VLOOKUP(C101328,Подписчики!A:D,2,FALSE)</f>
        <v>UTC+1</v>
      </c>
      <c r="F101328" s="2">
        <f>VLOOKUP(C101328,Подписчики!A:D,4,FALSE)/24+B101328</f>
        <v>44400.726000000002</v>
      </c>
      <c r="G101328">
        <f t="shared" si="1583"/>
        <v>5</v>
      </c>
    </row>
    <row r="101329" spans="1:7" x14ac:dyDescent="0.25">
      <c r="A101329">
        <v>306640</v>
      </c>
      <c r="B101329" s="2">
        <v>44400.684653721684</v>
      </c>
      <c r="C101329">
        <v>28025</v>
      </c>
      <c r="D101329">
        <v>47419</v>
      </c>
      <c r="E101329" t="str">
        <f>VLOOKUP(C101329,Подписчики!A:D,2,FALSE)</f>
        <v>UTC+0</v>
      </c>
      <c r="F101329" s="2">
        <f>VLOOKUP(C101329,Подписчики!A:D,4,FALSE)/24+B101329</f>
        <v>44400.684653721684</v>
      </c>
      <c r="G101329">
        <f t="shared" si="1583"/>
        <v>5</v>
      </c>
    </row>
    <row r="101330" spans="1:7" x14ac:dyDescent="0.25">
      <c r="A101330">
        <v>306644</v>
      </c>
      <c r="B101330" s="2">
        <v>44400.684653721684</v>
      </c>
      <c r="C101330">
        <v>37921</v>
      </c>
      <c r="D101330">
        <v>250679</v>
      </c>
      <c r="E101330" t="str">
        <f>VLOOKUP(C101330,Подписчики!A:D,2,FALSE)</f>
        <v>UTC+4</v>
      </c>
      <c r="F101330" s="2">
        <f>VLOOKUP(C101330,Подписчики!A:D,4,FALSE)/24+B101330</f>
        <v>44400.851320388349</v>
      </c>
      <c r="G101330">
        <f t="shared" si="1583"/>
        <v>5</v>
      </c>
    </row>
    <row r="101331" spans="1:7" x14ac:dyDescent="0.25">
      <c r="A101331">
        <v>306646</v>
      </c>
      <c r="B101331" s="2">
        <v>44400.685867313914</v>
      </c>
      <c r="C101331">
        <v>60589</v>
      </c>
      <c r="D101331">
        <v>217497</v>
      </c>
      <c r="E101331" t="str">
        <f>VLOOKUP(C101331,Подписчики!A:D,2,FALSE)</f>
        <v>UTC+3</v>
      </c>
      <c r="F101331" s="2">
        <f>VLOOKUP(C101331,Подписчики!A:D,4,FALSE)/24+B101331</f>
        <v>44400.810867313914</v>
      </c>
      <c r="G101331">
        <f t="shared" si="1583"/>
        <v>5</v>
      </c>
    </row>
    <row r="101332" spans="1:7" x14ac:dyDescent="0.25">
      <c r="A101332">
        <v>306648</v>
      </c>
      <c r="B101332" s="2">
        <v>44400.685867313914</v>
      </c>
      <c r="C101332">
        <v>326000</v>
      </c>
      <c r="D101332">
        <v>112334</v>
      </c>
      <c r="E101332" t="str">
        <f>VLOOKUP(C101332,Подписчики!A:D,2,FALSE)</f>
        <v>UTC+3</v>
      </c>
      <c r="F101332" s="2">
        <f>VLOOKUP(C101332,Подписчики!A:D,4,FALSE)/24+B101332</f>
        <v>44400.810867313914</v>
      </c>
      <c r="G101332">
        <f t="shared" si="1583"/>
        <v>5</v>
      </c>
    </row>
    <row r="101333" spans="1:7" x14ac:dyDescent="0.25">
      <c r="A101333">
        <v>306650</v>
      </c>
      <c r="B101333" s="2">
        <v>44400.687080906144</v>
      </c>
      <c r="C101333">
        <v>161263</v>
      </c>
      <c r="D101333">
        <v>204394</v>
      </c>
      <c r="E101333" t="str">
        <f>VLOOKUP(C101333,Подписчики!A:D,2,FALSE)</f>
        <v>UTC+2</v>
      </c>
      <c r="F101333" s="2">
        <f>VLOOKUP(C101333,Подписчики!A:D,4,FALSE)/24+B101333</f>
        <v>44400.77041423948</v>
      </c>
      <c r="G101333">
        <f t="shared" si="1583"/>
        <v>5</v>
      </c>
    </row>
    <row r="101334" spans="1:7" x14ac:dyDescent="0.25">
      <c r="A101334">
        <v>306651</v>
      </c>
      <c r="B101334" s="2">
        <v>44400.687080906144</v>
      </c>
      <c r="C101334">
        <v>186742</v>
      </c>
      <c r="D101334">
        <v>182191</v>
      </c>
      <c r="E101334" t="str">
        <f>VLOOKUP(C101334,Подписчики!A:D,2,FALSE)</f>
        <v>UTC+2</v>
      </c>
      <c r="F101334" s="2">
        <f>VLOOKUP(C101334,Подписчики!A:D,4,FALSE)/24+B101334</f>
        <v>44400.77041423948</v>
      </c>
      <c r="G101334">
        <f t="shared" si="1583"/>
        <v>5</v>
      </c>
    </row>
    <row r="101335" spans="1:7" x14ac:dyDescent="0.25">
      <c r="A101335">
        <v>306655</v>
      </c>
      <c r="B101335" s="2">
        <v>44400.687080906144</v>
      </c>
      <c r="C101335">
        <v>202120</v>
      </c>
      <c r="D101335">
        <v>473327</v>
      </c>
      <c r="E101335" t="str">
        <f>VLOOKUP(C101335,Подписчики!A:D,2,FALSE)</f>
        <v>UTC+2</v>
      </c>
      <c r="F101335" s="2">
        <f>VLOOKUP(C101335,Подписчики!A:D,4,FALSE)/24+B101335</f>
        <v>44400.77041423948</v>
      </c>
      <c r="G101335">
        <f t="shared" si="1583"/>
        <v>5</v>
      </c>
    </row>
    <row r="101336" spans="1:7" x14ac:dyDescent="0.25">
      <c r="A101336">
        <v>306657</v>
      </c>
      <c r="B101336" s="2">
        <v>44400.687080906144</v>
      </c>
      <c r="C101336">
        <v>294568</v>
      </c>
      <c r="D101336">
        <v>397531</v>
      </c>
      <c r="E101336" t="str">
        <f>VLOOKUP(C101336,Подписчики!A:D,2,FALSE)</f>
        <v>UTC+2</v>
      </c>
      <c r="F101336" s="2">
        <f>VLOOKUP(C101336,Подписчики!A:D,4,FALSE)/24+B101336</f>
        <v>44400.77041423948</v>
      </c>
      <c r="G101336">
        <f t="shared" si="1583"/>
        <v>5</v>
      </c>
    </row>
    <row r="101337" spans="1:7" x14ac:dyDescent="0.25">
      <c r="A101337">
        <v>306661</v>
      </c>
      <c r="B101337" s="2">
        <v>44400.687485436894</v>
      </c>
      <c r="C101337">
        <v>224826</v>
      </c>
      <c r="D101337">
        <v>112334</v>
      </c>
      <c r="E101337" t="str">
        <f>VLOOKUP(C101337,Подписчики!A:D,2,FALSE)</f>
        <v>UTC+3</v>
      </c>
      <c r="F101337" s="2">
        <f>VLOOKUP(C101337,Подписчики!A:D,4,FALSE)/24+B101337</f>
        <v>44400.812485436894</v>
      </c>
      <c r="G101337">
        <f t="shared" si="1583"/>
        <v>5</v>
      </c>
    </row>
    <row r="101338" spans="1:7" x14ac:dyDescent="0.25">
      <c r="A101338">
        <v>306665</v>
      </c>
      <c r="B101338" s="2">
        <v>44400.687889967638</v>
      </c>
      <c r="C101338">
        <v>277700</v>
      </c>
      <c r="D101338">
        <v>158978</v>
      </c>
      <c r="E101338" t="str">
        <f>VLOOKUP(C101338,Подписчики!A:D,2,FALSE)</f>
        <v>UTC+0</v>
      </c>
      <c r="F101338" s="2">
        <f>VLOOKUP(C101338,Подписчики!A:D,4,FALSE)/24+B101338</f>
        <v>44400.687889967638</v>
      </c>
      <c r="G101338">
        <f t="shared" si="1583"/>
        <v>5</v>
      </c>
    </row>
    <row r="101339" spans="1:7" x14ac:dyDescent="0.25">
      <c r="A101339">
        <v>306670</v>
      </c>
      <c r="B101339" s="2">
        <v>44400.688294498381</v>
      </c>
      <c r="C101339">
        <v>161698</v>
      </c>
      <c r="D101339">
        <v>182841</v>
      </c>
      <c r="E101339" t="str">
        <f>VLOOKUP(C101339,Подписчики!A:D,2,FALSE)</f>
        <v>UTC-3</v>
      </c>
      <c r="F101339" s="2">
        <f>VLOOKUP(C101339,Подписчики!A:D,4,FALSE)/24+B101339</f>
        <v>44400.563294498381</v>
      </c>
      <c r="G101339">
        <f t="shared" si="1583"/>
        <v>5</v>
      </c>
    </row>
    <row r="101340" spans="1:7" x14ac:dyDescent="0.25">
      <c r="A101340">
        <v>306674</v>
      </c>
      <c r="B101340" s="2">
        <v>44400.688294498381</v>
      </c>
      <c r="C101340">
        <v>203431</v>
      </c>
      <c r="D101340">
        <v>344775</v>
      </c>
      <c r="E101340" t="str">
        <f>VLOOKUP(C101340,Подписчики!A:D,2,FALSE)</f>
        <v>UTC+1</v>
      </c>
      <c r="F101340" s="2">
        <f>VLOOKUP(C101340,Подписчики!A:D,4,FALSE)/24+B101340</f>
        <v>44400.729961165045</v>
      </c>
      <c r="G101340">
        <f t="shared" si="1583"/>
        <v>5</v>
      </c>
    </row>
    <row r="101341" spans="1:7" x14ac:dyDescent="0.25">
      <c r="A101341">
        <v>306677</v>
      </c>
      <c r="B101341" s="2">
        <v>44400.689103559867</v>
      </c>
      <c r="C101341">
        <v>220688</v>
      </c>
      <c r="D101341">
        <v>411922</v>
      </c>
      <c r="E101341" t="str">
        <f>VLOOKUP(C101341,Подписчики!A:D,2,FALSE)</f>
        <v>UTC+3</v>
      </c>
      <c r="F101341" s="2">
        <f>VLOOKUP(C101341,Подписчики!A:D,4,FALSE)/24+B101341</f>
        <v>44400.814103559867</v>
      </c>
      <c r="G101341">
        <f t="shared" si="1583"/>
        <v>5</v>
      </c>
    </row>
    <row r="101342" spans="1:7" x14ac:dyDescent="0.25">
      <c r="A101342">
        <v>306682</v>
      </c>
      <c r="B101342" s="2">
        <v>44400.689103559867</v>
      </c>
      <c r="C101342">
        <v>275181</v>
      </c>
      <c r="D101342">
        <v>17577</v>
      </c>
      <c r="E101342" t="str">
        <f>VLOOKUP(C101342,Подписчики!A:D,2,FALSE)</f>
        <v>UTC+3</v>
      </c>
      <c r="F101342" s="2">
        <f>VLOOKUP(C101342,Подписчики!A:D,4,FALSE)/24+B101342</f>
        <v>44400.814103559867</v>
      </c>
      <c r="G101342">
        <f t="shared" si="1583"/>
        <v>5</v>
      </c>
    </row>
    <row r="101343" spans="1:7" x14ac:dyDescent="0.25">
      <c r="A101343">
        <v>306683</v>
      </c>
      <c r="B101343" s="2">
        <v>44400.689912621361</v>
      </c>
      <c r="C101343">
        <v>28312</v>
      </c>
      <c r="D101343">
        <v>198101</v>
      </c>
      <c r="E101343" t="str">
        <f>VLOOKUP(C101343,Подписчики!A:D,2,FALSE)</f>
        <v>UTC+1</v>
      </c>
      <c r="F101343" s="2">
        <f>VLOOKUP(C101343,Подписчики!A:D,4,FALSE)/24+B101343</f>
        <v>44400.731579288025</v>
      </c>
      <c r="G101343">
        <f t="shared" si="1583"/>
        <v>5</v>
      </c>
    </row>
    <row r="101344" spans="1:7" x14ac:dyDescent="0.25">
      <c r="A101344">
        <v>306685</v>
      </c>
      <c r="B101344" s="2">
        <v>44400.689912621361</v>
      </c>
      <c r="C101344">
        <v>161812</v>
      </c>
      <c r="D101344">
        <v>347008</v>
      </c>
      <c r="E101344" t="str">
        <f>VLOOKUP(C101344,Подписчики!A:D,2,FALSE)</f>
        <v>UTC+1</v>
      </c>
      <c r="F101344" s="2">
        <f>VLOOKUP(C101344,Подписчики!A:D,4,FALSE)/24+B101344</f>
        <v>44400.731579288025</v>
      </c>
      <c r="G101344">
        <f t="shared" si="1583"/>
        <v>5</v>
      </c>
    </row>
    <row r="101345" spans="1:7" x14ac:dyDescent="0.25">
      <c r="A101345">
        <v>306689</v>
      </c>
      <c r="B101345" s="2">
        <v>44400.689912621361</v>
      </c>
      <c r="C101345">
        <v>164756</v>
      </c>
      <c r="D101345">
        <v>287759</v>
      </c>
      <c r="E101345" t="str">
        <f>VLOOKUP(C101345,Подписчики!A:D,2,FALSE)</f>
        <v>UTC+1</v>
      </c>
      <c r="F101345" s="2">
        <f>VLOOKUP(C101345,Подписчики!A:D,4,FALSE)/24+B101345</f>
        <v>44400.731579288025</v>
      </c>
      <c r="G101345">
        <f t="shared" si="1583"/>
        <v>5</v>
      </c>
    </row>
    <row r="101346" spans="1:7" x14ac:dyDescent="0.25">
      <c r="A101346">
        <v>306691</v>
      </c>
      <c r="B101346" s="2">
        <v>44400.689912621361</v>
      </c>
      <c r="C101346">
        <v>257537</v>
      </c>
      <c r="D101346">
        <v>345147</v>
      </c>
      <c r="E101346" t="str">
        <f>VLOOKUP(C101346,Подписчики!A:D,2,FALSE)</f>
        <v>UTC+1</v>
      </c>
      <c r="F101346" s="2">
        <f>VLOOKUP(C101346,Подписчики!A:D,4,FALSE)/24+B101346</f>
        <v>44400.731579288025</v>
      </c>
      <c r="G101346">
        <f t="shared" si="1583"/>
        <v>5</v>
      </c>
    </row>
    <row r="101347" spans="1:7" x14ac:dyDescent="0.25">
      <c r="A101347">
        <v>306692</v>
      </c>
      <c r="B101347" s="2">
        <v>44400.690317152104</v>
      </c>
      <c r="C101347">
        <v>136706</v>
      </c>
      <c r="D101347">
        <v>190774</v>
      </c>
      <c r="E101347" t="str">
        <f>VLOOKUP(C101347,Подписчики!A:D,2,FALSE)</f>
        <v>UTC+2</v>
      </c>
      <c r="F101347" s="2">
        <f>VLOOKUP(C101347,Подписчики!A:D,4,FALSE)/24+B101347</f>
        <v>44400.77365048544</v>
      </c>
      <c r="G101347">
        <f t="shared" si="1583"/>
        <v>5</v>
      </c>
    </row>
    <row r="101348" spans="1:7" x14ac:dyDescent="0.25">
      <c r="A101348">
        <v>306693</v>
      </c>
      <c r="B101348" s="2">
        <v>44400.690317152104</v>
      </c>
      <c r="C101348">
        <v>279987</v>
      </c>
      <c r="D101348">
        <v>466283</v>
      </c>
      <c r="E101348" t="str">
        <f>VLOOKUP(C101348,Подписчики!A:D,2,FALSE)</f>
        <v>UTC+2</v>
      </c>
      <c r="F101348" s="2">
        <f>VLOOKUP(C101348,Подписчики!A:D,4,FALSE)/24+B101348</f>
        <v>44400.77365048544</v>
      </c>
      <c r="G101348">
        <f t="shared" si="1583"/>
        <v>5</v>
      </c>
    </row>
    <row r="101349" spans="1:7" x14ac:dyDescent="0.25">
      <c r="A101349">
        <v>306696</v>
      </c>
      <c r="B101349" s="2">
        <v>44400.690721682848</v>
      </c>
      <c r="C101349">
        <v>21309</v>
      </c>
      <c r="D101349">
        <v>324893</v>
      </c>
      <c r="E101349" t="str">
        <f>VLOOKUP(C101349,Подписчики!A:D,2,FALSE)</f>
        <v>UTC+3</v>
      </c>
      <c r="F101349" s="2">
        <f>VLOOKUP(C101349,Подписчики!A:D,4,FALSE)/24+B101349</f>
        <v>44400.815721682848</v>
      </c>
      <c r="G101349">
        <f t="shared" si="1583"/>
        <v>5</v>
      </c>
    </row>
    <row r="101350" spans="1:7" x14ac:dyDescent="0.25">
      <c r="A101350">
        <v>306699</v>
      </c>
      <c r="B101350" s="2">
        <v>44400.690721682848</v>
      </c>
      <c r="C101350">
        <v>97073</v>
      </c>
      <c r="D101350">
        <v>442250</v>
      </c>
      <c r="E101350" t="str">
        <f>VLOOKUP(C101350,Подписчики!A:D,2,FALSE)</f>
        <v>UTC+3</v>
      </c>
      <c r="F101350" s="2">
        <f>VLOOKUP(C101350,Подписчики!A:D,4,FALSE)/24+B101350</f>
        <v>44400.815721682848</v>
      </c>
      <c r="G101350">
        <f t="shared" si="1583"/>
        <v>5</v>
      </c>
    </row>
    <row r="101351" spans="1:7" x14ac:dyDescent="0.25">
      <c r="A101351">
        <v>306701</v>
      </c>
      <c r="B101351" s="2">
        <v>44400.691530744341</v>
      </c>
      <c r="C101351">
        <v>158327</v>
      </c>
      <c r="D101351">
        <v>87645</v>
      </c>
      <c r="E101351" t="str">
        <f>VLOOKUP(C101351,Подписчики!A:D,2,FALSE)</f>
        <v>UTC+1</v>
      </c>
      <c r="F101351" s="2">
        <f>VLOOKUP(C101351,Подписчики!A:D,4,FALSE)/24+B101351</f>
        <v>44400.733197411006</v>
      </c>
      <c r="G101351">
        <f t="shared" si="1583"/>
        <v>5</v>
      </c>
    </row>
    <row r="101352" spans="1:7" x14ac:dyDescent="0.25">
      <c r="A101352">
        <v>306704</v>
      </c>
      <c r="B101352" s="2">
        <v>44400.691935275077</v>
      </c>
      <c r="C101352">
        <v>286003</v>
      </c>
      <c r="D101352">
        <v>150172</v>
      </c>
      <c r="E101352" t="str">
        <f>VLOOKUP(C101352,Подписчики!A:D,2,FALSE)</f>
        <v>UTC+2</v>
      </c>
      <c r="F101352" s="2">
        <f>VLOOKUP(C101352,Подписчики!A:D,4,FALSE)/24+B101352</f>
        <v>44400.775268608413</v>
      </c>
      <c r="G101352">
        <f t="shared" si="1583"/>
        <v>5</v>
      </c>
    </row>
    <row r="101353" spans="1:7" x14ac:dyDescent="0.25">
      <c r="A101353">
        <v>306706</v>
      </c>
      <c r="B101353" s="2">
        <v>44400.692744336571</v>
      </c>
      <c r="C101353">
        <v>254803</v>
      </c>
      <c r="D101353">
        <v>227775</v>
      </c>
      <c r="E101353" t="str">
        <f>VLOOKUP(C101353,Подписчики!A:D,2,FALSE)</f>
        <v>UTC+0</v>
      </c>
      <c r="F101353" s="2">
        <f>VLOOKUP(C101353,Подписчики!A:D,4,FALSE)/24+B101353</f>
        <v>44400.692744336571</v>
      </c>
      <c r="G101353">
        <f t="shared" si="1583"/>
        <v>5</v>
      </c>
    </row>
    <row r="101354" spans="1:7" x14ac:dyDescent="0.25">
      <c r="A101354">
        <v>306710</v>
      </c>
      <c r="B101354" s="2">
        <v>44400.693148867314</v>
      </c>
      <c r="C101354">
        <v>149530</v>
      </c>
      <c r="D101354">
        <v>258251</v>
      </c>
      <c r="E101354" t="str">
        <f>VLOOKUP(C101354,Подписчики!A:D,2,FALSE)</f>
        <v>UTC+1</v>
      </c>
      <c r="F101354" s="2">
        <f>VLOOKUP(C101354,Подписчики!A:D,4,FALSE)/24+B101354</f>
        <v>44400.734815533979</v>
      </c>
      <c r="G101354">
        <f t="shared" si="1583"/>
        <v>5</v>
      </c>
    </row>
    <row r="101355" spans="1:7" x14ac:dyDescent="0.25">
      <c r="A101355">
        <v>306712</v>
      </c>
      <c r="B101355" s="2">
        <v>44400.694362459544</v>
      </c>
      <c r="C101355">
        <v>5376</v>
      </c>
      <c r="D101355">
        <v>439981</v>
      </c>
      <c r="E101355" t="str">
        <f>VLOOKUP(C101355,Подписчики!A:D,2,FALSE)</f>
        <v>UTC+0</v>
      </c>
      <c r="F101355" s="2">
        <f>VLOOKUP(C101355,Подписчики!A:D,4,FALSE)/24+B101355</f>
        <v>44400.694362459544</v>
      </c>
      <c r="G101355">
        <f t="shared" si="1583"/>
        <v>5</v>
      </c>
    </row>
    <row r="101356" spans="1:7" x14ac:dyDescent="0.25">
      <c r="A101356">
        <v>306715</v>
      </c>
      <c r="B101356" s="2">
        <v>44400.694362459544</v>
      </c>
      <c r="C101356">
        <v>7564</v>
      </c>
      <c r="D101356">
        <v>430472</v>
      </c>
      <c r="E101356" t="str">
        <f>VLOOKUP(C101356,Подписчики!A:D,2,FALSE)</f>
        <v>UTC+0</v>
      </c>
      <c r="F101356" s="2">
        <f>VLOOKUP(C101356,Подписчики!A:D,4,FALSE)/24+B101356</f>
        <v>44400.694362459544</v>
      </c>
      <c r="G101356">
        <f t="shared" si="1583"/>
        <v>5</v>
      </c>
    </row>
    <row r="101357" spans="1:7" x14ac:dyDescent="0.25">
      <c r="A101357">
        <v>306717</v>
      </c>
      <c r="B101357" s="2">
        <v>44400.694362459544</v>
      </c>
      <c r="C101357">
        <v>345442</v>
      </c>
      <c r="D101357">
        <v>347008</v>
      </c>
      <c r="E101357" t="str">
        <f>VLOOKUP(C101357,Подписчики!A:D,2,FALSE)</f>
        <v>UTC+0</v>
      </c>
      <c r="F101357" s="2">
        <f>VLOOKUP(C101357,Подписчики!A:D,4,FALSE)/24+B101357</f>
        <v>44400.694362459544</v>
      </c>
      <c r="G101357">
        <f t="shared" si="1583"/>
        <v>5</v>
      </c>
    </row>
    <row r="101358" spans="1:7" x14ac:dyDescent="0.25">
      <c r="A101358">
        <v>306718</v>
      </c>
      <c r="B101358" s="2">
        <v>44400.694766990295</v>
      </c>
      <c r="C101358">
        <v>84789</v>
      </c>
      <c r="D101358">
        <v>76405</v>
      </c>
      <c r="E101358" t="str">
        <f>VLOOKUP(C101358,Подписчики!A:D,2,FALSE)</f>
        <v>UTC+1</v>
      </c>
      <c r="F101358" s="2">
        <f>VLOOKUP(C101358,Подписчики!A:D,4,FALSE)/24+B101358</f>
        <v>44400.736433656959</v>
      </c>
      <c r="G101358">
        <f t="shared" si="1583"/>
        <v>5</v>
      </c>
    </row>
    <row r="101359" spans="1:7" x14ac:dyDescent="0.25">
      <c r="A101359">
        <v>306722</v>
      </c>
      <c r="B101359" s="2">
        <v>44400.695171521031</v>
      </c>
      <c r="C101359">
        <v>32010</v>
      </c>
      <c r="D101359">
        <v>339564</v>
      </c>
      <c r="E101359" t="str">
        <f>VLOOKUP(C101359,Подписчики!A:D,2,FALSE)</f>
        <v>UTC+2</v>
      </c>
      <c r="F101359" s="2">
        <f>VLOOKUP(C101359,Подписчики!A:D,4,FALSE)/24+B101359</f>
        <v>44400.778504854366</v>
      </c>
      <c r="G101359">
        <f t="shared" si="1583"/>
        <v>5</v>
      </c>
    </row>
    <row r="101360" spans="1:7" x14ac:dyDescent="0.25">
      <c r="A101360">
        <v>306727</v>
      </c>
      <c r="B101360" s="2">
        <v>44400.695576051781</v>
      </c>
      <c r="C101360">
        <v>108256</v>
      </c>
      <c r="D101360">
        <v>153893</v>
      </c>
      <c r="E101360" t="str">
        <f>VLOOKUP(C101360,Подписчики!A:D,2,FALSE)</f>
        <v>UTC+3</v>
      </c>
      <c r="F101360" s="2">
        <f>VLOOKUP(C101360,Подписчики!A:D,4,FALSE)/24+B101360</f>
        <v>44400.820576051781</v>
      </c>
      <c r="G101360">
        <f t="shared" si="1583"/>
        <v>5</v>
      </c>
    </row>
    <row r="101361" spans="1:7" x14ac:dyDescent="0.25">
      <c r="A101361">
        <v>306730</v>
      </c>
      <c r="B101361" s="2">
        <v>44400.695576051781</v>
      </c>
      <c r="C101361">
        <v>253247</v>
      </c>
      <c r="D101361">
        <v>411922</v>
      </c>
      <c r="E101361" t="str">
        <f>VLOOKUP(C101361,Подписчики!A:D,2,FALSE)</f>
        <v>UTC+3</v>
      </c>
      <c r="F101361" s="2">
        <f>VLOOKUP(C101361,Подписчики!A:D,4,FALSE)/24+B101361</f>
        <v>44400.820576051781</v>
      </c>
      <c r="G101361">
        <f t="shared" si="1583"/>
        <v>5</v>
      </c>
    </row>
    <row r="101362" spans="1:7" x14ac:dyDescent="0.25">
      <c r="A101362">
        <v>306735</v>
      </c>
      <c r="B101362" s="2">
        <v>44400.695576051781</v>
      </c>
      <c r="C101362">
        <v>274155</v>
      </c>
      <c r="D101362">
        <v>227775</v>
      </c>
      <c r="E101362" t="str">
        <f>VLOOKUP(C101362,Подписчики!A:D,2,FALSE)</f>
        <v>UTC+3</v>
      </c>
      <c r="F101362" s="2">
        <f>VLOOKUP(C101362,Подписчики!A:D,4,FALSE)/24+B101362</f>
        <v>44400.820576051781</v>
      </c>
      <c r="G101362">
        <f t="shared" si="1583"/>
        <v>5</v>
      </c>
    </row>
    <row r="101363" spans="1:7" x14ac:dyDescent="0.25">
      <c r="A101363">
        <v>306738</v>
      </c>
      <c r="B101363" s="2">
        <v>44400.695980582524</v>
      </c>
      <c r="C101363">
        <v>251349</v>
      </c>
      <c r="D101363">
        <v>19714</v>
      </c>
      <c r="E101363" t="str">
        <f>VLOOKUP(C101363,Подписчики!A:D,2,FALSE)</f>
        <v>UTC+0</v>
      </c>
      <c r="F101363" s="2">
        <f>VLOOKUP(C101363,Подписчики!A:D,4,FALSE)/24+B101363</f>
        <v>44400.695980582524</v>
      </c>
      <c r="G101363">
        <f t="shared" si="1583"/>
        <v>5</v>
      </c>
    </row>
    <row r="101364" spans="1:7" x14ac:dyDescent="0.25">
      <c r="A101364">
        <v>306741</v>
      </c>
      <c r="B101364" s="2">
        <v>44400.696385113268</v>
      </c>
      <c r="C101364">
        <v>125994</v>
      </c>
      <c r="D101364">
        <v>351192</v>
      </c>
      <c r="E101364" t="str">
        <f>VLOOKUP(C101364,Подписчики!A:D,2,FALSE)</f>
        <v>UTC+1</v>
      </c>
      <c r="F101364" s="2">
        <f>VLOOKUP(C101364,Подписчики!A:D,4,FALSE)/24+B101364</f>
        <v>44400.738051779932</v>
      </c>
      <c r="G101364">
        <f t="shared" si="1583"/>
        <v>5</v>
      </c>
    </row>
    <row r="101365" spans="1:7" x14ac:dyDescent="0.25">
      <c r="A101365">
        <v>306743</v>
      </c>
      <c r="B101365" s="2">
        <v>44400.696789644011</v>
      </c>
      <c r="C101365">
        <v>243404</v>
      </c>
      <c r="D101365">
        <v>246588</v>
      </c>
      <c r="E101365" t="str">
        <f>VLOOKUP(C101365,Подписчики!A:D,2,FALSE)</f>
        <v>UTC+2</v>
      </c>
      <c r="F101365" s="2">
        <f>VLOOKUP(C101365,Подписчики!A:D,4,FALSE)/24+B101365</f>
        <v>44400.780122977347</v>
      </c>
      <c r="G101365">
        <f t="shared" si="1583"/>
        <v>5</v>
      </c>
    </row>
    <row r="101366" spans="1:7" x14ac:dyDescent="0.25">
      <c r="A101366">
        <v>306747</v>
      </c>
      <c r="B101366" s="2">
        <v>44400.697598705505</v>
      </c>
      <c r="C101366">
        <v>41448</v>
      </c>
      <c r="D101366">
        <v>288983</v>
      </c>
      <c r="E101366" t="str">
        <f>VLOOKUP(C101366,Подписчики!A:D,2,FALSE)</f>
        <v>UTC+4</v>
      </c>
      <c r="F101366" s="2">
        <f>VLOOKUP(C101366,Подписчики!A:D,4,FALSE)/24+B101366</f>
        <v>44400.864265372169</v>
      </c>
      <c r="G101366">
        <f t="shared" si="1583"/>
        <v>5</v>
      </c>
    </row>
    <row r="101367" spans="1:7" x14ac:dyDescent="0.25">
      <c r="A101367">
        <v>306750</v>
      </c>
      <c r="B101367" s="2">
        <v>44400.697598705505</v>
      </c>
      <c r="C101367">
        <v>158466</v>
      </c>
      <c r="D101367">
        <v>258219</v>
      </c>
      <c r="E101367" t="str">
        <f>VLOOKUP(C101367,Подписчики!A:D,2,FALSE)</f>
        <v>UTC+0</v>
      </c>
      <c r="F101367" s="2">
        <f>VLOOKUP(C101367,Подписчики!A:D,4,FALSE)/24+B101367</f>
        <v>44400.697598705505</v>
      </c>
      <c r="G101367">
        <f t="shared" si="1583"/>
        <v>5</v>
      </c>
    </row>
    <row r="101368" spans="1:7" x14ac:dyDescent="0.25">
      <c r="A101368">
        <v>306754</v>
      </c>
      <c r="B101368" s="2">
        <v>44400.697598705505</v>
      </c>
      <c r="C101368">
        <v>326577</v>
      </c>
      <c r="D101368">
        <v>21760</v>
      </c>
      <c r="E101368" t="str">
        <f>VLOOKUP(C101368,Подписчики!A:D,2,FALSE)</f>
        <v>UTC+0</v>
      </c>
      <c r="F101368" s="2">
        <f>VLOOKUP(C101368,Подписчики!A:D,4,FALSE)/24+B101368</f>
        <v>44400.697598705505</v>
      </c>
      <c r="G101368">
        <f t="shared" si="1583"/>
        <v>5</v>
      </c>
    </row>
    <row r="101369" spans="1:7" x14ac:dyDescent="0.25">
      <c r="A101369">
        <v>306757</v>
      </c>
      <c r="B101369" s="2">
        <v>44400.698003236248</v>
      </c>
      <c r="C101369">
        <v>124</v>
      </c>
      <c r="D101369">
        <v>198050</v>
      </c>
      <c r="E101369" t="str">
        <f>VLOOKUP(C101369,Подписчики!A:D,2,FALSE)</f>
        <v>UTC+1</v>
      </c>
      <c r="F101369" s="2">
        <f>VLOOKUP(C101369,Подписчики!A:D,4,FALSE)/24+B101369</f>
        <v>44400.739669902912</v>
      </c>
      <c r="G101369">
        <f t="shared" si="1583"/>
        <v>5</v>
      </c>
    </row>
    <row r="101370" spans="1:7" x14ac:dyDescent="0.25">
      <c r="A101370">
        <v>306762</v>
      </c>
      <c r="B101370" s="2">
        <v>44400.698003236248</v>
      </c>
      <c r="C101370">
        <v>16379</v>
      </c>
      <c r="D101370">
        <v>439981</v>
      </c>
      <c r="E101370" t="str">
        <f>VLOOKUP(C101370,Подписчики!A:D,2,FALSE)</f>
        <v>UTC+1</v>
      </c>
      <c r="F101370" s="2">
        <f>VLOOKUP(C101370,Подписчики!A:D,4,FALSE)/24+B101370</f>
        <v>44400.739669902912</v>
      </c>
      <c r="G101370">
        <f t="shared" si="1583"/>
        <v>5</v>
      </c>
    </row>
    <row r="101371" spans="1:7" x14ac:dyDescent="0.25">
      <c r="A101371">
        <v>306767</v>
      </c>
      <c r="B101371" s="2">
        <v>44400.698407766991</v>
      </c>
      <c r="C101371">
        <v>92966</v>
      </c>
      <c r="D101371">
        <v>388561</v>
      </c>
      <c r="E101371" t="str">
        <f>VLOOKUP(C101371,Подписчики!A:D,2,FALSE)</f>
        <v>UTC+2</v>
      </c>
      <c r="F101371" s="2">
        <f>VLOOKUP(C101371,Подписчики!A:D,4,FALSE)/24+B101371</f>
        <v>44400.781741100327</v>
      </c>
      <c r="G101371">
        <f t="shared" si="1583"/>
        <v>5</v>
      </c>
    </row>
    <row r="101372" spans="1:7" x14ac:dyDescent="0.25">
      <c r="A101372">
        <v>306769</v>
      </c>
      <c r="B101372" s="2">
        <v>44400.698407766991</v>
      </c>
      <c r="C101372">
        <v>118350</v>
      </c>
      <c r="D101372">
        <v>472712</v>
      </c>
      <c r="E101372" t="str">
        <f>VLOOKUP(C101372,Подписчики!A:D,2,FALSE)</f>
        <v>UTC+6</v>
      </c>
      <c r="F101372" s="2">
        <f>VLOOKUP(C101372,Подписчики!A:D,4,FALSE)/24+B101372</f>
        <v>44400.948407766991</v>
      </c>
      <c r="G101372">
        <f t="shared" si="1583"/>
        <v>5</v>
      </c>
    </row>
    <row r="101373" spans="1:7" x14ac:dyDescent="0.25">
      <c r="A101373">
        <v>306770</v>
      </c>
      <c r="B101373" s="2">
        <v>44400.699216828478</v>
      </c>
      <c r="C101373">
        <v>29685</v>
      </c>
      <c r="D101373">
        <v>388561</v>
      </c>
      <c r="E101373" t="str">
        <f>VLOOKUP(C101373,Подписчики!A:D,2,FALSE)</f>
        <v>UTC+0</v>
      </c>
      <c r="F101373" s="2">
        <f>VLOOKUP(C101373,Подписчики!A:D,4,FALSE)/24+B101373</f>
        <v>44400.699216828478</v>
      </c>
      <c r="G101373">
        <f t="shared" si="1583"/>
        <v>5</v>
      </c>
    </row>
    <row r="101374" spans="1:7" x14ac:dyDescent="0.25">
      <c r="A101374">
        <v>306771</v>
      </c>
      <c r="B101374" s="2">
        <v>44400.699216828478</v>
      </c>
      <c r="C101374">
        <v>83999</v>
      </c>
      <c r="D101374">
        <v>254768</v>
      </c>
      <c r="E101374" t="str">
        <f>VLOOKUP(C101374,Подписчики!A:D,2,FALSE)</f>
        <v>UTC+0</v>
      </c>
      <c r="F101374" s="2">
        <f>VLOOKUP(C101374,Подписчики!A:D,4,FALSE)/24+B101374</f>
        <v>44400.699216828478</v>
      </c>
      <c r="G101374">
        <f t="shared" si="1583"/>
        <v>5</v>
      </c>
    </row>
    <row r="101375" spans="1:7" x14ac:dyDescent="0.25">
      <c r="A101375">
        <v>306775</v>
      </c>
      <c r="B101375" s="2">
        <v>44400.699621359228</v>
      </c>
      <c r="C101375">
        <v>260718</v>
      </c>
      <c r="D101375">
        <v>470762</v>
      </c>
      <c r="E101375" t="str">
        <f>VLOOKUP(C101375,Подписчики!A:D,2,FALSE)</f>
        <v>UTC+1</v>
      </c>
      <c r="F101375" s="2">
        <f>VLOOKUP(C101375,Подписчики!A:D,4,FALSE)/24+B101375</f>
        <v>44400.741288025893</v>
      </c>
      <c r="G101375">
        <f t="shared" si="1583"/>
        <v>5</v>
      </c>
    </row>
    <row r="101376" spans="1:7" x14ac:dyDescent="0.25">
      <c r="A101376">
        <v>306776</v>
      </c>
      <c r="B101376" s="2">
        <v>44400.700025889964</v>
      </c>
      <c r="C101376">
        <v>148633</v>
      </c>
      <c r="D101376">
        <v>291168</v>
      </c>
      <c r="E101376" t="str">
        <f>VLOOKUP(C101376,Подписчики!A:D,2,FALSE)</f>
        <v>UTC+2</v>
      </c>
      <c r="F101376" s="2">
        <f>VLOOKUP(C101376,Подписчики!A:D,4,FALSE)/24+B101376</f>
        <v>44400.7833592233</v>
      </c>
      <c r="G101376">
        <f t="shared" si="1583"/>
        <v>5</v>
      </c>
    </row>
    <row r="101377" spans="1:7" x14ac:dyDescent="0.25">
      <c r="A101377">
        <v>306777</v>
      </c>
      <c r="B101377" s="2">
        <v>44400.700025889964</v>
      </c>
      <c r="C101377">
        <v>332170</v>
      </c>
      <c r="D101377">
        <v>242428</v>
      </c>
      <c r="E101377" t="str">
        <f>VLOOKUP(C101377,Подписчики!A:D,2,FALSE)</f>
        <v>UTC+2</v>
      </c>
      <c r="F101377" s="2">
        <f>VLOOKUP(C101377,Подписчики!A:D,4,FALSE)/24+B101377</f>
        <v>44400.7833592233</v>
      </c>
      <c r="G101377">
        <f t="shared" si="1583"/>
        <v>5</v>
      </c>
    </row>
    <row r="101378" spans="1:7" x14ac:dyDescent="0.25">
      <c r="A101378">
        <v>306779</v>
      </c>
      <c r="B101378" s="2">
        <v>44400.700430420715</v>
      </c>
      <c r="C101378">
        <v>861</v>
      </c>
      <c r="D101378">
        <v>98789</v>
      </c>
      <c r="E101378" t="str">
        <f>VLOOKUP(C101378,Подписчики!A:D,2,FALSE)</f>
        <v>UTC+7</v>
      </c>
      <c r="F101378" s="2">
        <f>VLOOKUP(C101378,Подписчики!A:D,4,FALSE)/24+B101378</f>
        <v>44400.992097087379</v>
      </c>
      <c r="G101378">
        <f t="shared" si="1583"/>
        <v>5</v>
      </c>
    </row>
    <row r="101379" spans="1:7" x14ac:dyDescent="0.25">
      <c r="A101379">
        <v>306782</v>
      </c>
      <c r="B101379" s="2">
        <v>44400.700430420715</v>
      </c>
      <c r="C101379">
        <v>44091</v>
      </c>
      <c r="D101379">
        <v>230507</v>
      </c>
      <c r="E101379" t="str">
        <f>VLOOKUP(C101379,Подписчики!A:D,2,FALSE)</f>
        <v>UTC+3</v>
      </c>
      <c r="F101379" s="2">
        <f>VLOOKUP(C101379,Подписчики!A:D,4,FALSE)/24+B101379</f>
        <v>44400.825430420715</v>
      </c>
      <c r="G101379">
        <f t="shared" ref="G101379:G101442" si="1584">WEEKDAY(F101379,2)</f>
        <v>5</v>
      </c>
    </row>
    <row r="101380" spans="1:7" x14ac:dyDescent="0.25">
      <c r="A101380">
        <v>306785</v>
      </c>
      <c r="B101380" s="2">
        <v>44400.700430420715</v>
      </c>
      <c r="C101380">
        <v>107825</v>
      </c>
      <c r="D101380">
        <v>250115</v>
      </c>
      <c r="E101380" t="str">
        <f>VLOOKUP(C101380,Подписчики!A:D,2,FALSE)</f>
        <v>UTC+3</v>
      </c>
      <c r="F101380" s="2">
        <f>VLOOKUP(C101380,Подписчики!A:D,4,FALSE)/24+B101380</f>
        <v>44400.825430420715</v>
      </c>
      <c r="G101380">
        <f t="shared" si="1584"/>
        <v>5</v>
      </c>
    </row>
    <row r="101381" spans="1:7" x14ac:dyDescent="0.25">
      <c r="A101381">
        <v>306788</v>
      </c>
      <c r="B101381" s="2">
        <v>44400.700430420715</v>
      </c>
      <c r="C101381">
        <v>155920</v>
      </c>
      <c r="D101381">
        <v>294042</v>
      </c>
      <c r="E101381" t="str">
        <f>VLOOKUP(C101381,Подписчики!A:D,2,FALSE)</f>
        <v>UTC+3</v>
      </c>
      <c r="F101381" s="2">
        <f>VLOOKUP(C101381,Подписчики!A:D,4,FALSE)/24+B101381</f>
        <v>44400.825430420715</v>
      </c>
      <c r="G101381">
        <f t="shared" si="1584"/>
        <v>5</v>
      </c>
    </row>
    <row r="101382" spans="1:7" x14ac:dyDescent="0.25">
      <c r="A101382">
        <v>306792</v>
      </c>
      <c r="B101382" s="2">
        <v>44400.700430420715</v>
      </c>
      <c r="C101382">
        <v>297732</v>
      </c>
      <c r="D101382">
        <v>74456</v>
      </c>
      <c r="E101382" t="str">
        <f>VLOOKUP(C101382,Подписчики!A:D,2,FALSE)</f>
        <v>UTC+7</v>
      </c>
      <c r="F101382" s="2">
        <f>VLOOKUP(C101382,Подписчики!A:D,4,FALSE)/24+B101382</f>
        <v>44400.992097087379</v>
      </c>
      <c r="G101382">
        <f t="shared" si="1584"/>
        <v>5</v>
      </c>
    </row>
    <row r="101383" spans="1:7" x14ac:dyDescent="0.25">
      <c r="A101383">
        <v>306793</v>
      </c>
      <c r="B101383" s="2">
        <v>44400.701239482201</v>
      </c>
      <c r="C101383">
        <v>37220</v>
      </c>
      <c r="D101383">
        <v>470762</v>
      </c>
      <c r="E101383" t="str">
        <f>VLOOKUP(C101383,Подписчики!A:D,2,FALSE)</f>
        <v>UTC+1</v>
      </c>
      <c r="F101383" s="2">
        <f>VLOOKUP(C101383,Подписчики!A:D,4,FALSE)/24+B101383</f>
        <v>44400.742906148866</v>
      </c>
      <c r="G101383">
        <f t="shared" si="1584"/>
        <v>5</v>
      </c>
    </row>
    <row r="101384" spans="1:7" x14ac:dyDescent="0.25">
      <c r="A101384">
        <v>306798</v>
      </c>
      <c r="B101384" s="2">
        <v>44400.701239482201</v>
      </c>
      <c r="C101384">
        <v>200912</v>
      </c>
      <c r="D101384">
        <v>258219</v>
      </c>
      <c r="E101384" t="str">
        <f>VLOOKUP(C101384,Подписчики!A:D,2,FALSE)</f>
        <v>UTC+1</v>
      </c>
      <c r="F101384" s="2">
        <f>VLOOKUP(C101384,Подписчики!A:D,4,FALSE)/24+B101384</f>
        <v>44400.742906148866</v>
      </c>
      <c r="G101384">
        <f t="shared" si="1584"/>
        <v>5</v>
      </c>
    </row>
    <row r="101385" spans="1:7" x14ac:dyDescent="0.25">
      <c r="A101385">
        <v>306801</v>
      </c>
      <c r="B101385" s="2">
        <v>44400.702453074431</v>
      </c>
      <c r="C101385">
        <v>239592</v>
      </c>
      <c r="D101385">
        <v>347393</v>
      </c>
      <c r="E101385" t="str">
        <f>VLOOKUP(C101385,Подписчики!A:D,2,FALSE)</f>
        <v>UTC+8</v>
      </c>
      <c r="F101385" s="2">
        <f>VLOOKUP(C101385,Подписчики!A:D,4,FALSE)/24+B101385</f>
        <v>44401.035786407767</v>
      </c>
      <c r="G101385">
        <f t="shared" si="1584"/>
        <v>6</v>
      </c>
    </row>
    <row r="101386" spans="1:7" x14ac:dyDescent="0.25">
      <c r="A101386">
        <v>306803</v>
      </c>
      <c r="B101386" s="2">
        <v>44400.702857605182</v>
      </c>
      <c r="C101386">
        <v>21344</v>
      </c>
      <c r="D101386">
        <v>122982</v>
      </c>
      <c r="E101386" t="str">
        <f>VLOOKUP(C101386,Подписчики!A:D,2,FALSE)</f>
        <v>UTC+1</v>
      </c>
      <c r="F101386" s="2">
        <f>VLOOKUP(C101386,Подписчики!A:D,4,FALSE)/24+B101386</f>
        <v>44400.744524271846</v>
      </c>
      <c r="G101386">
        <f t="shared" si="1584"/>
        <v>5</v>
      </c>
    </row>
    <row r="101387" spans="1:7" x14ac:dyDescent="0.25">
      <c r="A101387">
        <v>306808</v>
      </c>
      <c r="B101387" s="2">
        <v>44400.702857605182</v>
      </c>
      <c r="C101387">
        <v>88953</v>
      </c>
      <c r="D101387">
        <v>347393</v>
      </c>
      <c r="E101387" t="str">
        <f>VLOOKUP(C101387,Подписчики!A:D,2,FALSE)</f>
        <v>UTC+1</v>
      </c>
      <c r="F101387" s="2">
        <f>VLOOKUP(C101387,Подписчики!A:D,4,FALSE)/24+B101387</f>
        <v>44400.744524271846</v>
      </c>
      <c r="G101387">
        <f t="shared" si="1584"/>
        <v>5</v>
      </c>
    </row>
    <row r="101388" spans="1:7" x14ac:dyDescent="0.25">
      <c r="A101388">
        <v>306810</v>
      </c>
      <c r="B101388" s="2">
        <v>44400.703262135918</v>
      </c>
      <c r="C101388">
        <v>61594</v>
      </c>
      <c r="D101388">
        <v>413828</v>
      </c>
      <c r="E101388" t="str">
        <f>VLOOKUP(C101388,Подписчики!A:D,2,FALSE)</f>
        <v>UTC+2</v>
      </c>
      <c r="F101388" s="2">
        <f>VLOOKUP(C101388,Подписчики!A:D,4,FALSE)/24+B101388</f>
        <v>44400.786595469253</v>
      </c>
      <c r="G101388">
        <f t="shared" si="1584"/>
        <v>5</v>
      </c>
    </row>
    <row r="101389" spans="1:7" x14ac:dyDescent="0.25">
      <c r="A101389">
        <v>306811</v>
      </c>
      <c r="B101389" s="2">
        <v>44400.703262135918</v>
      </c>
      <c r="C101389">
        <v>308876</v>
      </c>
      <c r="D101389">
        <v>230507</v>
      </c>
      <c r="E101389" t="str">
        <f>VLOOKUP(C101389,Подписчики!A:D,2,FALSE)</f>
        <v>UTC+2</v>
      </c>
      <c r="F101389" s="2">
        <f>VLOOKUP(C101389,Подписчики!A:D,4,FALSE)/24+B101389</f>
        <v>44400.786595469253</v>
      </c>
      <c r="G101389">
        <f t="shared" si="1584"/>
        <v>5</v>
      </c>
    </row>
    <row r="101390" spans="1:7" x14ac:dyDescent="0.25">
      <c r="A101390">
        <v>306815</v>
      </c>
      <c r="B101390" s="2">
        <v>44400.703666666668</v>
      </c>
      <c r="C101390">
        <v>245575</v>
      </c>
      <c r="D101390">
        <v>439981</v>
      </c>
      <c r="E101390" t="str">
        <f>VLOOKUP(C101390,Подписчики!A:D,2,FALSE)</f>
        <v>UTC+3</v>
      </c>
      <c r="F101390" s="2">
        <f>VLOOKUP(C101390,Подписчики!A:D,4,FALSE)/24+B101390</f>
        <v>44400.828666666668</v>
      </c>
      <c r="G101390">
        <f t="shared" si="1584"/>
        <v>5</v>
      </c>
    </row>
    <row r="101391" spans="1:7" x14ac:dyDescent="0.25">
      <c r="A101391">
        <v>306819</v>
      </c>
      <c r="B101391" s="2">
        <v>44400.703666666668</v>
      </c>
      <c r="C101391">
        <v>268039</v>
      </c>
      <c r="D101391">
        <v>318588</v>
      </c>
      <c r="E101391" t="str">
        <f>VLOOKUP(C101391,Подписчики!A:D,2,FALSE)</f>
        <v>UTC+3</v>
      </c>
      <c r="F101391" s="2">
        <f>VLOOKUP(C101391,Подписчики!A:D,4,FALSE)/24+B101391</f>
        <v>44400.828666666668</v>
      </c>
      <c r="G101391">
        <f t="shared" si="1584"/>
        <v>5</v>
      </c>
    </row>
    <row r="101392" spans="1:7" x14ac:dyDescent="0.25">
      <c r="A101392">
        <v>306821</v>
      </c>
      <c r="B101392" s="2">
        <v>44400.704475728155</v>
      </c>
      <c r="C101392">
        <v>194744</v>
      </c>
      <c r="D101392">
        <v>411922</v>
      </c>
      <c r="E101392" t="str">
        <f>VLOOKUP(C101392,Подписчики!A:D,2,FALSE)</f>
        <v>UTC+1</v>
      </c>
      <c r="F101392" s="2">
        <f>VLOOKUP(C101392,Подписчики!A:D,4,FALSE)/24+B101392</f>
        <v>44400.746142394819</v>
      </c>
      <c r="G101392">
        <f t="shared" si="1584"/>
        <v>5</v>
      </c>
    </row>
    <row r="101393" spans="1:7" x14ac:dyDescent="0.25">
      <c r="A101393">
        <v>306825</v>
      </c>
      <c r="B101393" s="2">
        <v>44400.704475728155</v>
      </c>
      <c r="C101393">
        <v>290255</v>
      </c>
      <c r="D101393">
        <v>405903</v>
      </c>
      <c r="E101393" t="str">
        <f>VLOOKUP(C101393,Подписчики!A:D,2,FALSE)</f>
        <v>UTC+1</v>
      </c>
      <c r="F101393" s="2">
        <f>VLOOKUP(C101393,Подписчики!A:D,4,FALSE)/24+B101393</f>
        <v>44400.746142394819</v>
      </c>
      <c r="G101393">
        <f t="shared" si="1584"/>
        <v>5</v>
      </c>
    </row>
    <row r="101394" spans="1:7" x14ac:dyDescent="0.25">
      <c r="A101394">
        <v>306828</v>
      </c>
      <c r="B101394" s="2">
        <v>44400.704475728155</v>
      </c>
      <c r="C101394">
        <v>337267</v>
      </c>
      <c r="D101394">
        <v>472330</v>
      </c>
      <c r="E101394" t="str">
        <f>VLOOKUP(C101394,Подписчики!A:D,2,FALSE)</f>
        <v>UTC+1</v>
      </c>
      <c r="F101394" s="2">
        <f>VLOOKUP(C101394,Подписчики!A:D,4,FALSE)/24+B101394</f>
        <v>44400.746142394819</v>
      </c>
      <c r="G101394">
        <f t="shared" si="1584"/>
        <v>5</v>
      </c>
    </row>
    <row r="101395" spans="1:7" x14ac:dyDescent="0.25">
      <c r="A101395">
        <v>306832</v>
      </c>
      <c r="B101395" s="2">
        <v>44400.704880258898</v>
      </c>
      <c r="C101395">
        <v>198362</v>
      </c>
      <c r="D101395">
        <v>112334</v>
      </c>
      <c r="E101395" t="str">
        <f>VLOOKUP(C101395,Подписчики!A:D,2,FALSE)</f>
        <v>UTC+2</v>
      </c>
      <c r="F101395" s="2">
        <f>VLOOKUP(C101395,Подписчики!A:D,4,FALSE)/24+B101395</f>
        <v>44400.788213592234</v>
      </c>
      <c r="G101395">
        <f t="shared" si="1584"/>
        <v>5</v>
      </c>
    </row>
    <row r="101396" spans="1:7" x14ac:dyDescent="0.25">
      <c r="A101396">
        <v>306835</v>
      </c>
      <c r="B101396" s="2">
        <v>44400.707711974115</v>
      </c>
      <c r="C101396">
        <v>48677</v>
      </c>
      <c r="D101396">
        <v>248817</v>
      </c>
      <c r="E101396" t="str">
        <f>VLOOKUP(C101396,Подписчики!A:D,2,FALSE)</f>
        <v>UTC+1</v>
      </c>
      <c r="F101396" s="2">
        <f>VLOOKUP(C101396,Подписчики!A:D,4,FALSE)/24+B101396</f>
        <v>44400.749378640779</v>
      </c>
      <c r="G101396">
        <f t="shared" si="1584"/>
        <v>5</v>
      </c>
    </row>
    <row r="101397" spans="1:7" x14ac:dyDescent="0.25">
      <c r="A101397">
        <v>306840</v>
      </c>
      <c r="B101397" s="2">
        <v>44400.707711974115</v>
      </c>
      <c r="C101397">
        <v>258694</v>
      </c>
      <c r="D101397">
        <v>111368</v>
      </c>
      <c r="E101397" t="str">
        <f>VLOOKUP(C101397,Подписчики!A:D,2,FALSE)</f>
        <v>UTC+1</v>
      </c>
      <c r="F101397" s="2">
        <f>VLOOKUP(C101397,Подписчики!A:D,4,FALSE)/24+B101397</f>
        <v>44400.749378640779</v>
      </c>
      <c r="G101397">
        <f t="shared" si="1584"/>
        <v>5</v>
      </c>
    </row>
    <row r="101398" spans="1:7" x14ac:dyDescent="0.25">
      <c r="A101398">
        <v>306845</v>
      </c>
      <c r="B101398" s="2">
        <v>44400.707711974115</v>
      </c>
      <c r="C101398">
        <v>265575</v>
      </c>
      <c r="D101398">
        <v>154256</v>
      </c>
      <c r="E101398" t="str">
        <f>VLOOKUP(C101398,Подписчики!A:D,2,FALSE)</f>
        <v>UTC+1</v>
      </c>
      <c r="F101398" s="2">
        <f>VLOOKUP(C101398,Подписчики!A:D,4,FALSE)/24+B101398</f>
        <v>44400.749378640779</v>
      </c>
      <c r="G101398">
        <f t="shared" si="1584"/>
        <v>5</v>
      </c>
    </row>
    <row r="101399" spans="1:7" x14ac:dyDescent="0.25">
      <c r="A101399">
        <v>306849</v>
      </c>
      <c r="B101399" s="2">
        <v>44400.708925566345</v>
      </c>
      <c r="C101399">
        <v>44013</v>
      </c>
      <c r="D101399">
        <v>154256</v>
      </c>
      <c r="E101399" t="str">
        <f>VLOOKUP(C101399,Подписчики!A:D,2,FALSE)</f>
        <v>UTC+0</v>
      </c>
      <c r="F101399" s="2">
        <f>VLOOKUP(C101399,Подписчики!A:D,4,FALSE)/24+B101399</f>
        <v>44400.708925566345</v>
      </c>
      <c r="G101399">
        <f t="shared" si="1584"/>
        <v>5</v>
      </c>
    </row>
    <row r="101400" spans="1:7" x14ac:dyDescent="0.25">
      <c r="A101400">
        <v>306854</v>
      </c>
      <c r="B101400" s="2">
        <v>44400.708925566345</v>
      </c>
      <c r="C101400">
        <v>281078</v>
      </c>
      <c r="D101400">
        <v>21760</v>
      </c>
      <c r="E101400" t="str">
        <f>VLOOKUP(C101400,Подписчики!A:D,2,FALSE)</f>
        <v>UTC+0</v>
      </c>
      <c r="F101400" s="2">
        <f>VLOOKUP(C101400,Подписчики!A:D,4,FALSE)/24+B101400</f>
        <v>44400.708925566345</v>
      </c>
      <c r="G101400">
        <f t="shared" si="1584"/>
        <v>5</v>
      </c>
    </row>
    <row r="101401" spans="1:7" x14ac:dyDescent="0.25">
      <c r="A101401">
        <v>306857</v>
      </c>
      <c r="B101401" s="2">
        <v>44400.709330097088</v>
      </c>
      <c r="C101401">
        <v>4705</v>
      </c>
      <c r="D101401">
        <v>351192</v>
      </c>
      <c r="E101401" t="str">
        <f>VLOOKUP(C101401,Подписчики!A:D,2,FALSE)</f>
        <v>UTC+1</v>
      </c>
      <c r="F101401" s="2">
        <f>VLOOKUP(C101401,Подписчики!A:D,4,FALSE)/24+B101401</f>
        <v>44400.750996763752</v>
      </c>
      <c r="G101401">
        <f t="shared" si="1584"/>
        <v>5</v>
      </c>
    </row>
    <row r="101402" spans="1:7" x14ac:dyDescent="0.25">
      <c r="A101402">
        <v>306861</v>
      </c>
      <c r="B101402" s="2">
        <v>44400.709330097088</v>
      </c>
      <c r="C101402">
        <v>54270</v>
      </c>
      <c r="D101402">
        <v>5151</v>
      </c>
      <c r="E101402" t="str">
        <f>VLOOKUP(C101402,Подписчики!A:D,2,FALSE)</f>
        <v>UTC+1</v>
      </c>
      <c r="F101402" s="2">
        <f>VLOOKUP(C101402,Подписчики!A:D,4,FALSE)/24+B101402</f>
        <v>44400.750996763752</v>
      </c>
      <c r="G101402">
        <f t="shared" si="1584"/>
        <v>5</v>
      </c>
    </row>
    <row r="101403" spans="1:7" x14ac:dyDescent="0.25">
      <c r="A101403">
        <v>306863</v>
      </c>
      <c r="B101403" s="2">
        <v>44400.709330097088</v>
      </c>
      <c r="C101403">
        <v>327137</v>
      </c>
      <c r="D101403">
        <v>347008</v>
      </c>
      <c r="E101403" t="str">
        <f>VLOOKUP(C101403,Подписчики!A:D,2,FALSE)</f>
        <v>UTC+1</v>
      </c>
      <c r="F101403" s="2">
        <f>VLOOKUP(C101403,Подписчики!A:D,4,FALSE)/24+B101403</f>
        <v>44400.750996763752</v>
      </c>
      <c r="G101403">
        <f t="shared" si="1584"/>
        <v>5</v>
      </c>
    </row>
    <row r="101404" spans="1:7" x14ac:dyDescent="0.25">
      <c r="A101404">
        <v>306868</v>
      </c>
      <c r="B101404" s="2">
        <v>44400.709734627831</v>
      </c>
      <c r="C101404">
        <v>335630</v>
      </c>
      <c r="D101404">
        <v>411922</v>
      </c>
      <c r="E101404" t="str">
        <f>VLOOKUP(C101404,Подписчики!A:D,2,FALSE)</f>
        <v>UTC+2</v>
      </c>
      <c r="F101404" s="2">
        <f>VLOOKUP(C101404,Подписчики!A:D,4,FALSE)/24+B101404</f>
        <v>44400.793067961167</v>
      </c>
      <c r="G101404">
        <f t="shared" si="1584"/>
        <v>5</v>
      </c>
    </row>
    <row r="101405" spans="1:7" x14ac:dyDescent="0.25">
      <c r="A101405">
        <v>306869</v>
      </c>
      <c r="B101405" s="2">
        <v>44400.710139158575</v>
      </c>
      <c r="C101405">
        <v>160872</v>
      </c>
      <c r="D101405">
        <v>53640</v>
      </c>
      <c r="E101405" t="str">
        <f>VLOOKUP(C101405,Подписчики!A:D,2,FALSE)</f>
        <v>UTC+3</v>
      </c>
      <c r="F101405" s="2">
        <f>VLOOKUP(C101405,Подписчики!A:D,4,FALSE)/24+B101405</f>
        <v>44400.835139158575</v>
      </c>
      <c r="G101405">
        <f t="shared" si="1584"/>
        <v>5</v>
      </c>
    </row>
    <row r="101406" spans="1:7" x14ac:dyDescent="0.25">
      <c r="A101406">
        <v>306874</v>
      </c>
      <c r="B101406" s="2">
        <v>44400.710139158575</v>
      </c>
      <c r="C101406">
        <v>251772</v>
      </c>
      <c r="D101406">
        <v>230507</v>
      </c>
      <c r="E101406" t="str">
        <f>VLOOKUP(C101406,Подписчики!A:D,2,FALSE)</f>
        <v>UTC+3</v>
      </c>
      <c r="F101406" s="2">
        <f>VLOOKUP(C101406,Подписчики!A:D,4,FALSE)/24+B101406</f>
        <v>44400.835139158575</v>
      </c>
      <c r="G101406">
        <f t="shared" si="1584"/>
        <v>5</v>
      </c>
    </row>
    <row r="101407" spans="1:7" x14ac:dyDescent="0.25">
      <c r="A101407">
        <v>306877</v>
      </c>
      <c r="B101407" s="2">
        <v>44400.710139158582</v>
      </c>
      <c r="C101407">
        <v>5806</v>
      </c>
      <c r="D101407">
        <v>154256</v>
      </c>
      <c r="E101407" t="str">
        <f>VLOOKUP(C101407,Подписчики!A:D,2,FALSE)</f>
        <v>UTC+7</v>
      </c>
      <c r="F101407" s="2">
        <f>VLOOKUP(C101407,Подписчики!A:D,4,FALSE)/24+B101407</f>
        <v>44401.001805825246</v>
      </c>
      <c r="G101407">
        <f t="shared" si="1584"/>
        <v>6</v>
      </c>
    </row>
    <row r="101408" spans="1:7" x14ac:dyDescent="0.25">
      <c r="A101408">
        <v>306880</v>
      </c>
      <c r="B101408" s="2">
        <v>44400.710543689318</v>
      </c>
      <c r="C101408">
        <v>251597</v>
      </c>
      <c r="D101408">
        <v>191048</v>
      </c>
      <c r="E101408" t="str">
        <f>VLOOKUP(C101408,Подписчики!A:D,2,FALSE)</f>
        <v>UTC+0</v>
      </c>
      <c r="F101408" s="2">
        <f>VLOOKUP(C101408,Подписчики!A:D,4,FALSE)/24+B101408</f>
        <v>44400.710543689318</v>
      </c>
      <c r="G101408">
        <f t="shared" si="1584"/>
        <v>5</v>
      </c>
    </row>
    <row r="101409" spans="1:7" x14ac:dyDescent="0.25">
      <c r="A101409">
        <v>306884</v>
      </c>
      <c r="B101409" s="2">
        <v>44400.710948220061</v>
      </c>
      <c r="C101409">
        <v>10970</v>
      </c>
      <c r="D101409">
        <v>88708</v>
      </c>
      <c r="E101409" t="str">
        <f>VLOOKUP(C101409,Подписчики!A:D,2,FALSE)</f>
        <v>UTC+5</v>
      </c>
      <c r="F101409" s="2">
        <f>VLOOKUP(C101409,Подписчики!A:D,4,FALSE)/24+B101409</f>
        <v>44400.919281553397</v>
      </c>
      <c r="G101409">
        <f t="shared" si="1584"/>
        <v>5</v>
      </c>
    </row>
    <row r="101410" spans="1:7" x14ac:dyDescent="0.25">
      <c r="A101410">
        <v>306887</v>
      </c>
      <c r="B101410" s="2">
        <v>44400.711352750805</v>
      </c>
      <c r="C101410">
        <v>309746</v>
      </c>
      <c r="D101410">
        <v>107006</v>
      </c>
      <c r="E101410" t="str">
        <f>VLOOKUP(C101410,Подписчики!A:D,2,FALSE)</f>
        <v>UTC+2</v>
      </c>
      <c r="F101410" s="2">
        <f>VLOOKUP(C101410,Подписчики!A:D,4,FALSE)/24+B101410</f>
        <v>44400.79468608414</v>
      </c>
      <c r="G101410">
        <f t="shared" si="1584"/>
        <v>5</v>
      </c>
    </row>
    <row r="101411" spans="1:7" x14ac:dyDescent="0.25">
      <c r="A101411">
        <v>306888</v>
      </c>
      <c r="B101411" s="2">
        <v>44400.711352750805</v>
      </c>
      <c r="C101411">
        <v>313218</v>
      </c>
      <c r="D101411">
        <v>154256</v>
      </c>
      <c r="E101411" t="str">
        <f>VLOOKUP(C101411,Подписчики!A:D,2,FALSE)</f>
        <v>UTC+2</v>
      </c>
      <c r="F101411" s="2">
        <f>VLOOKUP(C101411,Подписчики!A:D,4,FALSE)/24+B101411</f>
        <v>44400.79468608414</v>
      </c>
      <c r="G101411">
        <f t="shared" si="1584"/>
        <v>5</v>
      </c>
    </row>
    <row r="101412" spans="1:7" x14ac:dyDescent="0.25">
      <c r="A101412">
        <v>306890</v>
      </c>
      <c r="B101412" s="2">
        <v>44400.712161812298</v>
      </c>
      <c r="C101412">
        <v>164850</v>
      </c>
      <c r="D101412">
        <v>263550</v>
      </c>
      <c r="E101412" t="str">
        <f>VLOOKUP(C101412,Подписчики!A:D,2,FALSE)</f>
        <v>UTC+0</v>
      </c>
      <c r="F101412" s="2">
        <f>VLOOKUP(C101412,Подписчики!A:D,4,FALSE)/24+B101412</f>
        <v>44400.712161812298</v>
      </c>
      <c r="G101412">
        <f t="shared" si="1584"/>
        <v>5</v>
      </c>
    </row>
    <row r="101413" spans="1:7" x14ac:dyDescent="0.25">
      <c r="A101413">
        <v>306892</v>
      </c>
      <c r="B101413" s="2">
        <v>44400.712333333337</v>
      </c>
      <c r="C101413">
        <v>200410</v>
      </c>
      <c r="D101413">
        <v>86587</v>
      </c>
      <c r="E101413" t="str">
        <f>VLOOKUP(C101413,Подписчики!A:D,2,FALSE)</f>
        <v>UTC+7</v>
      </c>
      <c r="F101413" s="2">
        <f>VLOOKUP(C101413,Подписчики!A:D,4,FALSE)/24+B101413</f>
        <v>44401.004000000001</v>
      </c>
      <c r="G101413">
        <f t="shared" si="1584"/>
        <v>6</v>
      </c>
    </row>
    <row r="101414" spans="1:7" x14ac:dyDescent="0.25">
      <c r="A101414">
        <v>306895</v>
      </c>
      <c r="B101414" s="2">
        <v>44400.712566343042</v>
      </c>
      <c r="C101414">
        <v>28852</v>
      </c>
      <c r="D101414">
        <v>411922</v>
      </c>
      <c r="E101414" t="str">
        <f>VLOOKUP(C101414,Подписчики!A:D,2,FALSE)</f>
        <v>UTC+1</v>
      </c>
      <c r="F101414" s="2">
        <f>VLOOKUP(C101414,Подписчики!A:D,4,FALSE)/24+B101414</f>
        <v>44400.754233009706</v>
      </c>
      <c r="G101414">
        <f t="shared" si="1584"/>
        <v>5</v>
      </c>
    </row>
    <row r="101415" spans="1:7" x14ac:dyDescent="0.25">
      <c r="A101415">
        <v>306900</v>
      </c>
      <c r="B101415" s="2">
        <v>44400.712566343042</v>
      </c>
      <c r="C101415">
        <v>158271</v>
      </c>
      <c r="D101415">
        <v>447567</v>
      </c>
      <c r="E101415" t="str">
        <f>VLOOKUP(C101415,Подписчики!A:D,2,FALSE)</f>
        <v>UTC+1</v>
      </c>
      <c r="F101415" s="2">
        <f>VLOOKUP(C101415,Подписчики!A:D,4,FALSE)/24+B101415</f>
        <v>44400.754233009706</v>
      </c>
      <c r="G101415">
        <f t="shared" si="1584"/>
        <v>5</v>
      </c>
    </row>
    <row r="101416" spans="1:7" x14ac:dyDescent="0.25">
      <c r="A101416">
        <v>306904</v>
      </c>
      <c r="B101416" s="2">
        <v>44400.712566343042</v>
      </c>
      <c r="C101416">
        <v>220444</v>
      </c>
      <c r="D101416">
        <v>208036</v>
      </c>
      <c r="E101416" t="str">
        <f>VLOOKUP(C101416,Подписчики!A:D,2,FALSE)</f>
        <v>UTC+1</v>
      </c>
      <c r="F101416" s="2">
        <f>VLOOKUP(C101416,Подписчики!A:D,4,FALSE)/24+B101416</f>
        <v>44400.754233009706</v>
      </c>
      <c r="G101416">
        <f t="shared" si="1584"/>
        <v>5</v>
      </c>
    </row>
    <row r="101417" spans="1:7" x14ac:dyDescent="0.25">
      <c r="A101417">
        <v>306908</v>
      </c>
      <c r="B101417" s="2">
        <v>44400.712566343042</v>
      </c>
      <c r="C101417">
        <v>322010</v>
      </c>
      <c r="D101417">
        <v>43842</v>
      </c>
      <c r="E101417" t="str">
        <f>VLOOKUP(C101417,Подписчики!A:D,2,FALSE)</f>
        <v>UTC+1</v>
      </c>
      <c r="F101417" s="2">
        <f>VLOOKUP(C101417,Подписчики!A:D,4,FALSE)/24+B101417</f>
        <v>44400.754233009706</v>
      </c>
      <c r="G101417">
        <f t="shared" si="1584"/>
        <v>5</v>
      </c>
    </row>
    <row r="101418" spans="1:7" x14ac:dyDescent="0.25">
      <c r="A101418">
        <v>306910</v>
      </c>
      <c r="B101418" s="2">
        <v>44400.712666666666</v>
      </c>
      <c r="C101418">
        <v>264887</v>
      </c>
      <c r="D101418">
        <v>69722</v>
      </c>
      <c r="E101418" t="str">
        <f>VLOOKUP(C101418,Подписчики!A:D,2,FALSE)</f>
        <v>UTC+2</v>
      </c>
      <c r="F101418" s="2">
        <f>VLOOKUP(C101418,Подписчики!A:D,4,FALSE)/24+B101418</f>
        <v>44400.796000000002</v>
      </c>
      <c r="G101418">
        <f t="shared" si="1584"/>
        <v>5</v>
      </c>
    </row>
    <row r="101419" spans="1:7" x14ac:dyDescent="0.25">
      <c r="A101419">
        <v>306913</v>
      </c>
      <c r="B101419" s="2">
        <v>44400.713375404528</v>
      </c>
      <c r="C101419">
        <v>76728</v>
      </c>
      <c r="D101419">
        <v>470762</v>
      </c>
      <c r="E101419" t="str">
        <f>VLOOKUP(C101419,Подписчики!A:D,2,FALSE)</f>
        <v>UTC+3</v>
      </c>
      <c r="F101419" s="2">
        <f>VLOOKUP(C101419,Подписчики!A:D,4,FALSE)/24+B101419</f>
        <v>44400.838375404528</v>
      </c>
      <c r="G101419">
        <f t="shared" si="1584"/>
        <v>5</v>
      </c>
    </row>
    <row r="101420" spans="1:7" x14ac:dyDescent="0.25">
      <c r="A101420">
        <v>306916</v>
      </c>
      <c r="B101420" s="2">
        <v>44400.714184466022</v>
      </c>
      <c r="C101420">
        <v>94293</v>
      </c>
      <c r="D101420">
        <v>262099</v>
      </c>
      <c r="E101420" t="str">
        <f>VLOOKUP(C101420,Подписчики!A:D,2,FALSE)</f>
        <v>UTC+1</v>
      </c>
      <c r="F101420" s="2">
        <f>VLOOKUP(C101420,Подписчики!A:D,4,FALSE)/24+B101420</f>
        <v>44400.755851132686</v>
      </c>
      <c r="G101420">
        <f t="shared" si="1584"/>
        <v>5</v>
      </c>
    </row>
    <row r="101421" spans="1:7" x14ac:dyDescent="0.25">
      <c r="A101421">
        <v>306921</v>
      </c>
      <c r="B101421" s="2">
        <v>44400.714184466022</v>
      </c>
      <c r="C101421">
        <v>309269</v>
      </c>
      <c r="D101421">
        <v>183290</v>
      </c>
      <c r="E101421" t="str">
        <f>VLOOKUP(C101421,Подписчики!A:D,2,FALSE)</f>
        <v>UTC+1</v>
      </c>
      <c r="F101421" s="2">
        <f>VLOOKUP(C101421,Подписчики!A:D,4,FALSE)/24+B101421</f>
        <v>44400.755851132686</v>
      </c>
      <c r="G101421">
        <f t="shared" si="1584"/>
        <v>5</v>
      </c>
    </row>
    <row r="101422" spans="1:7" x14ac:dyDescent="0.25">
      <c r="A101422">
        <v>306923</v>
      </c>
      <c r="B101422" s="2">
        <v>44400.714588996758</v>
      </c>
      <c r="C101422">
        <v>183553</v>
      </c>
      <c r="D101422">
        <v>414043</v>
      </c>
      <c r="E101422" t="str">
        <f>VLOOKUP(C101422,Подписчики!A:D,2,FALSE)</f>
        <v>UTC+2</v>
      </c>
      <c r="F101422" s="2">
        <f>VLOOKUP(C101422,Подписчики!A:D,4,FALSE)/24+B101422</f>
        <v>44400.797922330094</v>
      </c>
      <c r="G101422">
        <f t="shared" si="1584"/>
        <v>5</v>
      </c>
    </row>
    <row r="101423" spans="1:7" x14ac:dyDescent="0.25">
      <c r="A101423">
        <v>306927</v>
      </c>
      <c r="B101423" s="2">
        <v>44400.714993527508</v>
      </c>
      <c r="C101423">
        <v>346998</v>
      </c>
      <c r="D101423">
        <v>158978</v>
      </c>
      <c r="E101423" t="str">
        <f>VLOOKUP(C101423,Подписчики!A:D,2,FALSE)</f>
        <v>UTC+3</v>
      </c>
      <c r="F101423" s="2">
        <f>VLOOKUP(C101423,Подписчики!A:D,4,FALSE)/24+B101423</f>
        <v>44400.839993527508</v>
      </c>
      <c r="G101423">
        <f t="shared" si="1584"/>
        <v>5</v>
      </c>
    </row>
    <row r="101424" spans="1:7" x14ac:dyDescent="0.25">
      <c r="A101424">
        <v>306928</v>
      </c>
      <c r="B101424" s="2">
        <v>44400.715398058252</v>
      </c>
      <c r="C101424">
        <v>150771</v>
      </c>
      <c r="D101424">
        <v>217497</v>
      </c>
      <c r="E101424" t="str">
        <f>VLOOKUP(C101424,Подписчики!A:D,2,FALSE)</f>
        <v>UTC+4</v>
      </c>
      <c r="F101424" s="2">
        <f>VLOOKUP(C101424,Подписчики!A:D,4,FALSE)/24+B101424</f>
        <v>44400.882064724916</v>
      </c>
      <c r="G101424">
        <f t="shared" si="1584"/>
        <v>5</v>
      </c>
    </row>
    <row r="101425" spans="1:7" x14ac:dyDescent="0.25">
      <c r="A101425">
        <v>306932</v>
      </c>
      <c r="B101425" s="2">
        <v>44400.716207119738</v>
      </c>
      <c r="C101425">
        <v>276900</v>
      </c>
      <c r="D101425">
        <v>357547</v>
      </c>
      <c r="E101425" t="str">
        <f>VLOOKUP(C101425,Подписчики!A:D,2,FALSE)</f>
        <v>UTC+2</v>
      </c>
      <c r="F101425" s="2">
        <f>VLOOKUP(C101425,Подписчики!A:D,4,FALSE)/24+B101425</f>
        <v>44400.799540453074</v>
      </c>
      <c r="G101425">
        <f t="shared" si="1584"/>
        <v>5</v>
      </c>
    </row>
    <row r="101426" spans="1:7" x14ac:dyDescent="0.25">
      <c r="A101426">
        <v>306935</v>
      </c>
      <c r="B101426" s="2">
        <v>44400.716611650489</v>
      </c>
      <c r="C101426">
        <v>252017</v>
      </c>
      <c r="D101426">
        <v>102086</v>
      </c>
      <c r="E101426" t="str">
        <f>VLOOKUP(C101426,Подписчики!A:D,2,FALSE)</f>
        <v>UTC+7</v>
      </c>
      <c r="F101426" s="2">
        <f>VLOOKUP(C101426,Подписчики!A:D,4,FALSE)/24+B101426</f>
        <v>44401.008278317153</v>
      </c>
      <c r="G101426">
        <f t="shared" si="1584"/>
        <v>6</v>
      </c>
    </row>
    <row r="101427" spans="1:7" x14ac:dyDescent="0.25">
      <c r="A101427">
        <v>306938</v>
      </c>
      <c r="B101427" s="2">
        <v>44400.717420711975</v>
      </c>
      <c r="C101427">
        <v>138090</v>
      </c>
      <c r="D101427">
        <v>326295</v>
      </c>
      <c r="E101427" t="str">
        <f>VLOOKUP(C101427,Подписчики!A:D,2,FALSE)</f>
        <v>UTC+1</v>
      </c>
      <c r="F101427" s="2">
        <f>VLOOKUP(C101427,Подписчики!A:D,4,FALSE)/24+B101427</f>
        <v>44400.759087378639</v>
      </c>
      <c r="G101427">
        <f t="shared" si="1584"/>
        <v>5</v>
      </c>
    </row>
    <row r="101428" spans="1:7" x14ac:dyDescent="0.25">
      <c r="A101428">
        <v>306941</v>
      </c>
      <c r="B101428" s="2">
        <v>44400.717420711975</v>
      </c>
      <c r="C101428">
        <v>172023</v>
      </c>
      <c r="D101428">
        <v>89186</v>
      </c>
      <c r="E101428" t="str">
        <f>VLOOKUP(C101428,Подписчики!A:D,2,FALSE)</f>
        <v>UTC+1</v>
      </c>
      <c r="F101428" s="2">
        <f>VLOOKUP(C101428,Подписчики!A:D,4,FALSE)/24+B101428</f>
        <v>44400.759087378639</v>
      </c>
      <c r="G101428">
        <f t="shared" si="1584"/>
        <v>5</v>
      </c>
    </row>
    <row r="101429" spans="1:7" x14ac:dyDescent="0.25">
      <c r="A101429">
        <v>306945</v>
      </c>
      <c r="B101429" s="2">
        <v>44400.717420711975</v>
      </c>
      <c r="C101429">
        <v>249902</v>
      </c>
      <c r="D101429">
        <v>394819</v>
      </c>
      <c r="E101429" t="str">
        <f>VLOOKUP(C101429,Подписчики!A:D,2,FALSE)</f>
        <v>UTC+1</v>
      </c>
      <c r="F101429" s="2">
        <f>VLOOKUP(C101429,Подписчики!A:D,4,FALSE)/24+B101429</f>
        <v>44400.759087378639</v>
      </c>
      <c r="G101429">
        <f t="shared" si="1584"/>
        <v>5</v>
      </c>
    </row>
    <row r="101430" spans="1:7" x14ac:dyDescent="0.25">
      <c r="A101430">
        <v>306948</v>
      </c>
      <c r="B101430" s="2">
        <v>44400.717825242718</v>
      </c>
      <c r="C101430">
        <v>285854</v>
      </c>
      <c r="D101430">
        <v>185711</v>
      </c>
      <c r="E101430" t="str">
        <f>VLOOKUP(C101430,Подписчики!A:D,2,FALSE)</f>
        <v>UTC+2</v>
      </c>
      <c r="F101430" s="2">
        <f>VLOOKUP(C101430,Подписчики!A:D,4,FALSE)/24+B101430</f>
        <v>44400.801158576054</v>
      </c>
      <c r="G101430">
        <f t="shared" si="1584"/>
        <v>5</v>
      </c>
    </row>
    <row r="101431" spans="1:7" x14ac:dyDescent="0.25">
      <c r="A101431">
        <v>306953</v>
      </c>
      <c r="B101431" s="2">
        <v>44400.718229773462</v>
      </c>
      <c r="C101431">
        <v>219422</v>
      </c>
      <c r="D101431">
        <v>265569</v>
      </c>
      <c r="E101431" t="str">
        <f>VLOOKUP(C101431,Подписчики!A:D,2,FALSE)</f>
        <v>UTC+3</v>
      </c>
      <c r="F101431" s="2">
        <f>VLOOKUP(C101431,Подписчики!A:D,4,FALSE)/24+B101431</f>
        <v>44400.843229773462</v>
      </c>
      <c r="G101431">
        <f t="shared" si="1584"/>
        <v>5</v>
      </c>
    </row>
    <row r="101432" spans="1:7" x14ac:dyDescent="0.25">
      <c r="A101432">
        <v>306955</v>
      </c>
      <c r="B101432" s="2">
        <v>44400.718229773462</v>
      </c>
      <c r="C101432">
        <v>297373</v>
      </c>
      <c r="D101432">
        <v>343712</v>
      </c>
      <c r="E101432" t="str">
        <f>VLOOKUP(C101432,Подписчики!A:D,2,FALSE)</f>
        <v>UTC+3</v>
      </c>
      <c r="F101432" s="2">
        <f>VLOOKUP(C101432,Подписчики!A:D,4,FALSE)/24+B101432</f>
        <v>44400.843229773462</v>
      </c>
      <c r="G101432">
        <f t="shared" si="1584"/>
        <v>5</v>
      </c>
    </row>
    <row r="101433" spans="1:7" x14ac:dyDescent="0.25">
      <c r="A101433">
        <v>306958</v>
      </c>
      <c r="B101433" s="2">
        <v>44400.718634304205</v>
      </c>
      <c r="C101433">
        <v>128903</v>
      </c>
      <c r="D101433">
        <v>285680</v>
      </c>
      <c r="E101433" t="str">
        <f>VLOOKUP(C101433,Подписчики!A:D,2,FALSE)</f>
        <v>UTC+0</v>
      </c>
      <c r="F101433" s="2">
        <f>VLOOKUP(C101433,Подписчики!A:D,4,FALSE)/24+B101433</f>
        <v>44400.718634304205</v>
      </c>
      <c r="G101433">
        <f t="shared" si="1584"/>
        <v>5</v>
      </c>
    </row>
    <row r="101434" spans="1:7" x14ac:dyDescent="0.25">
      <c r="A101434">
        <v>306960</v>
      </c>
      <c r="B101434" s="2">
        <v>44400.718634304205</v>
      </c>
      <c r="C101434">
        <v>177412</v>
      </c>
      <c r="D101434">
        <v>111368</v>
      </c>
      <c r="E101434" t="str">
        <f>VLOOKUP(C101434,Подписчики!A:D,2,FALSE)</f>
        <v>UTC+0</v>
      </c>
      <c r="F101434" s="2">
        <f>VLOOKUP(C101434,Подписчики!A:D,4,FALSE)/24+B101434</f>
        <v>44400.718634304205</v>
      </c>
      <c r="G101434">
        <f t="shared" si="1584"/>
        <v>5</v>
      </c>
    </row>
    <row r="101435" spans="1:7" x14ac:dyDescent="0.25">
      <c r="A101435">
        <v>306961</v>
      </c>
      <c r="B101435" s="2">
        <v>44400.718634304212</v>
      </c>
      <c r="C101435">
        <v>332560</v>
      </c>
      <c r="D101435">
        <v>158978</v>
      </c>
      <c r="E101435" t="str">
        <f>VLOOKUP(C101435,Подписчики!A:D,2,FALSE)</f>
        <v>UTC+4</v>
      </c>
      <c r="F101435" s="2">
        <f>VLOOKUP(C101435,Подписчики!A:D,4,FALSE)/24+B101435</f>
        <v>44400.885300970876</v>
      </c>
      <c r="G101435">
        <f t="shared" si="1584"/>
        <v>5</v>
      </c>
    </row>
    <row r="101436" spans="1:7" x14ac:dyDescent="0.25">
      <c r="A101436">
        <v>306965</v>
      </c>
      <c r="B101436" s="2">
        <v>44400.719038834955</v>
      </c>
      <c r="C101436">
        <v>291385</v>
      </c>
      <c r="D101436">
        <v>118549</v>
      </c>
      <c r="E101436" t="str">
        <f>VLOOKUP(C101436,Подписчики!A:D,2,FALSE)</f>
        <v>UTC+1</v>
      </c>
      <c r="F101436" s="2">
        <f>VLOOKUP(C101436,Подписчики!A:D,4,FALSE)/24+B101436</f>
        <v>44400.76070550162</v>
      </c>
      <c r="G101436">
        <f t="shared" si="1584"/>
        <v>5</v>
      </c>
    </row>
    <row r="101437" spans="1:7" x14ac:dyDescent="0.25">
      <c r="A101437">
        <v>306968</v>
      </c>
      <c r="B101437" s="2">
        <v>44400.719443365691</v>
      </c>
      <c r="C101437">
        <v>70822</v>
      </c>
      <c r="D101437">
        <v>258251</v>
      </c>
      <c r="E101437" t="str">
        <f>VLOOKUP(C101437,Подписчики!A:D,2,FALSE)</f>
        <v>UTC+2</v>
      </c>
      <c r="F101437" s="2">
        <f>VLOOKUP(C101437,Подписчики!A:D,4,FALSE)/24+B101437</f>
        <v>44400.802776699027</v>
      </c>
      <c r="G101437">
        <f t="shared" si="1584"/>
        <v>5</v>
      </c>
    </row>
    <row r="101438" spans="1:7" x14ac:dyDescent="0.25">
      <c r="A101438">
        <v>306971</v>
      </c>
      <c r="B101438" s="2">
        <v>44400.719443365691</v>
      </c>
      <c r="C101438">
        <v>287082</v>
      </c>
      <c r="D101438">
        <v>347008</v>
      </c>
      <c r="E101438" t="str">
        <f>VLOOKUP(C101438,Подписчики!A:D,2,FALSE)</f>
        <v>UTC+2</v>
      </c>
      <c r="F101438" s="2">
        <f>VLOOKUP(C101438,Подписчики!A:D,4,FALSE)/24+B101438</f>
        <v>44400.802776699027</v>
      </c>
      <c r="G101438">
        <f t="shared" si="1584"/>
        <v>5</v>
      </c>
    </row>
    <row r="101439" spans="1:7" x14ac:dyDescent="0.25">
      <c r="A101439">
        <v>306972</v>
      </c>
      <c r="B101439" s="2">
        <v>44400.720252427185</v>
      </c>
      <c r="C101439">
        <v>279346</v>
      </c>
      <c r="D101439">
        <v>82901</v>
      </c>
      <c r="E101439" t="str">
        <f>VLOOKUP(C101439,Подписчики!A:D,2,FALSE)</f>
        <v>UTC+0</v>
      </c>
      <c r="F101439" s="2">
        <f>VLOOKUP(C101439,Подписчики!A:D,4,FALSE)/24+B101439</f>
        <v>44400.720252427185</v>
      </c>
      <c r="G101439">
        <f t="shared" si="1584"/>
        <v>5</v>
      </c>
    </row>
    <row r="101440" spans="1:7" x14ac:dyDescent="0.25">
      <c r="A101440">
        <v>306974</v>
      </c>
      <c r="B101440" s="2">
        <v>44400.720333333338</v>
      </c>
      <c r="C101440">
        <v>201015</v>
      </c>
      <c r="D101440">
        <v>359858</v>
      </c>
      <c r="E101440" t="str">
        <f>VLOOKUP(C101440,Подписчики!A:D,2,FALSE)</f>
        <v>UTC-5</v>
      </c>
      <c r="F101440" s="2">
        <f>VLOOKUP(C101440,Подписчики!A:D,4,FALSE)/24+B101440</f>
        <v>44400.512000000002</v>
      </c>
      <c r="G101440">
        <f t="shared" si="1584"/>
        <v>5</v>
      </c>
    </row>
    <row r="101441" spans="1:7" x14ac:dyDescent="0.25">
      <c r="A101441">
        <v>306976</v>
      </c>
      <c r="B101441" s="2">
        <v>44400.720656957928</v>
      </c>
      <c r="C101441">
        <v>240014</v>
      </c>
      <c r="D101441">
        <v>330333</v>
      </c>
      <c r="E101441" t="str">
        <f>VLOOKUP(C101441,Подписчики!A:D,2,FALSE)</f>
        <v>UTC+1</v>
      </c>
      <c r="F101441" s="2">
        <f>VLOOKUP(C101441,Подписчики!A:D,4,FALSE)/24+B101441</f>
        <v>44400.762323624593</v>
      </c>
      <c r="G101441">
        <f t="shared" si="1584"/>
        <v>5</v>
      </c>
    </row>
    <row r="101442" spans="1:7" x14ac:dyDescent="0.25">
      <c r="A101442">
        <v>306979</v>
      </c>
      <c r="B101442" s="2">
        <v>44400.720656957928</v>
      </c>
      <c r="C101442">
        <v>258321</v>
      </c>
      <c r="D101442">
        <v>118549</v>
      </c>
      <c r="E101442" t="str">
        <f>VLOOKUP(C101442,Подписчики!A:D,2,FALSE)</f>
        <v>UTC+1</v>
      </c>
      <c r="F101442" s="2">
        <f>VLOOKUP(C101442,Подписчики!A:D,4,FALSE)/24+B101442</f>
        <v>44400.762323624593</v>
      </c>
      <c r="G101442">
        <f t="shared" si="1584"/>
        <v>5</v>
      </c>
    </row>
    <row r="101443" spans="1:7" x14ac:dyDescent="0.25">
      <c r="A101443">
        <v>306982</v>
      </c>
      <c r="B101443" s="2">
        <v>44400.720656957928</v>
      </c>
      <c r="C101443">
        <v>292037</v>
      </c>
      <c r="D101443">
        <v>351192</v>
      </c>
      <c r="E101443" t="str">
        <f>VLOOKUP(C101443,Подписчики!A:D,2,FALSE)</f>
        <v>UTC+1</v>
      </c>
      <c r="F101443" s="2">
        <f>VLOOKUP(C101443,Подписчики!A:D,4,FALSE)/24+B101443</f>
        <v>44400.762323624593</v>
      </c>
      <c r="G101443">
        <f t="shared" ref="G101443:G101506" si="1585">WEEKDAY(F101443,2)</f>
        <v>5</v>
      </c>
    </row>
    <row r="101444" spans="1:7" x14ac:dyDescent="0.25">
      <c r="A101444">
        <v>306987</v>
      </c>
      <c r="B101444" s="2">
        <v>44400.721061488672</v>
      </c>
      <c r="C101444">
        <v>196538</v>
      </c>
      <c r="D101444">
        <v>98789</v>
      </c>
      <c r="E101444" t="str">
        <f>VLOOKUP(C101444,Подписчики!A:D,2,FALSE)</f>
        <v>UTC+2</v>
      </c>
      <c r="F101444" s="2">
        <f>VLOOKUP(C101444,Подписчики!A:D,4,FALSE)/24+B101444</f>
        <v>44400.804394822007</v>
      </c>
      <c r="G101444">
        <f t="shared" si="1585"/>
        <v>5</v>
      </c>
    </row>
    <row r="101445" spans="1:7" x14ac:dyDescent="0.25">
      <c r="A101445">
        <v>306990</v>
      </c>
      <c r="B101445" s="2">
        <v>44400.721061488672</v>
      </c>
      <c r="C101445">
        <v>302430</v>
      </c>
      <c r="D101445">
        <v>376706</v>
      </c>
      <c r="E101445" t="str">
        <f>VLOOKUP(C101445,Подписчики!A:D,2,FALSE)</f>
        <v>UTC+2</v>
      </c>
      <c r="F101445" s="2">
        <f>VLOOKUP(C101445,Подписчики!A:D,4,FALSE)/24+B101445</f>
        <v>44400.804394822007</v>
      </c>
      <c r="G101445">
        <f t="shared" si="1585"/>
        <v>5</v>
      </c>
    </row>
    <row r="101446" spans="1:7" x14ac:dyDescent="0.25">
      <c r="A101446">
        <v>306991</v>
      </c>
      <c r="B101446" s="2">
        <v>44400.721061488672</v>
      </c>
      <c r="C101446">
        <v>345980</v>
      </c>
      <c r="D101446">
        <v>473323</v>
      </c>
      <c r="E101446" t="str">
        <f>VLOOKUP(C101446,Подписчики!A:D,2,FALSE)</f>
        <v>UTC+2</v>
      </c>
      <c r="F101446" s="2">
        <f>VLOOKUP(C101446,Подписчики!A:D,4,FALSE)/24+B101446</f>
        <v>44400.804394822007</v>
      </c>
      <c r="G101446">
        <f t="shared" si="1585"/>
        <v>5</v>
      </c>
    </row>
    <row r="101447" spans="1:7" x14ac:dyDescent="0.25">
      <c r="A101447">
        <v>306995</v>
      </c>
      <c r="B101447" s="2">
        <v>44400.722275080909</v>
      </c>
      <c r="C101447">
        <v>55538</v>
      </c>
      <c r="D101447">
        <v>436459</v>
      </c>
      <c r="E101447" t="str">
        <f>VLOOKUP(C101447,Подписчики!A:D,2,FALSE)</f>
        <v>UTC+1</v>
      </c>
      <c r="F101447" s="2">
        <f>VLOOKUP(C101447,Подписчики!A:D,4,FALSE)/24+B101447</f>
        <v>44400.763941747573</v>
      </c>
      <c r="G101447">
        <f t="shared" si="1585"/>
        <v>5</v>
      </c>
    </row>
    <row r="101448" spans="1:7" x14ac:dyDescent="0.25">
      <c r="A101448">
        <v>306997</v>
      </c>
      <c r="B101448" s="2">
        <v>44400.722679611645</v>
      </c>
      <c r="C101448">
        <v>216957</v>
      </c>
      <c r="D101448">
        <v>472908</v>
      </c>
      <c r="E101448" t="str">
        <f>VLOOKUP(C101448,Подписчики!A:D,2,FALSE)</f>
        <v>UTC+2</v>
      </c>
      <c r="F101448" s="2">
        <f>VLOOKUP(C101448,Подписчики!A:D,4,FALSE)/24+B101448</f>
        <v>44400.80601294498</v>
      </c>
      <c r="G101448">
        <f t="shared" si="1585"/>
        <v>5</v>
      </c>
    </row>
    <row r="101449" spans="1:7" x14ac:dyDescent="0.25">
      <c r="A101449">
        <v>306999</v>
      </c>
      <c r="B101449" s="2">
        <v>44400.722999999998</v>
      </c>
      <c r="C101449">
        <v>250263</v>
      </c>
      <c r="D101449">
        <v>118549</v>
      </c>
      <c r="E101449" t="str">
        <f>VLOOKUP(C101449,Подписчики!A:D,2,FALSE)</f>
        <v>UTC+6</v>
      </c>
      <c r="F101449" s="2">
        <f>VLOOKUP(C101449,Подписчики!A:D,4,FALSE)/24+B101449</f>
        <v>44400.972999999998</v>
      </c>
      <c r="G101449">
        <f t="shared" si="1585"/>
        <v>5</v>
      </c>
    </row>
    <row r="101450" spans="1:7" x14ac:dyDescent="0.25">
      <c r="A101450">
        <v>307004</v>
      </c>
      <c r="B101450" s="2">
        <v>44400.723084142395</v>
      </c>
      <c r="C101450">
        <v>115478</v>
      </c>
      <c r="D101450">
        <v>153808</v>
      </c>
      <c r="E101450" t="str">
        <f>VLOOKUP(C101450,Подписчики!A:D,2,FALSE)</f>
        <v>UTC+3</v>
      </c>
      <c r="F101450" s="2">
        <f>VLOOKUP(C101450,Подписчики!A:D,4,FALSE)/24+B101450</f>
        <v>44400.848084142395</v>
      </c>
      <c r="G101450">
        <f t="shared" si="1585"/>
        <v>5</v>
      </c>
    </row>
    <row r="101451" spans="1:7" x14ac:dyDescent="0.25">
      <c r="A101451">
        <v>307009</v>
      </c>
      <c r="B101451" s="2">
        <v>44400.723488673138</v>
      </c>
      <c r="C101451">
        <v>114973</v>
      </c>
      <c r="D101451">
        <v>439981</v>
      </c>
      <c r="E101451" t="str">
        <f>VLOOKUP(C101451,Подписчики!A:D,2,FALSE)</f>
        <v>UTC+0</v>
      </c>
      <c r="F101451" s="2">
        <f>VLOOKUP(C101451,Подписчики!A:D,4,FALSE)/24+B101451</f>
        <v>44400.723488673138</v>
      </c>
      <c r="G101451">
        <f t="shared" si="1585"/>
        <v>5</v>
      </c>
    </row>
    <row r="101452" spans="1:7" x14ac:dyDescent="0.25">
      <c r="A101452">
        <v>307013</v>
      </c>
      <c r="B101452" s="2">
        <v>44400.723893203889</v>
      </c>
      <c r="C101452">
        <v>18966</v>
      </c>
      <c r="D101452">
        <v>196292</v>
      </c>
      <c r="E101452" t="str">
        <f>VLOOKUP(C101452,Подписчики!A:D,2,FALSE)</f>
        <v>UTC+1</v>
      </c>
      <c r="F101452" s="2">
        <f>VLOOKUP(C101452,Подписчики!A:D,4,FALSE)/24+B101452</f>
        <v>44400.765559870553</v>
      </c>
      <c r="G101452">
        <f t="shared" si="1585"/>
        <v>5</v>
      </c>
    </row>
    <row r="101453" spans="1:7" x14ac:dyDescent="0.25">
      <c r="A101453">
        <v>307018</v>
      </c>
      <c r="B101453" s="2">
        <v>44400.726724919099</v>
      </c>
      <c r="C101453">
        <v>259141</v>
      </c>
      <c r="D101453">
        <v>367087</v>
      </c>
      <c r="E101453" t="str">
        <f>VLOOKUP(C101453,Подписчики!A:D,2,FALSE)</f>
        <v>UTC+4</v>
      </c>
      <c r="F101453" s="2">
        <f>VLOOKUP(C101453,Подписчики!A:D,4,FALSE)/24+B101453</f>
        <v>44400.893391585763</v>
      </c>
      <c r="G101453">
        <f t="shared" si="1585"/>
        <v>5</v>
      </c>
    </row>
    <row r="101454" spans="1:7" x14ac:dyDescent="0.25">
      <c r="A101454">
        <v>307022</v>
      </c>
      <c r="B101454" s="2">
        <v>44400.728747572815</v>
      </c>
      <c r="C101454">
        <v>327581</v>
      </c>
      <c r="D101454">
        <v>111153</v>
      </c>
      <c r="E101454" t="str">
        <f>VLOOKUP(C101454,Подписчики!A:D,2,FALSE)</f>
        <v>UTC+1</v>
      </c>
      <c r="F101454" s="2">
        <f>VLOOKUP(C101454,Подписчики!A:D,4,FALSE)/24+B101454</f>
        <v>44400.77041423948</v>
      </c>
      <c r="G101454">
        <f t="shared" si="1585"/>
        <v>5</v>
      </c>
    </row>
    <row r="101455" spans="1:7" x14ac:dyDescent="0.25">
      <c r="A101455">
        <v>307025</v>
      </c>
      <c r="B101455" s="2">
        <v>44400.731983818776</v>
      </c>
      <c r="C101455">
        <v>207108</v>
      </c>
      <c r="D101455">
        <v>32612</v>
      </c>
      <c r="E101455" t="str">
        <f>VLOOKUP(C101455,Подписчики!A:D,2,FALSE)</f>
        <v>UTC+1</v>
      </c>
      <c r="F101455" s="2">
        <f>VLOOKUP(C101455,Подписчики!A:D,4,FALSE)/24+B101455</f>
        <v>44400.77365048544</v>
      </c>
      <c r="G101455">
        <f t="shared" si="1585"/>
        <v>5</v>
      </c>
    </row>
    <row r="101456" spans="1:7" x14ac:dyDescent="0.25">
      <c r="A101456">
        <v>307029</v>
      </c>
      <c r="B101456" s="2">
        <v>44400.732388349512</v>
      </c>
      <c r="C101456">
        <v>26335</v>
      </c>
      <c r="D101456">
        <v>251574</v>
      </c>
      <c r="E101456" t="str">
        <f>VLOOKUP(C101456,Подписчики!A:D,2,FALSE)</f>
        <v>UTC+2</v>
      </c>
      <c r="F101456" s="2">
        <f>VLOOKUP(C101456,Подписчики!A:D,4,FALSE)/24+B101456</f>
        <v>44400.815721682848</v>
      </c>
      <c r="G101456">
        <f t="shared" si="1585"/>
        <v>5</v>
      </c>
    </row>
    <row r="101457" spans="1:7" x14ac:dyDescent="0.25">
      <c r="A101457">
        <v>307031</v>
      </c>
      <c r="B101457" s="2">
        <v>44400.733333333337</v>
      </c>
      <c r="C101457">
        <v>56198</v>
      </c>
      <c r="D101457">
        <v>411922</v>
      </c>
      <c r="E101457" t="str">
        <f>VLOOKUP(C101457,Подписчики!A:D,2,FALSE)</f>
        <v>UTC+1</v>
      </c>
      <c r="F101457" s="2">
        <f>VLOOKUP(C101457,Подписчики!A:D,4,FALSE)/24+B101457</f>
        <v>44400.775000000001</v>
      </c>
      <c r="G101457">
        <f t="shared" si="1585"/>
        <v>5</v>
      </c>
    </row>
    <row r="101458" spans="1:7" x14ac:dyDescent="0.25">
      <c r="A101458">
        <v>307033</v>
      </c>
      <c r="B101458" s="2">
        <v>44400.733601941749</v>
      </c>
      <c r="C101458">
        <v>137358</v>
      </c>
      <c r="D101458">
        <v>88944</v>
      </c>
      <c r="E101458" t="str">
        <f>VLOOKUP(C101458,Подписчики!A:D,2,FALSE)</f>
        <v>UTC+1</v>
      </c>
      <c r="F101458" s="2">
        <f>VLOOKUP(C101458,Подписчики!A:D,4,FALSE)/24+B101458</f>
        <v>44400.775268608413</v>
      </c>
      <c r="G101458">
        <f t="shared" si="1585"/>
        <v>5</v>
      </c>
    </row>
    <row r="101459" spans="1:7" x14ac:dyDescent="0.25">
      <c r="A101459">
        <v>307036</v>
      </c>
      <c r="B101459" s="2">
        <v>44400.734815533979</v>
      </c>
      <c r="C101459">
        <v>271677</v>
      </c>
      <c r="D101459">
        <v>411922</v>
      </c>
      <c r="E101459" t="str">
        <f>VLOOKUP(C101459,Подписчики!A:D,2,FALSE)</f>
        <v>UTC+0</v>
      </c>
      <c r="F101459" s="2">
        <f>VLOOKUP(C101459,Подписчики!A:D,4,FALSE)/24+B101459</f>
        <v>44400.734815533979</v>
      </c>
      <c r="G101459">
        <f t="shared" si="1585"/>
        <v>5</v>
      </c>
    </row>
    <row r="101460" spans="1:7" x14ac:dyDescent="0.25">
      <c r="A101460">
        <v>307039</v>
      </c>
      <c r="B101460" s="2">
        <v>44400.738456310683</v>
      </c>
      <c r="C101460">
        <v>138488</v>
      </c>
      <c r="D101460">
        <v>194335</v>
      </c>
      <c r="E101460" t="str">
        <f>VLOOKUP(C101460,Подписчики!A:D,2,FALSE)</f>
        <v>UTC+1</v>
      </c>
      <c r="F101460" s="2">
        <f>VLOOKUP(C101460,Подписчики!A:D,4,FALSE)/24+B101460</f>
        <v>44400.780122977347</v>
      </c>
      <c r="G101460">
        <f t="shared" si="1585"/>
        <v>5</v>
      </c>
    </row>
    <row r="101461" spans="1:7" x14ac:dyDescent="0.25">
      <c r="A101461">
        <v>307043</v>
      </c>
      <c r="B101461" s="2">
        <v>44400.740074433663</v>
      </c>
      <c r="C101461">
        <v>19119</v>
      </c>
      <c r="D101461">
        <v>253546</v>
      </c>
      <c r="E101461" t="str">
        <f>VLOOKUP(C101461,Подписчики!A:D,2,FALSE)</f>
        <v>UTC+1</v>
      </c>
      <c r="F101461" s="2">
        <f>VLOOKUP(C101461,Подписчики!A:D,4,FALSE)/24+B101461</f>
        <v>44400.781741100327</v>
      </c>
      <c r="G101461">
        <f t="shared" si="1585"/>
        <v>5</v>
      </c>
    </row>
    <row r="101462" spans="1:7" x14ac:dyDescent="0.25">
      <c r="A101462">
        <v>307048</v>
      </c>
      <c r="B101462" s="2">
        <v>44400.741692556636</v>
      </c>
      <c r="C101462">
        <v>91406</v>
      </c>
      <c r="D101462">
        <v>154256</v>
      </c>
      <c r="E101462" t="str">
        <f>VLOOKUP(C101462,Подписчики!A:D,2,FALSE)</f>
        <v>UTC+1</v>
      </c>
      <c r="F101462" s="2">
        <f>VLOOKUP(C101462,Подписчики!A:D,4,FALSE)/24+B101462</f>
        <v>44400.7833592233</v>
      </c>
      <c r="G101462">
        <f t="shared" si="1585"/>
        <v>5</v>
      </c>
    </row>
    <row r="101463" spans="1:7" x14ac:dyDescent="0.25">
      <c r="A101463">
        <v>307050</v>
      </c>
      <c r="B101463" s="2">
        <v>44400.747355987056</v>
      </c>
      <c r="C101463">
        <v>208259</v>
      </c>
      <c r="D101463">
        <v>403220</v>
      </c>
      <c r="E101463" t="str">
        <f>VLOOKUP(C101463,Подписчики!A:D,2,FALSE)</f>
        <v>UTC+3</v>
      </c>
      <c r="F101463" s="2">
        <f>VLOOKUP(C101463,Подписчики!A:D,4,FALSE)/24+B101463</f>
        <v>44400.872355987056</v>
      </c>
      <c r="G101463">
        <f t="shared" si="1585"/>
        <v>5</v>
      </c>
    </row>
    <row r="101464" spans="1:7" x14ac:dyDescent="0.25">
      <c r="A101464">
        <v>307052</v>
      </c>
      <c r="B101464" s="2">
        <v>44400.748165048542</v>
      </c>
      <c r="C101464">
        <v>227842</v>
      </c>
      <c r="D101464">
        <v>250679</v>
      </c>
      <c r="E101464" t="str">
        <f>VLOOKUP(C101464,Подписчики!A:D,2,FALSE)</f>
        <v>UTC-3</v>
      </c>
      <c r="F101464" s="2">
        <f>VLOOKUP(C101464,Подписчики!A:D,4,FALSE)/24+B101464</f>
        <v>44400.623165048542</v>
      </c>
      <c r="G101464">
        <f t="shared" si="1585"/>
        <v>5</v>
      </c>
    </row>
    <row r="101465" spans="1:7" x14ac:dyDescent="0.25">
      <c r="A101465">
        <v>307055</v>
      </c>
      <c r="B101465" s="2">
        <v>44400.750187702266</v>
      </c>
      <c r="C101465">
        <v>125588</v>
      </c>
      <c r="D101465">
        <v>158978</v>
      </c>
      <c r="E101465" t="str">
        <f>VLOOKUP(C101465,Подписчики!A:D,2,FALSE)</f>
        <v>UTC+2</v>
      </c>
      <c r="F101465" s="2">
        <f>VLOOKUP(C101465,Подписчики!A:D,4,FALSE)/24+B101465</f>
        <v>44400.833521035602</v>
      </c>
      <c r="G101465">
        <f t="shared" si="1585"/>
        <v>5</v>
      </c>
    </row>
    <row r="101466" spans="1:7" x14ac:dyDescent="0.25">
      <c r="A101466">
        <v>307057</v>
      </c>
      <c r="B101466" s="2">
        <v>44400.751805825239</v>
      </c>
      <c r="C101466">
        <v>123985</v>
      </c>
      <c r="D101466">
        <v>62540</v>
      </c>
      <c r="E101466" t="str">
        <f>VLOOKUP(C101466,Подписчики!A:D,2,FALSE)</f>
        <v>UTC+2</v>
      </c>
      <c r="F101466" s="2">
        <f>VLOOKUP(C101466,Подписчики!A:D,4,FALSE)/24+B101466</f>
        <v>44400.835139158575</v>
      </c>
      <c r="G101466">
        <f t="shared" si="1585"/>
        <v>5</v>
      </c>
    </row>
    <row r="101467" spans="1:7" x14ac:dyDescent="0.25">
      <c r="A101467">
        <v>307061</v>
      </c>
      <c r="B101467" s="2">
        <v>44400.756255663429</v>
      </c>
      <c r="C101467">
        <v>290596</v>
      </c>
      <c r="D101467">
        <v>54565</v>
      </c>
      <c r="E101467" t="str">
        <f>VLOOKUP(C101467,Подписчики!A:D,2,FALSE)</f>
        <v>UTC+1</v>
      </c>
      <c r="F101467" s="2">
        <f>VLOOKUP(C101467,Подписчики!A:D,4,FALSE)/24+B101467</f>
        <v>44400.797922330094</v>
      </c>
      <c r="G101467">
        <f t="shared" si="1585"/>
        <v>5</v>
      </c>
    </row>
    <row r="101468" spans="1:7" x14ac:dyDescent="0.25">
      <c r="A101468">
        <v>307062</v>
      </c>
      <c r="B101468" s="2">
        <v>44400.756255663429</v>
      </c>
      <c r="C101468">
        <v>333251</v>
      </c>
      <c r="D101468">
        <v>119030</v>
      </c>
      <c r="E101468" t="str">
        <f>VLOOKUP(C101468,Подписчики!A:D,2,FALSE)</f>
        <v>UTC+1</v>
      </c>
      <c r="F101468" s="2">
        <f>VLOOKUP(C101468,Подписчики!A:D,4,FALSE)/24+B101468</f>
        <v>44400.797922330094</v>
      </c>
      <c r="G101468">
        <f t="shared" si="1585"/>
        <v>5</v>
      </c>
    </row>
    <row r="101469" spans="1:7" x14ac:dyDescent="0.25">
      <c r="A101469">
        <v>307065</v>
      </c>
      <c r="B101469" s="2">
        <v>44400.76070550162</v>
      </c>
      <c r="C101469">
        <v>280608</v>
      </c>
      <c r="D101469">
        <v>363218</v>
      </c>
      <c r="E101469" t="str">
        <f>VLOOKUP(C101469,Подписчики!A:D,2,FALSE)</f>
        <v>UTC+0</v>
      </c>
      <c r="F101469" s="2">
        <f>VLOOKUP(C101469,Подписчики!A:D,4,FALSE)/24+B101469</f>
        <v>44400.76070550162</v>
      </c>
      <c r="G101469">
        <f t="shared" si="1585"/>
        <v>5</v>
      </c>
    </row>
    <row r="101470" spans="1:7" x14ac:dyDescent="0.25">
      <c r="A101470">
        <v>307070</v>
      </c>
      <c r="B101470" s="2">
        <v>44400.763132686086</v>
      </c>
      <c r="C101470">
        <v>91926</v>
      </c>
      <c r="D101470">
        <v>433247</v>
      </c>
      <c r="E101470" t="str">
        <f>VLOOKUP(C101470,Подписчики!A:D,2,FALSE)</f>
        <v>UTC+6</v>
      </c>
      <c r="F101470" s="2">
        <f>VLOOKUP(C101470,Подписчики!A:D,4,FALSE)/24+B101470</f>
        <v>44401.013132686086</v>
      </c>
      <c r="G101470">
        <f t="shared" si="1585"/>
        <v>6</v>
      </c>
    </row>
    <row r="101471" spans="1:7" x14ac:dyDescent="0.25">
      <c r="A101471">
        <v>307071</v>
      </c>
      <c r="B101471" s="2">
        <v>44400.763941747573</v>
      </c>
      <c r="C101471">
        <v>6928</v>
      </c>
      <c r="D101471">
        <v>182191</v>
      </c>
      <c r="E101471" t="str">
        <f>VLOOKUP(C101471,Подписчики!A:D,2,FALSE)</f>
        <v>UTC+0</v>
      </c>
      <c r="F101471" s="2">
        <f>VLOOKUP(C101471,Подписчики!A:D,4,FALSE)/24+B101471</f>
        <v>44400.763941747573</v>
      </c>
      <c r="G101471">
        <f t="shared" si="1585"/>
        <v>5</v>
      </c>
    </row>
    <row r="101472" spans="1:7" x14ac:dyDescent="0.25">
      <c r="A101472">
        <v>307076</v>
      </c>
      <c r="B101472" s="2">
        <v>44400.764750809059</v>
      </c>
      <c r="C101472">
        <v>660</v>
      </c>
      <c r="D101472">
        <v>411922</v>
      </c>
      <c r="E101472" t="str">
        <f>VLOOKUP(C101472,Подписчики!A:D,2,FALSE)</f>
        <v>UTC+2</v>
      </c>
      <c r="F101472" s="2">
        <f>VLOOKUP(C101472,Подписчики!A:D,4,FALSE)/24+B101472</f>
        <v>44400.848084142395</v>
      </c>
      <c r="G101472">
        <f t="shared" si="1585"/>
        <v>5</v>
      </c>
    </row>
    <row r="101473" spans="1:7" x14ac:dyDescent="0.25">
      <c r="A101473">
        <v>307079</v>
      </c>
      <c r="B101473" s="2">
        <v>44400.76636893204</v>
      </c>
      <c r="C101473">
        <v>300170</v>
      </c>
      <c r="D101473">
        <v>129210</v>
      </c>
      <c r="E101473" t="str">
        <f>VLOOKUP(C101473,Подписчики!A:D,2,FALSE)</f>
        <v>UTC+2</v>
      </c>
      <c r="F101473" s="2">
        <f>VLOOKUP(C101473,Подписчики!A:D,4,FALSE)/24+B101473</f>
        <v>44400.849702265376</v>
      </c>
      <c r="G101473">
        <f t="shared" si="1585"/>
        <v>5</v>
      </c>
    </row>
    <row r="101474" spans="1:7" x14ac:dyDescent="0.25">
      <c r="A101474">
        <v>307083</v>
      </c>
      <c r="B101474" s="2">
        <v>44400.767582524277</v>
      </c>
      <c r="C101474">
        <v>18004</v>
      </c>
      <c r="D101474">
        <v>227775</v>
      </c>
      <c r="E101474" t="str">
        <f>VLOOKUP(C101474,Подписчики!A:D,2,FALSE)</f>
        <v>UTC+1</v>
      </c>
      <c r="F101474" s="2">
        <f>VLOOKUP(C101474,Подписчики!A:D,4,FALSE)/24+B101474</f>
        <v>44400.809249190941</v>
      </c>
      <c r="G101474">
        <f t="shared" si="1585"/>
        <v>5</v>
      </c>
    </row>
    <row r="101475" spans="1:7" x14ac:dyDescent="0.25">
      <c r="A101475">
        <v>307086</v>
      </c>
      <c r="B101475" s="2">
        <v>44400.767987055013</v>
      </c>
      <c r="C101475">
        <v>326926</v>
      </c>
      <c r="D101475">
        <v>158978</v>
      </c>
      <c r="E101475" t="str">
        <f>VLOOKUP(C101475,Подписчики!A:D,2,FALSE)</f>
        <v>UTC+2</v>
      </c>
      <c r="F101475" s="2">
        <f>VLOOKUP(C101475,Подписчики!A:D,4,FALSE)/24+B101475</f>
        <v>44400.851320388349</v>
      </c>
      <c r="G101475">
        <f t="shared" si="1585"/>
        <v>5</v>
      </c>
    </row>
    <row r="101476" spans="1:7" x14ac:dyDescent="0.25">
      <c r="A101476">
        <v>307091</v>
      </c>
      <c r="B101476" s="2">
        <v>44400.769605177993</v>
      </c>
      <c r="C101476">
        <v>170566</v>
      </c>
      <c r="D101476">
        <v>390978</v>
      </c>
      <c r="E101476" t="str">
        <f>VLOOKUP(C101476,Подписчики!A:D,2,FALSE)</f>
        <v>UTC+2</v>
      </c>
      <c r="F101476" s="2">
        <f>VLOOKUP(C101476,Подписчики!A:D,4,FALSE)/24+B101476</f>
        <v>44400.852938511329</v>
      </c>
      <c r="G101476">
        <f t="shared" si="1585"/>
        <v>5</v>
      </c>
    </row>
    <row r="101477" spans="1:7" x14ac:dyDescent="0.25">
      <c r="A101477">
        <v>307094</v>
      </c>
      <c r="B101477" s="2">
        <v>44400.777291262137</v>
      </c>
      <c r="C101477">
        <v>192795</v>
      </c>
      <c r="D101477">
        <v>301748</v>
      </c>
      <c r="E101477" t="str">
        <f>VLOOKUP(C101477,Подписчики!A:D,2,FALSE)</f>
        <v>UTC+1</v>
      </c>
      <c r="F101477" s="2">
        <f>VLOOKUP(C101477,Подписчики!A:D,4,FALSE)/24+B101477</f>
        <v>44400.818957928801</v>
      </c>
      <c r="G101477">
        <f t="shared" si="1585"/>
        <v>5</v>
      </c>
    </row>
    <row r="101478" spans="1:7" x14ac:dyDescent="0.25">
      <c r="A101478">
        <v>307098</v>
      </c>
      <c r="B101478" s="2">
        <v>44400.778100323623</v>
      </c>
      <c r="C101478">
        <v>326078</v>
      </c>
      <c r="D101478">
        <v>347008</v>
      </c>
      <c r="E101478" t="str">
        <f>VLOOKUP(C101478,Подписчики!A:D,2,FALSE)</f>
        <v>UTC+3</v>
      </c>
      <c r="F101478" s="2">
        <f>VLOOKUP(C101478,Подписчики!A:D,4,FALSE)/24+B101478</f>
        <v>44400.903100323623</v>
      </c>
      <c r="G101478">
        <f t="shared" si="1585"/>
        <v>5</v>
      </c>
    </row>
    <row r="101479" spans="1:7" x14ac:dyDescent="0.25">
      <c r="A101479">
        <v>307103</v>
      </c>
      <c r="B101479" s="2">
        <v>44400.78052750809</v>
      </c>
      <c r="C101479">
        <v>225275</v>
      </c>
      <c r="D101479">
        <v>401945</v>
      </c>
      <c r="E101479" t="str">
        <f>VLOOKUP(C101479,Подписчики!A:D,2,FALSE)</f>
        <v>UTC+1</v>
      </c>
      <c r="F101479" s="2">
        <f>VLOOKUP(C101479,Подписчики!A:D,4,FALSE)/24+B101479</f>
        <v>44400.822194174754</v>
      </c>
      <c r="G101479">
        <f t="shared" si="1585"/>
        <v>5</v>
      </c>
    </row>
    <row r="101480" spans="1:7" x14ac:dyDescent="0.25">
      <c r="A101480">
        <v>307107</v>
      </c>
      <c r="B101480" s="2">
        <v>44400.7833592233</v>
      </c>
      <c r="C101480">
        <v>101847</v>
      </c>
      <c r="D101480">
        <v>32415</v>
      </c>
      <c r="E101480" t="str">
        <f>VLOOKUP(C101480,Подписчики!A:D,2,FALSE)</f>
        <v>UTC-4</v>
      </c>
      <c r="F101480" s="2">
        <f>VLOOKUP(C101480,Подписчики!A:D,4,FALSE)/24+B101480</f>
        <v>44400.616692556636</v>
      </c>
      <c r="G101480">
        <f t="shared" si="1585"/>
        <v>5</v>
      </c>
    </row>
    <row r="101481" spans="1:7" x14ac:dyDescent="0.25">
      <c r="A101481">
        <v>307109</v>
      </c>
      <c r="B101481" s="2">
        <v>44400.783763754051</v>
      </c>
      <c r="C101481">
        <v>9578</v>
      </c>
      <c r="D101481">
        <v>230201</v>
      </c>
      <c r="E101481" t="str">
        <f>VLOOKUP(C101481,Подписчики!A:D,2,FALSE)</f>
        <v>UTC+1</v>
      </c>
      <c r="F101481" s="2">
        <f>VLOOKUP(C101481,Подписчики!A:D,4,FALSE)/24+B101481</f>
        <v>44400.825430420715</v>
      </c>
      <c r="G101481">
        <f t="shared" si="1585"/>
        <v>5</v>
      </c>
    </row>
    <row r="101482" spans="1:7" x14ac:dyDescent="0.25">
      <c r="A101482">
        <v>307113</v>
      </c>
      <c r="B101482" s="2">
        <v>44400.784168284787</v>
      </c>
      <c r="C101482">
        <v>22336</v>
      </c>
      <c r="D101482">
        <v>154256</v>
      </c>
      <c r="E101482" t="str">
        <f>VLOOKUP(C101482,Подписчики!A:D,2,FALSE)</f>
        <v>UTC+2</v>
      </c>
      <c r="F101482" s="2">
        <f>VLOOKUP(C101482,Подписчики!A:D,4,FALSE)/24+B101482</f>
        <v>44400.867501618122</v>
      </c>
      <c r="G101482">
        <f t="shared" si="1585"/>
        <v>5</v>
      </c>
    </row>
    <row r="101483" spans="1:7" x14ac:dyDescent="0.25">
      <c r="A101483">
        <v>307115</v>
      </c>
      <c r="B101483" s="2">
        <v>44400.785000000003</v>
      </c>
      <c r="C101483">
        <v>338928</v>
      </c>
      <c r="D101483">
        <v>411922</v>
      </c>
      <c r="E101483" t="str">
        <f>VLOOKUP(C101483,Подписчики!A:D,2,FALSE)</f>
        <v>UTC-6</v>
      </c>
      <c r="F101483" s="2">
        <f>VLOOKUP(C101483,Подписчики!A:D,4,FALSE)/24+B101483</f>
        <v>44400.535000000003</v>
      </c>
      <c r="G101483">
        <f t="shared" si="1585"/>
        <v>5</v>
      </c>
    </row>
    <row r="101484" spans="1:7" x14ac:dyDescent="0.25">
      <c r="A101484">
        <v>307116</v>
      </c>
      <c r="B101484" s="2">
        <v>44400.785786407767</v>
      </c>
      <c r="C101484">
        <v>273417</v>
      </c>
      <c r="D101484">
        <v>459455</v>
      </c>
      <c r="E101484" t="str">
        <f>VLOOKUP(C101484,Подписчики!A:D,2,FALSE)</f>
        <v>UTC+2</v>
      </c>
      <c r="F101484" s="2">
        <f>VLOOKUP(C101484,Подписчики!A:D,4,FALSE)/24+B101484</f>
        <v>44400.869119741103</v>
      </c>
      <c r="G101484">
        <f t="shared" si="1585"/>
        <v>5</v>
      </c>
    </row>
    <row r="101485" spans="1:7" x14ac:dyDescent="0.25">
      <c r="A101485">
        <v>307120</v>
      </c>
      <c r="B101485" s="2">
        <v>44400.78619093851</v>
      </c>
      <c r="C101485">
        <v>279310</v>
      </c>
      <c r="D101485">
        <v>351192</v>
      </c>
      <c r="E101485" t="str">
        <f>VLOOKUP(C101485,Подписчики!A:D,2,FALSE)</f>
        <v>UTC+3</v>
      </c>
      <c r="F101485" s="2">
        <f>VLOOKUP(C101485,Подписчики!A:D,4,FALSE)/24+B101485</f>
        <v>44400.91119093851</v>
      </c>
      <c r="G101485">
        <f t="shared" si="1585"/>
        <v>5</v>
      </c>
    </row>
    <row r="101486" spans="1:7" x14ac:dyDescent="0.25">
      <c r="A101486">
        <v>307123</v>
      </c>
      <c r="B101486" s="2">
        <v>44400.78619093851</v>
      </c>
      <c r="C101486">
        <v>296042</v>
      </c>
      <c r="D101486">
        <v>347008</v>
      </c>
      <c r="E101486" t="str">
        <f>VLOOKUP(C101486,Подписчики!A:D,2,FALSE)</f>
        <v>UTC+3</v>
      </c>
      <c r="F101486" s="2">
        <f>VLOOKUP(C101486,Подписчики!A:D,4,FALSE)/24+B101486</f>
        <v>44400.91119093851</v>
      </c>
      <c r="G101486">
        <f t="shared" si="1585"/>
        <v>5</v>
      </c>
    </row>
    <row r="101487" spans="1:7" x14ac:dyDescent="0.25">
      <c r="A101487">
        <v>307125</v>
      </c>
      <c r="B101487" s="2">
        <v>44400.786595469253</v>
      </c>
      <c r="C101487">
        <v>270227</v>
      </c>
      <c r="D101487">
        <v>122902</v>
      </c>
      <c r="E101487" t="str">
        <f>VLOOKUP(C101487,Подписчики!A:D,2,FALSE)</f>
        <v>UTC+0</v>
      </c>
      <c r="F101487" s="2">
        <f>VLOOKUP(C101487,Подписчики!A:D,4,FALSE)/24+B101487</f>
        <v>44400.786595469253</v>
      </c>
      <c r="G101487">
        <f t="shared" si="1585"/>
        <v>5</v>
      </c>
    </row>
    <row r="101488" spans="1:7" x14ac:dyDescent="0.25">
      <c r="A101488">
        <v>307128</v>
      </c>
      <c r="B101488" s="2">
        <v>44400.787000000004</v>
      </c>
      <c r="C101488">
        <v>179724</v>
      </c>
      <c r="D101488">
        <v>250679</v>
      </c>
      <c r="E101488" t="str">
        <f>VLOOKUP(C101488,Подписчики!A:D,2,FALSE)</f>
        <v>UTC+1</v>
      </c>
      <c r="F101488" s="2">
        <f>VLOOKUP(C101488,Подписчики!A:D,4,FALSE)/24+B101488</f>
        <v>44400.828666666668</v>
      </c>
      <c r="G101488">
        <f t="shared" si="1585"/>
        <v>5</v>
      </c>
    </row>
    <row r="101489" spans="1:7" x14ac:dyDescent="0.25">
      <c r="A101489">
        <v>307133</v>
      </c>
      <c r="B101489" s="2">
        <v>44400.788213592234</v>
      </c>
      <c r="C101489">
        <v>41649</v>
      </c>
      <c r="D101489">
        <v>285253</v>
      </c>
      <c r="E101489" t="str">
        <f>VLOOKUP(C101489,Подписчики!A:D,2,FALSE)</f>
        <v>UTC+0</v>
      </c>
      <c r="F101489" s="2">
        <f>VLOOKUP(C101489,Подписчики!A:D,4,FALSE)/24+B101489</f>
        <v>44400.788213592234</v>
      </c>
      <c r="G101489">
        <f t="shared" si="1585"/>
        <v>5</v>
      </c>
    </row>
    <row r="101490" spans="1:7" x14ac:dyDescent="0.25">
      <c r="A101490">
        <v>307137</v>
      </c>
      <c r="B101490" s="2">
        <v>44400.788213592234</v>
      </c>
      <c r="C101490">
        <v>85335</v>
      </c>
      <c r="D101490">
        <v>295307</v>
      </c>
      <c r="E101490" t="str">
        <f>VLOOKUP(C101490,Подписчики!A:D,2,FALSE)</f>
        <v>UTC+0</v>
      </c>
      <c r="F101490" s="2">
        <f>VLOOKUP(C101490,Подписчики!A:D,4,FALSE)/24+B101490</f>
        <v>44400.788213592234</v>
      </c>
      <c r="G101490">
        <f t="shared" si="1585"/>
        <v>5</v>
      </c>
    </row>
    <row r="101491" spans="1:7" x14ac:dyDescent="0.25">
      <c r="A101491">
        <v>307141</v>
      </c>
      <c r="B101491" s="2">
        <v>44400.788618122977</v>
      </c>
      <c r="C101491">
        <v>100790</v>
      </c>
      <c r="D101491">
        <v>347008</v>
      </c>
      <c r="E101491" t="str">
        <f>VLOOKUP(C101491,Подписчики!A:D,2,FALSE)</f>
        <v>UTC+1</v>
      </c>
      <c r="F101491" s="2">
        <f>VLOOKUP(C101491,Подписчики!A:D,4,FALSE)/24+B101491</f>
        <v>44400.830284789641</v>
      </c>
      <c r="G101491">
        <f t="shared" si="1585"/>
        <v>5</v>
      </c>
    </row>
    <row r="101492" spans="1:7" x14ac:dyDescent="0.25">
      <c r="A101492">
        <v>307143</v>
      </c>
      <c r="B101492" s="2">
        <v>44400.788618122977</v>
      </c>
      <c r="C101492">
        <v>194112</v>
      </c>
      <c r="D101492">
        <v>381557</v>
      </c>
      <c r="E101492" t="str">
        <f>VLOOKUP(C101492,Подписчики!A:D,2,FALSE)</f>
        <v>UTC+5</v>
      </c>
      <c r="F101492" s="2">
        <f>VLOOKUP(C101492,Подписчики!A:D,4,FALSE)/24+B101492</f>
        <v>44400.996951456313</v>
      </c>
      <c r="G101492">
        <f t="shared" si="1585"/>
        <v>5</v>
      </c>
    </row>
    <row r="101493" spans="1:7" x14ac:dyDescent="0.25">
      <c r="A101493">
        <v>307148</v>
      </c>
      <c r="B101493" s="2">
        <v>44400.788618122977</v>
      </c>
      <c r="C101493">
        <v>255570</v>
      </c>
      <c r="D101493">
        <v>191893</v>
      </c>
      <c r="E101493" t="str">
        <f>VLOOKUP(C101493,Подписчики!A:D,2,FALSE)</f>
        <v>UTC+1</v>
      </c>
      <c r="F101493" s="2">
        <f>VLOOKUP(C101493,Подписчики!A:D,4,FALSE)/24+B101493</f>
        <v>44400.830284789641</v>
      </c>
      <c r="G101493">
        <f t="shared" si="1585"/>
        <v>5</v>
      </c>
    </row>
    <row r="101494" spans="1:7" x14ac:dyDescent="0.25">
      <c r="A101494">
        <v>307151</v>
      </c>
      <c r="B101494" s="2">
        <v>44400.78902265372</v>
      </c>
      <c r="C101494">
        <v>210777</v>
      </c>
      <c r="D101494">
        <v>274147</v>
      </c>
      <c r="E101494" t="str">
        <f>VLOOKUP(C101494,Подписчики!A:D,2,FALSE)</f>
        <v>UTC+2</v>
      </c>
      <c r="F101494" s="2">
        <f>VLOOKUP(C101494,Подписчики!A:D,4,FALSE)/24+B101494</f>
        <v>44400.872355987056</v>
      </c>
      <c r="G101494">
        <f t="shared" si="1585"/>
        <v>5</v>
      </c>
    </row>
    <row r="101495" spans="1:7" x14ac:dyDescent="0.25">
      <c r="A101495">
        <v>307152</v>
      </c>
      <c r="B101495" s="2">
        <v>44400.78902265372</v>
      </c>
      <c r="C101495">
        <v>292552</v>
      </c>
      <c r="D101495">
        <v>32415</v>
      </c>
      <c r="E101495" t="str">
        <f>VLOOKUP(C101495,Подписчики!A:D,2,FALSE)</f>
        <v>UTC+2</v>
      </c>
      <c r="F101495" s="2">
        <f>VLOOKUP(C101495,Подписчики!A:D,4,FALSE)/24+B101495</f>
        <v>44400.872355987056</v>
      </c>
      <c r="G101495">
        <f t="shared" si="1585"/>
        <v>5</v>
      </c>
    </row>
    <row r="101496" spans="1:7" x14ac:dyDescent="0.25">
      <c r="A101496">
        <v>307156</v>
      </c>
      <c r="B101496" s="2">
        <v>44400.789427184463</v>
      </c>
      <c r="C101496">
        <v>60551</v>
      </c>
      <c r="D101496">
        <v>411922</v>
      </c>
      <c r="E101496" t="str">
        <f>VLOOKUP(C101496,Подписчики!A:D,2,FALSE)</f>
        <v>UTC+3</v>
      </c>
      <c r="F101496" s="2">
        <f>VLOOKUP(C101496,Подписчики!A:D,4,FALSE)/24+B101496</f>
        <v>44400.914427184463</v>
      </c>
      <c r="G101496">
        <f t="shared" si="1585"/>
        <v>5</v>
      </c>
    </row>
    <row r="101497" spans="1:7" x14ac:dyDescent="0.25">
      <c r="A101497">
        <v>307157</v>
      </c>
      <c r="B101497" s="2">
        <v>44400.789831715214</v>
      </c>
      <c r="C101497">
        <v>56039</v>
      </c>
      <c r="D101497">
        <v>264283</v>
      </c>
      <c r="E101497" t="str">
        <f>VLOOKUP(C101497,Подписчики!A:D,2,FALSE)</f>
        <v>UTC+0</v>
      </c>
      <c r="F101497" s="2">
        <f>VLOOKUP(C101497,Подписчики!A:D,4,FALSE)/24+B101497</f>
        <v>44400.789831715214</v>
      </c>
      <c r="G101497">
        <f t="shared" si="1585"/>
        <v>5</v>
      </c>
    </row>
    <row r="101498" spans="1:7" x14ac:dyDescent="0.25">
      <c r="A101498">
        <v>307161</v>
      </c>
      <c r="B101498" s="2">
        <v>44400.789831715214</v>
      </c>
      <c r="C101498">
        <v>83753</v>
      </c>
      <c r="D101498">
        <v>73643</v>
      </c>
      <c r="E101498" t="str">
        <f>VLOOKUP(C101498,Подписчики!A:D,2,FALSE)</f>
        <v>UTC+0</v>
      </c>
      <c r="F101498" s="2">
        <f>VLOOKUP(C101498,Подписчики!A:D,4,FALSE)/24+B101498</f>
        <v>44400.789831715214</v>
      </c>
      <c r="G101498">
        <f t="shared" si="1585"/>
        <v>5</v>
      </c>
    </row>
    <row r="101499" spans="1:7" x14ac:dyDescent="0.25">
      <c r="A101499">
        <v>307164</v>
      </c>
      <c r="B101499" s="2">
        <v>44400.790236245957</v>
      </c>
      <c r="C101499">
        <v>154516</v>
      </c>
      <c r="D101499">
        <v>180467</v>
      </c>
      <c r="E101499" t="str">
        <f>VLOOKUP(C101499,Подписчики!A:D,2,FALSE)</f>
        <v>UTC+1</v>
      </c>
      <c r="F101499" s="2">
        <f>VLOOKUP(C101499,Подписчики!A:D,4,FALSE)/24+B101499</f>
        <v>44400.831902912621</v>
      </c>
      <c r="G101499">
        <f t="shared" si="1585"/>
        <v>5</v>
      </c>
    </row>
    <row r="101500" spans="1:7" x14ac:dyDescent="0.25">
      <c r="A101500">
        <v>307166</v>
      </c>
      <c r="B101500" s="2">
        <v>44400.790640776693</v>
      </c>
      <c r="C101500">
        <v>119102</v>
      </c>
      <c r="D101500">
        <v>396575</v>
      </c>
      <c r="E101500" t="str">
        <f>VLOOKUP(C101500,Подписчики!A:D,2,FALSE)</f>
        <v>UTC+2</v>
      </c>
      <c r="F101500" s="2">
        <f>VLOOKUP(C101500,Подписчики!A:D,4,FALSE)/24+B101500</f>
        <v>44400.873974110029</v>
      </c>
      <c r="G101500">
        <f t="shared" si="1585"/>
        <v>5</v>
      </c>
    </row>
    <row r="101501" spans="1:7" x14ac:dyDescent="0.25">
      <c r="A101501">
        <v>307169</v>
      </c>
      <c r="B101501" s="2">
        <v>44400.791449838187</v>
      </c>
      <c r="C101501">
        <v>337810</v>
      </c>
      <c r="D101501">
        <v>182191</v>
      </c>
      <c r="E101501" t="str">
        <f>VLOOKUP(C101501,Подписчики!A:D,2,FALSE)</f>
        <v>UTC+0</v>
      </c>
      <c r="F101501" s="2">
        <f>VLOOKUP(C101501,Подписчики!A:D,4,FALSE)/24+B101501</f>
        <v>44400.791449838187</v>
      </c>
      <c r="G101501">
        <f t="shared" si="1585"/>
        <v>5</v>
      </c>
    </row>
    <row r="101502" spans="1:7" x14ac:dyDescent="0.25">
      <c r="A101502">
        <v>307172</v>
      </c>
      <c r="B101502" s="2">
        <v>44400.79185436893</v>
      </c>
      <c r="C101502">
        <v>7323</v>
      </c>
      <c r="D101502">
        <v>320940</v>
      </c>
      <c r="E101502" t="str">
        <f>VLOOKUP(C101502,Подписчики!A:D,2,FALSE)</f>
        <v>UTC-3</v>
      </c>
      <c r="F101502" s="2">
        <f>VLOOKUP(C101502,Подписчики!A:D,4,FALSE)/24+B101502</f>
        <v>44400.66685436893</v>
      </c>
      <c r="G101502">
        <f t="shared" si="1585"/>
        <v>5</v>
      </c>
    </row>
    <row r="101503" spans="1:7" x14ac:dyDescent="0.25">
      <c r="A101503">
        <v>307175</v>
      </c>
      <c r="B101503" s="2">
        <v>44400.792258899673</v>
      </c>
      <c r="C101503">
        <v>188994</v>
      </c>
      <c r="D101503">
        <v>299102</v>
      </c>
      <c r="E101503" t="str">
        <f>VLOOKUP(C101503,Подписчики!A:D,2,FALSE)</f>
        <v>UTC+2</v>
      </c>
      <c r="F101503" s="2">
        <f>VLOOKUP(C101503,Подписчики!A:D,4,FALSE)/24+B101503</f>
        <v>44400.875592233009</v>
      </c>
      <c r="G101503">
        <f t="shared" si="1585"/>
        <v>5</v>
      </c>
    </row>
    <row r="101504" spans="1:7" x14ac:dyDescent="0.25">
      <c r="A101504">
        <v>307178</v>
      </c>
      <c r="B101504" s="2">
        <v>44400.793067961167</v>
      </c>
      <c r="C101504">
        <v>56637</v>
      </c>
      <c r="D101504">
        <v>117745</v>
      </c>
      <c r="E101504" t="str">
        <f>VLOOKUP(C101504,Подписчики!A:D,2,FALSE)</f>
        <v>UTC+0</v>
      </c>
      <c r="F101504" s="2">
        <f>VLOOKUP(C101504,Подписчики!A:D,4,FALSE)/24+B101504</f>
        <v>44400.793067961167</v>
      </c>
      <c r="G101504">
        <f t="shared" si="1585"/>
        <v>5</v>
      </c>
    </row>
    <row r="101505" spans="1:7" x14ac:dyDescent="0.25">
      <c r="A101505">
        <v>307183</v>
      </c>
      <c r="B101505" s="2">
        <v>44400.793877022654</v>
      </c>
      <c r="C101505">
        <v>318702</v>
      </c>
      <c r="D101505">
        <v>118549</v>
      </c>
      <c r="E101505" t="str">
        <f>VLOOKUP(C101505,Подписчики!A:D,2,FALSE)</f>
        <v>UTC+2</v>
      </c>
      <c r="F101505" s="2">
        <f>VLOOKUP(C101505,Подписчики!A:D,4,FALSE)/24+B101505</f>
        <v>44400.87721035599</v>
      </c>
      <c r="G101505">
        <f t="shared" si="1585"/>
        <v>5</v>
      </c>
    </row>
    <row r="101506" spans="1:7" x14ac:dyDescent="0.25">
      <c r="A101506">
        <v>307185</v>
      </c>
      <c r="B101506" s="2">
        <v>44400.795090614891</v>
      </c>
      <c r="C101506">
        <v>171732</v>
      </c>
      <c r="D101506">
        <v>180017</v>
      </c>
      <c r="E101506" t="str">
        <f>VLOOKUP(C101506,Подписчики!A:D,2,FALSE)</f>
        <v>UTC+1</v>
      </c>
      <c r="F101506" s="2">
        <f>VLOOKUP(C101506,Подписчики!A:D,4,FALSE)/24+B101506</f>
        <v>44400.836757281555</v>
      </c>
      <c r="G101506">
        <f t="shared" si="1585"/>
        <v>5</v>
      </c>
    </row>
    <row r="101507" spans="1:7" x14ac:dyDescent="0.25">
      <c r="A101507">
        <v>307189</v>
      </c>
      <c r="B101507" s="2">
        <v>44400.795090614891</v>
      </c>
      <c r="C101507">
        <v>314192</v>
      </c>
      <c r="D101507">
        <v>347393</v>
      </c>
      <c r="E101507" t="str">
        <f>VLOOKUP(C101507,Подписчики!A:D,2,FALSE)</f>
        <v>UTC+1</v>
      </c>
      <c r="F101507" s="2">
        <f>VLOOKUP(C101507,Подписчики!A:D,4,FALSE)/24+B101507</f>
        <v>44400.836757281555</v>
      </c>
      <c r="G101507">
        <f t="shared" ref="G101507:G101570" si="1586">WEEKDAY(F101507,2)</f>
        <v>5</v>
      </c>
    </row>
    <row r="101508" spans="1:7" x14ac:dyDescent="0.25">
      <c r="A101508">
        <v>307194</v>
      </c>
      <c r="B101508" s="2">
        <v>44400.795090614891</v>
      </c>
      <c r="C101508">
        <v>317019</v>
      </c>
      <c r="D101508">
        <v>294042</v>
      </c>
      <c r="E101508" t="str">
        <f>VLOOKUP(C101508,Подписчики!A:D,2,FALSE)</f>
        <v>UTC+1</v>
      </c>
      <c r="F101508" s="2">
        <f>VLOOKUP(C101508,Подписчики!A:D,4,FALSE)/24+B101508</f>
        <v>44400.836757281555</v>
      </c>
      <c r="G101508">
        <f t="shared" si="1586"/>
        <v>5</v>
      </c>
    </row>
    <row r="101509" spans="1:7" x14ac:dyDescent="0.25">
      <c r="A101509">
        <v>307196</v>
      </c>
      <c r="B101509" s="2">
        <v>44400.795899676377</v>
      </c>
      <c r="C101509">
        <v>38289</v>
      </c>
      <c r="D101509">
        <v>381557</v>
      </c>
      <c r="E101509" t="str">
        <f>VLOOKUP(C101509,Подписчики!A:D,2,FALSE)</f>
        <v>UTC+3</v>
      </c>
      <c r="F101509" s="2">
        <f>VLOOKUP(C101509,Подписчики!A:D,4,FALSE)/24+B101509</f>
        <v>44400.920899676377</v>
      </c>
      <c r="G101509">
        <f t="shared" si="1586"/>
        <v>5</v>
      </c>
    </row>
    <row r="101510" spans="1:7" x14ac:dyDescent="0.25">
      <c r="A101510">
        <v>307197</v>
      </c>
      <c r="B101510" s="2">
        <v>44400.796304207121</v>
      </c>
      <c r="C101510">
        <v>173234</v>
      </c>
      <c r="D101510">
        <v>209122</v>
      </c>
      <c r="E101510" t="str">
        <f>VLOOKUP(C101510,Подписчики!A:D,2,FALSE)</f>
        <v>UTC+0</v>
      </c>
      <c r="F101510" s="2">
        <f>VLOOKUP(C101510,Подписчики!A:D,4,FALSE)/24+B101510</f>
        <v>44400.796304207121</v>
      </c>
      <c r="G101510">
        <f t="shared" si="1586"/>
        <v>5</v>
      </c>
    </row>
    <row r="101511" spans="1:7" x14ac:dyDescent="0.25">
      <c r="A101511">
        <v>307198</v>
      </c>
      <c r="B101511" s="2">
        <v>44400.796304207121</v>
      </c>
      <c r="C101511">
        <v>299080</v>
      </c>
      <c r="D101511">
        <v>244574</v>
      </c>
      <c r="E101511" t="str">
        <f>VLOOKUP(C101511,Подписчики!A:D,2,FALSE)</f>
        <v>UTC+0</v>
      </c>
      <c r="F101511" s="2">
        <f>VLOOKUP(C101511,Подписчики!A:D,4,FALSE)/24+B101511</f>
        <v>44400.796304207121</v>
      </c>
      <c r="G101511">
        <f t="shared" si="1586"/>
        <v>5</v>
      </c>
    </row>
    <row r="101512" spans="1:7" x14ac:dyDescent="0.25">
      <c r="A101512">
        <v>307199</v>
      </c>
      <c r="B101512" s="2">
        <v>44400.796708737864</v>
      </c>
      <c r="C101512">
        <v>311841</v>
      </c>
      <c r="D101512">
        <v>95024</v>
      </c>
      <c r="E101512" t="str">
        <f>VLOOKUP(C101512,Подписчики!A:D,2,FALSE)</f>
        <v>UTC+1</v>
      </c>
      <c r="F101512" s="2">
        <f>VLOOKUP(C101512,Подписчики!A:D,4,FALSE)/24+B101512</f>
        <v>44400.838375404528</v>
      </c>
      <c r="G101512">
        <f t="shared" si="1586"/>
        <v>5</v>
      </c>
    </row>
    <row r="101513" spans="1:7" x14ac:dyDescent="0.25">
      <c r="A101513">
        <v>307204</v>
      </c>
      <c r="B101513" s="2">
        <v>44400.797113268607</v>
      </c>
      <c r="C101513">
        <v>180203</v>
      </c>
      <c r="D101513">
        <v>267852</v>
      </c>
      <c r="E101513" t="str">
        <f>VLOOKUP(C101513,Подписчики!A:D,2,FALSE)</f>
        <v>UTC+2</v>
      </c>
      <c r="F101513" s="2">
        <f>VLOOKUP(C101513,Подписчики!A:D,4,FALSE)/24+B101513</f>
        <v>44400.880446601943</v>
      </c>
      <c r="G101513">
        <f t="shared" si="1586"/>
        <v>5</v>
      </c>
    </row>
    <row r="101514" spans="1:7" x14ac:dyDescent="0.25">
      <c r="A101514">
        <v>307209</v>
      </c>
      <c r="B101514" s="2">
        <v>44400.797922330094</v>
      </c>
      <c r="C101514">
        <v>199229</v>
      </c>
      <c r="D101514">
        <v>472712</v>
      </c>
      <c r="E101514" t="str">
        <f>VLOOKUP(C101514,Подписчики!A:D,2,FALSE)</f>
        <v>UTC+0</v>
      </c>
      <c r="F101514" s="2">
        <f>VLOOKUP(C101514,Подписчики!A:D,4,FALSE)/24+B101514</f>
        <v>44400.797922330094</v>
      </c>
      <c r="G101514">
        <f t="shared" si="1586"/>
        <v>5</v>
      </c>
    </row>
    <row r="101515" spans="1:7" x14ac:dyDescent="0.25">
      <c r="A101515">
        <v>307211</v>
      </c>
      <c r="B101515" s="2">
        <v>44400.798326860837</v>
      </c>
      <c r="C101515">
        <v>24265</v>
      </c>
      <c r="D101515">
        <v>311565</v>
      </c>
      <c r="E101515" t="str">
        <f>VLOOKUP(C101515,Подписчики!A:D,2,FALSE)</f>
        <v>UTC+5</v>
      </c>
      <c r="F101515" s="2">
        <f>VLOOKUP(C101515,Подписчики!A:D,4,FALSE)/24+B101515</f>
        <v>44401.006660194173</v>
      </c>
      <c r="G101515">
        <f t="shared" si="1586"/>
        <v>6</v>
      </c>
    </row>
    <row r="101516" spans="1:7" x14ac:dyDescent="0.25">
      <c r="A101516">
        <v>307213</v>
      </c>
      <c r="B101516" s="2">
        <v>44400.798326860844</v>
      </c>
      <c r="C101516">
        <v>192752</v>
      </c>
      <c r="D101516">
        <v>215130</v>
      </c>
      <c r="E101516" t="str">
        <f>VLOOKUP(C101516,Подписчики!A:D,2,FALSE)</f>
        <v>UTC+1</v>
      </c>
      <c r="F101516" s="2">
        <f>VLOOKUP(C101516,Подписчики!A:D,4,FALSE)/24+B101516</f>
        <v>44400.839993527508</v>
      </c>
      <c r="G101516">
        <f t="shared" si="1586"/>
        <v>5</v>
      </c>
    </row>
    <row r="101517" spans="1:7" x14ac:dyDescent="0.25">
      <c r="A101517">
        <v>307215</v>
      </c>
      <c r="B101517" s="2">
        <v>44400.798326860844</v>
      </c>
      <c r="C101517">
        <v>305177</v>
      </c>
      <c r="D101517">
        <v>394819</v>
      </c>
      <c r="E101517" t="str">
        <f>VLOOKUP(C101517,Подписчики!A:D,2,FALSE)</f>
        <v>UTC+1</v>
      </c>
      <c r="F101517" s="2">
        <f>VLOOKUP(C101517,Подписчики!A:D,4,FALSE)/24+B101517</f>
        <v>44400.839993527508</v>
      </c>
      <c r="G101517">
        <f t="shared" si="1586"/>
        <v>5</v>
      </c>
    </row>
    <row r="101518" spans="1:7" x14ac:dyDescent="0.25">
      <c r="A101518">
        <v>307216</v>
      </c>
      <c r="B101518" s="2">
        <v>44400.79873139158</v>
      </c>
      <c r="C101518">
        <v>21730</v>
      </c>
      <c r="D101518">
        <v>180863</v>
      </c>
      <c r="E101518" t="str">
        <f>VLOOKUP(C101518,Подписчики!A:D,2,FALSE)</f>
        <v>UTC+2</v>
      </c>
      <c r="F101518" s="2">
        <f>VLOOKUP(C101518,Подписчики!A:D,4,FALSE)/24+B101518</f>
        <v>44400.882064724916</v>
      </c>
      <c r="G101518">
        <f t="shared" si="1586"/>
        <v>5</v>
      </c>
    </row>
    <row r="101519" spans="1:7" x14ac:dyDescent="0.25">
      <c r="A101519">
        <v>307220</v>
      </c>
      <c r="B101519" s="2">
        <v>44400.79873139158</v>
      </c>
      <c r="C101519">
        <v>94602</v>
      </c>
      <c r="D101519">
        <v>84382</v>
      </c>
      <c r="E101519" t="str">
        <f>VLOOKUP(C101519,Подписчики!A:D,2,FALSE)</f>
        <v>UTC+2</v>
      </c>
      <c r="F101519" s="2">
        <f>VLOOKUP(C101519,Подписчики!A:D,4,FALSE)/24+B101519</f>
        <v>44400.882064724916</v>
      </c>
      <c r="G101519">
        <f t="shared" si="1586"/>
        <v>5</v>
      </c>
    </row>
    <row r="101520" spans="1:7" x14ac:dyDescent="0.25">
      <c r="A101520">
        <v>307223</v>
      </c>
      <c r="B101520" s="2">
        <v>44400.79873139158</v>
      </c>
      <c r="C101520">
        <v>231963</v>
      </c>
      <c r="D101520">
        <v>453249</v>
      </c>
      <c r="E101520" t="str">
        <f>VLOOKUP(C101520,Подписчики!A:D,2,FALSE)</f>
        <v>UTC+2</v>
      </c>
      <c r="F101520" s="2">
        <f>VLOOKUP(C101520,Подписчики!A:D,4,FALSE)/24+B101520</f>
        <v>44400.882064724916</v>
      </c>
      <c r="G101520">
        <f t="shared" si="1586"/>
        <v>5</v>
      </c>
    </row>
    <row r="101521" spans="1:7" x14ac:dyDescent="0.25">
      <c r="A101521">
        <v>307227</v>
      </c>
      <c r="B101521" s="2">
        <v>44400.798731391587</v>
      </c>
      <c r="C101521">
        <v>213189</v>
      </c>
      <c r="D101521">
        <v>46099</v>
      </c>
      <c r="E101521" t="str">
        <f>VLOOKUP(C101521,Подписчики!A:D,2,FALSE)</f>
        <v>UTC+6</v>
      </c>
      <c r="F101521" s="2">
        <f>VLOOKUP(C101521,Подписчики!A:D,4,FALSE)/24+B101521</f>
        <v>44401.048731391587</v>
      </c>
      <c r="G101521">
        <f t="shared" si="1586"/>
        <v>6</v>
      </c>
    </row>
    <row r="101522" spans="1:7" x14ac:dyDescent="0.25">
      <c r="A101522">
        <v>307231</v>
      </c>
      <c r="B101522" s="2">
        <v>44400.799135922331</v>
      </c>
      <c r="C101522">
        <v>60589</v>
      </c>
      <c r="D101522">
        <v>123584</v>
      </c>
      <c r="E101522" t="str">
        <f>VLOOKUP(C101522,Подписчики!A:D,2,FALSE)</f>
        <v>UTC+3</v>
      </c>
      <c r="F101522" s="2">
        <f>VLOOKUP(C101522,Подписчики!A:D,4,FALSE)/24+B101522</f>
        <v>44400.924135922331</v>
      </c>
      <c r="G101522">
        <f t="shared" si="1586"/>
        <v>5</v>
      </c>
    </row>
    <row r="101523" spans="1:7" x14ac:dyDescent="0.25">
      <c r="A101523">
        <v>307233</v>
      </c>
      <c r="B101523" s="2">
        <v>44400.799540453074</v>
      </c>
      <c r="C101523">
        <v>43065</v>
      </c>
      <c r="D101523">
        <v>154256</v>
      </c>
      <c r="E101523" t="str">
        <f>VLOOKUP(C101523,Подписчики!A:D,2,FALSE)</f>
        <v>UTC+0</v>
      </c>
      <c r="F101523" s="2">
        <f>VLOOKUP(C101523,Подписчики!A:D,4,FALSE)/24+B101523</f>
        <v>44400.799540453074</v>
      </c>
      <c r="G101523">
        <f t="shared" si="1586"/>
        <v>5</v>
      </c>
    </row>
    <row r="101524" spans="1:7" x14ac:dyDescent="0.25">
      <c r="A101524">
        <v>307234</v>
      </c>
      <c r="B101524" s="2">
        <v>44400.799540453074</v>
      </c>
      <c r="C101524">
        <v>268521</v>
      </c>
      <c r="D101524">
        <v>357547</v>
      </c>
      <c r="E101524" t="str">
        <f>VLOOKUP(C101524,Подписчики!A:D,2,FALSE)</f>
        <v>UTC+0</v>
      </c>
      <c r="F101524" s="2">
        <f>VLOOKUP(C101524,Подписчики!A:D,4,FALSE)/24+B101524</f>
        <v>44400.799540453074</v>
      </c>
      <c r="G101524">
        <f t="shared" si="1586"/>
        <v>5</v>
      </c>
    </row>
    <row r="101525" spans="1:7" x14ac:dyDescent="0.25">
      <c r="A101525">
        <v>307239</v>
      </c>
      <c r="B101525" s="2">
        <v>44400.799944983824</v>
      </c>
      <c r="C101525">
        <v>159076</v>
      </c>
      <c r="D101525">
        <v>158978</v>
      </c>
      <c r="E101525" t="str">
        <f>VLOOKUP(C101525,Подписчики!A:D,2,FALSE)</f>
        <v>UTC+1</v>
      </c>
      <c r="F101525" s="2">
        <f>VLOOKUP(C101525,Подписчики!A:D,4,FALSE)/24+B101525</f>
        <v>44400.841611650489</v>
      </c>
      <c r="G101525">
        <f t="shared" si="1586"/>
        <v>5</v>
      </c>
    </row>
    <row r="101526" spans="1:7" x14ac:dyDescent="0.25">
      <c r="A101526">
        <v>307241</v>
      </c>
      <c r="B101526" s="2">
        <v>44400.799944983824</v>
      </c>
      <c r="C101526">
        <v>283042</v>
      </c>
      <c r="D101526">
        <v>369308</v>
      </c>
      <c r="E101526" t="str">
        <f>VLOOKUP(C101526,Подписчики!A:D,2,FALSE)</f>
        <v>UTC+1</v>
      </c>
      <c r="F101526" s="2">
        <f>VLOOKUP(C101526,Подписчики!A:D,4,FALSE)/24+B101526</f>
        <v>44400.841611650489</v>
      </c>
      <c r="G101526">
        <f t="shared" si="1586"/>
        <v>5</v>
      </c>
    </row>
    <row r="101527" spans="1:7" x14ac:dyDescent="0.25">
      <c r="A101527">
        <v>307244</v>
      </c>
      <c r="B101527" s="2">
        <v>44400.799944983824</v>
      </c>
      <c r="C101527">
        <v>302847</v>
      </c>
      <c r="D101527">
        <v>276751</v>
      </c>
      <c r="E101527" t="str">
        <f>VLOOKUP(C101527,Подписчики!A:D,2,FALSE)</f>
        <v>UTC+1</v>
      </c>
      <c r="F101527" s="2">
        <f>VLOOKUP(C101527,Подписчики!A:D,4,FALSE)/24+B101527</f>
        <v>44400.841611650489</v>
      </c>
      <c r="G101527">
        <f t="shared" si="1586"/>
        <v>5</v>
      </c>
    </row>
    <row r="101528" spans="1:7" x14ac:dyDescent="0.25">
      <c r="A101528">
        <v>307249</v>
      </c>
      <c r="B101528" s="2">
        <v>44400.801158576054</v>
      </c>
      <c r="C101528">
        <v>333136</v>
      </c>
      <c r="D101528">
        <v>182191</v>
      </c>
      <c r="E101528" t="str">
        <f>VLOOKUP(C101528,Подписчики!A:D,2,FALSE)</f>
        <v>UTC+0</v>
      </c>
      <c r="F101528" s="2">
        <f>VLOOKUP(C101528,Подписчики!A:D,4,FALSE)/24+B101528</f>
        <v>44400.801158576054</v>
      </c>
      <c r="G101528">
        <f t="shared" si="1586"/>
        <v>5</v>
      </c>
    </row>
    <row r="101529" spans="1:7" x14ac:dyDescent="0.25">
      <c r="A101529">
        <v>307253</v>
      </c>
      <c r="B101529" s="2">
        <v>44400.801967637541</v>
      </c>
      <c r="C101529">
        <v>214619</v>
      </c>
      <c r="D101529">
        <v>447119</v>
      </c>
      <c r="E101529" t="str">
        <f>VLOOKUP(C101529,Подписчики!A:D,2,FALSE)</f>
        <v>UTC+2</v>
      </c>
      <c r="F101529" s="2">
        <f>VLOOKUP(C101529,Подписчики!A:D,4,FALSE)/24+B101529</f>
        <v>44400.885300970876</v>
      </c>
      <c r="G101529">
        <f t="shared" si="1586"/>
        <v>5</v>
      </c>
    </row>
    <row r="101530" spans="1:7" x14ac:dyDescent="0.25">
      <c r="A101530">
        <v>307256</v>
      </c>
      <c r="B101530" s="2">
        <v>44400.802372168284</v>
      </c>
      <c r="C101530">
        <v>309187</v>
      </c>
      <c r="D101530">
        <v>125262</v>
      </c>
      <c r="E101530" t="str">
        <f>VLOOKUP(C101530,Подписчики!A:D,2,FALSE)</f>
        <v>UTC+3</v>
      </c>
      <c r="F101530" s="2">
        <f>VLOOKUP(C101530,Подписчики!A:D,4,FALSE)/24+B101530</f>
        <v>44400.927372168284</v>
      </c>
      <c r="G101530">
        <f t="shared" si="1586"/>
        <v>5</v>
      </c>
    </row>
    <row r="101531" spans="1:7" x14ac:dyDescent="0.25">
      <c r="A101531">
        <v>307259</v>
      </c>
      <c r="B101531" s="2">
        <v>44400.802776699027</v>
      </c>
      <c r="C101531">
        <v>187424</v>
      </c>
      <c r="D101531">
        <v>467908</v>
      </c>
      <c r="E101531" t="str">
        <f>VLOOKUP(C101531,Подписчики!A:D,2,FALSE)</f>
        <v>UTC+0</v>
      </c>
      <c r="F101531" s="2">
        <f>VLOOKUP(C101531,Подписчики!A:D,4,FALSE)/24+B101531</f>
        <v>44400.802776699027</v>
      </c>
      <c r="G101531">
        <f t="shared" si="1586"/>
        <v>5</v>
      </c>
    </row>
    <row r="101532" spans="1:7" x14ac:dyDescent="0.25">
      <c r="A101532">
        <v>307260</v>
      </c>
      <c r="B101532" s="2">
        <v>44400.802776699027</v>
      </c>
      <c r="C101532">
        <v>261841</v>
      </c>
      <c r="D101532">
        <v>351192</v>
      </c>
      <c r="E101532" t="str">
        <f>VLOOKUP(C101532,Подписчики!A:D,2,FALSE)</f>
        <v>UTC+0</v>
      </c>
      <c r="F101532" s="2">
        <f>VLOOKUP(C101532,Подписчики!A:D,4,FALSE)/24+B101532</f>
        <v>44400.802776699027</v>
      </c>
      <c r="G101532">
        <f t="shared" si="1586"/>
        <v>5</v>
      </c>
    </row>
    <row r="101533" spans="1:7" x14ac:dyDescent="0.25">
      <c r="A101533">
        <v>307262</v>
      </c>
      <c r="B101533" s="2">
        <v>44400.802776699027</v>
      </c>
      <c r="C101533">
        <v>310715</v>
      </c>
      <c r="D101533">
        <v>83380</v>
      </c>
      <c r="E101533" t="str">
        <f>VLOOKUP(C101533,Подписчики!A:D,2,FALSE)</f>
        <v>UTC+0</v>
      </c>
      <c r="F101533" s="2">
        <f>VLOOKUP(C101533,Подписчики!A:D,4,FALSE)/24+B101533</f>
        <v>44400.802776699027</v>
      </c>
      <c r="G101533">
        <f t="shared" si="1586"/>
        <v>5</v>
      </c>
    </row>
    <row r="101534" spans="1:7" x14ac:dyDescent="0.25">
      <c r="A101534">
        <v>307265</v>
      </c>
      <c r="B101534" s="2">
        <v>44400.80318122977</v>
      </c>
      <c r="C101534">
        <v>107830</v>
      </c>
      <c r="D101534">
        <v>472908</v>
      </c>
      <c r="E101534" t="str">
        <f>VLOOKUP(C101534,Подписчики!A:D,2,FALSE)</f>
        <v>UTC+5</v>
      </c>
      <c r="F101534" s="2">
        <f>VLOOKUP(C101534,Подписчики!A:D,4,FALSE)/24+B101534</f>
        <v>44401.011514563106</v>
      </c>
      <c r="G101534">
        <f t="shared" si="1586"/>
        <v>6</v>
      </c>
    </row>
    <row r="101535" spans="1:7" x14ac:dyDescent="0.25">
      <c r="A101535">
        <v>307266</v>
      </c>
      <c r="B101535" s="2">
        <v>44400.803181229778</v>
      </c>
      <c r="C101535">
        <v>10483</v>
      </c>
      <c r="D101535">
        <v>189009</v>
      </c>
      <c r="E101535" t="str">
        <f>VLOOKUP(C101535,Подписчики!A:D,2,FALSE)</f>
        <v>UTC+1</v>
      </c>
      <c r="F101535" s="2">
        <f>VLOOKUP(C101535,Подписчики!A:D,4,FALSE)/24+B101535</f>
        <v>44400.844847896442</v>
      </c>
      <c r="G101535">
        <f t="shared" si="1586"/>
        <v>5</v>
      </c>
    </row>
    <row r="101536" spans="1:7" x14ac:dyDescent="0.25">
      <c r="A101536">
        <v>307271</v>
      </c>
      <c r="B101536" s="2">
        <v>44400.803181229778</v>
      </c>
      <c r="C101536">
        <v>88953</v>
      </c>
      <c r="D101536">
        <v>88863</v>
      </c>
      <c r="E101536" t="str">
        <f>VLOOKUP(C101536,Подписчики!A:D,2,FALSE)</f>
        <v>UTC+1</v>
      </c>
      <c r="F101536" s="2">
        <f>VLOOKUP(C101536,Подписчики!A:D,4,FALSE)/24+B101536</f>
        <v>44400.844847896442</v>
      </c>
      <c r="G101536">
        <f t="shared" si="1586"/>
        <v>5</v>
      </c>
    </row>
    <row r="101537" spans="1:7" x14ac:dyDescent="0.25">
      <c r="A101537">
        <v>307272</v>
      </c>
      <c r="B101537" s="2">
        <v>44400.803181229778</v>
      </c>
      <c r="C101537">
        <v>320657</v>
      </c>
      <c r="D101537">
        <v>188426</v>
      </c>
      <c r="E101537" t="str">
        <f>VLOOKUP(C101537,Подписчики!A:D,2,FALSE)</f>
        <v>UTC+1</v>
      </c>
      <c r="F101537" s="2">
        <f>VLOOKUP(C101537,Подписчики!A:D,4,FALSE)/24+B101537</f>
        <v>44400.844847896442</v>
      </c>
      <c r="G101537">
        <f t="shared" si="1586"/>
        <v>5</v>
      </c>
    </row>
    <row r="101538" spans="1:7" x14ac:dyDescent="0.25">
      <c r="A101538">
        <v>307273</v>
      </c>
      <c r="B101538" s="2">
        <v>44400.803585760514</v>
      </c>
      <c r="C101538">
        <v>181665</v>
      </c>
      <c r="D101538">
        <v>472908</v>
      </c>
      <c r="E101538" t="str">
        <f>VLOOKUP(C101538,Подписчики!A:D,2,FALSE)</f>
        <v>UTC+2</v>
      </c>
      <c r="F101538" s="2">
        <f>VLOOKUP(C101538,Подписчики!A:D,4,FALSE)/24+B101538</f>
        <v>44400.886919093849</v>
      </c>
      <c r="G101538">
        <f t="shared" si="1586"/>
        <v>5</v>
      </c>
    </row>
    <row r="101539" spans="1:7" x14ac:dyDescent="0.25">
      <c r="A101539">
        <v>307274</v>
      </c>
      <c r="B101539" s="2">
        <v>44400.804799352751</v>
      </c>
      <c r="C101539">
        <v>277006</v>
      </c>
      <c r="D101539">
        <v>153893</v>
      </c>
      <c r="E101539" t="str">
        <f>VLOOKUP(C101539,Подписчики!A:D,2,FALSE)</f>
        <v>UTC+1</v>
      </c>
      <c r="F101539" s="2">
        <f>VLOOKUP(C101539,Подписчики!A:D,4,FALSE)/24+B101539</f>
        <v>44400.846466019415</v>
      </c>
      <c r="G101539">
        <f t="shared" si="1586"/>
        <v>5</v>
      </c>
    </row>
    <row r="101540" spans="1:7" x14ac:dyDescent="0.25">
      <c r="A101540">
        <v>307275</v>
      </c>
      <c r="B101540" s="2">
        <v>44400.804799352751</v>
      </c>
      <c r="C101540">
        <v>339080</v>
      </c>
      <c r="D101540">
        <v>230416</v>
      </c>
      <c r="E101540" t="str">
        <f>VLOOKUP(C101540,Подписчики!A:D,2,FALSE)</f>
        <v>UTC+1</v>
      </c>
      <c r="F101540" s="2">
        <f>VLOOKUP(C101540,Подписчики!A:D,4,FALSE)/24+B101540</f>
        <v>44400.846466019415</v>
      </c>
      <c r="G101540">
        <f t="shared" si="1586"/>
        <v>5</v>
      </c>
    </row>
    <row r="101541" spans="1:7" x14ac:dyDescent="0.25">
      <c r="A101541">
        <v>307280</v>
      </c>
      <c r="B101541" s="2">
        <v>44400.805203883494</v>
      </c>
      <c r="C101541">
        <v>314955</v>
      </c>
      <c r="D101541">
        <v>249059</v>
      </c>
      <c r="E101541" t="str">
        <f>VLOOKUP(C101541,Подписчики!A:D,2,FALSE)</f>
        <v>UTC+2</v>
      </c>
      <c r="F101541" s="2">
        <f>VLOOKUP(C101541,Подписчики!A:D,4,FALSE)/24+B101541</f>
        <v>44400.88853721683</v>
      </c>
      <c r="G101541">
        <f t="shared" si="1586"/>
        <v>5</v>
      </c>
    </row>
    <row r="101542" spans="1:7" x14ac:dyDescent="0.25">
      <c r="A101542">
        <v>307284</v>
      </c>
      <c r="B101542" s="2">
        <v>44400.805608414237</v>
      </c>
      <c r="C101542">
        <v>256051</v>
      </c>
      <c r="D101542">
        <v>81554</v>
      </c>
      <c r="E101542" t="str">
        <f>VLOOKUP(C101542,Подписчики!A:D,2,FALSE)</f>
        <v>UTC+3</v>
      </c>
      <c r="F101542" s="2">
        <f>VLOOKUP(C101542,Подписчики!A:D,4,FALSE)/24+B101542</f>
        <v>44400.930608414237</v>
      </c>
      <c r="G101542">
        <f t="shared" si="1586"/>
        <v>5</v>
      </c>
    </row>
    <row r="101543" spans="1:7" x14ac:dyDescent="0.25">
      <c r="A101543">
        <v>307285</v>
      </c>
      <c r="B101543" s="2">
        <v>44400.80601294498</v>
      </c>
      <c r="C101543">
        <v>51147</v>
      </c>
      <c r="D101543">
        <v>251574</v>
      </c>
      <c r="E101543" t="str">
        <f>VLOOKUP(C101543,Подписчики!A:D,2,FALSE)</f>
        <v>UTC+0</v>
      </c>
      <c r="F101543" s="2">
        <f>VLOOKUP(C101543,Подписчики!A:D,4,FALSE)/24+B101543</f>
        <v>44400.80601294498</v>
      </c>
      <c r="G101543">
        <f t="shared" si="1586"/>
        <v>5</v>
      </c>
    </row>
    <row r="101544" spans="1:7" x14ac:dyDescent="0.25">
      <c r="A101544">
        <v>307290</v>
      </c>
      <c r="B101544" s="2">
        <v>44400.80601294498</v>
      </c>
      <c r="C101544">
        <v>71707</v>
      </c>
      <c r="D101544">
        <v>411922</v>
      </c>
      <c r="E101544" t="str">
        <f>VLOOKUP(C101544,Подписчики!A:D,2,FALSE)</f>
        <v>UTC+0</v>
      </c>
      <c r="F101544" s="2">
        <f>VLOOKUP(C101544,Подписчики!A:D,4,FALSE)/24+B101544</f>
        <v>44400.80601294498</v>
      </c>
      <c r="G101544">
        <f t="shared" si="1586"/>
        <v>5</v>
      </c>
    </row>
    <row r="101545" spans="1:7" x14ac:dyDescent="0.25">
      <c r="A101545">
        <v>307295</v>
      </c>
      <c r="B101545" s="2">
        <v>44400.806417475731</v>
      </c>
      <c r="C101545">
        <v>28768</v>
      </c>
      <c r="D101545">
        <v>53153</v>
      </c>
      <c r="E101545" t="str">
        <f>VLOOKUP(C101545,Подписчики!A:D,2,FALSE)</f>
        <v>UTC+1</v>
      </c>
      <c r="F101545" s="2">
        <f>VLOOKUP(C101545,Подписчики!A:D,4,FALSE)/24+B101545</f>
        <v>44400.848084142395</v>
      </c>
      <c r="G101545">
        <f t="shared" si="1586"/>
        <v>5</v>
      </c>
    </row>
    <row r="101546" spans="1:7" x14ac:dyDescent="0.25">
      <c r="A101546">
        <v>307300</v>
      </c>
      <c r="B101546" s="2">
        <v>44400.806822006467</v>
      </c>
      <c r="C101546">
        <v>248043</v>
      </c>
      <c r="D101546">
        <v>346056</v>
      </c>
      <c r="E101546" t="str">
        <f>VLOOKUP(C101546,Подписчики!A:D,2,FALSE)</f>
        <v>UTC+2</v>
      </c>
      <c r="F101546" s="2">
        <f>VLOOKUP(C101546,Подписчики!A:D,4,FALSE)/24+B101546</f>
        <v>44400.890155339803</v>
      </c>
      <c r="G101546">
        <f t="shared" si="1586"/>
        <v>5</v>
      </c>
    </row>
    <row r="101547" spans="1:7" x14ac:dyDescent="0.25">
      <c r="A101547">
        <v>307304</v>
      </c>
      <c r="B101547" s="2">
        <v>44400.808035598711</v>
      </c>
      <c r="C101547">
        <v>309918</v>
      </c>
      <c r="D101547">
        <v>37644</v>
      </c>
      <c r="E101547" t="str">
        <f>VLOOKUP(C101547,Подписчики!A:D,2,FALSE)</f>
        <v>UTC+1</v>
      </c>
      <c r="F101547" s="2">
        <f>VLOOKUP(C101547,Подписчики!A:D,4,FALSE)/24+B101547</f>
        <v>44400.849702265376</v>
      </c>
      <c r="G101547">
        <f t="shared" si="1586"/>
        <v>5</v>
      </c>
    </row>
    <row r="101548" spans="1:7" x14ac:dyDescent="0.25">
      <c r="A101548">
        <v>307309</v>
      </c>
      <c r="B101548" s="2">
        <v>44400.808440129447</v>
      </c>
      <c r="C101548">
        <v>185266</v>
      </c>
      <c r="D101548">
        <v>182841</v>
      </c>
      <c r="E101548" t="str">
        <f>VLOOKUP(C101548,Подписчики!A:D,2,FALSE)</f>
        <v>UTC+2</v>
      </c>
      <c r="F101548" s="2">
        <f>VLOOKUP(C101548,Подписчики!A:D,4,FALSE)/24+B101548</f>
        <v>44400.891773462783</v>
      </c>
      <c r="G101548">
        <f t="shared" si="1586"/>
        <v>5</v>
      </c>
    </row>
    <row r="101549" spans="1:7" x14ac:dyDescent="0.25">
      <c r="A101549">
        <v>307310</v>
      </c>
      <c r="B101549" s="2">
        <v>44400.808440129447</v>
      </c>
      <c r="C101549">
        <v>228778</v>
      </c>
      <c r="D101549">
        <v>189009</v>
      </c>
      <c r="E101549" t="str">
        <f>VLOOKUP(C101549,Подписчики!A:D,2,FALSE)</f>
        <v>UTC+2</v>
      </c>
      <c r="F101549" s="2">
        <f>VLOOKUP(C101549,Подписчики!A:D,4,FALSE)/24+B101549</f>
        <v>44400.891773462783</v>
      </c>
      <c r="G101549">
        <f t="shared" si="1586"/>
        <v>5</v>
      </c>
    </row>
    <row r="101550" spans="1:7" x14ac:dyDescent="0.25">
      <c r="A101550">
        <v>307315</v>
      </c>
      <c r="B101550" s="2">
        <v>44400.808440129447</v>
      </c>
      <c r="C101550">
        <v>231563</v>
      </c>
      <c r="D101550">
        <v>5151</v>
      </c>
      <c r="E101550" t="str">
        <f>VLOOKUP(C101550,Подписчики!A:D,2,FALSE)</f>
        <v>UTC+2</v>
      </c>
      <c r="F101550" s="2">
        <f>VLOOKUP(C101550,Подписчики!A:D,4,FALSE)/24+B101550</f>
        <v>44400.891773462783</v>
      </c>
      <c r="G101550">
        <f t="shared" si="1586"/>
        <v>5</v>
      </c>
    </row>
    <row r="101551" spans="1:7" x14ac:dyDescent="0.25">
      <c r="A101551">
        <v>307317</v>
      </c>
      <c r="B101551" s="2">
        <v>44400.809249190941</v>
      </c>
      <c r="C101551">
        <v>85999</v>
      </c>
      <c r="D101551">
        <v>102086</v>
      </c>
      <c r="E101551" t="str">
        <f>VLOOKUP(C101551,Подписчики!A:D,2,FALSE)</f>
        <v>UTC+0</v>
      </c>
      <c r="F101551" s="2">
        <f>VLOOKUP(C101551,Подписчики!A:D,4,FALSE)/24+B101551</f>
        <v>44400.809249190941</v>
      </c>
      <c r="G101551">
        <f t="shared" si="1586"/>
        <v>5</v>
      </c>
    </row>
    <row r="101552" spans="1:7" x14ac:dyDescent="0.25">
      <c r="A101552">
        <v>307318</v>
      </c>
      <c r="B101552" s="2">
        <v>44400.809249190941</v>
      </c>
      <c r="C101552">
        <v>102634</v>
      </c>
      <c r="D101552">
        <v>108824</v>
      </c>
      <c r="E101552" t="str">
        <f>VLOOKUP(C101552,Подписчики!A:D,2,FALSE)</f>
        <v>UTC+0</v>
      </c>
      <c r="F101552" s="2">
        <f>VLOOKUP(C101552,Подписчики!A:D,4,FALSE)/24+B101552</f>
        <v>44400.809249190941</v>
      </c>
      <c r="G101552">
        <f t="shared" si="1586"/>
        <v>5</v>
      </c>
    </row>
    <row r="101553" spans="1:7" x14ac:dyDescent="0.25">
      <c r="A101553">
        <v>307320</v>
      </c>
      <c r="B101553" s="2">
        <v>44400.809653721684</v>
      </c>
      <c r="C101553">
        <v>139495</v>
      </c>
      <c r="D101553">
        <v>406570</v>
      </c>
      <c r="E101553" t="str">
        <f>VLOOKUP(C101553,Подписчики!A:D,2,FALSE)</f>
        <v>UTC+1</v>
      </c>
      <c r="F101553" s="2">
        <f>VLOOKUP(C101553,Подписчики!A:D,4,FALSE)/24+B101553</f>
        <v>44400.851320388349</v>
      </c>
      <c r="G101553">
        <f t="shared" si="1586"/>
        <v>5</v>
      </c>
    </row>
    <row r="101554" spans="1:7" x14ac:dyDescent="0.25">
      <c r="A101554">
        <v>307324</v>
      </c>
      <c r="B101554" s="2">
        <v>44400.810058252428</v>
      </c>
      <c r="C101554">
        <v>111066</v>
      </c>
      <c r="D101554">
        <v>82901</v>
      </c>
      <c r="E101554" t="str">
        <f>VLOOKUP(C101554,Подписчики!A:D,2,FALSE)</f>
        <v>UTC+2</v>
      </c>
      <c r="F101554" s="2">
        <f>VLOOKUP(C101554,Подписчики!A:D,4,FALSE)/24+B101554</f>
        <v>44400.893391585763</v>
      </c>
      <c r="G101554">
        <f t="shared" si="1586"/>
        <v>5</v>
      </c>
    </row>
    <row r="101555" spans="1:7" x14ac:dyDescent="0.25">
      <c r="A101555">
        <v>307327</v>
      </c>
      <c r="B101555" s="2">
        <v>44400.810058252428</v>
      </c>
      <c r="C101555">
        <v>298480</v>
      </c>
      <c r="D101555">
        <v>206195</v>
      </c>
      <c r="E101555" t="str">
        <f>VLOOKUP(C101555,Подписчики!A:D,2,FALSE)</f>
        <v>UTC+6</v>
      </c>
      <c r="F101555" s="2">
        <f>VLOOKUP(C101555,Подписчики!A:D,4,FALSE)/24+B101555</f>
        <v>44401.060058252428</v>
      </c>
      <c r="G101555">
        <f t="shared" si="1586"/>
        <v>6</v>
      </c>
    </row>
    <row r="101556" spans="1:7" x14ac:dyDescent="0.25">
      <c r="A101556">
        <v>307331</v>
      </c>
      <c r="B101556" s="2">
        <v>44400.810462783171</v>
      </c>
      <c r="C101556">
        <v>181867</v>
      </c>
      <c r="D101556">
        <v>161398</v>
      </c>
      <c r="E101556" t="str">
        <f>VLOOKUP(C101556,Подписчики!A:D,2,FALSE)</f>
        <v>UTC+3</v>
      </c>
      <c r="F101556" s="2">
        <f>VLOOKUP(C101556,Подписчики!A:D,4,FALSE)/24+B101556</f>
        <v>44400.935462783171</v>
      </c>
      <c r="G101556">
        <f t="shared" si="1586"/>
        <v>5</v>
      </c>
    </row>
    <row r="101557" spans="1:7" x14ac:dyDescent="0.25">
      <c r="A101557">
        <v>307335</v>
      </c>
      <c r="B101557" s="2">
        <v>44400.810462783171</v>
      </c>
      <c r="C101557">
        <v>221339</v>
      </c>
      <c r="D101557">
        <v>242428</v>
      </c>
      <c r="E101557" t="str">
        <f>VLOOKUP(C101557,Подписчики!A:D,2,FALSE)</f>
        <v>UTC+3</v>
      </c>
      <c r="F101557" s="2">
        <f>VLOOKUP(C101557,Подписчики!A:D,4,FALSE)/24+B101557</f>
        <v>44400.935462783171</v>
      </c>
      <c r="G101557">
        <f t="shared" si="1586"/>
        <v>5</v>
      </c>
    </row>
    <row r="101558" spans="1:7" x14ac:dyDescent="0.25">
      <c r="A101558">
        <v>307340</v>
      </c>
      <c r="B101558" s="2">
        <v>44400.810867313914</v>
      </c>
      <c r="C101558">
        <v>43374</v>
      </c>
      <c r="D101558">
        <v>250679</v>
      </c>
      <c r="E101558" t="str">
        <f>VLOOKUP(C101558,Подписчики!A:D,2,FALSE)</f>
        <v>UTC+0</v>
      </c>
      <c r="F101558" s="2">
        <f>VLOOKUP(C101558,Подписчики!A:D,4,FALSE)/24+B101558</f>
        <v>44400.810867313914</v>
      </c>
      <c r="G101558">
        <f t="shared" si="1586"/>
        <v>5</v>
      </c>
    </row>
    <row r="101559" spans="1:7" x14ac:dyDescent="0.25">
      <c r="A101559">
        <v>307342</v>
      </c>
      <c r="B101559" s="2">
        <v>44400.811271844665</v>
      </c>
      <c r="C101559">
        <v>291021</v>
      </c>
      <c r="D101559">
        <v>303258</v>
      </c>
      <c r="E101559" t="str">
        <f>VLOOKUP(C101559,Подписчики!A:D,2,FALSE)</f>
        <v>UTC+1</v>
      </c>
      <c r="F101559" s="2">
        <f>VLOOKUP(C101559,Подписчики!A:D,4,FALSE)/24+B101559</f>
        <v>44400.852938511329</v>
      </c>
      <c r="G101559">
        <f t="shared" si="1586"/>
        <v>5</v>
      </c>
    </row>
    <row r="101560" spans="1:7" x14ac:dyDescent="0.25">
      <c r="A101560">
        <v>307343</v>
      </c>
      <c r="B101560" s="2">
        <v>44400.811676375401</v>
      </c>
      <c r="C101560">
        <v>256423</v>
      </c>
      <c r="D101560">
        <v>351192</v>
      </c>
      <c r="E101560" t="str">
        <f>VLOOKUP(C101560,Подписчики!A:D,2,FALSE)</f>
        <v>UTC+2</v>
      </c>
      <c r="F101560" s="2">
        <f>VLOOKUP(C101560,Подписчики!A:D,4,FALSE)/24+B101560</f>
        <v>44400.895009708736</v>
      </c>
      <c r="G101560">
        <f t="shared" si="1586"/>
        <v>5</v>
      </c>
    </row>
    <row r="101561" spans="1:7" x14ac:dyDescent="0.25">
      <c r="A101561">
        <v>307347</v>
      </c>
      <c r="B101561" s="2">
        <v>44400.811676375401</v>
      </c>
      <c r="C101561">
        <v>293065</v>
      </c>
      <c r="D101561">
        <v>347008</v>
      </c>
      <c r="E101561" t="str">
        <f>VLOOKUP(C101561,Подписчики!A:D,2,FALSE)</f>
        <v>UTC+2</v>
      </c>
      <c r="F101561" s="2">
        <f>VLOOKUP(C101561,Подписчики!A:D,4,FALSE)/24+B101561</f>
        <v>44400.895009708736</v>
      </c>
      <c r="G101561">
        <f t="shared" si="1586"/>
        <v>5</v>
      </c>
    </row>
    <row r="101562" spans="1:7" x14ac:dyDescent="0.25">
      <c r="A101562">
        <v>307348</v>
      </c>
      <c r="B101562" s="2">
        <v>44400.811999999998</v>
      </c>
      <c r="C101562">
        <v>173953</v>
      </c>
      <c r="D101562">
        <v>301748</v>
      </c>
      <c r="E101562" t="str">
        <f>VLOOKUP(C101562,Подписчики!A:D,2,FALSE)</f>
        <v>UTC+3</v>
      </c>
      <c r="F101562" s="2">
        <f>VLOOKUP(C101562,Подписчики!A:D,4,FALSE)/24+B101562</f>
        <v>44400.936999999998</v>
      </c>
      <c r="G101562">
        <f t="shared" si="1586"/>
        <v>5</v>
      </c>
    </row>
    <row r="101563" spans="1:7" x14ac:dyDescent="0.25">
      <c r="A101563">
        <v>307351</v>
      </c>
      <c r="B101563" s="2">
        <v>44400.812080906151</v>
      </c>
      <c r="C101563">
        <v>270909</v>
      </c>
      <c r="D101563">
        <v>291066</v>
      </c>
      <c r="E101563" t="str">
        <f>VLOOKUP(C101563,Подписчики!A:D,2,FALSE)</f>
        <v>UTC+3</v>
      </c>
      <c r="F101563" s="2">
        <f>VLOOKUP(C101563,Подписчики!A:D,4,FALSE)/24+B101563</f>
        <v>44400.937080906151</v>
      </c>
      <c r="G101563">
        <f t="shared" si="1586"/>
        <v>5</v>
      </c>
    </row>
    <row r="101564" spans="1:7" x14ac:dyDescent="0.25">
      <c r="A101564">
        <v>307356</v>
      </c>
      <c r="B101564" s="2">
        <v>44400.813294498381</v>
      </c>
      <c r="C101564">
        <v>15335</v>
      </c>
      <c r="D101564">
        <v>250679</v>
      </c>
      <c r="E101564" t="str">
        <f>VLOOKUP(C101564,Подписчики!A:D,2,FALSE)</f>
        <v>UTC+2</v>
      </c>
      <c r="F101564" s="2">
        <f>VLOOKUP(C101564,Подписчики!A:D,4,FALSE)/24+B101564</f>
        <v>44400.896627831717</v>
      </c>
      <c r="G101564">
        <f t="shared" si="1586"/>
        <v>5</v>
      </c>
    </row>
    <row r="101565" spans="1:7" x14ac:dyDescent="0.25">
      <c r="A101565">
        <v>307357</v>
      </c>
      <c r="B101565" s="2">
        <v>44400.813294498381</v>
      </c>
      <c r="C101565">
        <v>188027</v>
      </c>
      <c r="D101565">
        <v>239565</v>
      </c>
      <c r="E101565" t="str">
        <f>VLOOKUP(C101565,Подписчики!A:D,2,FALSE)</f>
        <v>UTC+2</v>
      </c>
      <c r="F101565" s="2">
        <f>VLOOKUP(C101565,Подписчики!A:D,4,FALSE)/24+B101565</f>
        <v>44400.896627831717</v>
      </c>
      <c r="G101565">
        <f t="shared" si="1586"/>
        <v>5</v>
      </c>
    </row>
    <row r="101566" spans="1:7" x14ac:dyDescent="0.25">
      <c r="A101566">
        <v>307362</v>
      </c>
      <c r="B101566" s="2">
        <v>44400.814508090618</v>
      </c>
      <c r="C101566">
        <v>98432</v>
      </c>
      <c r="D101566">
        <v>405774</v>
      </c>
      <c r="E101566" t="str">
        <f>VLOOKUP(C101566,Подписчики!A:D,2,FALSE)</f>
        <v>UTC+1</v>
      </c>
      <c r="F101566" s="2">
        <f>VLOOKUP(C101566,Подписчики!A:D,4,FALSE)/24+B101566</f>
        <v>44400.856174757282</v>
      </c>
      <c r="G101566">
        <f t="shared" si="1586"/>
        <v>5</v>
      </c>
    </row>
    <row r="101567" spans="1:7" x14ac:dyDescent="0.25">
      <c r="A101567">
        <v>307365</v>
      </c>
      <c r="B101567" s="2">
        <v>44400.814508090618</v>
      </c>
      <c r="C101567">
        <v>118584</v>
      </c>
      <c r="D101567">
        <v>31749</v>
      </c>
      <c r="E101567" t="str">
        <f>VLOOKUP(C101567,Подписчики!A:D,2,FALSE)</f>
        <v>UTC+1</v>
      </c>
      <c r="F101567" s="2">
        <f>VLOOKUP(C101567,Подписчики!A:D,4,FALSE)/24+B101567</f>
        <v>44400.856174757282</v>
      </c>
      <c r="G101567">
        <f t="shared" si="1586"/>
        <v>5</v>
      </c>
    </row>
    <row r="101568" spans="1:7" x14ac:dyDescent="0.25">
      <c r="A101568">
        <v>307369</v>
      </c>
      <c r="B101568" s="2">
        <v>44400.814508090618</v>
      </c>
      <c r="C101568">
        <v>156771</v>
      </c>
      <c r="D101568">
        <v>250679</v>
      </c>
      <c r="E101568" t="str">
        <f>VLOOKUP(C101568,Подписчики!A:D,2,FALSE)</f>
        <v>UTC+1</v>
      </c>
      <c r="F101568" s="2">
        <f>VLOOKUP(C101568,Подписчики!A:D,4,FALSE)/24+B101568</f>
        <v>44400.856174757282</v>
      </c>
      <c r="G101568">
        <f t="shared" si="1586"/>
        <v>5</v>
      </c>
    </row>
    <row r="101569" spans="1:7" x14ac:dyDescent="0.25">
      <c r="A101569">
        <v>307370</v>
      </c>
      <c r="B101569" s="2">
        <v>44400.814912621354</v>
      </c>
      <c r="C101569">
        <v>174900</v>
      </c>
      <c r="D101569">
        <v>114865</v>
      </c>
      <c r="E101569" t="str">
        <f>VLOOKUP(C101569,Подписчики!A:D,2,FALSE)</f>
        <v>UTC+2</v>
      </c>
      <c r="F101569" s="2">
        <f>VLOOKUP(C101569,Подписчики!A:D,4,FALSE)/24+B101569</f>
        <v>44400.89824595469</v>
      </c>
      <c r="G101569">
        <f t="shared" si="1586"/>
        <v>5</v>
      </c>
    </row>
    <row r="101570" spans="1:7" x14ac:dyDescent="0.25">
      <c r="A101570">
        <v>307375</v>
      </c>
      <c r="B101570" s="2">
        <v>44400.815721682848</v>
      </c>
      <c r="C101570">
        <v>341695</v>
      </c>
      <c r="D101570">
        <v>154256</v>
      </c>
      <c r="E101570" t="str">
        <f>VLOOKUP(C101570,Подписчики!A:D,2,FALSE)</f>
        <v>UTC+0</v>
      </c>
      <c r="F101570" s="2">
        <f>VLOOKUP(C101570,Подписчики!A:D,4,FALSE)/24+B101570</f>
        <v>44400.815721682848</v>
      </c>
      <c r="G101570">
        <f t="shared" si="1586"/>
        <v>5</v>
      </c>
    </row>
    <row r="101571" spans="1:7" x14ac:dyDescent="0.25">
      <c r="A101571">
        <v>307379</v>
      </c>
      <c r="B101571" s="2">
        <v>44400.816126213598</v>
      </c>
      <c r="C101571">
        <v>16065</v>
      </c>
      <c r="D101571">
        <v>397531</v>
      </c>
      <c r="E101571" t="str">
        <f>VLOOKUP(C101571,Подписчики!A:D,2,FALSE)</f>
        <v>UTC+1</v>
      </c>
      <c r="F101571" s="2">
        <f>VLOOKUP(C101571,Подписчики!A:D,4,FALSE)/24+B101571</f>
        <v>44400.857792880262</v>
      </c>
      <c r="G101571">
        <f t="shared" ref="G101571:G101634" si="1587">WEEKDAY(F101571,2)</f>
        <v>5</v>
      </c>
    </row>
    <row r="101572" spans="1:7" x14ac:dyDescent="0.25">
      <c r="A101572">
        <v>307381</v>
      </c>
      <c r="B101572" s="2">
        <v>44400.816126213598</v>
      </c>
      <c r="C101572">
        <v>26022</v>
      </c>
      <c r="D101572">
        <v>409488</v>
      </c>
      <c r="E101572" t="str">
        <f>VLOOKUP(C101572,Подписчики!A:D,2,FALSE)</f>
        <v>UTC+1</v>
      </c>
      <c r="F101572" s="2">
        <f>VLOOKUP(C101572,Подписчики!A:D,4,FALSE)/24+B101572</f>
        <v>44400.857792880262</v>
      </c>
      <c r="G101572">
        <f t="shared" si="1587"/>
        <v>5</v>
      </c>
    </row>
    <row r="101573" spans="1:7" x14ac:dyDescent="0.25">
      <c r="A101573">
        <v>307386</v>
      </c>
      <c r="B101573" s="2">
        <v>44400.816126213598</v>
      </c>
      <c r="C101573">
        <v>254362</v>
      </c>
      <c r="D101573">
        <v>11922</v>
      </c>
      <c r="E101573" t="str">
        <f>VLOOKUP(C101573,Подписчики!A:D,2,FALSE)</f>
        <v>UTC+1</v>
      </c>
      <c r="F101573" s="2">
        <f>VLOOKUP(C101573,Подписчики!A:D,4,FALSE)/24+B101573</f>
        <v>44400.857792880262</v>
      </c>
      <c r="G101573">
        <f t="shared" si="1587"/>
        <v>5</v>
      </c>
    </row>
    <row r="101574" spans="1:7" x14ac:dyDescent="0.25">
      <c r="A101574">
        <v>307391</v>
      </c>
      <c r="B101574" s="2">
        <v>44400.816126213598</v>
      </c>
      <c r="C101574">
        <v>311982</v>
      </c>
      <c r="D101574">
        <v>396686</v>
      </c>
      <c r="E101574" t="str">
        <f>VLOOKUP(C101574,Подписчики!A:D,2,FALSE)</f>
        <v>UTC+1</v>
      </c>
      <c r="F101574" s="2">
        <f>VLOOKUP(C101574,Подписчики!A:D,4,FALSE)/24+B101574</f>
        <v>44400.857792880262</v>
      </c>
      <c r="G101574">
        <f t="shared" si="1587"/>
        <v>5</v>
      </c>
    </row>
    <row r="101575" spans="1:7" x14ac:dyDescent="0.25">
      <c r="A101575">
        <v>307395</v>
      </c>
      <c r="B101575" s="2">
        <v>44400.816333333336</v>
      </c>
      <c r="C101575">
        <v>33805</v>
      </c>
      <c r="D101575">
        <v>351192</v>
      </c>
      <c r="E101575" t="str">
        <f>VLOOKUP(C101575,Подписчики!A:D,2,FALSE)</f>
        <v>UTC+4</v>
      </c>
      <c r="F101575" s="2">
        <f>VLOOKUP(C101575,Подписчики!A:D,4,FALSE)/24+B101575</f>
        <v>44400.983</v>
      </c>
      <c r="G101575">
        <f t="shared" si="1587"/>
        <v>5</v>
      </c>
    </row>
    <row r="101576" spans="1:7" x14ac:dyDescent="0.25">
      <c r="A101576">
        <v>307400</v>
      </c>
      <c r="B101576" s="2">
        <v>44400.816530744334</v>
      </c>
      <c r="C101576">
        <v>313484</v>
      </c>
      <c r="D101576">
        <v>351192</v>
      </c>
      <c r="E101576" t="str">
        <f>VLOOKUP(C101576,Подписчики!A:D,2,FALSE)</f>
        <v>UTC+2</v>
      </c>
      <c r="F101576" s="2">
        <f>VLOOKUP(C101576,Подписчики!A:D,4,FALSE)/24+B101576</f>
        <v>44400.89986407767</v>
      </c>
      <c r="G101576">
        <f t="shared" si="1587"/>
        <v>5</v>
      </c>
    </row>
    <row r="101577" spans="1:7" x14ac:dyDescent="0.25">
      <c r="A101577">
        <v>307402</v>
      </c>
      <c r="B101577" s="2">
        <v>44400.816935275077</v>
      </c>
      <c r="C101577">
        <v>110139</v>
      </c>
      <c r="D101577">
        <v>351192</v>
      </c>
      <c r="E101577" t="str">
        <f>VLOOKUP(C101577,Подписчики!A:D,2,FALSE)</f>
        <v>UTC+3</v>
      </c>
      <c r="F101577" s="2">
        <f>VLOOKUP(C101577,Подписчики!A:D,4,FALSE)/24+B101577</f>
        <v>44400.941935275077</v>
      </c>
      <c r="G101577">
        <f t="shared" si="1587"/>
        <v>5</v>
      </c>
    </row>
    <row r="101578" spans="1:7" x14ac:dyDescent="0.25">
      <c r="A101578">
        <v>307407</v>
      </c>
      <c r="B101578" s="2">
        <v>44400.817333333332</v>
      </c>
      <c r="C101578">
        <v>190128</v>
      </c>
      <c r="D101578">
        <v>132570</v>
      </c>
      <c r="E101578" t="str">
        <f>VLOOKUP(C101578,Подписчики!A:D,2,FALSE)</f>
        <v>UTC+1</v>
      </c>
      <c r="F101578" s="2">
        <f>VLOOKUP(C101578,Подписчики!A:D,4,FALSE)/24+B101578</f>
        <v>44400.858999999997</v>
      </c>
      <c r="G101578">
        <f t="shared" si="1587"/>
        <v>5</v>
      </c>
    </row>
    <row r="101579" spans="1:7" x14ac:dyDescent="0.25">
      <c r="A101579">
        <v>307411</v>
      </c>
      <c r="B101579" s="2">
        <v>44400.817744336571</v>
      </c>
      <c r="C101579">
        <v>234713</v>
      </c>
      <c r="D101579">
        <v>411922</v>
      </c>
      <c r="E101579" t="str">
        <f>VLOOKUP(C101579,Подписчики!A:D,2,FALSE)</f>
        <v>UTC+1</v>
      </c>
      <c r="F101579" s="2">
        <f>VLOOKUP(C101579,Подписчики!A:D,4,FALSE)/24+B101579</f>
        <v>44400.859411003235</v>
      </c>
      <c r="G101579">
        <f t="shared" si="1587"/>
        <v>5</v>
      </c>
    </row>
    <row r="101580" spans="1:7" x14ac:dyDescent="0.25">
      <c r="A101580">
        <v>307415</v>
      </c>
      <c r="B101580" s="2">
        <v>44400.817999999999</v>
      </c>
      <c r="C101580">
        <v>107901</v>
      </c>
      <c r="D101580">
        <v>179296</v>
      </c>
      <c r="E101580" t="str">
        <f>VLOOKUP(C101580,Подписчики!A:D,2,FALSE)</f>
        <v>UTC+6</v>
      </c>
      <c r="F101580" s="2">
        <f>VLOOKUP(C101580,Подписчики!A:D,4,FALSE)/24+B101580</f>
        <v>44401.067999999999</v>
      </c>
      <c r="G101580">
        <f t="shared" si="1587"/>
        <v>6</v>
      </c>
    </row>
    <row r="101581" spans="1:7" x14ac:dyDescent="0.25">
      <c r="A101581">
        <v>307420</v>
      </c>
      <c r="B101581" s="2">
        <v>44400.818148867314</v>
      </c>
      <c r="C101581">
        <v>197008</v>
      </c>
      <c r="D101581">
        <v>133619</v>
      </c>
      <c r="E101581" t="str">
        <f>VLOOKUP(C101581,Подписчики!A:D,2,FALSE)</f>
        <v>UTC+2</v>
      </c>
      <c r="F101581" s="2">
        <f>VLOOKUP(C101581,Подписчики!A:D,4,FALSE)/24+B101581</f>
        <v>44400.90148220065</v>
      </c>
      <c r="G101581">
        <f t="shared" si="1587"/>
        <v>5</v>
      </c>
    </row>
    <row r="101582" spans="1:7" x14ac:dyDescent="0.25">
      <c r="A101582">
        <v>307421</v>
      </c>
      <c r="B101582" s="2">
        <v>44400.818148867314</v>
      </c>
      <c r="C101582">
        <v>339881</v>
      </c>
      <c r="D101582">
        <v>223258</v>
      </c>
      <c r="E101582" t="str">
        <f>VLOOKUP(C101582,Подписчики!A:D,2,FALSE)</f>
        <v>UTC+2</v>
      </c>
      <c r="F101582" s="2">
        <f>VLOOKUP(C101582,Подписчики!A:D,4,FALSE)/24+B101582</f>
        <v>44400.90148220065</v>
      </c>
      <c r="G101582">
        <f t="shared" si="1587"/>
        <v>5</v>
      </c>
    </row>
    <row r="101583" spans="1:7" x14ac:dyDescent="0.25">
      <c r="A101583">
        <v>307426</v>
      </c>
      <c r="B101583" s="2">
        <v>44400.818957928801</v>
      </c>
      <c r="C101583">
        <v>288701</v>
      </c>
      <c r="D101583">
        <v>250679</v>
      </c>
      <c r="E101583" t="str">
        <f>VLOOKUP(C101583,Подписчики!A:D,2,FALSE)</f>
        <v>UTC-4</v>
      </c>
      <c r="F101583" s="2">
        <f>VLOOKUP(C101583,Подписчики!A:D,4,FALSE)/24+B101583</f>
        <v>44400.652291262137</v>
      </c>
      <c r="G101583">
        <f t="shared" si="1587"/>
        <v>5</v>
      </c>
    </row>
    <row r="101584" spans="1:7" x14ac:dyDescent="0.25">
      <c r="A101584">
        <v>307429</v>
      </c>
      <c r="B101584" s="2">
        <v>44400.820980582524</v>
      </c>
      <c r="C101584">
        <v>91742</v>
      </c>
      <c r="D101584">
        <v>466497</v>
      </c>
      <c r="E101584" t="str">
        <f>VLOOKUP(C101584,Подписчики!A:D,2,FALSE)</f>
        <v>UTC+1</v>
      </c>
      <c r="F101584" s="2">
        <f>VLOOKUP(C101584,Подписчики!A:D,4,FALSE)/24+B101584</f>
        <v>44400.862647249189</v>
      </c>
      <c r="G101584">
        <f t="shared" si="1587"/>
        <v>5</v>
      </c>
    </row>
    <row r="101585" spans="1:7" x14ac:dyDescent="0.25">
      <c r="A101585">
        <v>307434</v>
      </c>
      <c r="B101585" s="2">
        <v>44400.821385113268</v>
      </c>
      <c r="C101585">
        <v>207871</v>
      </c>
      <c r="D101585">
        <v>189009</v>
      </c>
      <c r="E101585" t="str">
        <f>VLOOKUP(C101585,Подписчики!A:D,2,FALSE)</f>
        <v>UTC+2</v>
      </c>
      <c r="F101585" s="2">
        <f>VLOOKUP(C101585,Подписчики!A:D,4,FALSE)/24+B101585</f>
        <v>44400.904718446604</v>
      </c>
      <c r="G101585">
        <f t="shared" si="1587"/>
        <v>5</v>
      </c>
    </row>
    <row r="101586" spans="1:7" x14ac:dyDescent="0.25">
      <c r="A101586">
        <v>307435</v>
      </c>
      <c r="B101586" s="2">
        <v>44400.822194174754</v>
      </c>
      <c r="C101586">
        <v>11774</v>
      </c>
      <c r="D101586">
        <v>294042</v>
      </c>
      <c r="E101586" t="str">
        <f>VLOOKUP(C101586,Подписчики!A:D,2,FALSE)</f>
        <v>UTC+0</v>
      </c>
      <c r="F101586" s="2">
        <f>VLOOKUP(C101586,Подписчики!A:D,4,FALSE)/24+B101586</f>
        <v>44400.822194174754</v>
      </c>
      <c r="G101586">
        <f t="shared" si="1587"/>
        <v>5</v>
      </c>
    </row>
    <row r="101587" spans="1:7" x14ac:dyDescent="0.25">
      <c r="A101587">
        <v>307436</v>
      </c>
      <c r="B101587" s="2">
        <v>44400.822194174754</v>
      </c>
      <c r="C101587">
        <v>324009</v>
      </c>
      <c r="D101587">
        <v>371515</v>
      </c>
      <c r="E101587" t="str">
        <f>VLOOKUP(C101587,Подписчики!A:D,2,FALSE)</f>
        <v>UTC+0</v>
      </c>
      <c r="F101587" s="2">
        <f>VLOOKUP(C101587,Подписчики!A:D,4,FALSE)/24+B101587</f>
        <v>44400.822194174754</v>
      </c>
      <c r="G101587">
        <f t="shared" si="1587"/>
        <v>5</v>
      </c>
    </row>
    <row r="101588" spans="1:7" x14ac:dyDescent="0.25">
      <c r="A101588">
        <v>307438</v>
      </c>
      <c r="B101588" s="2">
        <v>44400.822598705505</v>
      </c>
      <c r="C101588">
        <v>23862</v>
      </c>
      <c r="D101588">
        <v>244574</v>
      </c>
      <c r="E101588" t="str">
        <f>VLOOKUP(C101588,Подписчики!A:D,2,FALSE)</f>
        <v>UTC+1</v>
      </c>
      <c r="F101588" s="2">
        <f>VLOOKUP(C101588,Подписчики!A:D,4,FALSE)/24+B101588</f>
        <v>44400.864265372169</v>
      </c>
      <c r="G101588">
        <f t="shared" si="1587"/>
        <v>5</v>
      </c>
    </row>
    <row r="101589" spans="1:7" x14ac:dyDescent="0.25">
      <c r="A101589">
        <v>307441</v>
      </c>
      <c r="B101589" s="2">
        <v>44400.822598705505</v>
      </c>
      <c r="C101589">
        <v>226516</v>
      </c>
      <c r="D101589">
        <v>364695</v>
      </c>
      <c r="E101589" t="str">
        <f>VLOOKUP(C101589,Подписчики!A:D,2,FALSE)</f>
        <v>UTC+1</v>
      </c>
      <c r="F101589" s="2">
        <f>VLOOKUP(C101589,Подписчики!A:D,4,FALSE)/24+B101589</f>
        <v>44400.864265372169</v>
      </c>
      <c r="G101589">
        <f t="shared" si="1587"/>
        <v>5</v>
      </c>
    </row>
    <row r="101590" spans="1:7" x14ac:dyDescent="0.25">
      <c r="A101590">
        <v>307445</v>
      </c>
      <c r="B101590" s="2">
        <v>44400.823407766991</v>
      </c>
      <c r="C101590">
        <v>85277</v>
      </c>
      <c r="D101590">
        <v>158978</v>
      </c>
      <c r="E101590" t="str">
        <f>VLOOKUP(C101590,Подписчики!A:D,2,FALSE)</f>
        <v>UTC+3</v>
      </c>
      <c r="F101590" s="2">
        <f>VLOOKUP(C101590,Подписчики!A:D,4,FALSE)/24+B101590</f>
        <v>44400.948407766991</v>
      </c>
      <c r="G101590">
        <f t="shared" si="1587"/>
        <v>5</v>
      </c>
    </row>
    <row r="101591" spans="1:7" x14ac:dyDescent="0.25">
      <c r="A101591">
        <v>307450</v>
      </c>
      <c r="B101591" s="2">
        <v>44400.823812297735</v>
      </c>
      <c r="C101591">
        <v>118931</v>
      </c>
      <c r="D101591">
        <v>304128</v>
      </c>
      <c r="E101591" t="str">
        <f>VLOOKUP(C101591,Подписчики!A:D,2,FALSE)</f>
        <v>UTC+0</v>
      </c>
      <c r="F101591" s="2">
        <f>VLOOKUP(C101591,Подписчики!A:D,4,FALSE)/24+B101591</f>
        <v>44400.823812297735</v>
      </c>
      <c r="G101591">
        <f t="shared" si="1587"/>
        <v>5</v>
      </c>
    </row>
    <row r="101592" spans="1:7" x14ac:dyDescent="0.25">
      <c r="A101592">
        <v>307453</v>
      </c>
      <c r="B101592" s="2">
        <v>44400.824216828478</v>
      </c>
      <c r="C101592">
        <v>1144</v>
      </c>
      <c r="D101592">
        <v>182191</v>
      </c>
      <c r="E101592" t="str">
        <f>VLOOKUP(C101592,Подписчики!A:D,2,FALSE)</f>
        <v>UTC+1</v>
      </c>
      <c r="F101592" s="2">
        <f>VLOOKUP(C101592,Подписчики!A:D,4,FALSE)/24+B101592</f>
        <v>44400.865883495142</v>
      </c>
      <c r="G101592">
        <f t="shared" si="1587"/>
        <v>5</v>
      </c>
    </row>
    <row r="101593" spans="1:7" x14ac:dyDescent="0.25">
      <c r="A101593">
        <v>307458</v>
      </c>
      <c r="B101593" s="2">
        <v>44400.824216828478</v>
      </c>
      <c r="C101593">
        <v>48852</v>
      </c>
      <c r="D101593">
        <v>351192</v>
      </c>
      <c r="E101593" t="str">
        <f>VLOOKUP(C101593,Подписчики!A:D,2,FALSE)</f>
        <v>UTC+1</v>
      </c>
      <c r="F101593" s="2">
        <f>VLOOKUP(C101593,Подписчики!A:D,4,FALSE)/24+B101593</f>
        <v>44400.865883495142</v>
      </c>
      <c r="G101593">
        <f t="shared" si="1587"/>
        <v>5</v>
      </c>
    </row>
    <row r="101594" spans="1:7" x14ac:dyDescent="0.25">
      <c r="A101594">
        <v>307463</v>
      </c>
      <c r="B101594" s="2">
        <v>44400.824216828478</v>
      </c>
      <c r="C101594">
        <v>129568</v>
      </c>
      <c r="D101594">
        <v>467908</v>
      </c>
      <c r="E101594" t="str">
        <f>VLOOKUP(C101594,Подписчики!A:D,2,FALSE)</f>
        <v>UTC+1</v>
      </c>
      <c r="F101594" s="2">
        <f>VLOOKUP(C101594,Подписчики!A:D,4,FALSE)/24+B101594</f>
        <v>44400.865883495142</v>
      </c>
      <c r="G101594">
        <f t="shared" si="1587"/>
        <v>5</v>
      </c>
    </row>
    <row r="101595" spans="1:7" x14ac:dyDescent="0.25">
      <c r="A101595">
        <v>307467</v>
      </c>
      <c r="B101595" s="2">
        <v>44400.824621359221</v>
      </c>
      <c r="C101595">
        <v>94360</v>
      </c>
      <c r="D101595">
        <v>392434</v>
      </c>
      <c r="E101595" t="str">
        <f>VLOOKUP(C101595,Подписчики!A:D,2,FALSE)</f>
        <v>UTC+2</v>
      </c>
      <c r="F101595" s="2">
        <f>VLOOKUP(C101595,Подписчики!A:D,4,FALSE)/24+B101595</f>
        <v>44400.907954692557</v>
      </c>
      <c r="G101595">
        <f t="shared" si="1587"/>
        <v>5</v>
      </c>
    </row>
    <row r="101596" spans="1:7" x14ac:dyDescent="0.25">
      <c r="A101596">
        <v>307468</v>
      </c>
      <c r="B101596" s="2">
        <v>44400.824621359221</v>
      </c>
      <c r="C101596">
        <v>288748</v>
      </c>
      <c r="D101596">
        <v>347393</v>
      </c>
      <c r="E101596" t="str">
        <f>VLOOKUP(C101596,Подписчики!A:D,2,FALSE)</f>
        <v>UTC+2</v>
      </c>
      <c r="F101596" s="2">
        <f>VLOOKUP(C101596,Подписчики!A:D,4,FALSE)/24+B101596</f>
        <v>44400.907954692557</v>
      </c>
      <c r="G101596">
        <f t="shared" si="1587"/>
        <v>5</v>
      </c>
    </row>
    <row r="101597" spans="1:7" x14ac:dyDescent="0.25">
      <c r="A101597">
        <v>307471</v>
      </c>
      <c r="B101597" s="2">
        <v>44400.825025889964</v>
      </c>
      <c r="C101597">
        <v>131820</v>
      </c>
      <c r="D101597">
        <v>182984</v>
      </c>
      <c r="E101597" t="str">
        <f>VLOOKUP(C101597,Подписчики!A:D,2,FALSE)</f>
        <v>UTC+3</v>
      </c>
      <c r="F101597" s="2">
        <f>VLOOKUP(C101597,Подписчики!A:D,4,FALSE)/24+B101597</f>
        <v>44400.950025889964</v>
      </c>
      <c r="G101597">
        <f t="shared" si="1587"/>
        <v>5</v>
      </c>
    </row>
    <row r="101598" spans="1:7" x14ac:dyDescent="0.25">
      <c r="A101598">
        <v>307475</v>
      </c>
      <c r="B101598" s="2">
        <v>44400.825025889964</v>
      </c>
      <c r="C101598">
        <v>144097</v>
      </c>
      <c r="D101598">
        <v>230507</v>
      </c>
      <c r="E101598" t="str">
        <f>VLOOKUP(C101598,Подписчики!A:D,2,FALSE)</f>
        <v>UTC+3</v>
      </c>
      <c r="F101598" s="2">
        <f>VLOOKUP(C101598,Подписчики!A:D,4,FALSE)/24+B101598</f>
        <v>44400.950025889964</v>
      </c>
      <c r="G101598">
        <f t="shared" si="1587"/>
        <v>5</v>
      </c>
    </row>
    <row r="101599" spans="1:7" x14ac:dyDescent="0.25">
      <c r="A101599">
        <v>307477</v>
      </c>
      <c r="B101599" s="2">
        <v>44400.825430420715</v>
      </c>
      <c r="C101599">
        <v>147175</v>
      </c>
      <c r="D101599">
        <v>81558</v>
      </c>
      <c r="E101599" t="str">
        <f>VLOOKUP(C101599,Подписчики!A:D,2,FALSE)</f>
        <v>UTC+4</v>
      </c>
      <c r="F101599" s="2">
        <f>VLOOKUP(C101599,Подписчики!A:D,4,FALSE)/24+B101599</f>
        <v>44400.992097087379</v>
      </c>
      <c r="G101599">
        <f t="shared" si="1587"/>
        <v>5</v>
      </c>
    </row>
    <row r="101600" spans="1:7" x14ac:dyDescent="0.25">
      <c r="A101600">
        <v>307479</v>
      </c>
      <c r="B101600" s="2">
        <v>44400.825834951458</v>
      </c>
      <c r="C101600">
        <v>96127</v>
      </c>
      <c r="D101600">
        <v>182191</v>
      </c>
      <c r="E101600" t="str">
        <f>VLOOKUP(C101600,Подписчики!A:D,2,FALSE)</f>
        <v>UTC+1</v>
      </c>
      <c r="F101600" s="2">
        <f>VLOOKUP(C101600,Подписчики!A:D,4,FALSE)/24+B101600</f>
        <v>44400.867501618122</v>
      </c>
      <c r="G101600">
        <f t="shared" si="1587"/>
        <v>5</v>
      </c>
    </row>
    <row r="101601" spans="1:7" x14ac:dyDescent="0.25">
      <c r="A101601">
        <v>307483</v>
      </c>
      <c r="B101601" s="2">
        <v>44400.825834951458</v>
      </c>
      <c r="C101601">
        <v>287312</v>
      </c>
      <c r="D101601">
        <v>318314</v>
      </c>
      <c r="E101601" t="str">
        <f>VLOOKUP(C101601,Подписчики!A:D,2,FALSE)</f>
        <v>UTC+1</v>
      </c>
      <c r="F101601" s="2">
        <f>VLOOKUP(C101601,Подписчики!A:D,4,FALSE)/24+B101601</f>
        <v>44400.867501618122</v>
      </c>
      <c r="G101601">
        <f t="shared" si="1587"/>
        <v>5</v>
      </c>
    </row>
    <row r="101602" spans="1:7" x14ac:dyDescent="0.25">
      <c r="A101602">
        <v>307486</v>
      </c>
      <c r="B101602" s="2">
        <v>44400.826239482201</v>
      </c>
      <c r="C101602">
        <v>111115</v>
      </c>
      <c r="D101602">
        <v>304722</v>
      </c>
      <c r="E101602" t="str">
        <f>VLOOKUP(C101602,Подписчики!A:D,2,FALSE)</f>
        <v>UTC+2</v>
      </c>
      <c r="F101602" s="2">
        <f>VLOOKUP(C101602,Подписчики!A:D,4,FALSE)/24+B101602</f>
        <v>44400.909572815537</v>
      </c>
      <c r="G101602">
        <f t="shared" si="1587"/>
        <v>5</v>
      </c>
    </row>
    <row r="101603" spans="1:7" x14ac:dyDescent="0.25">
      <c r="A101603">
        <v>307491</v>
      </c>
      <c r="B101603" s="2">
        <v>44400.826644012945</v>
      </c>
      <c r="C101603">
        <v>347991</v>
      </c>
      <c r="D101603">
        <v>461611</v>
      </c>
      <c r="E101603" t="str">
        <f>VLOOKUP(C101603,Подписчики!A:D,2,FALSE)</f>
        <v>UTC+3</v>
      </c>
      <c r="F101603" s="2">
        <f>VLOOKUP(C101603,Подписчики!A:D,4,FALSE)/24+B101603</f>
        <v>44400.951644012945</v>
      </c>
      <c r="G101603">
        <f t="shared" si="1587"/>
        <v>5</v>
      </c>
    </row>
    <row r="101604" spans="1:7" x14ac:dyDescent="0.25">
      <c r="A101604">
        <v>307495</v>
      </c>
      <c r="B101604" s="2">
        <v>44400.826999999997</v>
      </c>
      <c r="C101604">
        <v>237851</v>
      </c>
      <c r="D101604">
        <v>242719</v>
      </c>
      <c r="E101604" t="str">
        <f>VLOOKUP(C101604,Подписчики!A:D,2,FALSE)</f>
        <v>UTC-9</v>
      </c>
      <c r="F101604" s="2">
        <f>VLOOKUP(C101604,Подписчики!A:D,4,FALSE)/24+B101604</f>
        <v>44400.451999999997</v>
      </c>
      <c r="G101604">
        <f t="shared" si="1587"/>
        <v>5</v>
      </c>
    </row>
    <row r="101605" spans="1:7" x14ac:dyDescent="0.25">
      <c r="A101605">
        <v>307498</v>
      </c>
      <c r="B101605" s="2">
        <v>44400.827048543688</v>
      </c>
      <c r="C101605">
        <v>229165</v>
      </c>
      <c r="D101605">
        <v>459455</v>
      </c>
      <c r="E101605" t="str">
        <f>VLOOKUP(C101605,Подписчики!A:D,2,FALSE)</f>
        <v>UTC+0</v>
      </c>
      <c r="F101605" s="2">
        <f>VLOOKUP(C101605,Подписчики!A:D,4,FALSE)/24+B101605</f>
        <v>44400.827048543688</v>
      </c>
      <c r="G101605">
        <f t="shared" si="1587"/>
        <v>5</v>
      </c>
    </row>
    <row r="101606" spans="1:7" x14ac:dyDescent="0.25">
      <c r="A101606">
        <v>307502</v>
      </c>
      <c r="B101606" s="2">
        <v>44400.827048543688</v>
      </c>
      <c r="C101606">
        <v>255634</v>
      </c>
      <c r="D101606">
        <v>221025</v>
      </c>
      <c r="E101606" t="str">
        <f>VLOOKUP(C101606,Подписчики!A:D,2,FALSE)</f>
        <v>UTC+0</v>
      </c>
      <c r="F101606" s="2">
        <f>VLOOKUP(C101606,Подписчики!A:D,4,FALSE)/24+B101606</f>
        <v>44400.827048543688</v>
      </c>
      <c r="G101606">
        <f t="shared" si="1587"/>
        <v>5</v>
      </c>
    </row>
    <row r="101607" spans="1:7" x14ac:dyDescent="0.25">
      <c r="A101607">
        <v>307506</v>
      </c>
      <c r="B101607" s="2">
        <v>44400.827453074438</v>
      </c>
      <c r="C101607">
        <v>54442</v>
      </c>
      <c r="D101607">
        <v>447736</v>
      </c>
      <c r="E101607" t="str">
        <f>VLOOKUP(C101607,Подписчики!A:D,2,FALSE)</f>
        <v>UTC+1</v>
      </c>
      <c r="F101607" s="2">
        <f>VLOOKUP(C101607,Подписчики!A:D,4,FALSE)/24+B101607</f>
        <v>44400.869119741103</v>
      </c>
      <c r="G101607">
        <f t="shared" si="1587"/>
        <v>5</v>
      </c>
    </row>
    <row r="101608" spans="1:7" x14ac:dyDescent="0.25">
      <c r="A101608">
        <v>307508</v>
      </c>
      <c r="B101608" s="2">
        <v>44400.827453074438</v>
      </c>
      <c r="C101608">
        <v>124266</v>
      </c>
      <c r="D101608">
        <v>118549</v>
      </c>
      <c r="E101608" t="str">
        <f>VLOOKUP(C101608,Подписчики!A:D,2,FALSE)</f>
        <v>UTC+1</v>
      </c>
      <c r="F101608" s="2">
        <f>VLOOKUP(C101608,Подписчики!A:D,4,FALSE)/24+B101608</f>
        <v>44400.869119741103</v>
      </c>
      <c r="G101608">
        <f t="shared" si="1587"/>
        <v>5</v>
      </c>
    </row>
    <row r="101609" spans="1:7" x14ac:dyDescent="0.25">
      <c r="A101609">
        <v>307511</v>
      </c>
      <c r="B101609" s="2">
        <v>44400.827453074438</v>
      </c>
      <c r="C101609">
        <v>336018</v>
      </c>
      <c r="D101609">
        <v>333426</v>
      </c>
      <c r="E101609" t="str">
        <f>VLOOKUP(C101609,Подписчики!A:D,2,FALSE)</f>
        <v>UTC+1</v>
      </c>
      <c r="F101609" s="2">
        <f>VLOOKUP(C101609,Подписчики!A:D,4,FALSE)/24+B101609</f>
        <v>44400.869119741103</v>
      </c>
      <c r="G101609">
        <f t="shared" si="1587"/>
        <v>5</v>
      </c>
    </row>
    <row r="101610" spans="1:7" x14ac:dyDescent="0.25">
      <c r="A101610">
        <v>307513</v>
      </c>
      <c r="B101610" s="2">
        <v>44400.827857605174</v>
      </c>
      <c r="C101610">
        <v>254311</v>
      </c>
      <c r="D101610">
        <v>74742</v>
      </c>
      <c r="E101610" t="str">
        <f>VLOOKUP(C101610,Подписчики!A:D,2,FALSE)</f>
        <v>UTC+2</v>
      </c>
      <c r="F101610" s="2">
        <f>VLOOKUP(C101610,Подписчики!A:D,4,FALSE)/24+B101610</f>
        <v>44400.91119093851</v>
      </c>
      <c r="G101610">
        <f t="shared" si="1587"/>
        <v>5</v>
      </c>
    </row>
    <row r="101611" spans="1:7" x14ac:dyDescent="0.25">
      <c r="A101611">
        <v>307518</v>
      </c>
      <c r="B101611" s="2">
        <v>44400.828262135925</v>
      </c>
      <c r="C101611">
        <v>146406</v>
      </c>
      <c r="D101611">
        <v>49538</v>
      </c>
      <c r="E101611" t="str">
        <f>VLOOKUP(C101611,Подписчики!A:D,2,FALSE)</f>
        <v>UTC+3</v>
      </c>
      <c r="F101611" s="2">
        <f>VLOOKUP(C101611,Подписчики!A:D,4,FALSE)/24+B101611</f>
        <v>44400.953262135925</v>
      </c>
      <c r="G101611">
        <f t="shared" si="1587"/>
        <v>5</v>
      </c>
    </row>
    <row r="101612" spans="1:7" x14ac:dyDescent="0.25">
      <c r="A101612">
        <v>307519</v>
      </c>
      <c r="B101612" s="2">
        <v>44400.829071197411</v>
      </c>
      <c r="C101612">
        <v>168128</v>
      </c>
      <c r="D101612">
        <v>343712</v>
      </c>
      <c r="E101612" t="str">
        <f>VLOOKUP(C101612,Подписчики!A:D,2,FALSE)</f>
        <v>UTC+1</v>
      </c>
      <c r="F101612" s="2">
        <f>VLOOKUP(C101612,Подписчики!A:D,4,FALSE)/24+B101612</f>
        <v>44400.870737864076</v>
      </c>
      <c r="G101612">
        <f t="shared" si="1587"/>
        <v>5</v>
      </c>
    </row>
    <row r="101613" spans="1:7" x14ac:dyDescent="0.25">
      <c r="A101613">
        <v>307521</v>
      </c>
      <c r="B101613" s="2">
        <v>44400.829071197411</v>
      </c>
      <c r="C101613">
        <v>325381</v>
      </c>
      <c r="D101613">
        <v>330333</v>
      </c>
      <c r="E101613" t="str">
        <f>VLOOKUP(C101613,Подписчики!A:D,2,FALSE)</f>
        <v>UTC+1</v>
      </c>
      <c r="F101613" s="2">
        <f>VLOOKUP(C101613,Подписчики!A:D,4,FALSE)/24+B101613</f>
        <v>44400.870737864076</v>
      </c>
      <c r="G101613">
        <f t="shared" si="1587"/>
        <v>5</v>
      </c>
    </row>
    <row r="101614" spans="1:7" x14ac:dyDescent="0.25">
      <c r="A101614">
        <v>307523</v>
      </c>
      <c r="B101614" s="2">
        <v>44400.829071197411</v>
      </c>
      <c r="C101614">
        <v>339464</v>
      </c>
      <c r="D101614">
        <v>28753</v>
      </c>
      <c r="E101614" t="str">
        <f>VLOOKUP(C101614,Подписчики!A:D,2,FALSE)</f>
        <v>UTC+1</v>
      </c>
      <c r="F101614" s="2">
        <f>VLOOKUP(C101614,Подписчики!A:D,4,FALSE)/24+B101614</f>
        <v>44400.870737864076</v>
      </c>
      <c r="G101614">
        <f t="shared" si="1587"/>
        <v>5</v>
      </c>
    </row>
    <row r="101615" spans="1:7" x14ac:dyDescent="0.25">
      <c r="A101615">
        <v>307525</v>
      </c>
      <c r="B101615" s="2">
        <v>44400.829475728155</v>
      </c>
      <c r="C101615">
        <v>108493</v>
      </c>
      <c r="D101615">
        <v>305174</v>
      </c>
      <c r="E101615" t="str">
        <f>VLOOKUP(C101615,Подписчики!A:D,2,FALSE)</f>
        <v>UTC+2</v>
      </c>
      <c r="F101615" s="2">
        <f>VLOOKUP(C101615,Подписчики!A:D,4,FALSE)/24+B101615</f>
        <v>44400.91280906149</v>
      </c>
      <c r="G101615">
        <f t="shared" si="1587"/>
        <v>5</v>
      </c>
    </row>
    <row r="101616" spans="1:7" x14ac:dyDescent="0.25">
      <c r="A101616">
        <v>307527</v>
      </c>
      <c r="B101616" s="2">
        <v>44400.829475728155</v>
      </c>
      <c r="C101616">
        <v>167385</v>
      </c>
      <c r="D101616">
        <v>341333</v>
      </c>
      <c r="E101616" t="str">
        <f>VLOOKUP(C101616,Подписчики!A:D,2,FALSE)</f>
        <v>UTC+2</v>
      </c>
      <c r="F101616" s="2">
        <f>VLOOKUP(C101616,Подписчики!A:D,4,FALSE)/24+B101616</f>
        <v>44400.91280906149</v>
      </c>
      <c r="G101616">
        <f t="shared" si="1587"/>
        <v>5</v>
      </c>
    </row>
    <row r="101617" spans="1:7" x14ac:dyDescent="0.25">
      <c r="A101617">
        <v>307531</v>
      </c>
      <c r="B101617" s="2">
        <v>44400.829880258898</v>
      </c>
      <c r="C101617">
        <v>34815</v>
      </c>
      <c r="D101617">
        <v>305103</v>
      </c>
      <c r="E101617" t="str">
        <f>VLOOKUP(C101617,Подписчики!A:D,2,FALSE)</f>
        <v>UTC+3</v>
      </c>
      <c r="F101617" s="2">
        <f>VLOOKUP(C101617,Подписчики!A:D,4,FALSE)/24+B101617</f>
        <v>44400.954880258898</v>
      </c>
      <c r="G101617">
        <f t="shared" si="1587"/>
        <v>5</v>
      </c>
    </row>
    <row r="101618" spans="1:7" x14ac:dyDescent="0.25">
      <c r="A101618">
        <v>307533</v>
      </c>
      <c r="B101618" s="2">
        <v>44400.829880258898</v>
      </c>
      <c r="C101618">
        <v>210804</v>
      </c>
      <c r="D101618">
        <v>347333</v>
      </c>
      <c r="E101618" t="str">
        <f>VLOOKUP(C101618,Подписчики!A:D,2,FALSE)</f>
        <v>UTC+3</v>
      </c>
      <c r="F101618" s="2">
        <f>VLOOKUP(C101618,Подписчики!A:D,4,FALSE)/24+B101618</f>
        <v>44400.954880258898</v>
      </c>
      <c r="G101618">
        <f t="shared" si="1587"/>
        <v>5</v>
      </c>
    </row>
    <row r="101619" spans="1:7" x14ac:dyDescent="0.25">
      <c r="A101619">
        <v>307535</v>
      </c>
      <c r="B101619" s="2">
        <v>44400.830284789641</v>
      </c>
      <c r="C101619">
        <v>68099</v>
      </c>
      <c r="D101619">
        <v>227775</v>
      </c>
      <c r="E101619" t="str">
        <f>VLOOKUP(C101619,Подписчики!A:D,2,FALSE)</f>
        <v>UTC+0</v>
      </c>
      <c r="F101619" s="2">
        <f>VLOOKUP(C101619,Подписчики!A:D,4,FALSE)/24+B101619</f>
        <v>44400.830284789641</v>
      </c>
      <c r="G101619">
        <f t="shared" si="1587"/>
        <v>5</v>
      </c>
    </row>
    <row r="101620" spans="1:7" x14ac:dyDescent="0.25">
      <c r="A101620">
        <v>307536</v>
      </c>
      <c r="B101620" s="2">
        <v>44400.830284789641</v>
      </c>
      <c r="C101620">
        <v>109991</v>
      </c>
      <c r="D101620">
        <v>229106</v>
      </c>
      <c r="E101620" t="str">
        <f>VLOOKUP(C101620,Подписчики!A:D,2,FALSE)</f>
        <v>UTC-4</v>
      </c>
      <c r="F101620" s="2">
        <f>VLOOKUP(C101620,Подписчики!A:D,4,FALSE)/24+B101620</f>
        <v>44400.663618122977</v>
      </c>
      <c r="G101620">
        <f t="shared" si="1587"/>
        <v>5</v>
      </c>
    </row>
    <row r="101621" spans="1:7" x14ac:dyDescent="0.25">
      <c r="A101621">
        <v>307539</v>
      </c>
      <c r="B101621" s="2">
        <v>44400.830689320392</v>
      </c>
      <c r="C101621">
        <v>87171</v>
      </c>
      <c r="D101621">
        <v>118549</v>
      </c>
      <c r="E101621" t="str">
        <f>VLOOKUP(C101621,Подписчики!A:D,2,FALSE)</f>
        <v>UTC-3</v>
      </c>
      <c r="F101621" s="2">
        <f>VLOOKUP(C101621,Подписчики!A:D,4,FALSE)/24+B101621</f>
        <v>44400.705689320392</v>
      </c>
      <c r="G101621">
        <f t="shared" si="1587"/>
        <v>5</v>
      </c>
    </row>
    <row r="101622" spans="1:7" x14ac:dyDescent="0.25">
      <c r="A101622">
        <v>307540</v>
      </c>
      <c r="B101622" s="2">
        <v>44400.831093851128</v>
      </c>
      <c r="C101622">
        <v>157091</v>
      </c>
      <c r="D101622">
        <v>202914</v>
      </c>
      <c r="E101622" t="str">
        <f>VLOOKUP(C101622,Подписчики!A:D,2,FALSE)</f>
        <v>UTC+2</v>
      </c>
      <c r="F101622" s="2">
        <f>VLOOKUP(C101622,Подписчики!A:D,4,FALSE)/24+B101622</f>
        <v>44400.914427184463</v>
      </c>
      <c r="G101622">
        <f t="shared" si="1587"/>
        <v>5</v>
      </c>
    </row>
    <row r="101623" spans="1:7" x14ac:dyDescent="0.25">
      <c r="A101623">
        <v>307541</v>
      </c>
      <c r="B101623" s="2">
        <v>44400.831093851128</v>
      </c>
      <c r="C101623">
        <v>197957</v>
      </c>
      <c r="D101623">
        <v>60239</v>
      </c>
      <c r="E101623" t="str">
        <f>VLOOKUP(C101623,Подписчики!A:D,2,FALSE)</f>
        <v>UTC+2</v>
      </c>
      <c r="F101623" s="2">
        <f>VLOOKUP(C101623,Подписчики!A:D,4,FALSE)/24+B101623</f>
        <v>44400.914427184463</v>
      </c>
      <c r="G101623">
        <f t="shared" si="1587"/>
        <v>5</v>
      </c>
    </row>
    <row r="101624" spans="1:7" x14ac:dyDescent="0.25">
      <c r="A101624">
        <v>307543</v>
      </c>
      <c r="B101624" s="2">
        <v>44400.831093851128</v>
      </c>
      <c r="C101624">
        <v>279251</v>
      </c>
      <c r="D101624">
        <v>21760</v>
      </c>
      <c r="E101624" t="str">
        <f>VLOOKUP(C101624,Подписчики!A:D,2,FALSE)</f>
        <v>UTC+2</v>
      </c>
      <c r="F101624" s="2">
        <f>VLOOKUP(C101624,Подписчики!A:D,4,FALSE)/24+B101624</f>
        <v>44400.914427184463</v>
      </c>
      <c r="G101624">
        <f t="shared" si="1587"/>
        <v>5</v>
      </c>
    </row>
    <row r="101625" spans="1:7" x14ac:dyDescent="0.25">
      <c r="A101625">
        <v>307547</v>
      </c>
      <c r="B101625" s="2">
        <v>44400.832307443365</v>
      </c>
      <c r="C101625">
        <v>31868</v>
      </c>
      <c r="D101625">
        <v>273920</v>
      </c>
      <c r="E101625" t="str">
        <f>VLOOKUP(C101625,Подписчики!A:D,2,FALSE)</f>
        <v>UTC+1</v>
      </c>
      <c r="F101625" s="2">
        <f>VLOOKUP(C101625,Подписчики!A:D,4,FALSE)/24+B101625</f>
        <v>44400.873974110029</v>
      </c>
      <c r="G101625">
        <f t="shared" si="1587"/>
        <v>5</v>
      </c>
    </row>
    <row r="101626" spans="1:7" x14ac:dyDescent="0.25">
      <c r="A101626">
        <v>307548</v>
      </c>
      <c r="B101626" s="2">
        <v>44400.832307443365</v>
      </c>
      <c r="C101626">
        <v>196502</v>
      </c>
      <c r="D101626">
        <v>347393</v>
      </c>
      <c r="E101626" t="str">
        <f>VLOOKUP(C101626,Подписчики!A:D,2,FALSE)</f>
        <v>UTC+1</v>
      </c>
      <c r="F101626" s="2">
        <f>VLOOKUP(C101626,Подписчики!A:D,4,FALSE)/24+B101626</f>
        <v>44400.873974110029</v>
      </c>
      <c r="G101626">
        <f t="shared" si="1587"/>
        <v>5</v>
      </c>
    </row>
    <row r="101627" spans="1:7" x14ac:dyDescent="0.25">
      <c r="A101627">
        <v>307549</v>
      </c>
      <c r="B101627" s="2">
        <v>44400.832307443365</v>
      </c>
      <c r="C101627">
        <v>244838</v>
      </c>
      <c r="D101627">
        <v>397</v>
      </c>
      <c r="E101627" t="str">
        <f>VLOOKUP(C101627,Подписчики!A:D,2,FALSE)</f>
        <v>UTC+1</v>
      </c>
      <c r="F101627" s="2">
        <f>VLOOKUP(C101627,Подписчики!A:D,4,FALSE)/24+B101627</f>
        <v>44400.873974110029</v>
      </c>
      <c r="G101627">
        <f t="shared" si="1587"/>
        <v>5</v>
      </c>
    </row>
    <row r="101628" spans="1:7" x14ac:dyDescent="0.25">
      <c r="A101628">
        <v>307551</v>
      </c>
      <c r="B101628" s="2">
        <v>44400.832307443365</v>
      </c>
      <c r="C101628">
        <v>260850</v>
      </c>
      <c r="D101628">
        <v>101753</v>
      </c>
      <c r="E101628" t="str">
        <f>VLOOKUP(C101628,Подписчики!A:D,2,FALSE)</f>
        <v>UTC+1</v>
      </c>
      <c r="F101628" s="2">
        <f>VLOOKUP(C101628,Подписчики!A:D,4,FALSE)/24+B101628</f>
        <v>44400.873974110029</v>
      </c>
      <c r="G101628">
        <f t="shared" si="1587"/>
        <v>5</v>
      </c>
    </row>
    <row r="101629" spans="1:7" x14ac:dyDescent="0.25">
      <c r="A101629">
        <v>307553</v>
      </c>
      <c r="B101629" s="2">
        <v>44400.832307443365</v>
      </c>
      <c r="C101629">
        <v>345592</v>
      </c>
      <c r="D101629">
        <v>258251</v>
      </c>
      <c r="E101629" t="str">
        <f>VLOOKUP(C101629,Подписчики!A:D,2,FALSE)</f>
        <v>UTC+1</v>
      </c>
      <c r="F101629" s="2">
        <f>VLOOKUP(C101629,Подписчики!A:D,4,FALSE)/24+B101629</f>
        <v>44400.873974110029</v>
      </c>
      <c r="G101629">
        <f t="shared" si="1587"/>
        <v>5</v>
      </c>
    </row>
    <row r="101630" spans="1:7" x14ac:dyDescent="0.25">
      <c r="A101630">
        <v>307558</v>
      </c>
      <c r="B101630" s="2">
        <v>44400.832711974108</v>
      </c>
      <c r="C101630">
        <v>6585</v>
      </c>
      <c r="D101630">
        <v>19525</v>
      </c>
      <c r="E101630" t="str">
        <f>VLOOKUP(C101630,Подписчики!A:D,2,FALSE)</f>
        <v>UTC+2</v>
      </c>
      <c r="F101630" s="2">
        <f>VLOOKUP(C101630,Подписчики!A:D,4,FALSE)/24+B101630</f>
        <v>44400.916045307444</v>
      </c>
      <c r="G101630">
        <f t="shared" si="1587"/>
        <v>5</v>
      </c>
    </row>
    <row r="101631" spans="1:7" x14ac:dyDescent="0.25">
      <c r="A101631">
        <v>307559</v>
      </c>
      <c r="B101631" s="2">
        <v>44400.833116504851</v>
      </c>
      <c r="C101631">
        <v>234233</v>
      </c>
      <c r="D101631">
        <v>347008</v>
      </c>
      <c r="E101631" t="str">
        <f>VLOOKUP(C101631,Подписчики!A:D,2,FALSE)</f>
        <v>UTC+3</v>
      </c>
      <c r="F101631" s="2">
        <f>VLOOKUP(C101631,Подписчики!A:D,4,FALSE)/24+B101631</f>
        <v>44400.958116504851</v>
      </c>
      <c r="G101631">
        <f t="shared" si="1587"/>
        <v>5</v>
      </c>
    </row>
    <row r="101632" spans="1:7" x14ac:dyDescent="0.25">
      <c r="A101632">
        <v>307563</v>
      </c>
      <c r="B101632" s="2">
        <v>44400.833521035602</v>
      </c>
      <c r="C101632">
        <v>314361</v>
      </c>
      <c r="D101632">
        <v>347393</v>
      </c>
      <c r="E101632" t="str">
        <f>VLOOKUP(C101632,Подписчики!A:D,2,FALSE)</f>
        <v>UTC+0</v>
      </c>
      <c r="F101632" s="2">
        <f>VLOOKUP(C101632,Подписчики!A:D,4,FALSE)/24+B101632</f>
        <v>44400.833521035602</v>
      </c>
      <c r="G101632">
        <f t="shared" si="1587"/>
        <v>5</v>
      </c>
    </row>
    <row r="101633" spans="1:7" x14ac:dyDescent="0.25">
      <c r="A101633">
        <v>307565</v>
      </c>
      <c r="B101633" s="2">
        <v>44400.833925566345</v>
      </c>
      <c r="C101633">
        <v>156558</v>
      </c>
      <c r="D101633">
        <v>21760</v>
      </c>
      <c r="E101633" t="str">
        <f>VLOOKUP(C101633,Подписчики!A:D,2,FALSE)</f>
        <v>UTC+1</v>
      </c>
      <c r="F101633" s="2">
        <f>VLOOKUP(C101633,Подписчики!A:D,4,FALSE)/24+B101633</f>
        <v>44400.875592233009</v>
      </c>
      <c r="G101633">
        <f t="shared" si="1587"/>
        <v>5</v>
      </c>
    </row>
    <row r="101634" spans="1:7" x14ac:dyDescent="0.25">
      <c r="A101634">
        <v>307567</v>
      </c>
      <c r="B101634" s="2">
        <v>44400.833925566345</v>
      </c>
      <c r="C101634">
        <v>270482</v>
      </c>
      <c r="D101634">
        <v>411922</v>
      </c>
      <c r="E101634" t="str">
        <f>VLOOKUP(C101634,Подписчики!A:D,2,FALSE)</f>
        <v>UTC+1</v>
      </c>
      <c r="F101634" s="2">
        <f>VLOOKUP(C101634,Подписчики!A:D,4,FALSE)/24+B101634</f>
        <v>44400.875592233009</v>
      </c>
      <c r="G101634">
        <f t="shared" si="1587"/>
        <v>5</v>
      </c>
    </row>
    <row r="101635" spans="1:7" x14ac:dyDescent="0.25">
      <c r="A101635">
        <v>307570</v>
      </c>
      <c r="B101635" s="2">
        <v>44400.834330097088</v>
      </c>
      <c r="C101635">
        <v>1066</v>
      </c>
      <c r="D101635">
        <v>40767</v>
      </c>
      <c r="E101635" t="str">
        <f>VLOOKUP(C101635,Подписчики!A:D,2,FALSE)</f>
        <v>UTC+2</v>
      </c>
      <c r="F101635" s="2">
        <f>VLOOKUP(C101635,Подписчики!A:D,4,FALSE)/24+B101635</f>
        <v>44400.917663430424</v>
      </c>
      <c r="G101635">
        <f t="shared" ref="G101635:G101698" si="1588">WEEKDAY(F101635,2)</f>
        <v>5</v>
      </c>
    </row>
    <row r="101636" spans="1:7" x14ac:dyDescent="0.25">
      <c r="A101636">
        <v>307571</v>
      </c>
      <c r="B101636" s="2">
        <v>44400.834734627831</v>
      </c>
      <c r="C101636">
        <v>18941</v>
      </c>
      <c r="D101636">
        <v>380527</v>
      </c>
      <c r="E101636" t="str">
        <f>VLOOKUP(C101636,Подписчики!A:D,2,FALSE)</f>
        <v>UTC+3</v>
      </c>
      <c r="F101636" s="2">
        <f>VLOOKUP(C101636,Подписчики!A:D,4,FALSE)/24+B101636</f>
        <v>44400.959734627831</v>
      </c>
      <c r="G101636">
        <f t="shared" si="1588"/>
        <v>5</v>
      </c>
    </row>
    <row r="101637" spans="1:7" x14ac:dyDescent="0.25">
      <c r="A101637">
        <v>307572</v>
      </c>
      <c r="B101637" s="2">
        <v>44400.834734627831</v>
      </c>
      <c r="C101637">
        <v>66892</v>
      </c>
      <c r="D101637">
        <v>86587</v>
      </c>
      <c r="E101637" t="str">
        <f>VLOOKUP(C101637,Подписчики!A:D,2,FALSE)</f>
        <v>UTC+3</v>
      </c>
      <c r="F101637" s="2">
        <f>VLOOKUP(C101637,Подписчики!A:D,4,FALSE)/24+B101637</f>
        <v>44400.959734627831</v>
      </c>
      <c r="G101637">
        <f t="shared" si="1588"/>
        <v>5</v>
      </c>
    </row>
    <row r="101638" spans="1:7" x14ac:dyDescent="0.25">
      <c r="A101638">
        <v>307575</v>
      </c>
      <c r="B101638" s="2">
        <v>44400.835139158575</v>
      </c>
      <c r="C101638">
        <v>290507</v>
      </c>
      <c r="D101638">
        <v>271248</v>
      </c>
      <c r="E101638" t="str">
        <f>VLOOKUP(C101638,Подписчики!A:D,2,FALSE)</f>
        <v>UTC+0</v>
      </c>
      <c r="F101638" s="2">
        <f>VLOOKUP(C101638,Подписчики!A:D,4,FALSE)/24+B101638</f>
        <v>44400.835139158575</v>
      </c>
      <c r="G101638">
        <f t="shared" si="1588"/>
        <v>5</v>
      </c>
    </row>
    <row r="101639" spans="1:7" x14ac:dyDescent="0.25">
      <c r="A101639">
        <v>307580</v>
      </c>
      <c r="B101639" s="2">
        <v>44400.835948220061</v>
      </c>
      <c r="C101639">
        <v>120357</v>
      </c>
      <c r="D101639">
        <v>276751</v>
      </c>
      <c r="E101639" t="str">
        <f>VLOOKUP(C101639,Подписчики!A:D,2,FALSE)</f>
        <v>UTC+2</v>
      </c>
      <c r="F101639" s="2">
        <f>VLOOKUP(C101639,Подписчики!A:D,4,FALSE)/24+B101639</f>
        <v>44400.919281553397</v>
      </c>
      <c r="G101639">
        <f t="shared" si="1588"/>
        <v>5</v>
      </c>
    </row>
    <row r="101640" spans="1:7" x14ac:dyDescent="0.25">
      <c r="A101640">
        <v>307582</v>
      </c>
      <c r="B101640" s="2">
        <v>44400.836000000003</v>
      </c>
      <c r="C101640">
        <v>159301</v>
      </c>
      <c r="D101640">
        <v>31302</v>
      </c>
      <c r="E101640" t="str">
        <f>VLOOKUP(C101640,Подписчики!A:D,2,FALSE)</f>
        <v>UTC+3</v>
      </c>
      <c r="F101640" s="2">
        <f>VLOOKUP(C101640,Подписчики!A:D,4,FALSE)/24+B101640</f>
        <v>44400.961000000003</v>
      </c>
      <c r="G101640">
        <f t="shared" si="1588"/>
        <v>5</v>
      </c>
    </row>
    <row r="101641" spans="1:7" x14ac:dyDescent="0.25">
      <c r="A101641">
        <v>307586</v>
      </c>
      <c r="B101641" s="2">
        <v>44400.836352750812</v>
      </c>
      <c r="C101641">
        <v>219559</v>
      </c>
      <c r="D101641">
        <v>411922</v>
      </c>
      <c r="E101641" t="str">
        <f>VLOOKUP(C101641,Подписчики!A:D,2,FALSE)</f>
        <v>UTC+3</v>
      </c>
      <c r="F101641" s="2">
        <f>VLOOKUP(C101641,Подписчики!A:D,4,FALSE)/24+B101641</f>
        <v>44400.961352750812</v>
      </c>
      <c r="G101641">
        <f t="shared" si="1588"/>
        <v>5</v>
      </c>
    </row>
    <row r="101642" spans="1:7" x14ac:dyDescent="0.25">
      <c r="A101642">
        <v>307587</v>
      </c>
      <c r="B101642" s="2">
        <v>44400.837161812298</v>
      </c>
      <c r="C101642">
        <v>252464</v>
      </c>
      <c r="D101642">
        <v>321129</v>
      </c>
      <c r="E101642" t="str">
        <f>VLOOKUP(C101642,Подписчики!A:D,2,FALSE)</f>
        <v>UTC+1</v>
      </c>
      <c r="F101642" s="2">
        <f>VLOOKUP(C101642,Подписчики!A:D,4,FALSE)/24+B101642</f>
        <v>44400.878828478963</v>
      </c>
      <c r="G101642">
        <f t="shared" si="1588"/>
        <v>5</v>
      </c>
    </row>
    <row r="101643" spans="1:7" x14ac:dyDescent="0.25">
      <c r="A101643">
        <v>307591</v>
      </c>
      <c r="B101643" s="2">
        <v>44400.837161812298</v>
      </c>
      <c r="C101643">
        <v>340446</v>
      </c>
      <c r="D101643">
        <v>438887</v>
      </c>
      <c r="E101643" t="str">
        <f>VLOOKUP(C101643,Подписчики!A:D,2,FALSE)</f>
        <v>UTC-3</v>
      </c>
      <c r="F101643" s="2">
        <f>VLOOKUP(C101643,Подписчики!A:D,4,FALSE)/24+B101643</f>
        <v>44400.712161812298</v>
      </c>
      <c r="G101643">
        <f t="shared" si="1588"/>
        <v>5</v>
      </c>
    </row>
    <row r="101644" spans="1:7" x14ac:dyDescent="0.25">
      <c r="A101644">
        <v>307595</v>
      </c>
      <c r="B101644" s="2">
        <v>44400.837970873785</v>
      </c>
      <c r="C101644">
        <v>274602</v>
      </c>
      <c r="D101644">
        <v>250679</v>
      </c>
      <c r="E101644" t="str">
        <f>VLOOKUP(C101644,Подписчики!A:D,2,FALSE)</f>
        <v>UTC+3</v>
      </c>
      <c r="F101644" s="2">
        <f>VLOOKUP(C101644,Подписчики!A:D,4,FALSE)/24+B101644</f>
        <v>44400.962970873785</v>
      </c>
      <c r="G101644">
        <f t="shared" si="1588"/>
        <v>5</v>
      </c>
    </row>
    <row r="101645" spans="1:7" x14ac:dyDescent="0.25">
      <c r="A101645">
        <v>307600</v>
      </c>
      <c r="B101645" s="2">
        <v>44400.838375404535</v>
      </c>
      <c r="C101645">
        <v>227198</v>
      </c>
      <c r="D101645">
        <v>258219</v>
      </c>
      <c r="E101645" t="str">
        <f>VLOOKUP(C101645,Подписчики!A:D,2,FALSE)</f>
        <v>UTC+4</v>
      </c>
      <c r="F101645" s="2">
        <f>VLOOKUP(C101645,Подписчики!A:D,4,FALSE)/24+B101645</f>
        <v>44401.0050420712</v>
      </c>
      <c r="G101645">
        <f t="shared" si="1588"/>
        <v>6</v>
      </c>
    </row>
    <row r="101646" spans="1:7" x14ac:dyDescent="0.25">
      <c r="A101646">
        <v>307605</v>
      </c>
      <c r="B101646" s="2">
        <v>44400.838779935279</v>
      </c>
      <c r="C101646">
        <v>110000</v>
      </c>
      <c r="D101646">
        <v>153893</v>
      </c>
      <c r="E101646" t="str">
        <f>VLOOKUP(C101646,Подписчики!A:D,2,FALSE)</f>
        <v>UTC+1</v>
      </c>
      <c r="F101646" s="2">
        <f>VLOOKUP(C101646,Подписчики!A:D,4,FALSE)/24+B101646</f>
        <v>44400.880446601943</v>
      </c>
      <c r="G101646">
        <f t="shared" si="1588"/>
        <v>5</v>
      </c>
    </row>
    <row r="101647" spans="1:7" x14ac:dyDescent="0.25">
      <c r="A101647">
        <v>307607</v>
      </c>
      <c r="B101647" s="2">
        <v>44400.838779935279</v>
      </c>
      <c r="C101647">
        <v>111454</v>
      </c>
      <c r="D101647">
        <v>123584</v>
      </c>
      <c r="E101647" t="str">
        <f>VLOOKUP(C101647,Подписчики!A:D,2,FALSE)</f>
        <v>UTC+1</v>
      </c>
      <c r="F101647" s="2">
        <f>VLOOKUP(C101647,Подписчики!A:D,4,FALSE)/24+B101647</f>
        <v>44400.880446601943</v>
      </c>
      <c r="G101647">
        <f t="shared" si="1588"/>
        <v>5</v>
      </c>
    </row>
    <row r="101648" spans="1:7" x14ac:dyDescent="0.25">
      <c r="A101648">
        <v>307612</v>
      </c>
      <c r="B101648" s="2">
        <v>44400.839588996765</v>
      </c>
      <c r="C101648">
        <v>207812</v>
      </c>
      <c r="D101648">
        <v>179296</v>
      </c>
      <c r="E101648" t="str">
        <f>VLOOKUP(C101648,Подписчики!A:D,2,FALSE)</f>
        <v>UTC+3</v>
      </c>
      <c r="F101648" s="2">
        <f>VLOOKUP(C101648,Подписчики!A:D,4,FALSE)/24+B101648</f>
        <v>44400.964588996765</v>
      </c>
      <c r="G101648">
        <f t="shared" si="1588"/>
        <v>5</v>
      </c>
    </row>
    <row r="101649" spans="1:7" x14ac:dyDescent="0.25">
      <c r="A101649">
        <v>307613</v>
      </c>
      <c r="B101649" s="2">
        <v>44400.839666666667</v>
      </c>
      <c r="C101649">
        <v>16112</v>
      </c>
      <c r="D101649">
        <v>287208</v>
      </c>
      <c r="E101649" t="str">
        <f>VLOOKUP(C101649,Подписчики!A:D,2,FALSE)</f>
        <v>UTC+2</v>
      </c>
      <c r="F101649" s="2">
        <f>VLOOKUP(C101649,Подписчики!A:D,4,FALSE)/24+B101649</f>
        <v>44400.923000000003</v>
      </c>
      <c r="G101649">
        <f t="shared" si="1588"/>
        <v>5</v>
      </c>
    </row>
    <row r="101650" spans="1:7" x14ac:dyDescent="0.25">
      <c r="A101650">
        <v>307617</v>
      </c>
      <c r="B101650" s="2">
        <v>44400.840398058252</v>
      </c>
      <c r="C101650">
        <v>94676</v>
      </c>
      <c r="D101650">
        <v>4722</v>
      </c>
      <c r="E101650" t="str">
        <f>VLOOKUP(C101650,Подписчики!A:D,2,FALSE)</f>
        <v>UTC+1</v>
      </c>
      <c r="F101650" s="2">
        <f>VLOOKUP(C101650,Подписчики!A:D,4,FALSE)/24+B101650</f>
        <v>44400.882064724916</v>
      </c>
      <c r="G101650">
        <f t="shared" si="1588"/>
        <v>5</v>
      </c>
    </row>
    <row r="101651" spans="1:7" x14ac:dyDescent="0.25">
      <c r="A101651">
        <v>307620</v>
      </c>
      <c r="B101651" s="2">
        <v>44400.840398058252</v>
      </c>
      <c r="C101651">
        <v>175105</v>
      </c>
      <c r="D101651">
        <v>104958</v>
      </c>
      <c r="E101651" t="str">
        <f>VLOOKUP(C101651,Подписчики!A:D,2,FALSE)</f>
        <v>UTC+1</v>
      </c>
      <c r="F101651" s="2">
        <f>VLOOKUP(C101651,Подписчики!A:D,4,FALSE)/24+B101651</f>
        <v>44400.882064724916</v>
      </c>
      <c r="G101651">
        <f t="shared" si="1588"/>
        <v>5</v>
      </c>
    </row>
    <row r="101652" spans="1:7" x14ac:dyDescent="0.25">
      <c r="A101652">
        <v>307622</v>
      </c>
      <c r="B101652" s="2">
        <v>44400.840802588995</v>
      </c>
      <c r="C101652">
        <v>130276</v>
      </c>
      <c r="D101652">
        <v>154256</v>
      </c>
      <c r="E101652" t="str">
        <f>VLOOKUP(C101652,Подписчики!A:D,2,FALSE)</f>
        <v>UTC+2</v>
      </c>
      <c r="F101652" s="2">
        <f>VLOOKUP(C101652,Подписчики!A:D,4,FALSE)/24+B101652</f>
        <v>44400.924135922331</v>
      </c>
      <c r="G101652">
        <f t="shared" si="1588"/>
        <v>5</v>
      </c>
    </row>
    <row r="101653" spans="1:7" x14ac:dyDescent="0.25">
      <c r="A101653">
        <v>307623</v>
      </c>
      <c r="B101653" s="2">
        <v>44400.840802588995</v>
      </c>
      <c r="C101653">
        <v>292662</v>
      </c>
      <c r="D101653">
        <v>41396</v>
      </c>
      <c r="E101653" t="str">
        <f>VLOOKUP(C101653,Подписчики!A:D,2,FALSE)</f>
        <v>UTC+2</v>
      </c>
      <c r="F101653" s="2">
        <f>VLOOKUP(C101653,Подписчики!A:D,4,FALSE)/24+B101653</f>
        <v>44400.924135922331</v>
      </c>
      <c r="G101653">
        <f t="shared" si="1588"/>
        <v>5</v>
      </c>
    </row>
    <row r="101654" spans="1:7" x14ac:dyDescent="0.25">
      <c r="A101654">
        <v>307624</v>
      </c>
      <c r="B101654" s="2">
        <v>44400.841207119738</v>
      </c>
      <c r="C101654">
        <v>63113</v>
      </c>
      <c r="D101654">
        <v>347393</v>
      </c>
      <c r="E101654" t="str">
        <f>VLOOKUP(C101654,Подписчики!A:D,2,FALSE)</f>
        <v>UTC+3</v>
      </c>
      <c r="F101654" s="2">
        <f>VLOOKUP(C101654,Подписчики!A:D,4,FALSE)/24+B101654</f>
        <v>44400.966207119738</v>
      </c>
      <c r="G101654">
        <f t="shared" si="1588"/>
        <v>5</v>
      </c>
    </row>
    <row r="101655" spans="1:7" x14ac:dyDescent="0.25">
      <c r="A101655">
        <v>307628</v>
      </c>
      <c r="B101655" s="2">
        <v>44400.841611650481</v>
      </c>
      <c r="C101655">
        <v>51040</v>
      </c>
      <c r="D101655">
        <v>227775</v>
      </c>
      <c r="E101655" t="str">
        <f>VLOOKUP(C101655,Подписчики!A:D,2,FALSE)</f>
        <v>UTC-4</v>
      </c>
      <c r="F101655" s="2">
        <f>VLOOKUP(C101655,Подписчики!A:D,4,FALSE)/24+B101655</f>
        <v>44400.674944983817</v>
      </c>
      <c r="G101655">
        <f t="shared" si="1588"/>
        <v>5</v>
      </c>
    </row>
    <row r="101656" spans="1:7" x14ac:dyDescent="0.25">
      <c r="A101656">
        <v>307632</v>
      </c>
      <c r="B101656" s="2">
        <v>44400.841611650489</v>
      </c>
      <c r="C101656">
        <v>164457</v>
      </c>
      <c r="D101656">
        <v>182984</v>
      </c>
      <c r="E101656" t="str">
        <f>VLOOKUP(C101656,Подписчики!A:D,2,FALSE)</f>
        <v>UTC+0</v>
      </c>
      <c r="F101656" s="2">
        <f>VLOOKUP(C101656,Подписчики!A:D,4,FALSE)/24+B101656</f>
        <v>44400.841611650489</v>
      </c>
      <c r="G101656">
        <f t="shared" si="1588"/>
        <v>5</v>
      </c>
    </row>
    <row r="101657" spans="1:7" x14ac:dyDescent="0.25">
      <c r="A101657">
        <v>307634</v>
      </c>
      <c r="B101657" s="2">
        <v>44400.841666666667</v>
      </c>
      <c r="C101657">
        <v>15044</v>
      </c>
      <c r="D101657">
        <v>43842</v>
      </c>
      <c r="E101657" t="str">
        <f>VLOOKUP(C101657,Подписчики!A:D,2,FALSE)</f>
        <v>UTC+2</v>
      </c>
      <c r="F101657" s="2">
        <f>VLOOKUP(C101657,Подписчики!A:D,4,FALSE)/24+B101657</f>
        <v>44400.925000000003</v>
      </c>
      <c r="G101657">
        <f t="shared" si="1588"/>
        <v>5</v>
      </c>
    </row>
    <row r="101658" spans="1:7" x14ac:dyDescent="0.25">
      <c r="A101658">
        <v>307636</v>
      </c>
      <c r="B101658" s="2">
        <v>44400.842016181232</v>
      </c>
      <c r="C101658">
        <v>338159</v>
      </c>
      <c r="D101658">
        <v>204394</v>
      </c>
      <c r="E101658" t="str">
        <f>VLOOKUP(C101658,Подписчики!A:D,2,FALSE)</f>
        <v>UTC+1</v>
      </c>
      <c r="F101658" s="2">
        <f>VLOOKUP(C101658,Подписчики!A:D,4,FALSE)/24+B101658</f>
        <v>44400.883682847896</v>
      </c>
      <c r="G101658">
        <f t="shared" si="1588"/>
        <v>5</v>
      </c>
    </row>
    <row r="101659" spans="1:7" x14ac:dyDescent="0.25">
      <c r="A101659">
        <v>307638</v>
      </c>
      <c r="B101659" s="2">
        <v>44400.842420711975</v>
      </c>
      <c r="C101659">
        <v>318532</v>
      </c>
      <c r="D101659">
        <v>129210</v>
      </c>
      <c r="E101659" t="str">
        <f>VLOOKUP(C101659,Подписчики!A:D,2,FALSE)</f>
        <v>UTC+2</v>
      </c>
      <c r="F101659" s="2">
        <f>VLOOKUP(C101659,Подписчики!A:D,4,FALSE)/24+B101659</f>
        <v>44400.925754045311</v>
      </c>
      <c r="G101659">
        <f t="shared" si="1588"/>
        <v>5</v>
      </c>
    </row>
    <row r="101660" spans="1:7" x14ac:dyDescent="0.25">
      <c r="A101660">
        <v>307642</v>
      </c>
      <c r="B101660" s="2">
        <v>44400.842825242718</v>
      </c>
      <c r="C101660">
        <v>84583</v>
      </c>
      <c r="D101660">
        <v>118549</v>
      </c>
      <c r="E101660" t="str">
        <f>VLOOKUP(C101660,Подписчики!A:D,2,FALSE)</f>
        <v>UTC+3</v>
      </c>
      <c r="F101660" s="2">
        <f>VLOOKUP(C101660,Подписчики!A:D,4,FALSE)/24+B101660</f>
        <v>44400.967825242718</v>
      </c>
      <c r="G101660">
        <f t="shared" si="1588"/>
        <v>5</v>
      </c>
    </row>
    <row r="101661" spans="1:7" x14ac:dyDescent="0.25">
      <c r="A101661">
        <v>307644</v>
      </c>
      <c r="B101661" s="2">
        <v>44400.843229773462</v>
      </c>
      <c r="C101661">
        <v>330083</v>
      </c>
      <c r="D101661">
        <v>212452</v>
      </c>
      <c r="E101661" t="str">
        <f>VLOOKUP(C101661,Подписчики!A:D,2,FALSE)</f>
        <v>UTC+0</v>
      </c>
      <c r="F101661" s="2">
        <f>VLOOKUP(C101661,Подписчики!A:D,4,FALSE)/24+B101661</f>
        <v>44400.843229773462</v>
      </c>
      <c r="G101661">
        <f t="shared" si="1588"/>
        <v>5</v>
      </c>
    </row>
    <row r="101662" spans="1:7" x14ac:dyDescent="0.25">
      <c r="A101662">
        <v>307646</v>
      </c>
      <c r="B101662" s="2">
        <v>44400.843634304212</v>
      </c>
      <c r="C101662">
        <v>207862</v>
      </c>
      <c r="D101662">
        <v>202914</v>
      </c>
      <c r="E101662" t="str">
        <f>VLOOKUP(C101662,Подписчики!A:D,2,FALSE)</f>
        <v>UTC+1</v>
      </c>
      <c r="F101662" s="2">
        <f>VLOOKUP(C101662,Подписчики!A:D,4,FALSE)/24+B101662</f>
        <v>44400.885300970876</v>
      </c>
      <c r="G101662">
        <f t="shared" si="1588"/>
        <v>5</v>
      </c>
    </row>
    <row r="101663" spans="1:7" x14ac:dyDescent="0.25">
      <c r="A101663">
        <v>307648</v>
      </c>
      <c r="B101663" s="2">
        <v>44400.844443365699</v>
      </c>
      <c r="C101663">
        <v>16748</v>
      </c>
      <c r="D101663">
        <v>242428</v>
      </c>
      <c r="E101663" t="str">
        <f>VLOOKUP(C101663,Подписчики!A:D,2,FALSE)</f>
        <v>UTC+3</v>
      </c>
      <c r="F101663" s="2">
        <f>VLOOKUP(C101663,Подписчики!A:D,4,FALSE)/24+B101663</f>
        <v>44400.969443365699</v>
      </c>
      <c r="G101663">
        <f t="shared" si="1588"/>
        <v>5</v>
      </c>
    </row>
    <row r="101664" spans="1:7" x14ac:dyDescent="0.25">
      <c r="A101664">
        <v>307650</v>
      </c>
      <c r="B101664" s="2">
        <v>44400.845252427185</v>
      </c>
      <c r="C101664">
        <v>339061</v>
      </c>
      <c r="D101664">
        <v>122982</v>
      </c>
      <c r="E101664" t="str">
        <f>VLOOKUP(C101664,Подписчики!A:D,2,FALSE)</f>
        <v>UTC+1</v>
      </c>
      <c r="F101664" s="2">
        <f>VLOOKUP(C101664,Подписчики!A:D,4,FALSE)/24+B101664</f>
        <v>44400.886919093849</v>
      </c>
      <c r="G101664">
        <f t="shared" si="1588"/>
        <v>5</v>
      </c>
    </row>
    <row r="101665" spans="1:7" x14ac:dyDescent="0.25">
      <c r="A101665">
        <v>307654</v>
      </c>
      <c r="B101665" s="2">
        <v>44400.846061488672</v>
      </c>
      <c r="C101665">
        <v>127304</v>
      </c>
      <c r="D101665">
        <v>472712</v>
      </c>
      <c r="E101665" t="str">
        <f>VLOOKUP(C101665,Подписчики!A:D,2,FALSE)</f>
        <v>UTC+3</v>
      </c>
      <c r="F101665" s="2">
        <f>VLOOKUP(C101665,Подписчики!A:D,4,FALSE)/24+B101665</f>
        <v>44400.971061488672</v>
      </c>
      <c r="G101665">
        <f t="shared" si="1588"/>
        <v>5</v>
      </c>
    </row>
    <row r="101666" spans="1:7" x14ac:dyDescent="0.25">
      <c r="A101666">
        <v>307658</v>
      </c>
      <c r="B101666" s="2">
        <v>44400.847679611652</v>
      </c>
      <c r="C101666">
        <v>18346</v>
      </c>
      <c r="D101666">
        <v>74982</v>
      </c>
      <c r="E101666" t="str">
        <f>VLOOKUP(C101666,Подписчики!A:D,2,FALSE)</f>
        <v>UTC+3</v>
      </c>
      <c r="F101666" s="2">
        <f>VLOOKUP(C101666,Подписчики!A:D,4,FALSE)/24+B101666</f>
        <v>44400.972679611652</v>
      </c>
      <c r="G101666">
        <f t="shared" si="1588"/>
        <v>5</v>
      </c>
    </row>
    <row r="101667" spans="1:7" x14ac:dyDescent="0.25">
      <c r="A101667">
        <v>307659</v>
      </c>
      <c r="B101667" s="2">
        <v>44400.848084142395</v>
      </c>
      <c r="C101667">
        <v>155030</v>
      </c>
      <c r="D101667">
        <v>236712</v>
      </c>
      <c r="E101667" t="str">
        <f>VLOOKUP(C101667,Подписчики!A:D,2,FALSE)</f>
        <v>UTC-4</v>
      </c>
      <c r="F101667" s="2">
        <f>VLOOKUP(C101667,Подписчики!A:D,4,FALSE)/24+B101667</f>
        <v>44400.681417475731</v>
      </c>
      <c r="G101667">
        <f t="shared" si="1588"/>
        <v>5</v>
      </c>
    </row>
    <row r="101668" spans="1:7" x14ac:dyDescent="0.25">
      <c r="A101668">
        <v>307660</v>
      </c>
      <c r="B101668" s="2">
        <v>44400.848084142395</v>
      </c>
      <c r="C101668">
        <v>319408</v>
      </c>
      <c r="D101668">
        <v>206501</v>
      </c>
      <c r="E101668" t="str">
        <f>VLOOKUP(C101668,Подписчики!A:D,2,FALSE)</f>
        <v>UTC+0</v>
      </c>
      <c r="F101668" s="2">
        <f>VLOOKUP(C101668,Подписчики!A:D,4,FALSE)/24+B101668</f>
        <v>44400.848084142395</v>
      </c>
      <c r="G101668">
        <f t="shared" si="1588"/>
        <v>5</v>
      </c>
    </row>
    <row r="101669" spans="1:7" x14ac:dyDescent="0.25">
      <c r="A101669">
        <v>307662</v>
      </c>
      <c r="B101669" s="2">
        <v>44400.848488673138</v>
      </c>
      <c r="C101669">
        <v>10976</v>
      </c>
      <c r="D101669">
        <v>227775</v>
      </c>
      <c r="E101669" t="str">
        <f>VLOOKUP(C101669,Подписчики!A:D,2,FALSE)</f>
        <v>UTC+1</v>
      </c>
      <c r="F101669" s="2">
        <f>VLOOKUP(C101669,Подписчики!A:D,4,FALSE)/24+B101669</f>
        <v>44400.890155339803</v>
      </c>
      <c r="G101669">
        <f t="shared" si="1588"/>
        <v>5</v>
      </c>
    </row>
    <row r="101670" spans="1:7" x14ac:dyDescent="0.25">
      <c r="A101670">
        <v>307664</v>
      </c>
      <c r="B101670" s="2">
        <v>44400.848488673138</v>
      </c>
      <c r="C101670">
        <v>95344</v>
      </c>
      <c r="D101670">
        <v>30899</v>
      </c>
      <c r="E101670" t="str">
        <f>VLOOKUP(C101670,Подписчики!A:D,2,FALSE)</f>
        <v>UTC+1</v>
      </c>
      <c r="F101670" s="2">
        <f>VLOOKUP(C101670,Подписчики!A:D,4,FALSE)/24+B101670</f>
        <v>44400.890155339803</v>
      </c>
      <c r="G101670">
        <f t="shared" si="1588"/>
        <v>5</v>
      </c>
    </row>
    <row r="101671" spans="1:7" x14ac:dyDescent="0.25">
      <c r="A101671">
        <v>307665</v>
      </c>
      <c r="B101671" s="2">
        <v>44400.848488673138</v>
      </c>
      <c r="C101671">
        <v>153374</v>
      </c>
      <c r="D101671">
        <v>439981</v>
      </c>
      <c r="E101671" t="str">
        <f>VLOOKUP(C101671,Подписчики!A:D,2,FALSE)</f>
        <v>UTC+1</v>
      </c>
      <c r="F101671" s="2">
        <f>VLOOKUP(C101671,Подписчики!A:D,4,FALSE)/24+B101671</f>
        <v>44400.890155339803</v>
      </c>
      <c r="G101671">
        <f t="shared" si="1588"/>
        <v>5</v>
      </c>
    </row>
    <row r="101672" spans="1:7" x14ac:dyDescent="0.25">
      <c r="A101672">
        <v>307668</v>
      </c>
      <c r="B101672" s="2">
        <v>44400.848488673138</v>
      </c>
      <c r="C101672">
        <v>343836</v>
      </c>
      <c r="D101672">
        <v>341333</v>
      </c>
      <c r="E101672" t="str">
        <f>VLOOKUP(C101672,Подписчики!A:D,2,FALSE)</f>
        <v>UTC+1</v>
      </c>
      <c r="F101672" s="2">
        <f>VLOOKUP(C101672,Подписчики!A:D,4,FALSE)/24+B101672</f>
        <v>44400.890155339803</v>
      </c>
      <c r="G101672">
        <f t="shared" si="1588"/>
        <v>5</v>
      </c>
    </row>
    <row r="101673" spans="1:7" x14ac:dyDescent="0.25">
      <c r="A101673">
        <v>307672</v>
      </c>
      <c r="B101673" s="2">
        <v>44400.849000000002</v>
      </c>
      <c r="C101673">
        <v>11955</v>
      </c>
      <c r="D101673">
        <v>250679</v>
      </c>
      <c r="E101673" t="str">
        <f>VLOOKUP(C101673,Подписчики!A:D,2,FALSE)</f>
        <v>UTC+3</v>
      </c>
      <c r="F101673" s="2">
        <f>VLOOKUP(C101673,Подписчики!A:D,4,FALSE)/24+B101673</f>
        <v>44400.974000000002</v>
      </c>
      <c r="G101673">
        <f t="shared" si="1588"/>
        <v>5</v>
      </c>
    </row>
    <row r="101674" spans="1:7" x14ac:dyDescent="0.25">
      <c r="A101674">
        <v>307674</v>
      </c>
      <c r="B101674" s="2">
        <v>44400.849702265376</v>
      </c>
      <c r="C101674">
        <v>200461</v>
      </c>
      <c r="D101674">
        <v>329376</v>
      </c>
      <c r="E101674" t="str">
        <f>VLOOKUP(C101674,Подписчики!A:D,2,FALSE)</f>
        <v>UTC+0</v>
      </c>
      <c r="F101674" s="2">
        <f>VLOOKUP(C101674,Подписчики!A:D,4,FALSE)/24+B101674</f>
        <v>44400.849702265376</v>
      </c>
      <c r="G101674">
        <f t="shared" si="1588"/>
        <v>5</v>
      </c>
    </row>
    <row r="101675" spans="1:7" x14ac:dyDescent="0.25">
      <c r="A101675">
        <v>307675</v>
      </c>
      <c r="B101675" s="2">
        <v>44400.850915857605</v>
      </c>
      <c r="C101675">
        <v>17985</v>
      </c>
      <c r="D101675">
        <v>388604</v>
      </c>
      <c r="E101675" t="str">
        <f>VLOOKUP(C101675,Подписчики!A:D,2,FALSE)</f>
        <v>UTC+3</v>
      </c>
      <c r="F101675" s="2">
        <f>VLOOKUP(C101675,Подписчики!A:D,4,FALSE)/24+B101675</f>
        <v>44400.975915857605</v>
      </c>
      <c r="G101675">
        <f t="shared" si="1588"/>
        <v>5</v>
      </c>
    </row>
    <row r="101676" spans="1:7" x14ac:dyDescent="0.25">
      <c r="A101676">
        <v>307680</v>
      </c>
      <c r="B101676" s="2">
        <v>44400.851320388349</v>
      </c>
      <c r="C101676">
        <v>97516</v>
      </c>
      <c r="D101676">
        <v>250679</v>
      </c>
      <c r="E101676" t="str">
        <f>VLOOKUP(C101676,Подписчики!A:D,2,FALSE)</f>
        <v>UTC+0</v>
      </c>
      <c r="F101676" s="2">
        <f>VLOOKUP(C101676,Подписчики!A:D,4,FALSE)/24+B101676</f>
        <v>44400.851320388349</v>
      </c>
      <c r="G101676">
        <f t="shared" si="1588"/>
        <v>5</v>
      </c>
    </row>
    <row r="101677" spans="1:7" x14ac:dyDescent="0.25">
      <c r="A101677">
        <v>307683</v>
      </c>
      <c r="B101677" s="2">
        <v>44400.851724919099</v>
      </c>
      <c r="C101677">
        <v>92599</v>
      </c>
      <c r="D101677">
        <v>339123</v>
      </c>
      <c r="E101677" t="str">
        <f>VLOOKUP(C101677,Подписчики!A:D,2,FALSE)</f>
        <v>UTC+1</v>
      </c>
      <c r="F101677" s="2">
        <f>VLOOKUP(C101677,Подписчики!A:D,4,FALSE)/24+B101677</f>
        <v>44400.893391585763</v>
      </c>
      <c r="G101677">
        <f t="shared" si="1588"/>
        <v>5</v>
      </c>
    </row>
    <row r="101678" spans="1:7" x14ac:dyDescent="0.25">
      <c r="A101678">
        <v>307688</v>
      </c>
      <c r="B101678" s="2">
        <v>44400.851724919099</v>
      </c>
      <c r="C101678">
        <v>137385</v>
      </c>
      <c r="D101678">
        <v>249721</v>
      </c>
      <c r="E101678" t="str">
        <f>VLOOKUP(C101678,Подписчики!A:D,2,FALSE)</f>
        <v>UTC+1</v>
      </c>
      <c r="F101678" s="2">
        <f>VLOOKUP(C101678,Подписчики!A:D,4,FALSE)/24+B101678</f>
        <v>44400.893391585763</v>
      </c>
      <c r="G101678">
        <f t="shared" si="1588"/>
        <v>5</v>
      </c>
    </row>
    <row r="101679" spans="1:7" x14ac:dyDescent="0.25">
      <c r="A101679">
        <v>307689</v>
      </c>
      <c r="B101679" s="2">
        <v>44400.851724919099</v>
      </c>
      <c r="C101679">
        <v>189341</v>
      </c>
      <c r="D101679">
        <v>21760</v>
      </c>
      <c r="E101679" t="str">
        <f>VLOOKUP(C101679,Подписчики!A:D,2,FALSE)</f>
        <v>UTC+1</v>
      </c>
      <c r="F101679" s="2">
        <f>VLOOKUP(C101679,Подписчики!A:D,4,FALSE)/24+B101679</f>
        <v>44400.893391585763</v>
      </c>
      <c r="G101679">
        <f t="shared" si="1588"/>
        <v>5</v>
      </c>
    </row>
    <row r="101680" spans="1:7" x14ac:dyDescent="0.25">
      <c r="A101680">
        <v>307691</v>
      </c>
      <c r="B101680" s="2">
        <v>44400.851724919099</v>
      </c>
      <c r="C101680">
        <v>210937</v>
      </c>
      <c r="D101680">
        <v>351192</v>
      </c>
      <c r="E101680" t="str">
        <f>VLOOKUP(C101680,Подписчики!A:D,2,FALSE)</f>
        <v>UTC+1</v>
      </c>
      <c r="F101680" s="2">
        <f>VLOOKUP(C101680,Подписчики!A:D,4,FALSE)/24+B101680</f>
        <v>44400.893391585763</v>
      </c>
      <c r="G101680">
        <f t="shared" si="1588"/>
        <v>5</v>
      </c>
    </row>
    <row r="101681" spans="1:7" x14ac:dyDescent="0.25">
      <c r="A101681">
        <v>307693</v>
      </c>
      <c r="B101681" s="2">
        <v>44400.851724919099</v>
      </c>
      <c r="C101681">
        <v>314563</v>
      </c>
      <c r="D101681">
        <v>351192</v>
      </c>
      <c r="E101681" t="str">
        <f>VLOOKUP(C101681,Подписчики!A:D,2,FALSE)</f>
        <v>UTC+1</v>
      </c>
      <c r="F101681" s="2">
        <f>VLOOKUP(C101681,Подписчики!A:D,4,FALSE)/24+B101681</f>
        <v>44400.893391585763</v>
      </c>
      <c r="G101681">
        <f t="shared" si="1588"/>
        <v>5</v>
      </c>
    </row>
    <row r="101682" spans="1:7" x14ac:dyDescent="0.25">
      <c r="A101682">
        <v>307698</v>
      </c>
      <c r="B101682" s="2">
        <v>44400.852129449835</v>
      </c>
      <c r="C101682">
        <v>319946</v>
      </c>
      <c r="D101682">
        <v>470762</v>
      </c>
      <c r="E101682" t="str">
        <f>VLOOKUP(C101682,Подписчики!A:D,2,FALSE)</f>
        <v>UTC+2</v>
      </c>
      <c r="F101682" s="2">
        <f>VLOOKUP(C101682,Подписчики!A:D,4,FALSE)/24+B101682</f>
        <v>44400.935462783171</v>
      </c>
      <c r="G101682">
        <f t="shared" si="1588"/>
        <v>5</v>
      </c>
    </row>
    <row r="101683" spans="1:7" x14ac:dyDescent="0.25">
      <c r="A101683">
        <v>307700</v>
      </c>
      <c r="B101683" s="2">
        <v>44400.853343042072</v>
      </c>
      <c r="C101683">
        <v>45163</v>
      </c>
      <c r="D101683">
        <v>309264</v>
      </c>
      <c r="E101683" t="str">
        <f>VLOOKUP(C101683,Подписчики!A:D,2,FALSE)</f>
        <v>UTC+1</v>
      </c>
      <c r="F101683" s="2">
        <f>VLOOKUP(C101683,Подписчики!A:D,4,FALSE)/24+B101683</f>
        <v>44400.895009708736</v>
      </c>
      <c r="G101683">
        <f t="shared" si="1588"/>
        <v>5</v>
      </c>
    </row>
    <row r="101684" spans="1:7" x14ac:dyDescent="0.25">
      <c r="A101684">
        <v>307705</v>
      </c>
      <c r="B101684" s="2">
        <v>44400.854961165052</v>
      </c>
      <c r="C101684">
        <v>283633</v>
      </c>
      <c r="D101684">
        <v>94440</v>
      </c>
      <c r="E101684" t="str">
        <f>VLOOKUP(C101684,Подписчики!A:D,2,FALSE)</f>
        <v>UTC+1</v>
      </c>
      <c r="F101684" s="2">
        <f>VLOOKUP(C101684,Подписчики!A:D,4,FALSE)/24+B101684</f>
        <v>44400.896627831717</v>
      </c>
      <c r="G101684">
        <f t="shared" si="1588"/>
        <v>5</v>
      </c>
    </row>
    <row r="101685" spans="1:7" x14ac:dyDescent="0.25">
      <c r="A101685">
        <v>307708</v>
      </c>
      <c r="B101685" s="2">
        <v>44400.855000000003</v>
      </c>
      <c r="C101685">
        <v>22298</v>
      </c>
      <c r="D101685">
        <v>4722</v>
      </c>
      <c r="E101685" t="str">
        <f>VLOOKUP(C101685,Подписчики!A:D,2,FALSE)</f>
        <v>UTC+3</v>
      </c>
      <c r="F101685" s="2">
        <f>VLOOKUP(C101685,Подписчики!A:D,4,FALSE)/24+B101685</f>
        <v>44400.98</v>
      </c>
      <c r="G101685">
        <f t="shared" si="1588"/>
        <v>5</v>
      </c>
    </row>
    <row r="101686" spans="1:7" x14ac:dyDescent="0.25">
      <c r="A101686">
        <v>307709</v>
      </c>
      <c r="B101686" s="2">
        <v>44400.855770226539</v>
      </c>
      <c r="C101686">
        <v>71833</v>
      </c>
      <c r="D101686">
        <v>96200</v>
      </c>
      <c r="E101686" t="str">
        <f>VLOOKUP(C101686,Подписчики!A:D,2,FALSE)</f>
        <v>UTC+3</v>
      </c>
      <c r="F101686" s="2">
        <f>VLOOKUP(C101686,Подписчики!A:D,4,FALSE)/24+B101686</f>
        <v>44400.980770226539</v>
      </c>
      <c r="G101686">
        <f t="shared" si="1588"/>
        <v>5</v>
      </c>
    </row>
    <row r="101687" spans="1:7" x14ac:dyDescent="0.25">
      <c r="A101687">
        <v>307713</v>
      </c>
      <c r="B101687" s="2">
        <v>44400.856174757282</v>
      </c>
      <c r="C101687">
        <v>113540</v>
      </c>
      <c r="D101687">
        <v>21760</v>
      </c>
      <c r="E101687" t="str">
        <f>VLOOKUP(C101687,Подписчики!A:D,2,FALSE)</f>
        <v>UTC+0</v>
      </c>
      <c r="F101687" s="2">
        <f>VLOOKUP(C101687,Подписчики!A:D,4,FALSE)/24+B101687</f>
        <v>44400.856174757282</v>
      </c>
      <c r="G101687">
        <f t="shared" si="1588"/>
        <v>5</v>
      </c>
    </row>
    <row r="101688" spans="1:7" x14ac:dyDescent="0.25">
      <c r="A101688">
        <v>307718</v>
      </c>
      <c r="B101688" s="2">
        <v>44400.856174757282</v>
      </c>
      <c r="C101688">
        <v>208024</v>
      </c>
      <c r="D101688">
        <v>189009</v>
      </c>
      <c r="E101688" t="str">
        <f>VLOOKUP(C101688,Подписчики!A:D,2,FALSE)</f>
        <v>UTC-4</v>
      </c>
      <c r="F101688" s="2">
        <f>VLOOKUP(C101688,Подписчики!A:D,4,FALSE)/24+B101688</f>
        <v>44400.689508090618</v>
      </c>
      <c r="G101688">
        <f t="shared" si="1588"/>
        <v>5</v>
      </c>
    </row>
    <row r="101689" spans="1:7" x14ac:dyDescent="0.25">
      <c r="A101689">
        <v>307720</v>
      </c>
      <c r="B101689" s="2">
        <v>44400.856579288025</v>
      </c>
      <c r="C101689">
        <v>164885</v>
      </c>
      <c r="D101689">
        <v>411922</v>
      </c>
      <c r="E101689" t="str">
        <f>VLOOKUP(C101689,Подписчики!A:D,2,FALSE)</f>
        <v>UTC+1</v>
      </c>
      <c r="F101689" s="2">
        <f>VLOOKUP(C101689,Подписчики!A:D,4,FALSE)/24+B101689</f>
        <v>44400.89824595469</v>
      </c>
      <c r="G101689">
        <f t="shared" si="1588"/>
        <v>5</v>
      </c>
    </row>
    <row r="101690" spans="1:7" x14ac:dyDescent="0.25">
      <c r="A101690">
        <v>307721</v>
      </c>
      <c r="B101690" s="2">
        <v>44400.856579288025</v>
      </c>
      <c r="C101690">
        <v>188207</v>
      </c>
      <c r="D101690">
        <v>293021</v>
      </c>
      <c r="E101690" t="str">
        <f>VLOOKUP(C101690,Подписчики!A:D,2,FALSE)</f>
        <v>UTC+1</v>
      </c>
      <c r="F101690" s="2">
        <f>VLOOKUP(C101690,Подписчики!A:D,4,FALSE)/24+B101690</f>
        <v>44400.89824595469</v>
      </c>
      <c r="G101690">
        <f t="shared" si="1588"/>
        <v>5</v>
      </c>
    </row>
    <row r="101691" spans="1:7" x14ac:dyDescent="0.25">
      <c r="A101691">
        <v>307725</v>
      </c>
      <c r="B101691" s="2">
        <v>44400.857388349519</v>
      </c>
      <c r="C101691">
        <v>17799</v>
      </c>
      <c r="D101691">
        <v>466491</v>
      </c>
      <c r="E101691" t="str">
        <f>VLOOKUP(C101691,Подписчики!A:D,2,FALSE)</f>
        <v>UTC-5</v>
      </c>
      <c r="F101691" s="2">
        <f>VLOOKUP(C101691,Подписчики!A:D,4,FALSE)/24+B101691</f>
        <v>44400.649055016183</v>
      </c>
      <c r="G101691">
        <f t="shared" si="1588"/>
        <v>5</v>
      </c>
    </row>
    <row r="101692" spans="1:7" x14ac:dyDescent="0.25">
      <c r="A101692">
        <v>307730</v>
      </c>
      <c r="B101692" s="2">
        <v>44400.857792880262</v>
      </c>
      <c r="C101692">
        <v>263717</v>
      </c>
      <c r="D101692">
        <v>227775</v>
      </c>
      <c r="E101692" t="str">
        <f>VLOOKUP(C101692,Подписчики!A:D,2,FALSE)</f>
        <v>UTC+0</v>
      </c>
      <c r="F101692" s="2">
        <f>VLOOKUP(C101692,Подписчики!A:D,4,FALSE)/24+B101692</f>
        <v>44400.857792880262</v>
      </c>
      <c r="G101692">
        <f t="shared" si="1588"/>
        <v>5</v>
      </c>
    </row>
    <row r="101693" spans="1:7" x14ac:dyDescent="0.25">
      <c r="A101693">
        <v>307732</v>
      </c>
      <c r="B101693" s="2">
        <v>44400.858197411006</v>
      </c>
      <c r="C101693">
        <v>128396</v>
      </c>
      <c r="D101693">
        <v>230507</v>
      </c>
      <c r="E101693" t="str">
        <f>VLOOKUP(C101693,Подписчики!A:D,2,FALSE)</f>
        <v>UTC+1</v>
      </c>
      <c r="F101693" s="2">
        <f>VLOOKUP(C101693,Подписчики!A:D,4,FALSE)/24+B101693</f>
        <v>44400.89986407767</v>
      </c>
      <c r="G101693">
        <f t="shared" si="1588"/>
        <v>5</v>
      </c>
    </row>
    <row r="101694" spans="1:7" x14ac:dyDescent="0.25">
      <c r="A101694">
        <v>307733</v>
      </c>
      <c r="B101694" s="2">
        <v>44400.858197411006</v>
      </c>
      <c r="C101694">
        <v>182015</v>
      </c>
      <c r="D101694">
        <v>83550</v>
      </c>
      <c r="E101694" t="str">
        <f>VLOOKUP(C101694,Подписчики!A:D,2,FALSE)</f>
        <v>UTC+1</v>
      </c>
      <c r="F101694" s="2">
        <f>VLOOKUP(C101694,Подписчики!A:D,4,FALSE)/24+B101694</f>
        <v>44400.89986407767</v>
      </c>
      <c r="G101694">
        <f t="shared" si="1588"/>
        <v>5</v>
      </c>
    </row>
    <row r="101695" spans="1:7" x14ac:dyDescent="0.25">
      <c r="A101695">
        <v>307736</v>
      </c>
      <c r="B101695" s="2">
        <v>44400.858197411006</v>
      </c>
      <c r="C101695">
        <v>217425</v>
      </c>
      <c r="D101695">
        <v>411922</v>
      </c>
      <c r="E101695" t="str">
        <f>VLOOKUP(C101695,Подписчики!A:D,2,FALSE)</f>
        <v>UTC+1</v>
      </c>
      <c r="F101695" s="2">
        <f>VLOOKUP(C101695,Подписчики!A:D,4,FALSE)/24+B101695</f>
        <v>44400.89986407767</v>
      </c>
      <c r="G101695">
        <f t="shared" si="1588"/>
        <v>5</v>
      </c>
    </row>
    <row r="101696" spans="1:7" x14ac:dyDescent="0.25">
      <c r="A101696">
        <v>307739</v>
      </c>
      <c r="B101696" s="2">
        <v>44400.858601941742</v>
      </c>
      <c r="C101696">
        <v>214306</v>
      </c>
      <c r="D101696">
        <v>118549</v>
      </c>
      <c r="E101696" t="str">
        <f>VLOOKUP(C101696,Подписчики!A:D,2,FALSE)</f>
        <v>UTC+2</v>
      </c>
      <c r="F101696" s="2">
        <f>VLOOKUP(C101696,Подписчики!A:D,4,FALSE)/24+B101696</f>
        <v>44400.941935275077</v>
      </c>
      <c r="G101696">
        <f t="shared" si="1588"/>
        <v>5</v>
      </c>
    </row>
    <row r="101697" spans="1:7" x14ac:dyDescent="0.25">
      <c r="A101697">
        <v>307740</v>
      </c>
      <c r="B101697" s="2">
        <v>44400.859006472492</v>
      </c>
      <c r="C101697">
        <v>108230</v>
      </c>
      <c r="D101697">
        <v>102086</v>
      </c>
      <c r="E101697" t="str">
        <f>VLOOKUP(C101697,Подписчики!A:D,2,FALSE)</f>
        <v>UTC+3</v>
      </c>
      <c r="F101697" s="2">
        <f>VLOOKUP(C101697,Подписчики!A:D,4,FALSE)/24+B101697</f>
        <v>44400.984006472492</v>
      </c>
      <c r="G101697">
        <f t="shared" si="1588"/>
        <v>5</v>
      </c>
    </row>
    <row r="101698" spans="1:7" x14ac:dyDescent="0.25">
      <c r="A101698">
        <v>307741</v>
      </c>
      <c r="B101698" s="2">
        <v>44400.859006472492</v>
      </c>
      <c r="C101698">
        <v>151473</v>
      </c>
      <c r="D101698">
        <v>227775</v>
      </c>
      <c r="E101698" t="str">
        <f>VLOOKUP(C101698,Подписчики!A:D,2,FALSE)</f>
        <v>UTC+3</v>
      </c>
      <c r="F101698" s="2">
        <f>VLOOKUP(C101698,Подписчики!A:D,4,FALSE)/24+B101698</f>
        <v>44400.984006472492</v>
      </c>
      <c r="G101698">
        <f t="shared" si="1588"/>
        <v>5</v>
      </c>
    </row>
    <row r="101699" spans="1:7" x14ac:dyDescent="0.25">
      <c r="A101699">
        <v>307743</v>
      </c>
      <c r="B101699" s="2">
        <v>44400.859411003235</v>
      </c>
      <c r="C101699">
        <v>7360</v>
      </c>
      <c r="D101699">
        <v>244574</v>
      </c>
      <c r="E101699" t="str">
        <f>VLOOKUP(C101699,Подписчики!A:D,2,FALSE)</f>
        <v>UTC+0</v>
      </c>
      <c r="F101699" s="2">
        <f>VLOOKUP(C101699,Подписчики!A:D,4,FALSE)/24+B101699</f>
        <v>44400.859411003235</v>
      </c>
      <c r="G101699">
        <f t="shared" ref="G101699:G101762" si="1589">WEEKDAY(F101699,2)</f>
        <v>5</v>
      </c>
    </row>
    <row r="101700" spans="1:7" x14ac:dyDescent="0.25">
      <c r="A101700">
        <v>307744</v>
      </c>
      <c r="B101700" s="2">
        <v>44400.859411003235</v>
      </c>
      <c r="C101700">
        <v>32415</v>
      </c>
      <c r="D101700">
        <v>62570</v>
      </c>
      <c r="E101700" t="str">
        <f>VLOOKUP(C101700,Подписчики!A:D,2,FALSE)</f>
        <v>UTC+0</v>
      </c>
      <c r="F101700" s="2">
        <f>VLOOKUP(C101700,Подписчики!A:D,4,FALSE)/24+B101700</f>
        <v>44400.859411003235</v>
      </c>
      <c r="G101700">
        <f t="shared" si="1589"/>
        <v>5</v>
      </c>
    </row>
    <row r="101701" spans="1:7" x14ac:dyDescent="0.25">
      <c r="A101701">
        <v>307749</v>
      </c>
      <c r="B101701" s="2">
        <v>44400.859411003235</v>
      </c>
      <c r="C101701">
        <v>137227</v>
      </c>
      <c r="D101701">
        <v>199629</v>
      </c>
      <c r="E101701" t="str">
        <f>VLOOKUP(C101701,Подписчики!A:D,2,FALSE)</f>
        <v>UTC+0</v>
      </c>
      <c r="F101701" s="2">
        <f>VLOOKUP(C101701,Подписчики!A:D,4,FALSE)/24+B101701</f>
        <v>44400.859411003235</v>
      </c>
      <c r="G101701">
        <f t="shared" si="1589"/>
        <v>5</v>
      </c>
    </row>
    <row r="101702" spans="1:7" x14ac:dyDescent="0.25">
      <c r="A101702">
        <v>307753</v>
      </c>
      <c r="B101702" s="2">
        <v>44400.859411003235</v>
      </c>
      <c r="C101702">
        <v>250713</v>
      </c>
      <c r="D101702">
        <v>151401</v>
      </c>
      <c r="E101702" t="str">
        <f>VLOOKUP(C101702,Подписчики!A:D,2,FALSE)</f>
        <v>UTC+0</v>
      </c>
      <c r="F101702" s="2">
        <f>VLOOKUP(C101702,Подписчики!A:D,4,FALSE)/24+B101702</f>
        <v>44400.859411003235</v>
      </c>
      <c r="G101702">
        <f t="shared" si="1589"/>
        <v>5</v>
      </c>
    </row>
    <row r="101703" spans="1:7" x14ac:dyDescent="0.25">
      <c r="A101703">
        <v>307754</v>
      </c>
      <c r="B101703" s="2">
        <v>44400.859815533986</v>
      </c>
      <c r="C101703">
        <v>42981</v>
      </c>
      <c r="D101703">
        <v>261685</v>
      </c>
      <c r="E101703" t="str">
        <f>VLOOKUP(C101703,Подписчики!A:D,2,FALSE)</f>
        <v>UTC+1</v>
      </c>
      <c r="F101703" s="2">
        <f>VLOOKUP(C101703,Подписчики!A:D,4,FALSE)/24+B101703</f>
        <v>44400.90148220065</v>
      </c>
      <c r="G101703">
        <f t="shared" si="1589"/>
        <v>5</v>
      </c>
    </row>
    <row r="101704" spans="1:7" x14ac:dyDescent="0.25">
      <c r="A101704">
        <v>307756</v>
      </c>
      <c r="B101704" s="2">
        <v>44400.859815533986</v>
      </c>
      <c r="C101704">
        <v>256806</v>
      </c>
      <c r="D101704">
        <v>218380</v>
      </c>
      <c r="E101704" t="str">
        <f>VLOOKUP(C101704,Подписчики!A:D,2,FALSE)</f>
        <v>UTC+1</v>
      </c>
      <c r="F101704" s="2">
        <f>VLOOKUP(C101704,Подписчики!A:D,4,FALSE)/24+B101704</f>
        <v>44400.90148220065</v>
      </c>
      <c r="G101704">
        <f t="shared" si="1589"/>
        <v>5</v>
      </c>
    </row>
    <row r="101705" spans="1:7" x14ac:dyDescent="0.25">
      <c r="A101705">
        <v>307758</v>
      </c>
      <c r="B101705" s="2">
        <v>44400.861838187702</v>
      </c>
      <c r="C101705">
        <v>53130</v>
      </c>
      <c r="D101705">
        <v>394819</v>
      </c>
      <c r="E101705" t="str">
        <f>VLOOKUP(C101705,Подписчики!A:D,2,FALSE)</f>
        <v>UTC+2</v>
      </c>
      <c r="F101705" s="2">
        <f>VLOOKUP(C101705,Подписчики!A:D,4,FALSE)/24+B101705</f>
        <v>44400.945171521038</v>
      </c>
      <c r="G101705">
        <f t="shared" si="1589"/>
        <v>5</v>
      </c>
    </row>
    <row r="101706" spans="1:7" x14ac:dyDescent="0.25">
      <c r="A101706">
        <v>307760</v>
      </c>
      <c r="B101706" s="2">
        <v>44400.862333333338</v>
      </c>
      <c r="C101706">
        <v>269482</v>
      </c>
      <c r="D101706">
        <v>351192</v>
      </c>
      <c r="E101706" t="str">
        <f>VLOOKUP(C101706,Подписчики!A:D,2,FALSE)</f>
        <v>UTC+1</v>
      </c>
      <c r="F101706" s="2">
        <f>VLOOKUP(C101706,Подписчики!A:D,4,FALSE)/24+B101706</f>
        <v>44400.904000000002</v>
      </c>
      <c r="G101706">
        <f t="shared" si="1589"/>
        <v>5</v>
      </c>
    </row>
    <row r="101707" spans="1:7" x14ac:dyDescent="0.25">
      <c r="A101707">
        <v>307761</v>
      </c>
      <c r="B101707" s="2">
        <v>44400.862647249189</v>
      </c>
      <c r="C101707">
        <v>113882</v>
      </c>
      <c r="D101707">
        <v>178118</v>
      </c>
      <c r="E101707" t="str">
        <f>VLOOKUP(C101707,Подписчики!A:D,2,FALSE)</f>
        <v>UTC+0</v>
      </c>
      <c r="F101707" s="2">
        <f>VLOOKUP(C101707,Подписчики!A:D,4,FALSE)/24+B101707</f>
        <v>44400.862647249189</v>
      </c>
      <c r="G101707">
        <f t="shared" si="1589"/>
        <v>5</v>
      </c>
    </row>
    <row r="101708" spans="1:7" x14ac:dyDescent="0.25">
      <c r="A101708">
        <v>307764</v>
      </c>
      <c r="B101708" s="2">
        <v>44400.863051779932</v>
      </c>
      <c r="C101708">
        <v>21966</v>
      </c>
      <c r="D101708">
        <v>293160</v>
      </c>
      <c r="E101708" t="str">
        <f>VLOOKUP(C101708,Подписчики!A:D,2,FALSE)</f>
        <v>UTC-3</v>
      </c>
      <c r="F101708" s="2">
        <f>VLOOKUP(C101708,Подписчики!A:D,4,FALSE)/24+B101708</f>
        <v>44400.738051779932</v>
      </c>
      <c r="G101708">
        <f t="shared" si="1589"/>
        <v>5</v>
      </c>
    </row>
    <row r="101709" spans="1:7" x14ac:dyDescent="0.25">
      <c r="A101709">
        <v>307766</v>
      </c>
      <c r="B101709" s="2">
        <v>44400.863456310675</v>
      </c>
      <c r="C101709">
        <v>5399</v>
      </c>
      <c r="D101709">
        <v>439981</v>
      </c>
      <c r="E101709" t="str">
        <f>VLOOKUP(C101709,Подписчики!A:D,2,FALSE)</f>
        <v>UTC+2</v>
      </c>
      <c r="F101709" s="2">
        <f>VLOOKUP(C101709,Подписчики!A:D,4,FALSE)/24+B101709</f>
        <v>44400.946789644011</v>
      </c>
      <c r="G101709">
        <f t="shared" si="1589"/>
        <v>5</v>
      </c>
    </row>
    <row r="101710" spans="1:7" x14ac:dyDescent="0.25">
      <c r="A101710">
        <v>307767</v>
      </c>
      <c r="B101710" s="2">
        <v>44400.864669902912</v>
      </c>
      <c r="C101710">
        <v>172788</v>
      </c>
      <c r="D101710">
        <v>301748</v>
      </c>
      <c r="E101710" t="str">
        <f>VLOOKUP(C101710,Подписчики!A:D,2,FALSE)</f>
        <v>UTC+1</v>
      </c>
      <c r="F101710" s="2">
        <f>VLOOKUP(C101710,Подписчики!A:D,4,FALSE)/24+B101710</f>
        <v>44400.906336569577</v>
      </c>
      <c r="G101710">
        <f t="shared" si="1589"/>
        <v>5</v>
      </c>
    </row>
    <row r="101711" spans="1:7" x14ac:dyDescent="0.25">
      <c r="A101711">
        <v>307771</v>
      </c>
      <c r="B101711" s="2">
        <v>44400.866288025893</v>
      </c>
      <c r="C101711">
        <v>73232</v>
      </c>
      <c r="D101711">
        <v>314092</v>
      </c>
      <c r="E101711" t="str">
        <f>VLOOKUP(C101711,Подписчики!A:D,2,FALSE)</f>
        <v>UTC+1</v>
      </c>
      <c r="F101711" s="2">
        <f>VLOOKUP(C101711,Подписчики!A:D,4,FALSE)/24+B101711</f>
        <v>44400.907954692557</v>
      </c>
      <c r="G101711">
        <f t="shared" si="1589"/>
        <v>5</v>
      </c>
    </row>
    <row r="101712" spans="1:7" x14ac:dyDescent="0.25">
      <c r="A101712">
        <v>307776</v>
      </c>
      <c r="B101712" s="2">
        <v>44400.866288025893</v>
      </c>
      <c r="C101712">
        <v>300499</v>
      </c>
      <c r="D101712">
        <v>83761</v>
      </c>
      <c r="E101712" t="str">
        <f>VLOOKUP(C101712,Подписчики!A:D,2,FALSE)</f>
        <v>UTC+1</v>
      </c>
      <c r="F101712" s="2">
        <f>VLOOKUP(C101712,Подписчики!A:D,4,FALSE)/24+B101712</f>
        <v>44400.907954692557</v>
      </c>
      <c r="G101712">
        <f t="shared" si="1589"/>
        <v>5</v>
      </c>
    </row>
    <row r="101713" spans="1:7" x14ac:dyDescent="0.25">
      <c r="A101713">
        <v>307781</v>
      </c>
      <c r="B101713" s="2">
        <v>44400.866692556629</v>
      </c>
      <c r="C101713">
        <v>211073</v>
      </c>
      <c r="D101713">
        <v>288686</v>
      </c>
      <c r="E101713" t="str">
        <f>VLOOKUP(C101713,Подписчики!A:D,2,FALSE)</f>
        <v>UTC+2</v>
      </c>
      <c r="F101713" s="2">
        <f>VLOOKUP(C101713,Подписчики!A:D,4,FALSE)/24+B101713</f>
        <v>44400.950025889964</v>
      </c>
      <c r="G101713">
        <f t="shared" si="1589"/>
        <v>5</v>
      </c>
    </row>
    <row r="101714" spans="1:7" x14ac:dyDescent="0.25">
      <c r="A101714">
        <v>307785</v>
      </c>
      <c r="B101714" s="2">
        <v>44400.867501618122</v>
      </c>
      <c r="C101714">
        <v>284620</v>
      </c>
      <c r="D101714">
        <v>432277</v>
      </c>
      <c r="E101714" t="str">
        <f>VLOOKUP(C101714,Подписчики!A:D,2,FALSE)</f>
        <v>UTC+0</v>
      </c>
      <c r="F101714" s="2">
        <f>VLOOKUP(C101714,Подписчики!A:D,4,FALSE)/24+B101714</f>
        <v>44400.867501618122</v>
      </c>
      <c r="G101714">
        <f t="shared" si="1589"/>
        <v>5</v>
      </c>
    </row>
    <row r="101715" spans="1:7" x14ac:dyDescent="0.25">
      <c r="A101715">
        <v>307788</v>
      </c>
      <c r="B101715" s="2">
        <v>44400.867906148873</v>
      </c>
      <c r="C101715">
        <v>69839</v>
      </c>
      <c r="D101715">
        <v>196347</v>
      </c>
      <c r="E101715" t="str">
        <f>VLOOKUP(C101715,Подписчики!A:D,2,FALSE)</f>
        <v>UTC+1</v>
      </c>
      <c r="F101715" s="2">
        <f>VLOOKUP(C101715,Подписчики!A:D,4,FALSE)/24+B101715</f>
        <v>44400.909572815537</v>
      </c>
      <c r="G101715">
        <f t="shared" si="1589"/>
        <v>5</v>
      </c>
    </row>
    <row r="101716" spans="1:7" x14ac:dyDescent="0.25">
      <c r="A101716">
        <v>307790</v>
      </c>
      <c r="B101716" s="2">
        <v>44400.867906148873</v>
      </c>
      <c r="C101716">
        <v>144466</v>
      </c>
      <c r="D101716">
        <v>62570</v>
      </c>
      <c r="E101716" t="str">
        <f>VLOOKUP(C101716,Подписчики!A:D,2,FALSE)</f>
        <v>UTC+1</v>
      </c>
      <c r="F101716" s="2">
        <f>VLOOKUP(C101716,Подписчики!A:D,4,FALSE)/24+B101716</f>
        <v>44400.909572815537</v>
      </c>
      <c r="G101716">
        <f t="shared" si="1589"/>
        <v>5</v>
      </c>
    </row>
    <row r="101717" spans="1:7" x14ac:dyDescent="0.25">
      <c r="A101717">
        <v>307794</v>
      </c>
      <c r="B101717" s="2">
        <v>44400.868310679609</v>
      </c>
      <c r="C101717">
        <v>255513</v>
      </c>
      <c r="D101717">
        <v>370651</v>
      </c>
      <c r="E101717" t="str">
        <f>VLOOKUP(C101717,Подписчики!A:D,2,FALSE)</f>
        <v>UTC+2</v>
      </c>
      <c r="F101717" s="2">
        <f>VLOOKUP(C101717,Подписчики!A:D,4,FALSE)/24+B101717</f>
        <v>44400.951644012945</v>
      </c>
      <c r="G101717">
        <f t="shared" si="1589"/>
        <v>5</v>
      </c>
    </row>
    <row r="101718" spans="1:7" x14ac:dyDescent="0.25">
      <c r="A101718">
        <v>307797</v>
      </c>
      <c r="B101718" s="2">
        <v>44400.868310679609</v>
      </c>
      <c r="C101718">
        <v>264858</v>
      </c>
      <c r="D101718">
        <v>250679</v>
      </c>
      <c r="E101718" t="str">
        <f>VLOOKUP(C101718,Подписчики!A:D,2,FALSE)</f>
        <v>UTC+2</v>
      </c>
      <c r="F101718" s="2">
        <f>VLOOKUP(C101718,Подписчики!A:D,4,FALSE)/24+B101718</f>
        <v>44400.951644012945</v>
      </c>
      <c r="G101718">
        <f t="shared" si="1589"/>
        <v>5</v>
      </c>
    </row>
    <row r="101719" spans="1:7" x14ac:dyDescent="0.25">
      <c r="A101719">
        <v>307802</v>
      </c>
      <c r="B101719" s="2">
        <v>44400.868310679609</v>
      </c>
      <c r="C101719">
        <v>284492</v>
      </c>
      <c r="D101719">
        <v>102086</v>
      </c>
      <c r="E101719" t="str">
        <f>VLOOKUP(C101719,Подписчики!A:D,2,FALSE)</f>
        <v>UTC-6</v>
      </c>
      <c r="F101719" s="2">
        <f>VLOOKUP(C101719,Подписчики!A:D,4,FALSE)/24+B101719</f>
        <v>44400.618310679609</v>
      </c>
      <c r="G101719">
        <f t="shared" si="1589"/>
        <v>5</v>
      </c>
    </row>
    <row r="101720" spans="1:7" x14ac:dyDescent="0.25">
      <c r="A101720">
        <v>307805</v>
      </c>
      <c r="B101720" s="2">
        <v>44400.869524271846</v>
      </c>
      <c r="C101720">
        <v>87521</v>
      </c>
      <c r="D101720">
        <v>324893</v>
      </c>
      <c r="E101720" t="str">
        <f>VLOOKUP(C101720,Подписчики!A:D,2,FALSE)</f>
        <v>UTC+1</v>
      </c>
      <c r="F101720" s="2">
        <f>VLOOKUP(C101720,Подписчики!A:D,4,FALSE)/24+B101720</f>
        <v>44400.91119093851</v>
      </c>
      <c r="G101720">
        <f t="shared" si="1589"/>
        <v>5</v>
      </c>
    </row>
    <row r="101721" spans="1:7" x14ac:dyDescent="0.25">
      <c r="A101721">
        <v>307809</v>
      </c>
      <c r="B101721" s="2">
        <v>44400.869524271846</v>
      </c>
      <c r="C101721">
        <v>201225</v>
      </c>
      <c r="D101721">
        <v>250679</v>
      </c>
      <c r="E101721" t="str">
        <f>VLOOKUP(C101721,Подписчики!A:D,2,FALSE)</f>
        <v>UTC+1</v>
      </c>
      <c r="F101721" s="2">
        <f>VLOOKUP(C101721,Подписчики!A:D,4,FALSE)/24+B101721</f>
        <v>44400.91119093851</v>
      </c>
      <c r="G101721">
        <f t="shared" si="1589"/>
        <v>5</v>
      </c>
    </row>
    <row r="101722" spans="1:7" x14ac:dyDescent="0.25">
      <c r="A101722">
        <v>307813</v>
      </c>
      <c r="B101722" s="2">
        <v>44400.869928802589</v>
      </c>
      <c r="C101722">
        <v>263385</v>
      </c>
      <c r="D101722">
        <v>470762</v>
      </c>
      <c r="E101722" t="str">
        <f>VLOOKUP(C101722,Подписчики!A:D,2,FALSE)</f>
        <v>UTC+2</v>
      </c>
      <c r="F101722" s="2">
        <f>VLOOKUP(C101722,Подписчики!A:D,4,FALSE)/24+B101722</f>
        <v>44400.953262135925</v>
      </c>
      <c r="G101722">
        <f t="shared" si="1589"/>
        <v>5</v>
      </c>
    </row>
    <row r="101723" spans="1:7" x14ac:dyDescent="0.25">
      <c r="A101723">
        <v>307815</v>
      </c>
      <c r="B101723" s="2">
        <v>44400.870333333332</v>
      </c>
      <c r="C101723">
        <v>75800</v>
      </c>
      <c r="D101723">
        <v>418854</v>
      </c>
      <c r="E101723" t="str">
        <f>VLOOKUP(C101723,Подписчики!A:D,2,FALSE)</f>
        <v>UTC+3</v>
      </c>
      <c r="F101723" s="2">
        <f>VLOOKUP(C101723,Подписчики!A:D,4,FALSE)/24+B101723</f>
        <v>44400.995333333332</v>
      </c>
      <c r="G101723">
        <f t="shared" si="1589"/>
        <v>5</v>
      </c>
    </row>
    <row r="101724" spans="1:7" x14ac:dyDescent="0.25">
      <c r="A101724">
        <v>307816</v>
      </c>
      <c r="B101724" s="2">
        <v>44400.870737864076</v>
      </c>
      <c r="C101724">
        <v>142290</v>
      </c>
      <c r="D101724">
        <v>153893</v>
      </c>
      <c r="E101724" t="str">
        <f>VLOOKUP(C101724,Подписчики!A:D,2,FALSE)</f>
        <v>UTC+0</v>
      </c>
      <c r="F101724" s="2">
        <f>VLOOKUP(C101724,Подписчики!A:D,4,FALSE)/24+B101724</f>
        <v>44400.870737864076</v>
      </c>
      <c r="G101724">
        <f t="shared" si="1589"/>
        <v>5</v>
      </c>
    </row>
    <row r="101725" spans="1:7" x14ac:dyDescent="0.25">
      <c r="A101725">
        <v>307820</v>
      </c>
      <c r="B101725" s="2">
        <v>44400.871142394826</v>
      </c>
      <c r="C101725">
        <v>336783</v>
      </c>
      <c r="D101725">
        <v>117516</v>
      </c>
      <c r="E101725" t="str">
        <f>VLOOKUP(C101725,Подписчики!A:D,2,FALSE)</f>
        <v>UTC+1</v>
      </c>
      <c r="F101725" s="2">
        <f>VLOOKUP(C101725,Подписчики!A:D,4,FALSE)/24+B101725</f>
        <v>44400.91280906149</v>
      </c>
      <c r="G101725">
        <f t="shared" si="1589"/>
        <v>5</v>
      </c>
    </row>
    <row r="101726" spans="1:7" x14ac:dyDescent="0.25">
      <c r="A101726">
        <v>307821</v>
      </c>
      <c r="B101726" s="2">
        <v>44400.871546925562</v>
      </c>
      <c r="C101726">
        <v>223545</v>
      </c>
      <c r="D101726">
        <v>172207</v>
      </c>
      <c r="E101726" t="str">
        <f>VLOOKUP(C101726,Подписчики!A:D,2,FALSE)</f>
        <v>UTC+2</v>
      </c>
      <c r="F101726" s="2">
        <f>VLOOKUP(C101726,Подписчики!A:D,4,FALSE)/24+B101726</f>
        <v>44400.954880258898</v>
      </c>
      <c r="G101726">
        <f t="shared" si="1589"/>
        <v>5</v>
      </c>
    </row>
    <row r="101727" spans="1:7" x14ac:dyDescent="0.25">
      <c r="A101727">
        <v>307824</v>
      </c>
      <c r="B101727" s="2">
        <v>44400.871951456313</v>
      </c>
      <c r="C101727">
        <v>120000</v>
      </c>
      <c r="D101727">
        <v>473323</v>
      </c>
      <c r="E101727" t="str">
        <f>VLOOKUP(C101727,Подписчики!A:D,2,FALSE)</f>
        <v>UTC+3</v>
      </c>
      <c r="F101727" s="2">
        <f>VLOOKUP(C101727,Подписчики!A:D,4,FALSE)/24+B101727</f>
        <v>44400.996951456313</v>
      </c>
      <c r="G101727">
        <f t="shared" si="1589"/>
        <v>5</v>
      </c>
    </row>
    <row r="101728" spans="1:7" x14ac:dyDescent="0.25">
      <c r="A101728">
        <v>307825</v>
      </c>
      <c r="B101728" s="2">
        <v>44400.872355987056</v>
      </c>
      <c r="C101728">
        <v>254626</v>
      </c>
      <c r="D101728">
        <v>425360</v>
      </c>
      <c r="E101728" t="str">
        <f>VLOOKUP(C101728,Подписчики!A:D,2,FALSE)</f>
        <v>UTC+0</v>
      </c>
      <c r="F101728" s="2">
        <f>VLOOKUP(C101728,Подписчики!A:D,4,FALSE)/24+B101728</f>
        <v>44400.872355987056</v>
      </c>
      <c r="G101728">
        <f t="shared" si="1589"/>
        <v>5</v>
      </c>
    </row>
    <row r="101729" spans="1:7" x14ac:dyDescent="0.25">
      <c r="A101729">
        <v>307828</v>
      </c>
      <c r="B101729" s="2">
        <v>44400.872760517799</v>
      </c>
      <c r="C101729">
        <v>173652</v>
      </c>
      <c r="D101729">
        <v>351192</v>
      </c>
      <c r="E101729" t="str">
        <f>VLOOKUP(C101729,Подписчики!A:D,2,FALSE)</f>
        <v>UTC+1</v>
      </c>
      <c r="F101729" s="2">
        <f>VLOOKUP(C101729,Подписчики!A:D,4,FALSE)/24+B101729</f>
        <v>44400.914427184463</v>
      </c>
      <c r="G101729">
        <f t="shared" si="1589"/>
        <v>5</v>
      </c>
    </row>
    <row r="101730" spans="1:7" x14ac:dyDescent="0.25">
      <c r="A101730">
        <v>307830</v>
      </c>
      <c r="B101730" s="2">
        <v>44400.872760517799</v>
      </c>
      <c r="C101730">
        <v>207028</v>
      </c>
      <c r="D101730">
        <v>351192</v>
      </c>
      <c r="E101730" t="str">
        <f>VLOOKUP(C101730,Подписчики!A:D,2,FALSE)</f>
        <v>UTC+1</v>
      </c>
      <c r="F101730" s="2">
        <f>VLOOKUP(C101730,Подписчики!A:D,4,FALSE)/24+B101730</f>
        <v>44400.914427184463</v>
      </c>
      <c r="G101730">
        <f t="shared" si="1589"/>
        <v>5</v>
      </c>
    </row>
    <row r="101731" spans="1:7" x14ac:dyDescent="0.25">
      <c r="A101731">
        <v>307831</v>
      </c>
      <c r="B101731" s="2">
        <v>44400.872760517799</v>
      </c>
      <c r="C101731">
        <v>246990</v>
      </c>
      <c r="D101731">
        <v>104958</v>
      </c>
      <c r="E101731" t="str">
        <f>VLOOKUP(C101731,Подписчики!A:D,2,FALSE)</f>
        <v>UTC+1</v>
      </c>
      <c r="F101731" s="2">
        <f>VLOOKUP(C101731,Подписчики!A:D,4,FALSE)/24+B101731</f>
        <v>44400.914427184463</v>
      </c>
      <c r="G101731">
        <f t="shared" si="1589"/>
        <v>5</v>
      </c>
    </row>
    <row r="101732" spans="1:7" x14ac:dyDescent="0.25">
      <c r="A101732">
        <v>307835</v>
      </c>
      <c r="B101732" s="2">
        <v>44400.872760517799</v>
      </c>
      <c r="C101732">
        <v>304581</v>
      </c>
      <c r="D101732">
        <v>295307</v>
      </c>
      <c r="E101732" t="str">
        <f>VLOOKUP(C101732,Подписчики!A:D,2,FALSE)</f>
        <v>UTC+1</v>
      </c>
      <c r="F101732" s="2">
        <f>VLOOKUP(C101732,Подписчики!A:D,4,FALSE)/24+B101732</f>
        <v>44400.914427184463</v>
      </c>
      <c r="G101732">
        <f t="shared" si="1589"/>
        <v>5</v>
      </c>
    </row>
    <row r="101733" spans="1:7" x14ac:dyDescent="0.25">
      <c r="A101733">
        <v>307839</v>
      </c>
      <c r="B101733" s="2">
        <v>44400.875187702266</v>
      </c>
      <c r="C101733">
        <v>13671</v>
      </c>
      <c r="D101733">
        <v>21760</v>
      </c>
      <c r="E101733" t="str">
        <f>VLOOKUP(C101733,Подписчики!A:D,2,FALSE)</f>
        <v>UTC+3</v>
      </c>
      <c r="F101733" s="2">
        <f>VLOOKUP(C101733,Подписчики!A:D,4,FALSE)/24+B101733</f>
        <v>44401.000187702266</v>
      </c>
      <c r="G101733">
        <f t="shared" si="1589"/>
        <v>6</v>
      </c>
    </row>
    <row r="101734" spans="1:7" x14ac:dyDescent="0.25">
      <c r="A101734">
        <v>307843</v>
      </c>
      <c r="B101734" s="2">
        <v>44400.875592233009</v>
      </c>
      <c r="C101734">
        <v>316924</v>
      </c>
      <c r="D101734">
        <v>111368</v>
      </c>
      <c r="E101734" t="str">
        <f>VLOOKUP(C101734,Подписчики!A:D,2,FALSE)</f>
        <v>UTC-4</v>
      </c>
      <c r="F101734" s="2">
        <f>VLOOKUP(C101734,Подписчики!A:D,4,FALSE)/24+B101734</f>
        <v>44400.708925566345</v>
      </c>
      <c r="G101734">
        <f t="shared" si="1589"/>
        <v>5</v>
      </c>
    </row>
    <row r="101735" spans="1:7" x14ac:dyDescent="0.25">
      <c r="A101735">
        <v>307846</v>
      </c>
      <c r="B101735" s="2">
        <v>44400.875592233009</v>
      </c>
      <c r="C101735">
        <v>344802</v>
      </c>
      <c r="D101735">
        <v>25268</v>
      </c>
      <c r="E101735" t="str">
        <f>VLOOKUP(C101735,Подписчики!A:D,2,FALSE)</f>
        <v>UTC-4</v>
      </c>
      <c r="F101735" s="2">
        <f>VLOOKUP(C101735,Подписчики!A:D,4,FALSE)/24+B101735</f>
        <v>44400.708925566345</v>
      </c>
      <c r="G101735">
        <f t="shared" si="1589"/>
        <v>5</v>
      </c>
    </row>
    <row r="101736" spans="1:7" x14ac:dyDescent="0.25">
      <c r="A101736">
        <v>307848</v>
      </c>
      <c r="B101736" s="2">
        <v>44400.87599676376</v>
      </c>
      <c r="C101736">
        <v>217906</v>
      </c>
      <c r="D101736">
        <v>256570</v>
      </c>
      <c r="E101736" t="str">
        <f>VLOOKUP(C101736,Подписчики!A:D,2,FALSE)</f>
        <v>UTC+1</v>
      </c>
      <c r="F101736" s="2">
        <f>VLOOKUP(C101736,Подписчики!A:D,4,FALSE)/24+B101736</f>
        <v>44400.917663430424</v>
      </c>
      <c r="G101736">
        <f t="shared" si="1589"/>
        <v>5</v>
      </c>
    </row>
    <row r="101737" spans="1:7" x14ac:dyDescent="0.25">
      <c r="A101737">
        <v>307850</v>
      </c>
      <c r="B101737" s="2">
        <v>44400.87721035599</v>
      </c>
      <c r="C101737">
        <v>199910</v>
      </c>
      <c r="D101737">
        <v>88863</v>
      </c>
      <c r="E101737" t="str">
        <f>VLOOKUP(C101737,Подписчики!A:D,2,FALSE)</f>
        <v>UTC+0</v>
      </c>
      <c r="F101737" s="2">
        <f>VLOOKUP(C101737,Подписчики!A:D,4,FALSE)/24+B101737</f>
        <v>44400.87721035599</v>
      </c>
      <c r="G101737">
        <f t="shared" si="1589"/>
        <v>5</v>
      </c>
    </row>
    <row r="101738" spans="1:7" x14ac:dyDescent="0.25">
      <c r="A101738">
        <v>307851</v>
      </c>
      <c r="B101738" s="2">
        <v>44400.87721035599</v>
      </c>
      <c r="C101738">
        <v>209602</v>
      </c>
      <c r="D101738">
        <v>287022</v>
      </c>
      <c r="E101738" t="str">
        <f>VLOOKUP(C101738,Подписчики!A:D,2,FALSE)</f>
        <v>UTC+0</v>
      </c>
      <c r="F101738" s="2">
        <f>VLOOKUP(C101738,Подписчики!A:D,4,FALSE)/24+B101738</f>
        <v>44400.87721035599</v>
      </c>
      <c r="G101738">
        <f t="shared" si="1589"/>
        <v>5</v>
      </c>
    </row>
    <row r="101739" spans="1:7" x14ac:dyDescent="0.25">
      <c r="A101739">
        <v>307852</v>
      </c>
      <c r="B101739" s="2">
        <v>44400.877614886733</v>
      </c>
      <c r="C101739">
        <v>59468</v>
      </c>
      <c r="D101739">
        <v>180863</v>
      </c>
      <c r="E101739" t="str">
        <f>VLOOKUP(C101739,Подписчики!A:D,2,FALSE)</f>
        <v>UTC+1</v>
      </c>
      <c r="F101739" s="2">
        <f>VLOOKUP(C101739,Подписчики!A:D,4,FALSE)/24+B101739</f>
        <v>44400.919281553397</v>
      </c>
      <c r="G101739">
        <f t="shared" si="1589"/>
        <v>5</v>
      </c>
    </row>
    <row r="101740" spans="1:7" x14ac:dyDescent="0.25">
      <c r="A101740">
        <v>307856</v>
      </c>
      <c r="B101740" s="2">
        <v>44400.877666666667</v>
      </c>
      <c r="C101740">
        <v>86962</v>
      </c>
      <c r="D101740">
        <v>158978</v>
      </c>
      <c r="E101740" t="str">
        <f>VLOOKUP(C101740,Подписчики!A:D,2,FALSE)</f>
        <v>UTC+2</v>
      </c>
      <c r="F101740" s="2">
        <f>VLOOKUP(C101740,Подписчики!A:D,4,FALSE)/24+B101740</f>
        <v>44400.961000000003</v>
      </c>
      <c r="G101740">
        <f t="shared" si="1589"/>
        <v>5</v>
      </c>
    </row>
    <row r="101741" spans="1:7" x14ac:dyDescent="0.25">
      <c r="A101741">
        <v>307860</v>
      </c>
      <c r="B101741" s="2">
        <v>44400.878423948219</v>
      </c>
      <c r="C101741">
        <v>242801</v>
      </c>
      <c r="D101741">
        <v>43842</v>
      </c>
      <c r="E101741" t="str">
        <f>VLOOKUP(C101741,Подписчики!A:D,2,FALSE)</f>
        <v>UTC+3</v>
      </c>
      <c r="F101741" s="2">
        <f>VLOOKUP(C101741,Подписчики!A:D,4,FALSE)/24+B101741</f>
        <v>44401.003423948219</v>
      </c>
      <c r="G101741">
        <f t="shared" si="1589"/>
        <v>6</v>
      </c>
    </row>
    <row r="101742" spans="1:7" x14ac:dyDescent="0.25">
      <c r="A101742">
        <v>307863</v>
      </c>
      <c r="B101742" s="2">
        <v>44400.879233009713</v>
      </c>
      <c r="C101742">
        <v>201294</v>
      </c>
      <c r="D101742">
        <v>75550</v>
      </c>
      <c r="E101742" t="str">
        <f>VLOOKUP(C101742,Подписчики!A:D,2,FALSE)</f>
        <v>UTC+1</v>
      </c>
      <c r="F101742" s="2">
        <f>VLOOKUP(C101742,Подписчики!A:D,4,FALSE)/24+B101742</f>
        <v>44400.920899676377</v>
      </c>
      <c r="G101742">
        <f t="shared" si="1589"/>
        <v>5</v>
      </c>
    </row>
    <row r="101743" spans="1:7" x14ac:dyDescent="0.25">
      <c r="A101743">
        <v>307865</v>
      </c>
      <c r="B101743" s="2">
        <v>44400.879233009713</v>
      </c>
      <c r="C101743">
        <v>222812</v>
      </c>
      <c r="D101743">
        <v>12738</v>
      </c>
      <c r="E101743" t="str">
        <f>VLOOKUP(C101743,Подписчики!A:D,2,FALSE)</f>
        <v>UTC+1</v>
      </c>
      <c r="F101743" s="2">
        <f>VLOOKUP(C101743,Подписчики!A:D,4,FALSE)/24+B101743</f>
        <v>44400.920899676377</v>
      </c>
      <c r="G101743">
        <f t="shared" si="1589"/>
        <v>5</v>
      </c>
    </row>
    <row r="101744" spans="1:7" x14ac:dyDescent="0.25">
      <c r="A101744">
        <v>307870</v>
      </c>
      <c r="B101744" s="2">
        <v>44400.879233009713</v>
      </c>
      <c r="C101744">
        <v>231789</v>
      </c>
      <c r="D101744">
        <v>472585</v>
      </c>
      <c r="E101744" t="str">
        <f>VLOOKUP(C101744,Подписчики!A:D,2,FALSE)</f>
        <v>UTC+1</v>
      </c>
      <c r="F101744" s="2">
        <f>VLOOKUP(C101744,Подписчики!A:D,4,FALSE)/24+B101744</f>
        <v>44400.920899676377</v>
      </c>
      <c r="G101744">
        <f t="shared" si="1589"/>
        <v>5</v>
      </c>
    </row>
    <row r="101745" spans="1:7" x14ac:dyDescent="0.25">
      <c r="A101745">
        <v>307873</v>
      </c>
      <c r="B101745" s="2">
        <v>44400.879637540449</v>
      </c>
      <c r="C101745">
        <v>313292</v>
      </c>
      <c r="D101745">
        <v>336965</v>
      </c>
      <c r="E101745" t="str">
        <f>VLOOKUP(C101745,Подписчики!A:D,2,FALSE)</f>
        <v>UTC+2</v>
      </c>
      <c r="F101745" s="2">
        <f>VLOOKUP(C101745,Подписчики!A:D,4,FALSE)/24+B101745</f>
        <v>44400.962970873785</v>
      </c>
      <c r="G101745">
        <f t="shared" si="1589"/>
        <v>5</v>
      </c>
    </row>
    <row r="101746" spans="1:7" x14ac:dyDescent="0.25">
      <c r="A101746">
        <v>307875</v>
      </c>
      <c r="B101746" s="2">
        <v>44400.880851132686</v>
      </c>
      <c r="C101746">
        <v>44712</v>
      </c>
      <c r="D101746">
        <v>239565</v>
      </c>
      <c r="E101746" t="str">
        <f>VLOOKUP(C101746,Подписчики!A:D,2,FALSE)</f>
        <v>UTC+1</v>
      </c>
      <c r="F101746" s="2">
        <f>VLOOKUP(C101746,Подписчики!A:D,4,FALSE)/24+B101746</f>
        <v>44400.92251779935</v>
      </c>
      <c r="G101746">
        <f t="shared" si="1589"/>
        <v>5</v>
      </c>
    </row>
    <row r="101747" spans="1:7" x14ac:dyDescent="0.25">
      <c r="A101747">
        <v>307877</v>
      </c>
      <c r="B101747" s="2">
        <v>44400.882064724916</v>
      </c>
      <c r="C101747">
        <v>152559</v>
      </c>
      <c r="D101747">
        <v>242428</v>
      </c>
      <c r="E101747" t="str">
        <f>VLOOKUP(C101747,Подписчики!A:D,2,FALSE)</f>
        <v>UTC+0</v>
      </c>
      <c r="F101747" s="2">
        <f>VLOOKUP(C101747,Подписчики!A:D,4,FALSE)/24+B101747</f>
        <v>44400.882064724916</v>
      </c>
      <c r="G101747">
        <f t="shared" si="1589"/>
        <v>5</v>
      </c>
    </row>
    <row r="101748" spans="1:7" x14ac:dyDescent="0.25">
      <c r="A101748">
        <v>307882</v>
      </c>
      <c r="B101748" s="2">
        <v>44400.882064724916</v>
      </c>
      <c r="C101748">
        <v>190304</v>
      </c>
      <c r="D101748">
        <v>471403</v>
      </c>
      <c r="E101748" t="str">
        <f>VLOOKUP(C101748,Подписчики!A:D,2,FALSE)</f>
        <v>UTC+0</v>
      </c>
      <c r="F101748" s="2">
        <f>VLOOKUP(C101748,Подписчики!A:D,4,FALSE)/24+B101748</f>
        <v>44400.882064724916</v>
      </c>
      <c r="G101748">
        <f t="shared" si="1589"/>
        <v>5</v>
      </c>
    </row>
    <row r="101749" spans="1:7" x14ac:dyDescent="0.25">
      <c r="A101749">
        <v>307883</v>
      </c>
      <c r="B101749" s="2">
        <v>44400.882333333335</v>
      </c>
      <c r="C101749">
        <v>159324</v>
      </c>
      <c r="D101749">
        <v>266075</v>
      </c>
      <c r="E101749" t="str">
        <f>VLOOKUP(C101749,Подписчики!A:D,2,FALSE)</f>
        <v>UTC+4</v>
      </c>
      <c r="F101749" s="2">
        <f>VLOOKUP(C101749,Подписчики!A:D,4,FALSE)/24+B101749</f>
        <v>44401.048999999999</v>
      </c>
      <c r="G101749">
        <f t="shared" si="1589"/>
        <v>6</v>
      </c>
    </row>
    <row r="101750" spans="1:7" x14ac:dyDescent="0.25">
      <c r="A101750">
        <v>307887</v>
      </c>
      <c r="B101750" s="2">
        <v>44400.882469255666</v>
      </c>
      <c r="C101750">
        <v>86375</v>
      </c>
      <c r="D101750">
        <v>198326</v>
      </c>
      <c r="E101750" t="str">
        <f>VLOOKUP(C101750,Подписчики!A:D,2,FALSE)</f>
        <v>UTC+1</v>
      </c>
      <c r="F101750" s="2">
        <f>VLOOKUP(C101750,Подписчики!A:D,4,FALSE)/24+B101750</f>
        <v>44400.924135922331</v>
      </c>
      <c r="G101750">
        <f t="shared" si="1589"/>
        <v>5</v>
      </c>
    </row>
    <row r="101751" spans="1:7" x14ac:dyDescent="0.25">
      <c r="A101751">
        <v>307892</v>
      </c>
      <c r="B101751" s="2">
        <v>44400.883682847896</v>
      </c>
      <c r="C101751">
        <v>305490</v>
      </c>
      <c r="D101751">
        <v>181651</v>
      </c>
      <c r="E101751" t="str">
        <f>VLOOKUP(C101751,Подписчики!A:D,2,FALSE)</f>
        <v>UTC+0</v>
      </c>
      <c r="F101751" s="2">
        <f>VLOOKUP(C101751,Подписчики!A:D,4,FALSE)/24+B101751</f>
        <v>44400.883682847896</v>
      </c>
      <c r="G101751">
        <f t="shared" si="1589"/>
        <v>5</v>
      </c>
    </row>
    <row r="101752" spans="1:7" x14ac:dyDescent="0.25">
      <c r="A101752">
        <v>307894</v>
      </c>
      <c r="B101752" s="2">
        <v>44400.884087378647</v>
      </c>
      <c r="C101752">
        <v>150933</v>
      </c>
      <c r="D101752">
        <v>158978</v>
      </c>
      <c r="E101752" t="str">
        <f>VLOOKUP(C101752,Подписчики!A:D,2,FALSE)</f>
        <v>UTC+1</v>
      </c>
      <c r="F101752" s="2">
        <f>VLOOKUP(C101752,Подписчики!A:D,4,FALSE)/24+B101752</f>
        <v>44400.925754045311</v>
      </c>
      <c r="G101752">
        <f t="shared" si="1589"/>
        <v>5</v>
      </c>
    </row>
    <row r="101753" spans="1:7" x14ac:dyDescent="0.25">
      <c r="A101753">
        <v>307898</v>
      </c>
      <c r="B101753" s="2">
        <v>44400.884087378647</v>
      </c>
      <c r="C101753">
        <v>272921</v>
      </c>
      <c r="D101753">
        <v>394819</v>
      </c>
      <c r="E101753" t="str">
        <f>VLOOKUP(C101753,Подписчики!A:D,2,FALSE)</f>
        <v>UTC+1</v>
      </c>
      <c r="F101753" s="2">
        <f>VLOOKUP(C101753,Подписчики!A:D,4,FALSE)/24+B101753</f>
        <v>44400.925754045311</v>
      </c>
      <c r="G101753">
        <f t="shared" si="1589"/>
        <v>5</v>
      </c>
    </row>
    <row r="101754" spans="1:7" x14ac:dyDescent="0.25">
      <c r="A101754">
        <v>307900</v>
      </c>
      <c r="B101754" s="2">
        <v>44400.88570550162</v>
      </c>
      <c r="C101754">
        <v>130913</v>
      </c>
      <c r="D101754">
        <v>230507</v>
      </c>
      <c r="E101754" t="str">
        <f>VLOOKUP(C101754,Подписчики!A:D,2,FALSE)</f>
        <v>UTC+1</v>
      </c>
      <c r="F101754" s="2">
        <f>VLOOKUP(C101754,Подписчики!A:D,4,FALSE)/24+B101754</f>
        <v>44400.927372168284</v>
      </c>
      <c r="G101754">
        <f t="shared" si="1589"/>
        <v>5</v>
      </c>
    </row>
    <row r="101755" spans="1:7" x14ac:dyDescent="0.25">
      <c r="A101755">
        <v>307905</v>
      </c>
      <c r="B101755" s="2">
        <v>44400.886514563106</v>
      </c>
      <c r="C101755">
        <v>109920</v>
      </c>
      <c r="D101755">
        <v>43697</v>
      </c>
      <c r="E101755" t="str">
        <f>VLOOKUP(C101755,Подписчики!A:D,2,FALSE)</f>
        <v>UTC+3</v>
      </c>
      <c r="F101755" s="2">
        <f>VLOOKUP(C101755,Подписчики!A:D,4,FALSE)/24+B101755</f>
        <v>44401.011514563106</v>
      </c>
      <c r="G101755">
        <f t="shared" si="1589"/>
        <v>6</v>
      </c>
    </row>
    <row r="101756" spans="1:7" x14ac:dyDescent="0.25">
      <c r="A101756">
        <v>307908</v>
      </c>
      <c r="B101756" s="2">
        <v>44400.886919093849</v>
      </c>
      <c r="C101756">
        <v>158779</v>
      </c>
      <c r="D101756">
        <v>67858</v>
      </c>
      <c r="E101756" t="str">
        <f>VLOOKUP(C101756,Подписчики!A:D,2,FALSE)</f>
        <v>UTC+0</v>
      </c>
      <c r="F101756" s="2">
        <f>VLOOKUP(C101756,Подписчики!A:D,4,FALSE)/24+B101756</f>
        <v>44400.886919093849</v>
      </c>
      <c r="G101756">
        <f t="shared" si="1589"/>
        <v>5</v>
      </c>
    </row>
    <row r="101757" spans="1:7" x14ac:dyDescent="0.25">
      <c r="A101757">
        <v>307911</v>
      </c>
      <c r="B101757" s="2">
        <v>44400.886919093849</v>
      </c>
      <c r="C101757">
        <v>277328</v>
      </c>
      <c r="D101757">
        <v>118549</v>
      </c>
      <c r="E101757" t="str">
        <f>VLOOKUP(C101757,Подписчики!A:D,2,FALSE)</f>
        <v>UTC+0</v>
      </c>
      <c r="F101757" s="2">
        <f>VLOOKUP(C101757,Подписчики!A:D,4,FALSE)/24+B101757</f>
        <v>44400.886919093849</v>
      </c>
      <c r="G101757">
        <f t="shared" si="1589"/>
        <v>5</v>
      </c>
    </row>
    <row r="101758" spans="1:7" x14ac:dyDescent="0.25">
      <c r="A101758">
        <v>307915</v>
      </c>
      <c r="B101758" s="2">
        <v>44400.886919093849</v>
      </c>
      <c r="C101758">
        <v>298373</v>
      </c>
      <c r="D101758">
        <v>433572</v>
      </c>
      <c r="E101758" t="str">
        <f>VLOOKUP(C101758,Подписчики!A:D,2,FALSE)</f>
        <v>UTC+0</v>
      </c>
      <c r="F101758" s="2">
        <f>VLOOKUP(C101758,Подписчики!A:D,4,FALSE)/24+B101758</f>
        <v>44400.886919093849</v>
      </c>
      <c r="G101758">
        <f t="shared" si="1589"/>
        <v>5</v>
      </c>
    </row>
    <row r="101759" spans="1:7" x14ac:dyDescent="0.25">
      <c r="A101759">
        <v>307918</v>
      </c>
      <c r="B101759" s="2">
        <v>44400.8873236246</v>
      </c>
      <c r="C101759">
        <v>195116</v>
      </c>
      <c r="D101759">
        <v>5151</v>
      </c>
      <c r="E101759" t="str">
        <f>VLOOKUP(C101759,Подписчики!A:D,2,FALSE)</f>
        <v>UTC+1</v>
      </c>
      <c r="F101759" s="2">
        <f>VLOOKUP(C101759,Подписчики!A:D,4,FALSE)/24+B101759</f>
        <v>44400.928990291264</v>
      </c>
      <c r="G101759">
        <f t="shared" si="1589"/>
        <v>5</v>
      </c>
    </row>
    <row r="101760" spans="1:7" x14ac:dyDescent="0.25">
      <c r="A101760">
        <v>307922</v>
      </c>
      <c r="B101760" s="2">
        <v>44400.887728155336</v>
      </c>
      <c r="C101760">
        <v>273144</v>
      </c>
      <c r="D101760">
        <v>171702</v>
      </c>
      <c r="E101760" t="str">
        <f>VLOOKUP(C101760,Подписчики!A:D,2,FALSE)</f>
        <v>UTC+2</v>
      </c>
      <c r="F101760" s="2">
        <f>VLOOKUP(C101760,Подписчики!A:D,4,FALSE)/24+B101760</f>
        <v>44400.971061488672</v>
      </c>
      <c r="G101760">
        <f t="shared" si="1589"/>
        <v>5</v>
      </c>
    </row>
    <row r="101761" spans="1:7" x14ac:dyDescent="0.25">
      <c r="A101761">
        <v>307926</v>
      </c>
      <c r="B101761" s="2">
        <v>44400.888537216822</v>
      </c>
      <c r="C101761">
        <v>137554</v>
      </c>
      <c r="D101761">
        <v>347393</v>
      </c>
      <c r="E101761" t="str">
        <f>VLOOKUP(C101761,Подписчики!A:D,2,FALSE)</f>
        <v>UTC-4</v>
      </c>
      <c r="F101761" s="2">
        <f>VLOOKUP(C101761,Подписчики!A:D,4,FALSE)/24+B101761</f>
        <v>44400.721870550158</v>
      </c>
      <c r="G101761">
        <f t="shared" si="1589"/>
        <v>5</v>
      </c>
    </row>
    <row r="101762" spans="1:7" x14ac:dyDescent="0.25">
      <c r="A101762">
        <v>307931</v>
      </c>
      <c r="B101762" s="2">
        <v>44400.88853721683</v>
      </c>
      <c r="C101762">
        <v>5788</v>
      </c>
      <c r="D101762">
        <v>439981</v>
      </c>
      <c r="E101762" t="str">
        <f>VLOOKUP(C101762,Подписчики!A:D,2,FALSE)</f>
        <v>UTC+0</v>
      </c>
      <c r="F101762" s="2">
        <f>VLOOKUP(C101762,Подписчики!A:D,4,FALSE)/24+B101762</f>
        <v>44400.88853721683</v>
      </c>
      <c r="G101762">
        <f t="shared" si="1589"/>
        <v>5</v>
      </c>
    </row>
    <row r="101763" spans="1:7" x14ac:dyDescent="0.25">
      <c r="A101763">
        <v>307936</v>
      </c>
      <c r="B101763" s="2">
        <v>44400.88853721683</v>
      </c>
      <c r="C101763">
        <v>341228</v>
      </c>
      <c r="D101763">
        <v>123435</v>
      </c>
      <c r="E101763" t="str">
        <f>VLOOKUP(C101763,Подписчики!A:D,2,FALSE)</f>
        <v>UTC+0</v>
      </c>
      <c r="F101763" s="2">
        <f>VLOOKUP(C101763,Подписчики!A:D,4,FALSE)/24+B101763</f>
        <v>44400.88853721683</v>
      </c>
      <c r="G101763">
        <f t="shared" ref="G101763:G101826" si="1590">WEEKDAY(F101763,2)</f>
        <v>5</v>
      </c>
    </row>
    <row r="101764" spans="1:7" x14ac:dyDescent="0.25">
      <c r="A101764">
        <v>307938</v>
      </c>
      <c r="B101764" s="2">
        <v>44400.888941747573</v>
      </c>
      <c r="C101764">
        <v>210191</v>
      </c>
      <c r="D101764">
        <v>241927</v>
      </c>
      <c r="E101764" t="str">
        <f>VLOOKUP(C101764,Подписчики!A:D,2,FALSE)</f>
        <v>UTC+1</v>
      </c>
      <c r="F101764" s="2">
        <f>VLOOKUP(C101764,Подписчики!A:D,4,FALSE)/24+B101764</f>
        <v>44400.930608414237</v>
      </c>
      <c r="G101764">
        <f t="shared" si="1590"/>
        <v>5</v>
      </c>
    </row>
    <row r="101765" spans="1:7" x14ac:dyDescent="0.25">
      <c r="A101765">
        <v>307940</v>
      </c>
      <c r="B101765" s="2">
        <v>44400.889750809059</v>
      </c>
      <c r="C101765">
        <v>201789</v>
      </c>
      <c r="D101765">
        <v>351192</v>
      </c>
      <c r="E101765" t="str">
        <f>VLOOKUP(C101765,Подписчики!A:D,2,FALSE)</f>
        <v>UTC+3</v>
      </c>
      <c r="F101765" s="2">
        <f>VLOOKUP(C101765,Подписчики!A:D,4,FALSE)/24+B101765</f>
        <v>44401.014750809059</v>
      </c>
      <c r="G101765">
        <f t="shared" si="1590"/>
        <v>6</v>
      </c>
    </row>
    <row r="101766" spans="1:7" x14ac:dyDescent="0.25">
      <c r="A101766">
        <v>307942</v>
      </c>
      <c r="B101766" s="2">
        <v>44400.890155339803</v>
      </c>
      <c r="C101766">
        <v>175118</v>
      </c>
      <c r="D101766">
        <v>122982</v>
      </c>
      <c r="E101766" t="str">
        <f>VLOOKUP(C101766,Подписчики!A:D,2,FALSE)</f>
        <v>UTC+0</v>
      </c>
      <c r="F101766" s="2">
        <f>VLOOKUP(C101766,Подписчики!A:D,4,FALSE)/24+B101766</f>
        <v>44400.890155339803</v>
      </c>
      <c r="G101766">
        <f t="shared" si="1590"/>
        <v>5</v>
      </c>
    </row>
    <row r="101767" spans="1:7" x14ac:dyDescent="0.25">
      <c r="A101767">
        <v>307945</v>
      </c>
      <c r="B101767" s="2">
        <v>44400.890155339803</v>
      </c>
      <c r="C101767">
        <v>340613</v>
      </c>
      <c r="D101767">
        <v>347393</v>
      </c>
      <c r="E101767" t="str">
        <f>VLOOKUP(C101767,Подписчики!A:D,2,FALSE)</f>
        <v>UTC+0</v>
      </c>
      <c r="F101767" s="2">
        <f>VLOOKUP(C101767,Подписчики!A:D,4,FALSE)/24+B101767</f>
        <v>44400.890155339803</v>
      </c>
      <c r="G101767">
        <f t="shared" si="1590"/>
        <v>5</v>
      </c>
    </row>
    <row r="101768" spans="1:7" x14ac:dyDescent="0.25">
      <c r="A101768">
        <v>307947</v>
      </c>
      <c r="B101768" s="2">
        <v>44400.890559870553</v>
      </c>
      <c r="C101768">
        <v>114520</v>
      </c>
      <c r="D101768">
        <v>180863</v>
      </c>
      <c r="E101768" t="str">
        <f>VLOOKUP(C101768,Подписчики!A:D,2,FALSE)</f>
        <v>UTC+1</v>
      </c>
      <c r="F101768" s="2">
        <f>VLOOKUP(C101768,Подписчики!A:D,4,FALSE)/24+B101768</f>
        <v>44400.932226537218</v>
      </c>
      <c r="G101768">
        <f t="shared" si="1590"/>
        <v>5</v>
      </c>
    </row>
    <row r="101769" spans="1:7" x14ac:dyDescent="0.25">
      <c r="A101769">
        <v>307951</v>
      </c>
      <c r="B101769" s="2">
        <v>44400.891773462783</v>
      </c>
      <c r="C101769">
        <v>91873</v>
      </c>
      <c r="D101769">
        <v>155428</v>
      </c>
      <c r="E101769" t="str">
        <f>VLOOKUP(C101769,Подписчики!A:D,2,FALSE)</f>
        <v>UTC+0</v>
      </c>
      <c r="F101769" s="2">
        <f>VLOOKUP(C101769,Подписчики!A:D,4,FALSE)/24+B101769</f>
        <v>44400.891773462783</v>
      </c>
      <c r="G101769">
        <f t="shared" si="1590"/>
        <v>5</v>
      </c>
    </row>
    <row r="101770" spans="1:7" x14ac:dyDescent="0.25">
      <c r="A101770">
        <v>307954</v>
      </c>
      <c r="B101770" s="2">
        <v>44400.892177993534</v>
      </c>
      <c r="C101770">
        <v>40232</v>
      </c>
      <c r="D101770">
        <v>165821</v>
      </c>
      <c r="E101770" t="str">
        <f>VLOOKUP(C101770,Подписчики!A:D,2,FALSE)</f>
        <v>UTC+1</v>
      </c>
      <c r="F101770" s="2">
        <f>VLOOKUP(C101770,Подписчики!A:D,4,FALSE)/24+B101770</f>
        <v>44400.933844660198</v>
      </c>
      <c r="G101770">
        <f t="shared" si="1590"/>
        <v>5</v>
      </c>
    </row>
    <row r="101771" spans="1:7" x14ac:dyDescent="0.25">
      <c r="A101771">
        <v>307955</v>
      </c>
      <c r="B101771" s="2">
        <v>44400.892177993534</v>
      </c>
      <c r="C101771">
        <v>57036</v>
      </c>
      <c r="D101771">
        <v>42035</v>
      </c>
      <c r="E101771" t="str">
        <f>VLOOKUP(C101771,Подписчики!A:D,2,FALSE)</f>
        <v>UTC+1</v>
      </c>
      <c r="F101771" s="2">
        <f>VLOOKUP(C101771,Подписчики!A:D,4,FALSE)/24+B101771</f>
        <v>44400.933844660198</v>
      </c>
      <c r="G101771">
        <f t="shared" si="1590"/>
        <v>5</v>
      </c>
    </row>
    <row r="101772" spans="1:7" x14ac:dyDescent="0.25">
      <c r="A101772">
        <v>307960</v>
      </c>
      <c r="B101772" s="2">
        <v>44400.892177993534</v>
      </c>
      <c r="C101772">
        <v>244942</v>
      </c>
      <c r="D101772">
        <v>328544</v>
      </c>
      <c r="E101772" t="str">
        <f>VLOOKUP(C101772,Подписчики!A:D,2,FALSE)</f>
        <v>UTC+1</v>
      </c>
      <c r="F101772" s="2">
        <f>VLOOKUP(C101772,Подписчики!A:D,4,FALSE)/24+B101772</f>
        <v>44400.933844660198</v>
      </c>
      <c r="G101772">
        <f t="shared" si="1590"/>
        <v>5</v>
      </c>
    </row>
    <row r="101773" spans="1:7" x14ac:dyDescent="0.25">
      <c r="A101773">
        <v>307965</v>
      </c>
      <c r="B101773" s="2">
        <v>44400.892177993534</v>
      </c>
      <c r="C101773">
        <v>265871</v>
      </c>
      <c r="D101773">
        <v>189009</v>
      </c>
      <c r="E101773" t="str">
        <f>VLOOKUP(C101773,Подписчики!A:D,2,FALSE)</f>
        <v>UTC+1</v>
      </c>
      <c r="F101773" s="2">
        <f>VLOOKUP(C101773,Подписчики!A:D,4,FALSE)/24+B101773</f>
        <v>44400.933844660198</v>
      </c>
      <c r="G101773">
        <f t="shared" si="1590"/>
        <v>5</v>
      </c>
    </row>
    <row r="101774" spans="1:7" x14ac:dyDescent="0.25">
      <c r="A101774">
        <v>307967</v>
      </c>
      <c r="B101774" s="2">
        <v>44400.89258252427</v>
      </c>
      <c r="C101774">
        <v>161803</v>
      </c>
      <c r="D101774">
        <v>470762</v>
      </c>
      <c r="E101774" t="str">
        <f>VLOOKUP(C101774,Подписчики!A:D,2,FALSE)</f>
        <v>UTC+2</v>
      </c>
      <c r="F101774" s="2">
        <f>VLOOKUP(C101774,Подписчики!A:D,4,FALSE)/24+B101774</f>
        <v>44400.975915857605</v>
      </c>
      <c r="G101774">
        <f t="shared" si="1590"/>
        <v>5</v>
      </c>
    </row>
    <row r="101775" spans="1:7" x14ac:dyDescent="0.25">
      <c r="A101775">
        <v>307969</v>
      </c>
      <c r="B101775" s="2">
        <v>44400.893333333333</v>
      </c>
      <c r="C101775">
        <v>85396</v>
      </c>
      <c r="D101775">
        <v>309327</v>
      </c>
      <c r="E101775" t="str">
        <f>VLOOKUP(C101775,Подписчики!A:D,2,FALSE)</f>
        <v>UTC+1</v>
      </c>
      <c r="F101775" s="2">
        <f>VLOOKUP(C101775,Подписчики!A:D,4,FALSE)/24+B101775</f>
        <v>44400.934999999998</v>
      </c>
      <c r="G101775">
        <f t="shared" si="1590"/>
        <v>5</v>
      </c>
    </row>
    <row r="101776" spans="1:7" x14ac:dyDescent="0.25">
      <c r="A101776">
        <v>307970</v>
      </c>
      <c r="B101776" s="2">
        <v>44400.893333333333</v>
      </c>
      <c r="C101776">
        <v>125556</v>
      </c>
      <c r="D101776">
        <v>411922</v>
      </c>
      <c r="E101776" t="str">
        <f>VLOOKUP(C101776,Подписчики!A:D,2,FALSE)</f>
        <v>UTC+1</v>
      </c>
      <c r="F101776" s="2">
        <f>VLOOKUP(C101776,Подписчики!A:D,4,FALSE)/24+B101776</f>
        <v>44400.934999999998</v>
      </c>
      <c r="G101776">
        <f t="shared" si="1590"/>
        <v>5</v>
      </c>
    </row>
    <row r="101777" spans="1:7" x14ac:dyDescent="0.25">
      <c r="A101777">
        <v>307971</v>
      </c>
      <c r="B101777" s="2">
        <v>44400.893391585756</v>
      </c>
      <c r="C101777">
        <v>109655</v>
      </c>
      <c r="D101777">
        <v>351192</v>
      </c>
      <c r="E101777" t="str">
        <f>VLOOKUP(C101777,Подписчики!A:D,2,FALSE)</f>
        <v>UTC-4</v>
      </c>
      <c r="F101777" s="2">
        <f>VLOOKUP(C101777,Подписчики!A:D,4,FALSE)/24+B101777</f>
        <v>44400.726724919092</v>
      </c>
      <c r="G101777">
        <f t="shared" si="1590"/>
        <v>5</v>
      </c>
    </row>
    <row r="101778" spans="1:7" x14ac:dyDescent="0.25">
      <c r="A101778">
        <v>307976</v>
      </c>
      <c r="B101778" s="2">
        <v>44400.893796116507</v>
      </c>
      <c r="C101778">
        <v>110392</v>
      </c>
      <c r="D101778">
        <v>169042</v>
      </c>
      <c r="E101778" t="str">
        <f>VLOOKUP(C101778,Подписчики!A:D,2,FALSE)</f>
        <v>UTC+1</v>
      </c>
      <c r="F101778" s="2">
        <f>VLOOKUP(C101778,Подписчики!A:D,4,FALSE)/24+B101778</f>
        <v>44400.935462783171</v>
      </c>
      <c r="G101778">
        <f t="shared" si="1590"/>
        <v>5</v>
      </c>
    </row>
    <row r="101779" spans="1:7" x14ac:dyDescent="0.25">
      <c r="A101779">
        <v>307978</v>
      </c>
      <c r="B101779" s="2">
        <v>44400.89541423948</v>
      </c>
      <c r="C101779">
        <v>171101</v>
      </c>
      <c r="D101779">
        <v>250679</v>
      </c>
      <c r="E101779" t="str">
        <f>VLOOKUP(C101779,Подписчики!A:D,2,FALSE)</f>
        <v>UTC-3</v>
      </c>
      <c r="F101779" s="2">
        <f>VLOOKUP(C101779,Подписчики!A:D,4,FALSE)/24+B101779</f>
        <v>44400.77041423948</v>
      </c>
      <c r="G101779">
        <f t="shared" si="1590"/>
        <v>5</v>
      </c>
    </row>
    <row r="101780" spans="1:7" x14ac:dyDescent="0.25">
      <c r="A101780">
        <v>307981</v>
      </c>
      <c r="B101780" s="2">
        <v>44400.895818770223</v>
      </c>
      <c r="C101780">
        <v>149510</v>
      </c>
      <c r="D101780">
        <v>215130</v>
      </c>
      <c r="E101780" t="str">
        <f>VLOOKUP(C101780,Подписчики!A:D,2,FALSE)</f>
        <v>UTC+2</v>
      </c>
      <c r="F101780" s="2">
        <f>VLOOKUP(C101780,Подписчики!A:D,4,FALSE)/24+B101780</f>
        <v>44400.979152103559</v>
      </c>
      <c r="G101780">
        <f t="shared" si="1590"/>
        <v>5</v>
      </c>
    </row>
    <row r="101781" spans="1:7" x14ac:dyDescent="0.25">
      <c r="A101781">
        <v>307983</v>
      </c>
      <c r="B101781" s="2">
        <v>44400.896627831717</v>
      </c>
      <c r="C101781">
        <v>89861</v>
      </c>
      <c r="D101781">
        <v>359858</v>
      </c>
      <c r="E101781" t="str">
        <f>VLOOKUP(C101781,Подписчики!A:D,2,FALSE)</f>
        <v>UTC+0</v>
      </c>
      <c r="F101781" s="2">
        <f>VLOOKUP(C101781,Подписчики!A:D,4,FALSE)/24+B101781</f>
        <v>44400.896627831717</v>
      </c>
      <c r="G101781">
        <f t="shared" si="1590"/>
        <v>5</v>
      </c>
    </row>
    <row r="101782" spans="1:7" x14ac:dyDescent="0.25">
      <c r="A101782">
        <v>307985</v>
      </c>
      <c r="B101782" s="2">
        <v>44400.896999999997</v>
      </c>
      <c r="C101782">
        <v>117682</v>
      </c>
      <c r="D101782">
        <v>153893</v>
      </c>
      <c r="E101782" t="str">
        <f>VLOOKUP(C101782,Подписчики!A:D,2,FALSE)</f>
        <v>UTC+3</v>
      </c>
      <c r="F101782" s="2">
        <f>VLOOKUP(C101782,Подписчики!A:D,4,FALSE)/24+B101782</f>
        <v>44401.021999999997</v>
      </c>
      <c r="G101782">
        <f t="shared" si="1590"/>
        <v>6</v>
      </c>
    </row>
    <row r="101783" spans="1:7" x14ac:dyDescent="0.25">
      <c r="A101783">
        <v>307990</v>
      </c>
      <c r="B101783" s="2">
        <v>44400.89703236246</v>
      </c>
      <c r="C101783">
        <v>307045</v>
      </c>
      <c r="D101783">
        <v>351192</v>
      </c>
      <c r="E101783" t="str">
        <f>VLOOKUP(C101783,Подписчики!A:D,2,FALSE)</f>
        <v>UTC-3</v>
      </c>
      <c r="F101783" s="2">
        <f>VLOOKUP(C101783,Подписчики!A:D,4,FALSE)/24+B101783</f>
        <v>44400.77203236246</v>
      </c>
      <c r="G101783">
        <f t="shared" si="1590"/>
        <v>5</v>
      </c>
    </row>
    <row r="101784" spans="1:7" x14ac:dyDescent="0.25">
      <c r="A101784">
        <v>307991</v>
      </c>
      <c r="B101784" s="2">
        <v>44400.89703236246</v>
      </c>
      <c r="C101784">
        <v>318358</v>
      </c>
      <c r="D101784">
        <v>473323</v>
      </c>
      <c r="E101784" t="str">
        <f>VLOOKUP(C101784,Подписчики!A:D,2,FALSE)</f>
        <v>UTC+1</v>
      </c>
      <c r="F101784" s="2">
        <f>VLOOKUP(C101784,Подписчики!A:D,4,FALSE)/24+B101784</f>
        <v>44400.938699029124</v>
      </c>
      <c r="G101784">
        <f t="shared" si="1590"/>
        <v>5</v>
      </c>
    </row>
    <row r="101785" spans="1:7" x14ac:dyDescent="0.25">
      <c r="A101785">
        <v>307996</v>
      </c>
      <c r="B101785" s="2">
        <v>44400.897841423946</v>
      </c>
      <c r="C101785">
        <v>181785</v>
      </c>
      <c r="D101785">
        <v>111368</v>
      </c>
      <c r="E101785" t="str">
        <f>VLOOKUP(C101785,Подписчики!A:D,2,FALSE)</f>
        <v>UTC+3</v>
      </c>
      <c r="F101785" s="2">
        <f>VLOOKUP(C101785,Подписчики!A:D,4,FALSE)/24+B101785</f>
        <v>44401.022841423946</v>
      </c>
      <c r="G101785">
        <f t="shared" si="1590"/>
        <v>6</v>
      </c>
    </row>
    <row r="101786" spans="1:7" x14ac:dyDescent="0.25">
      <c r="A101786">
        <v>308000</v>
      </c>
      <c r="B101786" s="2">
        <v>44400.89824595469</v>
      </c>
      <c r="C101786">
        <v>289378</v>
      </c>
      <c r="D101786">
        <v>304598</v>
      </c>
      <c r="E101786" t="str">
        <f>VLOOKUP(C101786,Подписчики!A:D,2,FALSE)</f>
        <v>UTC+0</v>
      </c>
      <c r="F101786" s="2">
        <f>VLOOKUP(C101786,Подписчики!A:D,4,FALSE)/24+B101786</f>
        <v>44400.89824595469</v>
      </c>
      <c r="G101786">
        <f t="shared" si="1590"/>
        <v>5</v>
      </c>
    </row>
    <row r="101787" spans="1:7" x14ac:dyDescent="0.25">
      <c r="A101787">
        <v>308001</v>
      </c>
      <c r="B101787" s="2">
        <v>44400.89824595469</v>
      </c>
      <c r="C101787">
        <v>336573</v>
      </c>
      <c r="D101787">
        <v>160718</v>
      </c>
      <c r="E101787" t="str">
        <f>VLOOKUP(C101787,Подписчики!A:D,2,FALSE)</f>
        <v>UTC+0</v>
      </c>
      <c r="F101787" s="2">
        <f>VLOOKUP(C101787,Подписчики!A:D,4,FALSE)/24+B101787</f>
        <v>44400.89824595469</v>
      </c>
      <c r="G101787">
        <f t="shared" si="1590"/>
        <v>5</v>
      </c>
    </row>
    <row r="101788" spans="1:7" x14ac:dyDescent="0.25">
      <c r="A101788">
        <v>308004</v>
      </c>
      <c r="B101788" s="2">
        <v>44400.899459546927</v>
      </c>
      <c r="C101788">
        <v>131658</v>
      </c>
      <c r="D101788">
        <v>308577</v>
      </c>
      <c r="E101788" t="str">
        <f>VLOOKUP(C101788,Подписчики!A:D,2,FALSE)</f>
        <v>UTC+3</v>
      </c>
      <c r="F101788" s="2">
        <f>VLOOKUP(C101788,Подписчики!A:D,4,FALSE)/24+B101788</f>
        <v>44401.024459546927</v>
      </c>
      <c r="G101788">
        <f t="shared" si="1590"/>
        <v>6</v>
      </c>
    </row>
    <row r="101789" spans="1:7" x14ac:dyDescent="0.25">
      <c r="A101789">
        <v>308009</v>
      </c>
      <c r="B101789" s="2">
        <v>44400.89986407767</v>
      </c>
      <c r="C101789">
        <v>211671</v>
      </c>
      <c r="D101789">
        <v>230723</v>
      </c>
      <c r="E101789" t="str">
        <f>VLOOKUP(C101789,Подписчики!A:D,2,FALSE)</f>
        <v>UTC+0</v>
      </c>
      <c r="F101789" s="2">
        <f>VLOOKUP(C101789,Подписчики!A:D,4,FALSE)/24+B101789</f>
        <v>44400.89986407767</v>
      </c>
      <c r="G101789">
        <f t="shared" si="1590"/>
        <v>5</v>
      </c>
    </row>
    <row r="101790" spans="1:7" x14ac:dyDescent="0.25">
      <c r="A101790">
        <v>308010</v>
      </c>
      <c r="B101790" s="2">
        <v>44400.89986407767</v>
      </c>
      <c r="C101790">
        <v>222670</v>
      </c>
      <c r="D101790">
        <v>260065</v>
      </c>
      <c r="E101790" t="str">
        <f>VLOOKUP(C101790,Подписчики!A:D,2,FALSE)</f>
        <v>UTC+0</v>
      </c>
      <c r="F101790" s="2">
        <f>VLOOKUP(C101790,Подписчики!A:D,4,FALSE)/24+B101790</f>
        <v>44400.89986407767</v>
      </c>
      <c r="G101790">
        <f t="shared" si="1590"/>
        <v>5</v>
      </c>
    </row>
    <row r="101791" spans="1:7" x14ac:dyDescent="0.25">
      <c r="A101791">
        <v>308011</v>
      </c>
      <c r="B101791" s="2">
        <v>44400.89986407767</v>
      </c>
      <c r="C101791">
        <v>315639</v>
      </c>
      <c r="D101791">
        <v>276751</v>
      </c>
      <c r="E101791" t="str">
        <f>VLOOKUP(C101791,Подписчики!A:D,2,FALSE)</f>
        <v>UTC+0</v>
      </c>
      <c r="F101791" s="2">
        <f>VLOOKUP(C101791,Подписчики!A:D,4,FALSE)/24+B101791</f>
        <v>44400.89986407767</v>
      </c>
      <c r="G101791">
        <f t="shared" si="1590"/>
        <v>5</v>
      </c>
    </row>
    <row r="101792" spans="1:7" x14ac:dyDescent="0.25">
      <c r="A101792">
        <v>308015</v>
      </c>
      <c r="B101792" s="2">
        <v>44400.900268608413</v>
      </c>
      <c r="C101792">
        <v>79535</v>
      </c>
      <c r="D101792">
        <v>353381</v>
      </c>
      <c r="E101792" t="str">
        <f>VLOOKUP(C101792,Подписчики!A:D,2,FALSE)</f>
        <v>UTC+1</v>
      </c>
      <c r="F101792" s="2">
        <f>VLOOKUP(C101792,Подписчики!A:D,4,FALSE)/24+B101792</f>
        <v>44400.941935275077</v>
      </c>
      <c r="G101792">
        <f t="shared" si="1590"/>
        <v>5</v>
      </c>
    </row>
    <row r="101793" spans="1:7" x14ac:dyDescent="0.25">
      <c r="A101793">
        <v>308016</v>
      </c>
      <c r="B101793" s="2">
        <v>44400.900673139156</v>
      </c>
      <c r="C101793">
        <v>6496</v>
      </c>
      <c r="D101793">
        <v>141139</v>
      </c>
      <c r="E101793" t="str">
        <f>VLOOKUP(C101793,Подписчики!A:D,2,FALSE)</f>
        <v>UTC+2</v>
      </c>
      <c r="F101793" s="2">
        <f>VLOOKUP(C101793,Подписчики!A:D,4,FALSE)/24+B101793</f>
        <v>44400.984006472492</v>
      </c>
      <c r="G101793">
        <f t="shared" si="1590"/>
        <v>5</v>
      </c>
    </row>
    <row r="101794" spans="1:7" x14ac:dyDescent="0.25">
      <c r="A101794">
        <v>308017</v>
      </c>
      <c r="B101794" s="2">
        <v>44400.900673139156</v>
      </c>
      <c r="C101794">
        <v>109295</v>
      </c>
      <c r="D101794">
        <v>227775</v>
      </c>
      <c r="E101794" t="str">
        <f>VLOOKUP(C101794,Подписчики!A:D,2,FALSE)</f>
        <v>UTC+2</v>
      </c>
      <c r="F101794" s="2">
        <f>VLOOKUP(C101794,Подписчики!A:D,4,FALSE)/24+B101794</f>
        <v>44400.984006472492</v>
      </c>
      <c r="G101794">
        <f t="shared" si="1590"/>
        <v>5</v>
      </c>
    </row>
    <row r="101795" spans="1:7" x14ac:dyDescent="0.25">
      <c r="A101795">
        <v>308020</v>
      </c>
      <c r="B101795" s="2">
        <v>44400.90148220065</v>
      </c>
      <c r="C101795">
        <v>115522</v>
      </c>
      <c r="D101795">
        <v>58674</v>
      </c>
      <c r="E101795" t="str">
        <f>VLOOKUP(C101795,Подписчики!A:D,2,FALSE)</f>
        <v>UTC+0</v>
      </c>
      <c r="F101795" s="2">
        <f>VLOOKUP(C101795,Подписчики!A:D,4,FALSE)/24+B101795</f>
        <v>44400.90148220065</v>
      </c>
      <c r="G101795">
        <f t="shared" si="1590"/>
        <v>5</v>
      </c>
    </row>
    <row r="101796" spans="1:7" x14ac:dyDescent="0.25">
      <c r="A101796">
        <v>308024</v>
      </c>
      <c r="B101796" s="2">
        <v>44400.901886731386</v>
      </c>
      <c r="C101796">
        <v>94540</v>
      </c>
      <c r="D101796">
        <v>139440</v>
      </c>
      <c r="E101796" t="str">
        <f>VLOOKUP(C101796,Подписчики!A:D,2,FALSE)</f>
        <v>UTC+5</v>
      </c>
      <c r="F101796" s="2">
        <f>VLOOKUP(C101796,Подписчики!A:D,4,FALSE)/24+B101796</f>
        <v>44401.110220064722</v>
      </c>
      <c r="G101796">
        <f t="shared" si="1590"/>
        <v>6</v>
      </c>
    </row>
    <row r="101797" spans="1:7" x14ac:dyDescent="0.25">
      <c r="A101797">
        <v>308028</v>
      </c>
      <c r="B101797" s="2">
        <v>44400.903100323623</v>
      </c>
      <c r="C101797">
        <v>320472</v>
      </c>
      <c r="D101797">
        <v>411922</v>
      </c>
      <c r="E101797" t="str">
        <f>VLOOKUP(C101797,Подписчики!A:D,2,FALSE)</f>
        <v>UTC+0</v>
      </c>
      <c r="F101797" s="2">
        <f>VLOOKUP(C101797,Подписчики!A:D,4,FALSE)/24+B101797</f>
        <v>44400.903100323623</v>
      </c>
      <c r="G101797">
        <f t="shared" si="1590"/>
        <v>5</v>
      </c>
    </row>
    <row r="101798" spans="1:7" x14ac:dyDescent="0.25">
      <c r="A101798">
        <v>308032</v>
      </c>
      <c r="B101798" s="2">
        <v>44400.904718446604</v>
      </c>
      <c r="C101798">
        <v>176643</v>
      </c>
      <c r="D101798">
        <v>330333</v>
      </c>
      <c r="E101798" t="str">
        <f>VLOOKUP(C101798,Подписчики!A:D,2,FALSE)</f>
        <v>UTC+0</v>
      </c>
      <c r="F101798" s="2">
        <f>VLOOKUP(C101798,Подписчики!A:D,4,FALSE)/24+B101798</f>
        <v>44400.904718446604</v>
      </c>
      <c r="G101798">
        <f t="shared" si="1590"/>
        <v>5</v>
      </c>
    </row>
    <row r="101799" spans="1:7" x14ac:dyDescent="0.25">
      <c r="A101799">
        <v>308034</v>
      </c>
      <c r="B101799" s="2">
        <v>44400.905122977347</v>
      </c>
      <c r="C101799">
        <v>264160</v>
      </c>
      <c r="D101799">
        <v>17083</v>
      </c>
      <c r="E101799" t="str">
        <f>VLOOKUP(C101799,Подписчики!A:D,2,FALSE)</f>
        <v>UTC+1</v>
      </c>
      <c r="F101799" s="2">
        <f>VLOOKUP(C101799,Подписчики!A:D,4,FALSE)/24+B101799</f>
        <v>44400.946789644011</v>
      </c>
      <c r="G101799">
        <f t="shared" si="1590"/>
        <v>5</v>
      </c>
    </row>
    <row r="101800" spans="1:7" x14ac:dyDescent="0.25">
      <c r="A101800">
        <v>308035</v>
      </c>
      <c r="B101800" s="2">
        <v>44400.906741100327</v>
      </c>
      <c r="C101800">
        <v>142895</v>
      </c>
      <c r="D101800">
        <v>166809</v>
      </c>
      <c r="E101800" t="str">
        <f>VLOOKUP(C101800,Подписчики!A:D,2,FALSE)</f>
        <v>UTC+1</v>
      </c>
      <c r="F101800" s="2">
        <f>VLOOKUP(C101800,Подписчики!A:D,4,FALSE)/24+B101800</f>
        <v>44400.948407766991</v>
      </c>
      <c r="G101800">
        <f t="shared" si="1590"/>
        <v>5</v>
      </c>
    </row>
    <row r="101801" spans="1:7" x14ac:dyDescent="0.25">
      <c r="A101801">
        <v>308039</v>
      </c>
      <c r="B101801" s="2">
        <v>44400.906741100327</v>
      </c>
      <c r="C101801">
        <v>214443</v>
      </c>
      <c r="D101801">
        <v>361821</v>
      </c>
      <c r="E101801" t="str">
        <f>VLOOKUP(C101801,Подписчики!A:D,2,FALSE)</f>
        <v>UTC+1</v>
      </c>
      <c r="F101801" s="2">
        <f>VLOOKUP(C101801,Подписчики!A:D,4,FALSE)/24+B101801</f>
        <v>44400.948407766991</v>
      </c>
      <c r="G101801">
        <f t="shared" si="1590"/>
        <v>5</v>
      </c>
    </row>
    <row r="101802" spans="1:7" x14ac:dyDescent="0.25">
      <c r="A101802">
        <v>308040</v>
      </c>
      <c r="B101802" s="2">
        <v>44400.907666666666</v>
      </c>
      <c r="C101802">
        <v>6552</v>
      </c>
      <c r="D101802">
        <v>233626</v>
      </c>
      <c r="E101802" t="str">
        <f>VLOOKUP(C101802,Подписчики!A:D,2,FALSE)</f>
        <v>UTC+2</v>
      </c>
      <c r="F101802" s="2">
        <f>VLOOKUP(C101802,Подписчики!A:D,4,FALSE)/24+B101802</f>
        <v>44400.991000000002</v>
      </c>
      <c r="G101802">
        <f t="shared" si="1590"/>
        <v>5</v>
      </c>
    </row>
    <row r="101803" spans="1:7" x14ac:dyDescent="0.25">
      <c r="A101803">
        <v>308042</v>
      </c>
      <c r="B101803" s="2">
        <v>44400.907954692557</v>
      </c>
      <c r="C101803">
        <v>36113</v>
      </c>
      <c r="D101803">
        <v>250679</v>
      </c>
      <c r="E101803" t="str">
        <f>VLOOKUP(C101803,Подписчики!A:D,2,FALSE)</f>
        <v>UTC+0</v>
      </c>
      <c r="F101803" s="2">
        <f>VLOOKUP(C101803,Подписчики!A:D,4,FALSE)/24+B101803</f>
        <v>44400.907954692557</v>
      </c>
      <c r="G101803">
        <f t="shared" si="1590"/>
        <v>5</v>
      </c>
    </row>
    <row r="101804" spans="1:7" x14ac:dyDescent="0.25">
      <c r="A101804">
        <v>308047</v>
      </c>
      <c r="B101804" s="2">
        <v>44400.9083592233</v>
      </c>
      <c r="C101804">
        <v>218969</v>
      </c>
      <c r="D101804">
        <v>95024</v>
      </c>
      <c r="E101804" t="str">
        <f>VLOOKUP(C101804,Подписчики!A:D,2,FALSE)</f>
        <v>UTC+1</v>
      </c>
      <c r="F101804" s="2">
        <f>VLOOKUP(C101804,Подписчики!A:D,4,FALSE)/24+B101804</f>
        <v>44400.950025889964</v>
      </c>
      <c r="G101804">
        <f t="shared" si="1590"/>
        <v>5</v>
      </c>
    </row>
    <row r="101805" spans="1:7" x14ac:dyDescent="0.25">
      <c r="A101805">
        <v>308050</v>
      </c>
      <c r="B101805" s="2">
        <v>44400.9083592233</v>
      </c>
      <c r="C101805">
        <v>271808</v>
      </c>
      <c r="D101805">
        <v>250679</v>
      </c>
      <c r="E101805" t="str">
        <f>VLOOKUP(C101805,Подписчики!A:D,2,FALSE)</f>
        <v>UTC+1</v>
      </c>
      <c r="F101805" s="2">
        <f>VLOOKUP(C101805,Подписчики!A:D,4,FALSE)/24+B101805</f>
        <v>44400.950025889964</v>
      </c>
      <c r="G101805">
        <f t="shared" si="1590"/>
        <v>5</v>
      </c>
    </row>
    <row r="101806" spans="1:7" x14ac:dyDescent="0.25">
      <c r="A101806">
        <v>308054</v>
      </c>
      <c r="B101806" s="2">
        <v>44400.908763754043</v>
      </c>
      <c r="C101806">
        <v>231882</v>
      </c>
      <c r="D101806">
        <v>172942</v>
      </c>
      <c r="E101806" t="str">
        <f>VLOOKUP(C101806,Подписчики!A:D,2,FALSE)</f>
        <v>UTC+2</v>
      </c>
      <c r="F101806" s="2">
        <f>VLOOKUP(C101806,Подписчики!A:D,4,FALSE)/24+B101806</f>
        <v>44400.992097087379</v>
      </c>
      <c r="G101806">
        <f t="shared" si="1590"/>
        <v>5</v>
      </c>
    </row>
    <row r="101807" spans="1:7" x14ac:dyDescent="0.25">
      <c r="A101807">
        <v>308058</v>
      </c>
      <c r="B101807" s="2">
        <v>44400.909168284794</v>
      </c>
      <c r="C101807">
        <v>301493</v>
      </c>
      <c r="D101807">
        <v>246549</v>
      </c>
      <c r="E101807" t="str">
        <f>VLOOKUP(C101807,Подписчики!A:D,2,FALSE)</f>
        <v>UTC-5</v>
      </c>
      <c r="F101807" s="2">
        <f>VLOOKUP(C101807,Подписчики!A:D,4,FALSE)/24+B101807</f>
        <v>44400.700834951458</v>
      </c>
      <c r="G101807">
        <f t="shared" si="1590"/>
        <v>5</v>
      </c>
    </row>
    <row r="101808" spans="1:7" x14ac:dyDescent="0.25">
      <c r="A101808">
        <v>308062</v>
      </c>
      <c r="B101808" s="2">
        <v>44400.90997734628</v>
      </c>
      <c r="C101808">
        <v>228229</v>
      </c>
      <c r="D101808">
        <v>411922</v>
      </c>
      <c r="E101808" t="str">
        <f>VLOOKUP(C101808,Подписчики!A:D,2,FALSE)</f>
        <v>UTC+1</v>
      </c>
      <c r="F101808" s="2">
        <f>VLOOKUP(C101808,Подписчики!A:D,4,FALSE)/24+B101808</f>
        <v>44400.951644012945</v>
      </c>
      <c r="G101808">
        <f t="shared" si="1590"/>
        <v>5</v>
      </c>
    </row>
    <row r="101809" spans="1:7" x14ac:dyDescent="0.25">
      <c r="A101809">
        <v>308066</v>
      </c>
      <c r="B101809" s="2">
        <v>44400.90997734628</v>
      </c>
      <c r="C101809">
        <v>249214</v>
      </c>
      <c r="D101809">
        <v>470762</v>
      </c>
      <c r="E101809" t="str">
        <f>VLOOKUP(C101809,Подписчики!A:D,2,FALSE)</f>
        <v>UTC+1</v>
      </c>
      <c r="F101809" s="2">
        <f>VLOOKUP(C101809,Подписчики!A:D,4,FALSE)/24+B101809</f>
        <v>44400.951644012945</v>
      </c>
      <c r="G101809">
        <f t="shared" si="1590"/>
        <v>5</v>
      </c>
    </row>
    <row r="101810" spans="1:7" x14ac:dyDescent="0.25">
      <c r="A101810">
        <v>308071</v>
      </c>
      <c r="B101810" s="2">
        <v>44400.910381877024</v>
      </c>
      <c r="C101810">
        <v>44798</v>
      </c>
      <c r="D101810">
        <v>304401</v>
      </c>
      <c r="E101810" t="str">
        <f>VLOOKUP(C101810,Подписчики!A:D,2,FALSE)</f>
        <v>UTC+2</v>
      </c>
      <c r="F101810" s="2">
        <f>VLOOKUP(C101810,Подписчики!A:D,4,FALSE)/24+B101810</f>
        <v>44400.993715210359</v>
      </c>
      <c r="G101810">
        <f t="shared" si="1590"/>
        <v>5</v>
      </c>
    </row>
    <row r="101811" spans="1:7" x14ac:dyDescent="0.25">
      <c r="A101811">
        <v>308072</v>
      </c>
      <c r="B101811" s="2">
        <v>44400.912404530747</v>
      </c>
      <c r="C101811">
        <v>259855</v>
      </c>
      <c r="D101811">
        <v>250679</v>
      </c>
      <c r="E101811" t="str">
        <f>VLOOKUP(C101811,Подписчики!A:D,2,FALSE)</f>
        <v>UTC+3</v>
      </c>
      <c r="F101811" s="2">
        <f>VLOOKUP(C101811,Подписчики!A:D,4,FALSE)/24+B101811</f>
        <v>44401.037404530747</v>
      </c>
      <c r="G101811">
        <f t="shared" si="1590"/>
        <v>6</v>
      </c>
    </row>
    <row r="101812" spans="1:7" x14ac:dyDescent="0.25">
      <c r="A101812">
        <v>308075</v>
      </c>
      <c r="B101812" s="2">
        <v>44400.91280906149</v>
      </c>
      <c r="C101812">
        <v>198950</v>
      </c>
      <c r="D101812">
        <v>325852</v>
      </c>
      <c r="E101812" t="str">
        <f>VLOOKUP(C101812,Подписчики!A:D,2,FALSE)</f>
        <v>UTC+0</v>
      </c>
      <c r="F101812" s="2">
        <f>VLOOKUP(C101812,Подписчики!A:D,4,FALSE)/24+B101812</f>
        <v>44400.91280906149</v>
      </c>
      <c r="G101812">
        <f t="shared" si="1590"/>
        <v>5</v>
      </c>
    </row>
    <row r="101813" spans="1:7" x14ac:dyDescent="0.25">
      <c r="A101813">
        <v>308080</v>
      </c>
      <c r="B101813" s="2">
        <v>44400.91280906149</v>
      </c>
      <c r="C101813">
        <v>253378</v>
      </c>
      <c r="D101813">
        <v>161891</v>
      </c>
      <c r="E101813" t="str">
        <f>VLOOKUP(C101813,Подписчики!A:D,2,FALSE)</f>
        <v>UTC+0</v>
      </c>
      <c r="F101813" s="2">
        <f>VLOOKUP(C101813,Подписчики!A:D,4,FALSE)/24+B101813</f>
        <v>44400.91280906149</v>
      </c>
      <c r="G101813">
        <f t="shared" si="1590"/>
        <v>5</v>
      </c>
    </row>
    <row r="101814" spans="1:7" x14ac:dyDescent="0.25">
      <c r="A101814">
        <v>308081</v>
      </c>
      <c r="B101814" s="2">
        <v>44400.913213592234</v>
      </c>
      <c r="C101814">
        <v>217200</v>
      </c>
      <c r="D101814">
        <v>309553</v>
      </c>
      <c r="E101814" t="str">
        <f>VLOOKUP(C101814,Подписчики!A:D,2,FALSE)</f>
        <v>UTC+1</v>
      </c>
      <c r="F101814" s="2">
        <f>VLOOKUP(C101814,Подписчики!A:D,4,FALSE)/24+B101814</f>
        <v>44400.954880258898</v>
      </c>
      <c r="G101814">
        <f t="shared" si="1590"/>
        <v>5</v>
      </c>
    </row>
    <row r="101815" spans="1:7" x14ac:dyDescent="0.25">
      <c r="A101815">
        <v>308084</v>
      </c>
      <c r="B101815" s="2">
        <v>44400.914022653727</v>
      </c>
      <c r="C101815">
        <v>181202</v>
      </c>
      <c r="D101815">
        <v>43697</v>
      </c>
      <c r="E101815" t="str">
        <f>VLOOKUP(C101815,Подписчики!A:D,2,FALSE)</f>
        <v>UTC-5</v>
      </c>
      <c r="F101815" s="2">
        <f>VLOOKUP(C101815,Подписчики!A:D,4,FALSE)/24+B101815</f>
        <v>44400.705689320392</v>
      </c>
      <c r="G101815">
        <f t="shared" si="1590"/>
        <v>5</v>
      </c>
    </row>
    <row r="101816" spans="1:7" x14ac:dyDescent="0.25">
      <c r="A101816">
        <v>308086</v>
      </c>
      <c r="B101816" s="2">
        <v>44400.914427184463</v>
      </c>
      <c r="C101816">
        <v>11384</v>
      </c>
      <c r="D101816">
        <v>440181</v>
      </c>
      <c r="E101816" t="str">
        <f>VLOOKUP(C101816,Подписчики!A:D,2,FALSE)</f>
        <v>UTC+0</v>
      </c>
      <c r="F101816" s="2">
        <f>VLOOKUP(C101816,Подписчики!A:D,4,FALSE)/24+B101816</f>
        <v>44400.914427184463</v>
      </c>
      <c r="G101816">
        <f t="shared" si="1590"/>
        <v>5</v>
      </c>
    </row>
    <row r="101817" spans="1:7" x14ac:dyDescent="0.25">
      <c r="A101817">
        <v>308088</v>
      </c>
      <c r="B101817" s="2">
        <v>44400.914427184471</v>
      </c>
      <c r="C101817">
        <v>224514</v>
      </c>
      <c r="D101817">
        <v>21136</v>
      </c>
      <c r="E101817" t="str">
        <f>VLOOKUP(C101817,Подписчики!A:D,2,FALSE)</f>
        <v>UTC+4</v>
      </c>
      <c r="F101817" s="2">
        <f>VLOOKUP(C101817,Подписчики!A:D,4,FALSE)/24+B101817</f>
        <v>44401.081093851135</v>
      </c>
      <c r="G101817">
        <f t="shared" si="1590"/>
        <v>6</v>
      </c>
    </row>
    <row r="101818" spans="1:7" x14ac:dyDescent="0.25">
      <c r="A101818">
        <v>308092</v>
      </c>
      <c r="B101818" s="2">
        <v>44400.914831715214</v>
      </c>
      <c r="C101818">
        <v>282570</v>
      </c>
      <c r="D101818">
        <v>21760</v>
      </c>
      <c r="E101818" t="str">
        <f>VLOOKUP(C101818,Подписчики!A:D,2,FALSE)</f>
        <v>UTC+1</v>
      </c>
      <c r="F101818" s="2">
        <f>VLOOKUP(C101818,Подписчики!A:D,4,FALSE)/24+B101818</f>
        <v>44400.956498381878</v>
      </c>
      <c r="G101818">
        <f t="shared" si="1590"/>
        <v>5</v>
      </c>
    </row>
    <row r="101819" spans="1:7" x14ac:dyDescent="0.25">
      <c r="A101819">
        <v>308095</v>
      </c>
      <c r="B101819" s="2">
        <v>44400.916045307444</v>
      </c>
      <c r="C101819">
        <v>222595</v>
      </c>
      <c r="D101819">
        <v>250679</v>
      </c>
      <c r="E101819" t="str">
        <f>VLOOKUP(C101819,Подписчики!A:D,2,FALSE)</f>
        <v>UTC+0</v>
      </c>
      <c r="F101819" s="2">
        <f>VLOOKUP(C101819,Подписчики!A:D,4,FALSE)/24+B101819</f>
        <v>44400.916045307444</v>
      </c>
      <c r="G101819">
        <f t="shared" si="1590"/>
        <v>5</v>
      </c>
    </row>
    <row r="101820" spans="1:7" x14ac:dyDescent="0.25">
      <c r="A101820">
        <v>308098</v>
      </c>
      <c r="B101820" s="2">
        <v>44400.916449838187</v>
      </c>
      <c r="C101820">
        <v>9853</v>
      </c>
      <c r="D101820">
        <v>470762</v>
      </c>
      <c r="E101820" t="str">
        <f>VLOOKUP(C101820,Подписчики!A:D,2,FALSE)</f>
        <v>UTC+1</v>
      </c>
      <c r="F101820" s="2">
        <f>VLOOKUP(C101820,Подписчики!A:D,4,FALSE)/24+B101820</f>
        <v>44400.958116504851</v>
      </c>
      <c r="G101820">
        <f t="shared" si="1590"/>
        <v>5</v>
      </c>
    </row>
    <row r="101821" spans="1:7" x14ac:dyDescent="0.25">
      <c r="A101821">
        <v>308102</v>
      </c>
      <c r="B101821" s="2">
        <v>44400.916449838187</v>
      </c>
      <c r="C101821">
        <v>251393</v>
      </c>
      <c r="D101821">
        <v>60239</v>
      </c>
      <c r="E101821" t="str">
        <f>VLOOKUP(C101821,Подписчики!A:D,2,FALSE)</f>
        <v>UTC+1</v>
      </c>
      <c r="F101821" s="2">
        <f>VLOOKUP(C101821,Подписчики!A:D,4,FALSE)/24+B101821</f>
        <v>44400.958116504851</v>
      </c>
      <c r="G101821">
        <f t="shared" si="1590"/>
        <v>5</v>
      </c>
    </row>
    <row r="101822" spans="1:7" x14ac:dyDescent="0.25">
      <c r="A101822">
        <v>308106</v>
      </c>
      <c r="B101822" s="2">
        <v>44400.916666666664</v>
      </c>
      <c r="C101822">
        <v>46061</v>
      </c>
      <c r="D101822">
        <v>80167</v>
      </c>
      <c r="E101822" t="str">
        <f>VLOOKUP(C101822,Подписчики!A:D,2,FALSE)</f>
        <v>UTC+2</v>
      </c>
      <c r="F101822" s="2">
        <f>VLOOKUP(C101822,Подписчики!A:D,4,FALSE)/24+B101822</f>
        <v>44401</v>
      </c>
      <c r="G101822">
        <f t="shared" si="1590"/>
        <v>6</v>
      </c>
    </row>
    <row r="101823" spans="1:7" x14ac:dyDescent="0.25">
      <c r="A101823">
        <v>308110</v>
      </c>
      <c r="B101823" s="2">
        <v>44400.917663430424</v>
      </c>
      <c r="C101823">
        <v>131304</v>
      </c>
      <c r="D101823">
        <v>347393</v>
      </c>
      <c r="E101823" t="str">
        <f>VLOOKUP(C101823,Подписчики!A:D,2,FALSE)</f>
        <v>UTC+0</v>
      </c>
      <c r="F101823" s="2">
        <f>VLOOKUP(C101823,Подписчики!A:D,4,FALSE)/24+B101823</f>
        <v>44400.917663430424</v>
      </c>
      <c r="G101823">
        <f t="shared" si="1590"/>
        <v>5</v>
      </c>
    </row>
    <row r="101824" spans="1:7" x14ac:dyDescent="0.25">
      <c r="A101824">
        <v>308112</v>
      </c>
      <c r="B101824" s="2">
        <v>44400.917663430424</v>
      </c>
      <c r="C101824">
        <v>165654</v>
      </c>
      <c r="D101824">
        <v>472330</v>
      </c>
      <c r="E101824" t="str">
        <f>VLOOKUP(C101824,Подписчики!A:D,2,FALSE)</f>
        <v>UTC+0</v>
      </c>
      <c r="F101824" s="2">
        <f>VLOOKUP(C101824,Подписчики!A:D,4,FALSE)/24+B101824</f>
        <v>44400.917663430424</v>
      </c>
      <c r="G101824">
        <f t="shared" si="1590"/>
        <v>5</v>
      </c>
    </row>
    <row r="101825" spans="1:7" x14ac:dyDescent="0.25">
      <c r="A101825">
        <v>308115</v>
      </c>
      <c r="B101825" s="2">
        <v>44400.918067961167</v>
      </c>
      <c r="C101825">
        <v>58133</v>
      </c>
      <c r="D101825">
        <v>390546</v>
      </c>
      <c r="E101825" t="str">
        <f>VLOOKUP(C101825,Подписчики!A:D,2,FALSE)</f>
        <v>UTC+1</v>
      </c>
      <c r="F101825" s="2">
        <f>VLOOKUP(C101825,Подписчики!A:D,4,FALSE)/24+B101825</f>
        <v>44400.959734627831</v>
      </c>
      <c r="G101825">
        <f t="shared" si="1590"/>
        <v>5</v>
      </c>
    </row>
    <row r="101826" spans="1:7" x14ac:dyDescent="0.25">
      <c r="A101826">
        <v>308119</v>
      </c>
      <c r="B101826" s="2">
        <v>44400.918067961167</v>
      </c>
      <c r="C101826">
        <v>120399</v>
      </c>
      <c r="D101826">
        <v>397531</v>
      </c>
      <c r="E101826" t="str">
        <f>VLOOKUP(C101826,Подписчики!A:D,2,FALSE)</f>
        <v>UTC+1</v>
      </c>
      <c r="F101826" s="2">
        <f>VLOOKUP(C101826,Подписчики!A:D,4,FALSE)/24+B101826</f>
        <v>44400.959734627831</v>
      </c>
      <c r="G101826">
        <f t="shared" si="1590"/>
        <v>5</v>
      </c>
    </row>
    <row r="101827" spans="1:7" x14ac:dyDescent="0.25">
      <c r="A101827">
        <v>308120</v>
      </c>
      <c r="B101827" s="2">
        <v>44400.918067961167</v>
      </c>
      <c r="C101827">
        <v>304665</v>
      </c>
      <c r="D101827">
        <v>308577</v>
      </c>
      <c r="E101827" t="str">
        <f>VLOOKUP(C101827,Подписчики!A:D,2,FALSE)</f>
        <v>UTC+1</v>
      </c>
      <c r="F101827" s="2">
        <f>VLOOKUP(C101827,Подписчики!A:D,4,FALSE)/24+B101827</f>
        <v>44400.959734627831</v>
      </c>
      <c r="G101827">
        <f t="shared" ref="G101827:G101890" si="1591">WEEKDAY(F101827,2)</f>
        <v>5</v>
      </c>
    </row>
    <row r="101828" spans="1:7" x14ac:dyDescent="0.25">
      <c r="A101828">
        <v>308123</v>
      </c>
      <c r="B101828" s="2">
        <v>44400.918067961167</v>
      </c>
      <c r="C101828">
        <v>334692</v>
      </c>
      <c r="D101828">
        <v>380039</v>
      </c>
      <c r="E101828" t="str">
        <f>VLOOKUP(C101828,Подписчики!A:D,2,FALSE)</f>
        <v>UTC-3</v>
      </c>
      <c r="F101828" s="2">
        <f>VLOOKUP(C101828,Подписчики!A:D,4,FALSE)/24+B101828</f>
        <v>44400.793067961167</v>
      </c>
      <c r="G101828">
        <f t="shared" si="1591"/>
        <v>5</v>
      </c>
    </row>
    <row r="101829" spans="1:7" x14ac:dyDescent="0.25">
      <c r="A101829">
        <v>308124</v>
      </c>
      <c r="B101829" s="2">
        <v>44400.918472491911</v>
      </c>
      <c r="C101829">
        <v>11104</v>
      </c>
      <c r="D101829">
        <v>248817</v>
      </c>
      <c r="E101829" t="str">
        <f>VLOOKUP(C101829,Подписчики!A:D,2,FALSE)</f>
        <v>UTC+2</v>
      </c>
      <c r="F101829" s="2">
        <f>VLOOKUP(C101829,Подписчики!A:D,4,FALSE)/24+B101829</f>
        <v>44401.001805825246</v>
      </c>
      <c r="G101829">
        <f t="shared" si="1591"/>
        <v>6</v>
      </c>
    </row>
    <row r="101830" spans="1:7" x14ac:dyDescent="0.25">
      <c r="A101830">
        <v>308125</v>
      </c>
      <c r="B101830" s="2">
        <v>44400.918472491911</v>
      </c>
      <c r="C101830">
        <v>296869</v>
      </c>
      <c r="D101830">
        <v>285365</v>
      </c>
      <c r="E101830" t="str">
        <f>VLOOKUP(C101830,Подписчики!A:D,2,FALSE)</f>
        <v>UTC+2</v>
      </c>
      <c r="F101830" s="2">
        <f>VLOOKUP(C101830,Подписчики!A:D,4,FALSE)/24+B101830</f>
        <v>44401.001805825246</v>
      </c>
      <c r="G101830">
        <f t="shared" si="1591"/>
        <v>6</v>
      </c>
    </row>
    <row r="101831" spans="1:7" x14ac:dyDescent="0.25">
      <c r="A101831">
        <v>308128</v>
      </c>
      <c r="B101831" s="2">
        <v>44400.92251779935</v>
      </c>
      <c r="C101831">
        <v>119067</v>
      </c>
      <c r="D101831">
        <v>441137</v>
      </c>
      <c r="E101831" t="str">
        <f>VLOOKUP(C101831,Подписчики!A:D,2,FALSE)</f>
        <v>UTC+0</v>
      </c>
      <c r="F101831" s="2">
        <f>VLOOKUP(C101831,Подписчики!A:D,4,FALSE)/24+B101831</f>
        <v>44400.92251779935</v>
      </c>
      <c r="G101831">
        <f t="shared" si="1591"/>
        <v>5</v>
      </c>
    </row>
    <row r="101832" spans="1:7" x14ac:dyDescent="0.25">
      <c r="A101832">
        <v>308130</v>
      </c>
      <c r="B101832" s="2">
        <v>44400.922922330101</v>
      </c>
      <c r="C101832">
        <v>48881</v>
      </c>
      <c r="D101832">
        <v>182984</v>
      </c>
      <c r="E101832" t="str">
        <f>VLOOKUP(C101832,Подписчики!A:D,2,FALSE)</f>
        <v>UTC+1</v>
      </c>
      <c r="F101832" s="2">
        <f>VLOOKUP(C101832,Подписчики!A:D,4,FALSE)/24+B101832</f>
        <v>44400.964588996765</v>
      </c>
      <c r="G101832">
        <f t="shared" si="1591"/>
        <v>5</v>
      </c>
    </row>
    <row r="101833" spans="1:7" x14ac:dyDescent="0.25">
      <c r="A101833">
        <v>308133</v>
      </c>
      <c r="B101833" s="2">
        <v>44400.922922330101</v>
      </c>
      <c r="C101833">
        <v>142176</v>
      </c>
      <c r="D101833">
        <v>230507</v>
      </c>
      <c r="E101833" t="str">
        <f>VLOOKUP(C101833,Подписчики!A:D,2,FALSE)</f>
        <v>UTC+1</v>
      </c>
      <c r="F101833" s="2">
        <f>VLOOKUP(C101833,Подписчики!A:D,4,FALSE)/24+B101833</f>
        <v>44400.964588996765</v>
      </c>
      <c r="G101833">
        <f t="shared" si="1591"/>
        <v>5</v>
      </c>
    </row>
    <row r="101834" spans="1:7" x14ac:dyDescent="0.25">
      <c r="A101834">
        <v>308138</v>
      </c>
      <c r="B101834" s="2">
        <v>44400.922922330101</v>
      </c>
      <c r="C101834">
        <v>177422</v>
      </c>
      <c r="D101834">
        <v>230507</v>
      </c>
      <c r="E101834" t="str">
        <f>VLOOKUP(C101834,Подписчики!A:D,2,FALSE)</f>
        <v>UTC+1</v>
      </c>
      <c r="F101834" s="2">
        <f>VLOOKUP(C101834,Подписчики!A:D,4,FALSE)/24+B101834</f>
        <v>44400.964588996765</v>
      </c>
      <c r="G101834">
        <f t="shared" si="1591"/>
        <v>5</v>
      </c>
    </row>
    <row r="101835" spans="1:7" x14ac:dyDescent="0.25">
      <c r="A101835">
        <v>308143</v>
      </c>
      <c r="B101835" s="2">
        <v>44400.924135922331</v>
      </c>
      <c r="C101835">
        <v>119672</v>
      </c>
      <c r="D101835">
        <v>102086</v>
      </c>
      <c r="E101835" t="str">
        <f>VLOOKUP(C101835,Подписчики!A:D,2,FALSE)</f>
        <v>UTC+0</v>
      </c>
      <c r="F101835" s="2">
        <f>VLOOKUP(C101835,Подписчики!A:D,4,FALSE)/24+B101835</f>
        <v>44400.924135922331</v>
      </c>
      <c r="G101835">
        <f t="shared" si="1591"/>
        <v>5</v>
      </c>
    </row>
    <row r="101836" spans="1:7" x14ac:dyDescent="0.25">
      <c r="A101836">
        <v>308146</v>
      </c>
      <c r="B101836" s="2">
        <v>44400.924135922331</v>
      </c>
      <c r="C101836">
        <v>269308</v>
      </c>
      <c r="D101836">
        <v>343712</v>
      </c>
      <c r="E101836" t="str">
        <f>VLOOKUP(C101836,Подписчики!A:D,2,FALSE)</f>
        <v>UTC+0</v>
      </c>
      <c r="F101836" s="2">
        <f>VLOOKUP(C101836,Подписчики!A:D,4,FALSE)/24+B101836</f>
        <v>44400.924135922331</v>
      </c>
      <c r="G101836">
        <f t="shared" si="1591"/>
        <v>5</v>
      </c>
    </row>
    <row r="101837" spans="1:7" x14ac:dyDescent="0.25">
      <c r="A101837">
        <v>308147</v>
      </c>
      <c r="B101837" s="2">
        <v>44400.924135922331</v>
      </c>
      <c r="C101837">
        <v>336396</v>
      </c>
      <c r="D101837">
        <v>118549</v>
      </c>
      <c r="E101837" t="str">
        <f>VLOOKUP(C101837,Подписчики!A:D,2,FALSE)</f>
        <v>UTC+0</v>
      </c>
      <c r="F101837" s="2">
        <f>VLOOKUP(C101837,Подписчики!A:D,4,FALSE)/24+B101837</f>
        <v>44400.924135922331</v>
      </c>
      <c r="G101837">
        <f t="shared" si="1591"/>
        <v>5</v>
      </c>
    </row>
    <row r="101838" spans="1:7" x14ac:dyDescent="0.25">
      <c r="A101838">
        <v>308149</v>
      </c>
      <c r="B101838" s="2">
        <v>44400.924944983817</v>
      </c>
      <c r="C101838">
        <v>38292</v>
      </c>
      <c r="D101838">
        <v>259637</v>
      </c>
      <c r="E101838" t="str">
        <f>VLOOKUP(C101838,Подписчики!A:D,2,FALSE)</f>
        <v>UTC+2</v>
      </c>
      <c r="F101838" s="2">
        <f>VLOOKUP(C101838,Подписчики!A:D,4,FALSE)/24+B101838</f>
        <v>44401.008278317153</v>
      </c>
      <c r="G101838">
        <f t="shared" si="1591"/>
        <v>6</v>
      </c>
    </row>
    <row r="101839" spans="1:7" x14ac:dyDescent="0.25">
      <c r="A101839">
        <v>308154</v>
      </c>
      <c r="B101839" s="2">
        <v>44400.927372168284</v>
      </c>
      <c r="C101839">
        <v>250871</v>
      </c>
      <c r="D101839">
        <v>21760</v>
      </c>
      <c r="E101839" t="str">
        <f>VLOOKUP(C101839,Подписчики!A:D,2,FALSE)</f>
        <v>UTC+0</v>
      </c>
      <c r="F101839" s="2">
        <f>VLOOKUP(C101839,Подписчики!A:D,4,FALSE)/24+B101839</f>
        <v>44400.927372168284</v>
      </c>
      <c r="G101839">
        <f t="shared" si="1591"/>
        <v>5</v>
      </c>
    </row>
    <row r="101840" spans="1:7" x14ac:dyDescent="0.25">
      <c r="A101840">
        <v>308155</v>
      </c>
      <c r="B101840" s="2">
        <v>44400.927776699034</v>
      </c>
      <c r="C101840">
        <v>247212</v>
      </c>
      <c r="D101840">
        <v>97272</v>
      </c>
      <c r="E101840" t="str">
        <f>VLOOKUP(C101840,Подписчики!A:D,2,FALSE)</f>
        <v>UTC+1</v>
      </c>
      <c r="F101840" s="2">
        <f>VLOOKUP(C101840,Подписчики!A:D,4,FALSE)/24+B101840</f>
        <v>44400.969443365699</v>
      </c>
      <c r="G101840">
        <f t="shared" si="1591"/>
        <v>5</v>
      </c>
    </row>
    <row r="101841" spans="1:7" x14ac:dyDescent="0.25">
      <c r="A101841">
        <v>308159</v>
      </c>
      <c r="B101841" s="2">
        <v>44400.92818122977</v>
      </c>
      <c r="C101841">
        <v>72473</v>
      </c>
      <c r="D101841">
        <v>118549</v>
      </c>
      <c r="E101841" t="str">
        <f>VLOOKUP(C101841,Подписчики!A:D,2,FALSE)</f>
        <v>UTC+2</v>
      </c>
      <c r="F101841" s="2">
        <f>VLOOKUP(C101841,Подписчики!A:D,4,FALSE)/24+B101841</f>
        <v>44401.011514563106</v>
      </c>
      <c r="G101841">
        <f t="shared" si="1591"/>
        <v>6</v>
      </c>
    </row>
    <row r="101842" spans="1:7" x14ac:dyDescent="0.25">
      <c r="A101842">
        <v>308161</v>
      </c>
      <c r="B101842" s="2">
        <v>44400.928990291264</v>
      </c>
      <c r="C101842">
        <v>330566</v>
      </c>
      <c r="D101842">
        <v>469479</v>
      </c>
      <c r="E101842" t="str">
        <f>VLOOKUP(C101842,Подписчики!A:D,2,FALSE)</f>
        <v>UTC+0</v>
      </c>
      <c r="F101842" s="2">
        <f>VLOOKUP(C101842,Подписчики!A:D,4,FALSE)/24+B101842</f>
        <v>44400.928990291264</v>
      </c>
      <c r="G101842">
        <f t="shared" si="1591"/>
        <v>5</v>
      </c>
    </row>
    <row r="101843" spans="1:7" x14ac:dyDescent="0.25">
      <c r="A101843">
        <v>308164</v>
      </c>
      <c r="B101843" s="2">
        <v>44400.929333333333</v>
      </c>
      <c r="C101843">
        <v>151386</v>
      </c>
      <c r="D101843">
        <v>411922</v>
      </c>
      <c r="E101843" t="str">
        <f>VLOOKUP(C101843,Подписчики!A:D,2,FALSE)</f>
        <v>UTC+1</v>
      </c>
      <c r="F101843" s="2">
        <f>VLOOKUP(C101843,Подписчики!A:D,4,FALSE)/24+B101843</f>
        <v>44400.970999999998</v>
      </c>
      <c r="G101843">
        <f t="shared" si="1591"/>
        <v>5</v>
      </c>
    </row>
    <row r="101844" spans="1:7" x14ac:dyDescent="0.25">
      <c r="A101844">
        <v>308167</v>
      </c>
      <c r="B101844" s="2">
        <v>44400.930608414237</v>
      </c>
      <c r="C101844">
        <v>224012</v>
      </c>
      <c r="D101844">
        <v>470762</v>
      </c>
      <c r="E101844" t="str">
        <f>VLOOKUP(C101844,Подписчики!A:D,2,FALSE)</f>
        <v>UTC-4</v>
      </c>
      <c r="F101844" s="2">
        <f>VLOOKUP(C101844,Подписчики!A:D,4,FALSE)/24+B101844</f>
        <v>44400.763941747573</v>
      </c>
      <c r="G101844">
        <f t="shared" si="1591"/>
        <v>5</v>
      </c>
    </row>
    <row r="101845" spans="1:7" x14ac:dyDescent="0.25">
      <c r="A101845">
        <v>308168</v>
      </c>
      <c r="B101845" s="2">
        <v>44400.930608414237</v>
      </c>
      <c r="C101845">
        <v>301931</v>
      </c>
      <c r="D101845">
        <v>258219</v>
      </c>
      <c r="E101845" t="str">
        <f>VLOOKUP(C101845,Подписчики!A:D,2,FALSE)</f>
        <v>UTC+0</v>
      </c>
      <c r="F101845" s="2">
        <f>VLOOKUP(C101845,Подписчики!A:D,4,FALSE)/24+B101845</f>
        <v>44400.930608414237</v>
      </c>
      <c r="G101845">
        <f t="shared" si="1591"/>
        <v>5</v>
      </c>
    </row>
    <row r="101846" spans="1:7" x14ac:dyDescent="0.25">
      <c r="A101846">
        <v>308169</v>
      </c>
      <c r="B101846" s="2">
        <v>44400.931417475724</v>
      </c>
      <c r="C101846">
        <v>90306</v>
      </c>
      <c r="D101846">
        <v>21760</v>
      </c>
      <c r="E101846" t="str">
        <f>VLOOKUP(C101846,Подписчики!A:D,2,FALSE)</f>
        <v>UTC+2</v>
      </c>
      <c r="F101846" s="2">
        <f>VLOOKUP(C101846,Подписчики!A:D,4,FALSE)/24+B101846</f>
        <v>44401.014750809059</v>
      </c>
      <c r="G101846">
        <f t="shared" si="1591"/>
        <v>6</v>
      </c>
    </row>
    <row r="101847" spans="1:7" x14ac:dyDescent="0.25">
      <c r="A101847">
        <v>308171</v>
      </c>
      <c r="B101847" s="2">
        <v>44400.932226537218</v>
      </c>
      <c r="C101847">
        <v>11996</v>
      </c>
      <c r="D101847">
        <v>95638</v>
      </c>
      <c r="E101847" t="str">
        <f>VLOOKUP(C101847,Подписчики!A:D,2,FALSE)</f>
        <v>UTC+0</v>
      </c>
      <c r="F101847" s="2">
        <f>VLOOKUP(C101847,Подписчики!A:D,4,FALSE)/24+B101847</f>
        <v>44400.932226537218</v>
      </c>
      <c r="G101847">
        <f t="shared" si="1591"/>
        <v>5</v>
      </c>
    </row>
    <row r="101848" spans="1:7" x14ac:dyDescent="0.25">
      <c r="A101848">
        <v>308173</v>
      </c>
      <c r="B101848" s="2">
        <v>44400.932226537218</v>
      </c>
      <c r="C101848">
        <v>163182</v>
      </c>
      <c r="D101848">
        <v>3876</v>
      </c>
      <c r="E101848" t="str">
        <f>VLOOKUP(C101848,Подписчики!A:D,2,FALSE)</f>
        <v>UTC+0</v>
      </c>
      <c r="F101848" s="2">
        <f>VLOOKUP(C101848,Подписчики!A:D,4,FALSE)/24+B101848</f>
        <v>44400.932226537218</v>
      </c>
      <c r="G101848">
        <f t="shared" si="1591"/>
        <v>5</v>
      </c>
    </row>
    <row r="101849" spans="1:7" x14ac:dyDescent="0.25">
      <c r="A101849">
        <v>308175</v>
      </c>
      <c r="B101849" s="2">
        <v>44400.932226537218</v>
      </c>
      <c r="C101849">
        <v>178010</v>
      </c>
      <c r="D101849">
        <v>351192</v>
      </c>
      <c r="E101849" t="str">
        <f>VLOOKUP(C101849,Подписчики!A:D,2,FALSE)</f>
        <v>UTC-8</v>
      </c>
      <c r="F101849" s="2">
        <f>VLOOKUP(C101849,Подписчики!A:D,4,FALSE)/24+B101849</f>
        <v>44400.598893203882</v>
      </c>
      <c r="G101849">
        <f t="shared" si="1591"/>
        <v>5</v>
      </c>
    </row>
    <row r="101850" spans="1:7" x14ac:dyDescent="0.25">
      <c r="A101850">
        <v>308180</v>
      </c>
      <c r="B101850" s="2">
        <v>44400.933035598704</v>
      </c>
      <c r="C101850">
        <v>8592</v>
      </c>
      <c r="D101850">
        <v>411922</v>
      </c>
      <c r="E101850" t="str">
        <f>VLOOKUP(C101850,Подписчики!A:D,2,FALSE)</f>
        <v>UTC+2</v>
      </c>
      <c r="F101850" s="2">
        <f>VLOOKUP(C101850,Подписчики!A:D,4,FALSE)/24+B101850</f>
        <v>44401.01636893204</v>
      </c>
      <c r="G101850">
        <f t="shared" si="1591"/>
        <v>6</v>
      </c>
    </row>
    <row r="101851" spans="1:7" x14ac:dyDescent="0.25">
      <c r="A101851">
        <v>308183</v>
      </c>
      <c r="B101851" s="2">
        <v>44400.933035598704</v>
      </c>
      <c r="C101851">
        <v>178429</v>
      </c>
      <c r="D101851">
        <v>411922</v>
      </c>
      <c r="E101851" t="str">
        <f>VLOOKUP(C101851,Подписчики!A:D,2,FALSE)</f>
        <v>UTC+2</v>
      </c>
      <c r="F101851" s="2">
        <f>VLOOKUP(C101851,Подписчики!A:D,4,FALSE)/24+B101851</f>
        <v>44401.01636893204</v>
      </c>
      <c r="G101851">
        <f t="shared" si="1591"/>
        <v>6</v>
      </c>
    </row>
    <row r="101852" spans="1:7" x14ac:dyDescent="0.25">
      <c r="A101852">
        <v>308186</v>
      </c>
      <c r="B101852" s="2">
        <v>44400.933844660191</v>
      </c>
      <c r="C101852">
        <v>269476</v>
      </c>
      <c r="D101852">
        <v>264283</v>
      </c>
      <c r="E101852" t="str">
        <f>VLOOKUP(C101852,Подписчики!A:D,2,FALSE)</f>
        <v>UTC-4</v>
      </c>
      <c r="F101852" s="2">
        <f>VLOOKUP(C101852,Подписчики!A:D,4,FALSE)/24+B101852</f>
        <v>44400.767177993526</v>
      </c>
      <c r="G101852">
        <f t="shared" si="1591"/>
        <v>5</v>
      </c>
    </row>
    <row r="101853" spans="1:7" x14ac:dyDescent="0.25">
      <c r="A101853">
        <v>308187</v>
      </c>
      <c r="B101853" s="2">
        <v>44400.933844660198</v>
      </c>
      <c r="C101853">
        <v>36040</v>
      </c>
      <c r="D101853">
        <v>337155</v>
      </c>
      <c r="E101853" t="str">
        <f>VLOOKUP(C101853,Подписчики!A:D,2,FALSE)</f>
        <v>UTC+0</v>
      </c>
      <c r="F101853" s="2">
        <f>VLOOKUP(C101853,Подписчики!A:D,4,FALSE)/24+B101853</f>
        <v>44400.933844660198</v>
      </c>
      <c r="G101853">
        <f t="shared" si="1591"/>
        <v>5</v>
      </c>
    </row>
    <row r="101854" spans="1:7" x14ac:dyDescent="0.25">
      <c r="A101854">
        <v>308190</v>
      </c>
      <c r="B101854" s="2">
        <v>44400.933844660198</v>
      </c>
      <c r="C101854">
        <v>323511</v>
      </c>
      <c r="D101854">
        <v>411922</v>
      </c>
      <c r="E101854" t="str">
        <f>VLOOKUP(C101854,Подписчики!A:D,2,FALSE)</f>
        <v>UTC+0</v>
      </c>
      <c r="F101854" s="2">
        <f>VLOOKUP(C101854,Подписчики!A:D,4,FALSE)/24+B101854</f>
        <v>44400.933844660198</v>
      </c>
      <c r="G101854">
        <f t="shared" si="1591"/>
        <v>5</v>
      </c>
    </row>
    <row r="101855" spans="1:7" x14ac:dyDescent="0.25">
      <c r="A101855">
        <v>308195</v>
      </c>
      <c r="B101855" s="2">
        <v>44400.935058252428</v>
      </c>
      <c r="C101855">
        <v>348715</v>
      </c>
      <c r="D101855">
        <v>351192</v>
      </c>
      <c r="E101855" t="str">
        <f>VLOOKUP(C101855,Подписчики!A:D,2,FALSE)</f>
        <v>UTC+3</v>
      </c>
      <c r="F101855" s="2">
        <f>VLOOKUP(C101855,Подписчики!A:D,4,FALSE)/24+B101855</f>
        <v>44401.060058252428</v>
      </c>
      <c r="G101855">
        <f t="shared" si="1591"/>
        <v>6</v>
      </c>
    </row>
    <row r="101856" spans="1:7" x14ac:dyDescent="0.25">
      <c r="A101856">
        <v>308196</v>
      </c>
      <c r="B101856" s="2">
        <v>44400.935462783171</v>
      </c>
      <c r="C101856">
        <v>21340</v>
      </c>
      <c r="D101856">
        <v>182191</v>
      </c>
      <c r="E101856" t="str">
        <f>VLOOKUP(C101856,Подписчики!A:D,2,FALSE)</f>
        <v>UTC+0</v>
      </c>
      <c r="F101856" s="2">
        <f>VLOOKUP(C101856,Подписчики!A:D,4,FALSE)/24+B101856</f>
        <v>44400.935462783171</v>
      </c>
      <c r="G101856">
        <f t="shared" si="1591"/>
        <v>5</v>
      </c>
    </row>
    <row r="101857" spans="1:7" x14ac:dyDescent="0.25">
      <c r="A101857">
        <v>308199</v>
      </c>
      <c r="B101857" s="2">
        <v>44400.935867313921</v>
      </c>
      <c r="C101857">
        <v>155820</v>
      </c>
      <c r="D101857">
        <v>411922</v>
      </c>
      <c r="E101857" t="str">
        <f>VLOOKUP(C101857,Подписчики!A:D,2,FALSE)</f>
        <v>UTC+1</v>
      </c>
      <c r="F101857" s="2">
        <f>VLOOKUP(C101857,Подписчики!A:D,4,FALSE)/24+B101857</f>
        <v>44400.977533980586</v>
      </c>
      <c r="G101857">
        <f t="shared" si="1591"/>
        <v>5</v>
      </c>
    </row>
    <row r="101858" spans="1:7" x14ac:dyDescent="0.25">
      <c r="A101858">
        <v>308204</v>
      </c>
      <c r="B101858" s="2">
        <v>44400.936333333339</v>
      </c>
      <c r="C101858">
        <v>126404</v>
      </c>
      <c r="D101858">
        <v>392434</v>
      </c>
      <c r="E101858" t="str">
        <f>VLOOKUP(C101858,Подписчики!A:D,2,FALSE)</f>
        <v>UTC+1</v>
      </c>
      <c r="F101858" s="2">
        <f>VLOOKUP(C101858,Подписчики!A:D,4,FALSE)/24+B101858</f>
        <v>44400.978000000003</v>
      </c>
      <c r="G101858">
        <f t="shared" si="1591"/>
        <v>5</v>
      </c>
    </row>
    <row r="101859" spans="1:7" x14ac:dyDescent="0.25">
      <c r="A101859">
        <v>308206</v>
      </c>
      <c r="B101859" s="2">
        <v>44400.936999999998</v>
      </c>
      <c r="C101859">
        <v>97526</v>
      </c>
      <c r="D101859">
        <v>247075</v>
      </c>
      <c r="E101859" t="str">
        <f>VLOOKUP(C101859,Подписчики!A:D,2,FALSE)</f>
        <v>UTC+3</v>
      </c>
      <c r="F101859" s="2">
        <f>VLOOKUP(C101859,Подписчики!A:D,4,FALSE)/24+B101859</f>
        <v>44401.061999999998</v>
      </c>
      <c r="G101859">
        <f t="shared" si="1591"/>
        <v>6</v>
      </c>
    </row>
    <row r="101860" spans="1:7" x14ac:dyDescent="0.25">
      <c r="A101860">
        <v>308208</v>
      </c>
      <c r="B101860" s="2">
        <v>44400.937080906144</v>
      </c>
      <c r="C101860">
        <v>94020</v>
      </c>
      <c r="D101860">
        <v>176083</v>
      </c>
      <c r="E101860" t="str">
        <f>VLOOKUP(C101860,Подписчики!A:D,2,FALSE)</f>
        <v>UTC-4</v>
      </c>
      <c r="F101860" s="2">
        <f>VLOOKUP(C101860,Подписчики!A:D,4,FALSE)/24+B101860</f>
        <v>44400.77041423948</v>
      </c>
      <c r="G101860">
        <f t="shared" si="1591"/>
        <v>5</v>
      </c>
    </row>
    <row r="101861" spans="1:7" x14ac:dyDescent="0.25">
      <c r="A101861">
        <v>308212</v>
      </c>
      <c r="B101861" s="2">
        <v>44400.937485436894</v>
      </c>
      <c r="C101861">
        <v>333932</v>
      </c>
      <c r="D101861">
        <v>34152</v>
      </c>
      <c r="E101861" t="str">
        <f>VLOOKUP(C101861,Подписчики!A:D,2,FALSE)</f>
        <v>UTC+1</v>
      </c>
      <c r="F101861" s="2">
        <f>VLOOKUP(C101861,Подписчики!A:D,4,FALSE)/24+B101861</f>
        <v>44400.979152103559</v>
      </c>
      <c r="G101861">
        <f t="shared" si="1591"/>
        <v>5</v>
      </c>
    </row>
    <row r="101862" spans="1:7" x14ac:dyDescent="0.25">
      <c r="A101862">
        <v>308214</v>
      </c>
      <c r="B101862" s="2">
        <v>44400.937666666665</v>
      </c>
      <c r="C101862">
        <v>89228</v>
      </c>
      <c r="D101862">
        <v>139440</v>
      </c>
      <c r="E101862" t="str">
        <f>VLOOKUP(C101862,Подписчики!A:D,2,FALSE)</f>
        <v>UTC+2</v>
      </c>
      <c r="F101862" s="2">
        <f>VLOOKUP(C101862,Подписчики!A:D,4,FALSE)/24+B101862</f>
        <v>44401.021000000001</v>
      </c>
      <c r="G101862">
        <f t="shared" si="1591"/>
        <v>6</v>
      </c>
    </row>
    <row r="101863" spans="1:7" x14ac:dyDescent="0.25">
      <c r="A101863">
        <v>308219</v>
      </c>
      <c r="B101863" s="2">
        <v>44400.937889967638</v>
      </c>
      <c r="C101863">
        <v>101677</v>
      </c>
      <c r="D101863">
        <v>309553</v>
      </c>
      <c r="E101863" t="str">
        <f>VLOOKUP(C101863,Подписчики!A:D,2,FALSE)</f>
        <v>UTC+2</v>
      </c>
      <c r="F101863" s="2">
        <f>VLOOKUP(C101863,Подписчики!A:D,4,FALSE)/24+B101863</f>
        <v>44401.021223300973</v>
      </c>
      <c r="G101863">
        <f t="shared" si="1591"/>
        <v>6</v>
      </c>
    </row>
    <row r="101864" spans="1:7" x14ac:dyDescent="0.25">
      <c r="A101864">
        <v>308222</v>
      </c>
      <c r="B101864" s="2">
        <v>44400.937889967638</v>
      </c>
      <c r="C101864">
        <v>219622</v>
      </c>
      <c r="D101864">
        <v>430019</v>
      </c>
      <c r="E101864" t="str">
        <f>VLOOKUP(C101864,Подписчики!A:D,2,FALSE)</f>
        <v>UTC+2</v>
      </c>
      <c r="F101864" s="2">
        <f>VLOOKUP(C101864,Подписчики!A:D,4,FALSE)/24+B101864</f>
        <v>44401.021223300973</v>
      </c>
      <c r="G101864">
        <f t="shared" si="1591"/>
        <v>6</v>
      </c>
    </row>
    <row r="101865" spans="1:7" x14ac:dyDescent="0.25">
      <c r="A101865">
        <v>308223</v>
      </c>
      <c r="B101865" s="2">
        <v>44400.938000000002</v>
      </c>
      <c r="C101865">
        <v>83370</v>
      </c>
      <c r="D101865">
        <v>158978</v>
      </c>
      <c r="E101865" t="str">
        <f>VLOOKUP(C101865,Подписчики!A:D,2,FALSE)</f>
        <v>UTC+0</v>
      </c>
      <c r="F101865" s="2">
        <f>VLOOKUP(C101865,Подписчики!A:D,4,FALSE)/24+B101865</f>
        <v>44400.938000000002</v>
      </c>
      <c r="G101865">
        <f t="shared" si="1591"/>
        <v>5</v>
      </c>
    </row>
    <row r="101866" spans="1:7" x14ac:dyDescent="0.25">
      <c r="A101866">
        <v>308224</v>
      </c>
      <c r="B101866" s="2">
        <v>44400.938294498381</v>
      </c>
      <c r="C101866">
        <v>179253</v>
      </c>
      <c r="D101866">
        <v>351192</v>
      </c>
      <c r="E101866" t="str">
        <f>VLOOKUP(C101866,Подписчики!A:D,2,FALSE)</f>
        <v>UTC+3</v>
      </c>
      <c r="F101866" s="2">
        <f>VLOOKUP(C101866,Подписчики!A:D,4,FALSE)/24+B101866</f>
        <v>44401.063294498381</v>
      </c>
      <c r="G101866">
        <f t="shared" si="1591"/>
        <v>6</v>
      </c>
    </row>
    <row r="101867" spans="1:7" x14ac:dyDescent="0.25">
      <c r="A101867">
        <v>308225</v>
      </c>
      <c r="B101867" s="2">
        <v>44400.939103559867</v>
      </c>
      <c r="C101867">
        <v>139256</v>
      </c>
      <c r="D101867">
        <v>21760</v>
      </c>
      <c r="E101867" t="str">
        <f>VLOOKUP(C101867,Подписчики!A:D,2,FALSE)</f>
        <v>UTC-7</v>
      </c>
      <c r="F101867" s="2">
        <f>VLOOKUP(C101867,Подписчики!A:D,4,FALSE)/24+B101867</f>
        <v>44400.647436893203</v>
      </c>
      <c r="G101867">
        <f t="shared" si="1591"/>
        <v>5</v>
      </c>
    </row>
    <row r="101868" spans="1:7" x14ac:dyDescent="0.25">
      <c r="A101868">
        <v>308226</v>
      </c>
      <c r="B101868" s="2">
        <v>44400.939103559875</v>
      </c>
      <c r="C101868">
        <v>247637</v>
      </c>
      <c r="D101868">
        <v>381626</v>
      </c>
      <c r="E101868" t="str">
        <f>VLOOKUP(C101868,Подписчики!A:D,2,FALSE)</f>
        <v>UTC+1</v>
      </c>
      <c r="F101868" s="2">
        <f>VLOOKUP(C101868,Подписчики!A:D,4,FALSE)/24+B101868</f>
        <v>44400.980770226539</v>
      </c>
      <c r="G101868">
        <f t="shared" si="1591"/>
        <v>5</v>
      </c>
    </row>
    <row r="101869" spans="1:7" x14ac:dyDescent="0.25">
      <c r="A101869">
        <v>308230</v>
      </c>
      <c r="B101869" s="2">
        <v>44400.939508090618</v>
      </c>
      <c r="C101869">
        <v>213555</v>
      </c>
      <c r="D101869">
        <v>84465</v>
      </c>
      <c r="E101869" t="str">
        <f>VLOOKUP(C101869,Подписчики!A:D,2,FALSE)</f>
        <v>UTC-6</v>
      </c>
      <c r="F101869" s="2">
        <f>VLOOKUP(C101869,Подписчики!A:D,4,FALSE)/24+B101869</f>
        <v>44400.689508090618</v>
      </c>
      <c r="G101869">
        <f t="shared" si="1591"/>
        <v>5</v>
      </c>
    </row>
    <row r="101870" spans="1:7" x14ac:dyDescent="0.25">
      <c r="A101870">
        <v>308232</v>
      </c>
      <c r="B101870" s="2">
        <v>44400.939912621361</v>
      </c>
      <c r="C101870">
        <v>210781</v>
      </c>
      <c r="D101870">
        <v>158978</v>
      </c>
      <c r="E101870" t="str">
        <f>VLOOKUP(C101870,Подписчики!A:D,2,FALSE)</f>
        <v>UTC+3</v>
      </c>
      <c r="F101870" s="2">
        <f>VLOOKUP(C101870,Подписчики!A:D,4,FALSE)/24+B101870</f>
        <v>44401.064912621361</v>
      </c>
      <c r="G101870">
        <f t="shared" si="1591"/>
        <v>6</v>
      </c>
    </row>
    <row r="101871" spans="1:7" x14ac:dyDescent="0.25">
      <c r="A101871">
        <v>308233</v>
      </c>
      <c r="B101871" s="2">
        <v>44400.940317152104</v>
      </c>
      <c r="C101871">
        <v>48100</v>
      </c>
      <c r="D101871">
        <v>240687</v>
      </c>
      <c r="E101871" t="str">
        <f>VLOOKUP(C101871,Подписчики!A:D,2,FALSE)</f>
        <v>UTC+0</v>
      </c>
      <c r="F101871" s="2">
        <f>VLOOKUP(C101871,Подписчики!A:D,4,FALSE)/24+B101871</f>
        <v>44400.940317152104</v>
      </c>
      <c r="G101871">
        <f t="shared" si="1591"/>
        <v>5</v>
      </c>
    </row>
    <row r="101872" spans="1:7" x14ac:dyDescent="0.25">
      <c r="A101872">
        <v>308238</v>
      </c>
      <c r="B101872" s="2">
        <v>44400.941530744341</v>
      </c>
      <c r="C101872">
        <v>290628</v>
      </c>
      <c r="D101872">
        <v>327633</v>
      </c>
      <c r="E101872" t="str">
        <f>VLOOKUP(C101872,Подписчики!A:D,2,FALSE)</f>
        <v>UTC-5</v>
      </c>
      <c r="F101872" s="2">
        <f>VLOOKUP(C101872,Подписчики!A:D,4,FALSE)/24+B101872</f>
        <v>44400.733197411006</v>
      </c>
      <c r="G101872">
        <f t="shared" si="1591"/>
        <v>5</v>
      </c>
    </row>
    <row r="101873" spans="1:7" x14ac:dyDescent="0.25">
      <c r="A101873">
        <v>308243</v>
      </c>
      <c r="B101873" s="2">
        <v>44400.941935275077</v>
      </c>
      <c r="C101873">
        <v>213254</v>
      </c>
      <c r="D101873">
        <v>230507</v>
      </c>
      <c r="E101873" t="str">
        <f>VLOOKUP(C101873,Подписчики!A:D,2,FALSE)</f>
        <v>UTC+0</v>
      </c>
      <c r="F101873" s="2">
        <f>VLOOKUP(C101873,Подписчики!A:D,4,FALSE)/24+B101873</f>
        <v>44400.941935275077</v>
      </c>
      <c r="G101873">
        <f t="shared" si="1591"/>
        <v>5</v>
      </c>
    </row>
    <row r="101874" spans="1:7" x14ac:dyDescent="0.25">
      <c r="A101874">
        <v>308246</v>
      </c>
      <c r="B101874" s="2">
        <v>44400.942000000003</v>
      </c>
      <c r="C101874">
        <v>205014</v>
      </c>
      <c r="D101874">
        <v>411922</v>
      </c>
      <c r="E101874" t="str">
        <f>VLOOKUP(C101874,Подписчики!A:D,2,FALSE)</f>
        <v>UTC+0</v>
      </c>
      <c r="F101874" s="2">
        <f>VLOOKUP(C101874,Подписчики!A:D,4,FALSE)/24+B101874</f>
        <v>44400.942000000003</v>
      </c>
      <c r="G101874">
        <f t="shared" si="1591"/>
        <v>5</v>
      </c>
    </row>
    <row r="101875" spans="1:7" x14ac:dyDescent="0.25">
      <c r="A101875">
        <v>308251</v>
      </c>
      <c r="B101875" s="2">
        <v>44400.942339805828</v>
      </c>
      <c r="C101875">
        <v>255303</v>
      </c>
      <c r="D101875">
        <v>227775</v>
      </c>
      <c r="E101875" t="str">
        <f>VLOOKUP(C101875,Подписчики!A:D,2,FALSE)</f>
        <v>UTC+1</v>
      </c>
      <c r="F101875" s="2">
        <f>VLOOKUP(C101875,Подписчики!A:D,4,FALSE)/24+B101875</f>
        <v>44400.984006472492</v>
      </c>
      <c r="G101875">
        <f t="shared" si="1591"/>
        <v>5</v>
      </c>
    </row>
    <row r="101876" spans="1:7" x14ac:dyDescent="0.25">
      <c r="A101876">
        <v>308254</v>
      </c>
      <c r="B101876" s="2">
        <v>44400.943666666666</v>
      </c>
      <c r="C101876">
        <v>274905</v>
      </c>
      <c r="D101876">
        <v>158978</v>
      </c>
      <c r="E101876" t="str">
        <f>VLOOKUP(C101876,Подписчики!A:D,2,FALSE)</f>
        <v>UTC+2</v>
      </c>
      <c r="F101876" s="2">
        <f>VLOOKUP(C101876,Подписчики!A:D,4,FALSE)/24+B101876</f>
        <v>44401.027000000002</v>
      </c>
      <c r="G101876">
        <f t="shared" si="1591"/>
        <v>6</v>
      </c>
    </row>
    <row r="101877" spans="1:7" x14ac:dyDescent="0.25">
      <c r="A101877">
        <v>308259</v>
      </c>
      <c r="B101877" s="2">
        <v>44400.943957928808</v>
      </c>
      <c r="C101877">
        <v>36663</v>
      </c>
      <c r="D101877">
        <v>158978</v>
      </c>
      <c r="E101877" t="str">
        <f>VLOOKUP(C101877,Подписчики!A:D,2,FALSE)</f>
        <v>UTC+1</v>
      </c>
      <c r="F101877" s="2">
        <f>VLOOKUP(C101877,Подписчики!A:D,4,FALSE)/24+B101877</f>
        <v>44400.985624595472</v>
      </c>
      <c r="G101877">
        <f t="shared" si="1591"/>
        <v>5</v>
      </c>
    </row>
    <row r="101878" spans="1:7" x14ac:dyDescent="0.25">
      <c r="A101878">
        <v>308261</v>
      </c>
      <c r="B101878" s="2">
        <v>44400.944666666663</v>
      </c>
      <c r="C101878">
        <v>90950</v>
      </c>
      <c r="D101878">
        <v>371545</v>
      </c>
      <c r="E101878" t="str">
        <f>VLOOKUP(C101878,Подписчики!A:D,2,FALSE)</f>
        <v>UTC+2</v>
      </c>
      <c r="F101878" s="2">
        <f>VLOOKUP(C101878,Подписчики!A:D,4,FALSE)/24+B101878</f>
        <v>44401.027999999998</v>
      </c>
      <c r="G101878">
        <f t="shared" si="1591"/>
        <v>6</v>
      </c>
    </row>
    <row r="101879" spans="1:7" x14ac:dyDescent="0.25">
      <c r="A101879">
        <v>308265</v>
      </c>
      <c r="B101879" s="2">
        <v>44400.945980582524</v>
      </c>
      <c r="C101879">
        <v>99623</v>
      </c>
      <c r="D101879">
        <v>311670</v>
      </c>
      <c r="E101879" t="str">
        <f>VLOOKUP(C101879,Подписчики!A:D,2,FALSE)</f>
        <v>UTC+2</v>
      </c>
      <c r="F101879" s="2">
        <f>VLOOKUP(C101879,Подписчики!A:D,4,FALSE)/24+B101879</f>
        <v>44401.02931391586</v>
      </c>
      <c r="G101879">
        <f t="shared" si="1591"/>
        <v>6</v>
      </c>
    </row>
    <row r="101880" spans="1:7" x14ac:dyDescent="0.25">
      <c r="A101880">
        <v>308267</v>
      </c>
      <c r="B101880" s="2">
        <v>44400.946789644011</v>
      </c>
      <c r="C101880">
        <v>36730</v>
      </c>
      <c r="D101880">
        <v>158978</v>
      </c>
      <c r="E101880" t="str">
        <f>VLOOKUP(C101880,Подписчики!A:D,2,FALSE)</f>
        <v>UTC+0</v>
      </c>
      <c r="F101880" s="2">
        <f>VLOOKUP(C101880,Подписчики!A:D,4,FALSE)/24+B101880</f>
        <v>44400.946789644011</v>
      </c>
      <c r="G101880">
        <f t="shared" si="1591"/>
        <v>5</v>
      </c>
    </row>
    <row r="101881" spans="1:7" x14ac:dyDescent="0.25">
      <c r="A101881">
        <v>308269</v>
      </c>
      <c r="B101881" s="2">
        <v>44400.947194174762</v>
      </c>
      <c r="C101881">
        <v>276663</v>
      </c>
      <c r="D101881">
        <v>471403</v>
      </c>
      <c r="E101881" t="str">
        <f>VLOOKUP(C101881,Подписчики!A:D,2,FALSE)</f>
        <v>UTC+1</v>
      </c>
      <c r="F101881" s="2">
        <f>VLOOKUP(C101881,Подписчики!A:D,4,FALSE)/24+B101881</f>
        <v>44400.988860841426</v>
      </c>
      <c r="G101881">
        <f t="shared" si="1591"/>
        <v>5</v>
      </c>
    </row>
    <row r="101882" spans="1:7" x14ac:dyDescent="0.25">
      <c r="A101882">
        <v>308274</v>
      </c>
      <c r="B101882" s="2">
        <v>44400.947598705498</v>
      </c>
      <c r="C101882">
        <v>338471</v>
      </c>
      <c r="D101882">
        <v>214224</v>
      </c>
      <c r="E101882" t="str">
        <f>VLOOKUP(C101882,Подписчики!A:D,2,FALSE)</f>
        <v>UTC+2</v>
      </c>
      <c r="F101882" s="2">
        <f>VLOOKUP(C101882,Подписчики!A:D,4,FALSE)/24+B101882</f>
        <v>44401.030932038833</v>
      </c>
      <c r="G101882">
        <f t="shared" si="1591"/>
        <v>6</v>
      </c>
    </row>
    <row r="101883" spans="1:7" x14ac:dyDescent="0.25">
      <c r="A101883">
        <v>308275</v>
      </c>
      <c r="B101883" s="2">
        <v>44400.948003236248</v>
      </c>
      <c r="C101883">
        <v>188297</v>
      </c>
      <c r="D101883">
        <v>230507</v>
      </c>
      <c r="E101883" t="str">
        <f>VLOOKUP(C101883,Подписчики!A:D,2,FALSE)</f>
        <v>UTC-5</v>
      </c>
      <c r="F101883" s="2">
        <f>VLOOKUP(C101883,Подписчики!A:D,4,FALSE)/24+B101883</f>
        <v>44400.739669902912</v>
      </c>
      <c r="G101883">
        <f t="shared" si="1591"/>
        <v>5</v>
      </c>
    </row>
    <row r="101884" spans="1:7" x14ac:dyDescent="0.25">
      <c r="A101884">
        <v>308280</v>
      </c>
      <c r="B101884" s="2">
        <v>44400.948333333334</v>
      </c>
      <c r="C101884">
        <v>142021</v>
      </c>
      <c r="D101884">
        <v>230507</v>
      </c>
      <c r="E101884" t="str">
        <f>VLOOKUP(C101884,Подписчики!A:D,2,FALSE)</f>
        <v>UTC+1</v>
      </c>
      <c r="F101884" s="2">
        <f>VLOOKUP(C101884,Подписчики!A:D,4,FALSE)/24+B101884</f>
        <v>44400.99</v>
      </c>
      <c r="G101884">
        <f t="shared" si="1591"/>
        <v>5</v>
      </c>
    </row>
    <row r="101885" spans="1:7" x14ac:dyDescent="0.25">
      <c r="A101885">
        <v>308283</v>
      </c>
      <c r="B101885" s="2">
        <v>44400.948407766991</v>
      </c>
      <c r="C101885">
        <v>85780</v>
      </c>
      <c r="D101885">
        <v>351192</v>
      </c>
      <c r="E101885" t="str">
        <f>VLOOKUP(C101885,Подписчики!A:D,2,FALSE)</f>
        <v>UTC+0</v>
      </c>
      <c r="F101885" s="2">
        <f>VLOOKUP(C101885,Подписчики!A:D,4,FALSE)/24+B101885</f>
        <v>44400.948407766991</v>
      </c>
      <c r="G101885">
        <f t="shared" si="1591"/>
        <v>5</v>
      </c>
    </row>
    <row r="101886" spans="1:7" x14ac:dyDescent="0.25">
      <c r="A101886">
        <v>308288</v>
      </c>
      <c r="B101886" s="2">
        <v>44400.949666666667</v>
      </c>
      <c r="C101886">
        <v>106202</v>
      </c>
      <c r="D101886">
        <v>258219</v>
      </c>
      <c r="E101886" t="str">
        <f>VLOOKUP(C101886,Подписчики!A:D,2,FALSE)</f>
        <v>UTC+2</v>
      </c>
      <c r="F101886" s="2">
        <f>VLOOKUP(C101886,Подписчики!A:D,4,FALSE)/24+B101886</f>
        <v>44401.033000000003</v>
      </c>
      <c r="G101886">
        <f t="shared" si="1591"/>
        <v>6</v>
      </c>
    </row>
    <row r="101887" spans="1:7" x14ac:dyDescent="0.25">
      <c r="A101887">
        <v>308292</v>
      </c>
      <c r="B101887" s="2">
        <v>44400.950333333334</v>
      </c>
      <c r="C101887">
        <v>156558</v>
      </c>
      <c r="D101887">
        <v>310239</v>
      </c>
      <c r="E101887" t="str">
        <f>VLOOKUP(C101887,Подписчики!A:D,2,FALSE)</f>
        <v>UTC+1</v>
      </c>
      <c r="F101887" s="2">
        <f>VLOOKUP(C101887,Подписчики!A:D,4,FALSE)/24+B101887</f>
        <v>44400.991999999998</v>
      </c>
      <c r="G101887">
        <f t="shared" si="1591"/>
        <v>5</v>
      </c>
    </row>
    <row r="101888" spans="1:7" x14ac:dyDescent="0.25">
      <c r="A101888">
        <v>308297</v>
      </c>
      <c r="B101888" s="2">
        <v>44400.950430420715</v>
      </c>
      <c r="C101888">
        <v>225315</v>
      </c>
      <c r="D101888">
        <v>21407</v>
      </c>
      <c r="E101888" t="str">
        <f>VLOOKUP(C101888,Подписчики!A:D,2,FALSE)</f>
        <v>UTC+1</v>
      </c>
      <c r="F101888" s="2">
        <f>VLOOKUP(C101888,Подписчики!A:D,4,FALSE)/24+B101888</f>
        <v>44400.992097087379</v>
      </c>
      <c r="G101888">
        <f t="shared" si="1591"/>
        <v>5</v>
      </c>
    </row>
    <row r="101889" spans="1:7" x14ac:dyDescent="0.25">
      <c r="A101889">
        <v>308302</v>
      </c>
      <c r="B101889" s="2">
        <v>44400.950430420715</v>
      </c>
      <c r="C101889">
        <v>248011</v>
      </c>
      <c r="D101889">
        <v>336616</v>
      </c>
      <c r="E101889" t="str">
        <f>VLOOKUP(C101889,Подписчики!A:D,2,FALSE)</f>
        <v>UTC+1</v>
      </c>
      <c r="F101889" s="2">
        <f>VLOOKUP(C101889,Подписчики!A:D,4,FALSE)/24+B101889</f>
        <v>44400.992097087379</v>
      </c>
      <c r="G101889">
        <f t="shared" si="1591"/>
        <v>5</v>
      </c>
    </row>
    <row r="101890" spans="1:7" x14ac:dyDescent="0.25">
      <c r="A101890">
        <v>308303</v>
      </c>
      <c r="B101890" s="2">
        <v>44400.953666666668</v>
      </c>
      <c r="C101890">
        <v>273844</v>
      </c>
      <c r="D101890">
        <v>88895</v>
      </c>
      <c r="E101890" t="str">
        <f>VLOOKUP(C101890,Подписчики!A:D,2,FALSE)</f>
        <v>UTC+1</v>
      </c>
      <c r="F101890" s="2">
        <f>VLOOKUP(C101890,Подписчики!A:D,4,FALSE)/24+B101890</f>
        <v>44400.995333333332</v>
      </c>
      <c r="G101890">
        <f t="shared" si="1591"/>
        <v>5</v>
      </c>
    </row>
    <row r="101891" spans="1:7" x14ac:dyDescent="0.25">
      <c r="A101891">
        <v>308308</v>
      </c>
      <c r="B101891" s="2">
        <v>44400.955666666661</v>
      </c>
      <c r="C101891">
        <v>214118</v>
      </c>
      <c r="D101891">
        <v>347393</v>
      </c>
      <c r="E101891" t="str">
        <f>VLOOKUP(C101891,Подписчики!A:D,2,FALSE)</f>
        <v>UTC+2</v>
      </c>
      <c r="F101891" s="2">
        <f>VLOOKUP(C101891,Подписчики!A:D,4,FALSE)/24+B101891</f>
        <v>44401.038999999997</v>
      </c>
      <c r="G101891">
        <f t="shared" ref="G101891:G101954" si="1592">WEEKDAY(F101891,2)</f>
        <v>6</v>
      </c>
    </row>
    <row r="101892" spans="1:7" x14ac:dyDescent="0.25">
      <c r="A101892">
        <v>308313</v>
      </c>
      <c r="B101892" s="2">
        <v>44400.955689320384</v>
      </c>
      <c r="C101892">
        <v>82206</v>
      </c>
      <c r="D101892">
        <v>472330</v>
      </c>
      <c r="E101892" t="str">
        <f>VLOOKUP(C101892,Подписчики!A:D,2,FALSE)</f>
        <v>UTC+2</v>
      </c>
      <c r="F101892" s="2">
        <f>VLOOKUP(C101892,Подписчики!A:D,4,FALSE)/24+B101892</f>
        <v>44401.03902265372</v>
      </c>
      <c r="G101892">
        <f t="shared" si="1592"/>
        <v>6</v>
      </c>
    </row>
    <row r="101893" spans="1:7" x14ac:dyDescent="0.25">
      <c r="A101893">
        <v>308316</v>
      </c>
      <c r="B101893" s="2">
        <v>44400.958521035602</v>
      </c>
      <c r="C101893">
        <v>301474</v>
      </c>
      <c r="D101893">
        <v>182191</v>
      </c>
      <c r="E101893" t="str">
        <f>VLOOKUP(C101893,Подписчики!A:D,2,FALSE)</f>
        <v>UTC+1</v>
      </c>
      <c r="F101893" s="2">
        <f>VLOOKUP(C101893,Подписчики!A:D,4,FALSE)/24+B101893</f>
        <v>44401.000187702266</v>
      </c>
      <c r="G101893">
        <f t="shared" si="1592"/>
        <v>6</v>
      </c>
    </row>
    <row r="101894" spans="1:7" x14ac:dyDescent="0.25">
      <c r="A101894">
        <v>308318</v>
      </c>
      <c r="B101894" s="2">
        <v>44400.958925566338</v>
      </c>
      <c r="C101894">
        <v>133083</v>
      </c>
      <c r="D101894">
        <v>233494</v>
      </c>
      <c r="E101894" t="str">
        <f>VLOOKUP(C101894,Подписчики!A:D,2,FALSE)</f>
        <v>UTC+2</v>
      </c>
      <c r="F101894" s="2">
        <f>VLOOKUP(C101894,Подписчики!A:D,4,FALSE)/24+B101894</f>
        <v>44401.042258899673</v>
      </c>
      <c r="G101894">
        <f t="shared" si="1592"/>
        <v>6</v>
      </c>
    </row>
    <row r="101895" spans="1:7" x14ac:dyDescent="0.25">
      <c r="A101895">
        <v>308319</v>
      </c>
      <c r="B101895" s="2">
        <v>44400.960139158575</v>
      </c>
      <c r="C101895">
        <v>11720</v>
      </c>
      <c r="D101895">
        <v>219309</v>
      </c>
      <c r="E101895" t="str">
        <f>VLOOKUP(C101895,Подписчики!A:D,2,FALSE)</f>
        <v>UTC-3</v>
      </c>
      <c r="F101895" s="2">
        <f>VLOOKUP(C101895,Подписчики!A:D,4,FALSE)/24+B101895</f>
        <v>44400.835139158575</v>
      </c>
      <c r="G101895">
        <f t="shared" si="1592"/>
        <v>5</v>
      </c>
    </row>
    <row r="101896" spans="1:7" x14ac:dyDescent="0.25">
      <c r="A101896">
        <v>308323</v>
      </c>
      <c r="B101896" s="2">
        <v>44400.960139158582</v>
      </c>
      <c r="C101896">
        <v>188746</v>
      </c>
      <c r="D101896">
        <v>105352</v>
      </c>
      <c r="E101896" t="str">
        <f>VLOOKUP(C101896,Подписчики!A:D,2,FALSE)</f>
        <v>UTC+1</v>
      </c>
      <c r="F101896" s="2">
        <f>VLOOKUP(C101896,Подписчики!A:D,4,FALSE)/24+B101896</f>
        <v>44401.001805825246</v>
      </c>
      <c r="G101896">
        <f t="shared" si="1592"/>
        <v>6</v>
      </c>
    </row>
    <row r="101897" spans="1:7" x14ac:dyDescent="0.25">
      <c r="A101897">
        <v>308328</v>
      </c>
      <c r="B101897" s="2">
        <v>44400.960139158582</v>
      </c>
      <c r="C101897">
        <v>212991</v>
      </c>
      <c r="D101897">
        <v>291168</v>
      </c>
      <c r="E101897" t="str">
        <f>VLOOKUP(C101897,Подписчики!A:D,2,FALSE)</f>
        <v>UTC+1</v>
      </c>
      <c r="F101897" s="2">
        <f>VLOOKUP(C101897,Подписчики!A:D,4,FALSE)/24+B101897</f>
        <v>44401.001805825246</v>
      </c>
      <c r="G101897">
        <f t="shared" si="1592"/>
        <v>6</v>
      </c>
    </row>
    <row r="101898" spans="1:7" x14ac:dyDescent="0.25">
      <c r="A101898">
        <v>308332</v>
      </c>
      <c r="B101898" s="2">
        <v>44400.960543689318</v>
      </c>
      <c r="C101898">
        <v>52364</v>
      </c>
      <c r="D101898">
        <v>189009</v>
      </c>
      <c r="E101898" t="str">
        <f>VLOOKUP(C101898,Подписчики!A:D,2,FALSE)</f>
        <v>UTC+2</v>
      </c>
      <c r="F101898" s="2">
        <f>VLOOKUP(C101898,Подписчики!A:D,4,FALSE)/24+B101898</f>
        <v>44401.043877022654</v>
      </c>
      <c r="G101898">
        <f t="shared" si="1592"/>
        <v>6</v>
      </c>
    </row>
    <row r="101899" spans="1:7" x14ac:dyDescent="0.25">
      <c r="A101899">
        <v>308335</v>
      </c>
      <c r="B101899" s="2">
        <v>44400.961352750812</v>
      </c>
      <c r="C101899">
        <v>112939</v>
      </c>
      <c r="D101899">
        <v>230507</v>
      </c>
      <c r="E101899" t="str">
        <f>VLOOKUP(C101899,Подписчики!A:D,2,FALSE)</f>
        <v>UTC+0</v>
      </c>
      <c r="F101899" s="2">
        <f>VLOOKUP(C101899,Подписчики!A:D,4,FALSE)/24+B101899</f>
        <v>44400.961352750812</v>
      </c>
      <c r="G101899">
        <f t="shared" si="1592"/>
        <v>5</v>
      </c>
    </row>
    <row r="101900" spans="1:7" x14ac:dyDescent="0.25">
      <c r="A101900">
        <v>308337</v>
      </c>
      <c r="B101900" s="2">
        <v>44400.961352750812</v>
      </c>
      <c r="C101900">
        <v>249647</v>
      </c>
      <c r="D101900">
        <v>43623</v>
      </c>
      <c r="E101900" t="str">
        <f>VLOOKUP(C101900,Подписчики!A:D,2,FALSE)</f>
        <v>UTC+0</v>
      </c>
      <c r="F101900" s="2">
        <f>VLOOKUP(C101900,Подписчики!A:D,4,FALSE)/24+B101900</f>
        <v>44400.961352750812</v>
      </c>
      <c r="G101900">
        <f t="shared" si="1592"/>
        <v>5</v>
      </c>
    </row>
    <row r="101901" spans="1:7" x14ac:dyDescent="0.25">
      <c r="A101901">
        <v>308341</v>
      </c>
      <c r="B101901" s="2">
        <v>44400.962566343042</v>
      </c>
      <c r="C101901">
        <v>13625</v>
      </c>
      <c r="D101901">
        <v>154256</v>
      </c>
      <c r="E101901" t="str">
        <f>VLOOKUP(C101901,Подписчики!A:D,2,FALSE)</f>
        <v>UTC+3</v>
      </c>
      <c r="F101901" s="2">
        <f>VLOOKUP(C101901,Подписчики!A:D,4,FALSE)/24+B101901</f>
        <v>44401.087566343042</v>
      </c>
      <c r="G101901">
        <f t="shared" si="1592"/>
        <v>6</v>
      </c>
    </row>
    <row r="101902" spans="1:7" x14ac:dyDescent="0.25">
      <c r="A101902">
        <v>308342</v>
      </c>
      <c r="B101902" s="2">
        <v>44400.962970873785</v>
      </c>
      <c r="C101902">
        <v>81082</v>
      </c>
      <c r="D101902">
        <v>51317</v>
      </c>
      <c r="E101902" t="str">
        <f>VLOOKUP(C101902,Подписчики!A:D,2,FALSE)</f>
        <v>UTC+0</v>
      </c>
      <c r="F101902" s="2">
        <f>VLOOKUP(C101902,Подписчики!A:D,4,FALSE)/24+B101902</f>
        <v>44400.962970873785</v>
      </c>
      <c r="G101902">
        <f t="shared" si="1592"/>
        <v>5</v>
      </c>
    </row>
    <row r="101903" spans="1:7" x14ac:dyDescent="0.25">
      <c r="A101903">
        <v>308344</v>
      </c>
      <c r="B101903" s="2">
        <v>44400.963333333333</v>
      </c>
      <c r="C101903">
        <v>124407</v>
      </c>
      <c r="D101903">
        <v>317932</v>
      </c>
      <c r="E101903" t="str">
        <f>VLOOKUP(C101903,Подписчики!A:D,2,FALSE)</f>
        <v>UTC+1</v>
      </c>
      <c r="F101903" s="2">
        <f>VLOOKUP(C101903,Подписчики!A:D,4,FALSE)/24+B101903</f>
        <v>44401.004999999997</v>
      </c>
      <c r="G101903">
        <f t="shared" si="1592"/>
        <v>6</v>
      </c>
    </row>
    <row r="101904" spans="1:7" x14ac:dyDescent="0.25">
      <c r="A101904">
        <v>308348</v>
      </c>
      <c r="B101904" s="2">
        <v>44400.963375404535</v>
      </c>
      <c r="C101904">
        <v>310918</v>
      </c>
      <c r="D101904">
        <v>101979</v>
      </c>
      <c r="E101904" t="str">
        <f>VLOOKUP(C101904,Подписчики!A:D,2,FALSE)</f>
        <v>UTC+1</v>
      </c>
      <c r="F101904" s="2">
        <f>VLOOKUP(C101904,Подписчики!A:D,4,FALSE)/24+B101904</f>
        <v>44401.0050420712</v>
      </c>
      <c r="G101904">
        <f t="shared" si="1592"/>
        <v>6</v>
      </c>
    </row>
    <row r="101905" spans="1:7" x14ac:dyDescent="0.25">
      <c r="A101905">
        <v>308352</v>
      </c>
      <c r="B101905" s="2">
        <v>44400.963779935271</v>
      </c>
      <c r="C101905">
        <v>115755</v>
      </c>
      <c r="D101905">
        <v>158978</v>
      </c>
      <c r="E101905" t="str">
        <f>VLOOKUP(C101905,Подписчики!A:D,2,FALSE)</f>
        <v>UTC+2</v>
      </c>
      <c r="F101905" s="2">
        <f>VLOOKUP(C101905,Подписчики!A:D,4,FALSE)/24+B101905</f>
        <v>44401.047113268607</v>
      </c>
      <c r="G101905">
        <f t="shared" si="1592"/>
        <v>6</v>
      </c>
    </row>
    <row r="101906" spans="1:7" x14ac:dyDescent="0.25">
      <c r="A101906">
        <v>308354</v>
      </c>
      <c r="B101906" s="2">
        <v>44400.964588996765</v>
      </c>
      <c r="C101906">
        <v>157696</v>
      </c>
      <c r="D101906">
        <v>125562</v>
      </c>
      <c r="E101906" t="str">
        <f>VLOOKUP(C101906,Подписчики!A:D,2,FALSE)</f>
        <v>UTC+0</v>
      </c>
      <c r="F101906" s="2">
        <f>VLOOKUP(C101906,Подписчики!A:D,4,FALSE)/24+B101906</f>
        <v>44400.964588996765</v>
      </c>
      <c r="G101906">
        <f t="shared" si="1592"/>
        <v>5</v>
      </c>
    </row>
    <row r="101907" spans="1:7" x14ac:dyDescent="0.25">
      <c r="A101907">
        <v>308355</v>
      </c>
      <c r="B101907" s="2">
        <v>44400.964993527508</v>
      </c>
      <c r="C101907">
        <v>56578</v>
      </c>
      <c r="D101907">
        <v>411922</v>
      </c>
      <c r="E101907" t="str">
        <f>VLOOKUP(C101907,Подписчики!A:D,2,FALSE)</f>
        <v>UTC+1</v>
      </c>
      <c r="F101907" s="2">
        <f>VLOOKUP(C101907,Подписчики!A:D,4,FALSE)/24+B101907</f>
        <v>44401.006660194173</v>
      </c>
      <c r="G101907">
        <f t="shared" si="1592"/>
        <v>6</v>
      </c>
    </row>
    <row r="101908" spans="1:7" x14ac:dyDescent="0.25">
      <c r="A101908">
        <v>308357</v>
      </c>
      <c r="B101908" s="2">
        <v>44400.964993527508</v>
      </c>
      <c r="C101908">
        <v>130389</v>
      </c>
      <c r="D101908">
        <v>421914</v>
      </c>
      <c r="E101908" t="str">
        <f>VLOOKUP(C101908,Подписчики!A:D,2,FALSE)</f>
        <v>UTC+1</v>
      </c>
      <c r="F101908" s="2">
        <f>VLOOKUP(C101908,Подписчики!A:D,4,FALSE)/24+B101908</f>
        <v>44401.006660194173</v>
      </c>
      <c r="G101908">
        <f t="shared" si="1592"/>
        <v>6</v>
      </c>
    </row>
    <row r="101909" spans="1:7" x14ac:dyDescent="0.25">
      <c r="A101909">
        <v>308358</v>
      </c>
      <c r="B101909" s="2">
        <v>44400.964993527508</v>
      </c>
      <c r="C101909">
        <v>225767</v>
      </c>
      <c r="D101909">
        <v>372505</v>
      </c>
      <c r="E101909" t="str">
        <f>VLOOKUP(C101909,Подписчики!A:D,2,FALSE)</f>
        <v>UTC-3</v>
      </c>
      <c r="F101909" s="2">
        <f>VLOOKUP(C101909,Подписчики!A:D,4,FALSE)/24+B101909</f>
        <v>44400.839993527508</v>
      </c>
      <c r="G101909">
        <f t="shared" si="1592"/>
        <v>5</v>
      </c>
    </row>
    <row r="101910" spans="1:7" x14ac:dyDescent="0.25">
      <c r="A101910">
        <v>308360</v>
      </c>
      <c r="B101910" s="2">
        <v>44400.965398058252</v>
      </c>
      <c r="C101910">
        <v>274564</v>
      </c>
      <c r="D101910">
        <v>343712</v>
      </c>
      <c r="E101910" t="str">
        <f>VLOOKUP(C101910,Подписчики!A:D,2,FALSE)</f>
        <v>UTC+2</v>
      </c>
      <c r="F101910" s="2">
        <f>VLOOKUP(C101910,Подписчики!A:D,4,FALSE)/24+B101910</f>
        <v>44401.048731391587</v>
      </c>
      <c r="G101910">
        <f t="shared" si="1592"/>
        <v>6</v>
      </c>
    </row>
    <row r="101911" spans="1:7" x14ac:dyDescent="0.25">
      <c r="A101911">
        <v>308364</v>
      </c>
      <c r="B101911" s="2">
        <v>44400.965802588995</v>
      </c>
      <c r="C101911">
        <v>149271</v>
      </c>
      <c r="D101911">
        <v>405774</v>
      </c>
      <c r="E101911" t="str">
        <f>VLOOKUP(C101911,Подписчики!A:D,2,FALSE)</f>
        <v>UTC+3</v>
      </c>
      <c r="F101911" s="2">
        <f>VLOOKUP(C101911,Подписчики!A:D,4,FALSE)/24+B101911</f>
        <v>44401.090802588995</v>
      </c>
      <c r="G101911">
        <f t="shared" si="1592"/>
        <v>6</v>
      </c>
    </row>
    <row r="101912" spans="1:7" x14ac:dyDescent="0.25">
      <c r="A101912">
        <v>308368</v>
      </c>
      <c r="B101912" s="2">
        <v>44400.966207119738</v>
      </c>
      <c r="C101912">
        <v>88605</v>
      </c>
      <c r="D101912">
        <v>208723</v>
      </c>
      <c r="E101912" t="str">
        <f>VLOOKUP(C101912,Подписчики!A:D,2,FALSE)</f>
        <v>UTC+0</v>
      </c>
      <c r="F101912" s="2">
        <f>VLOOKUP(C101912,Подписчики!A:D,4,FALSE)/24+B101912</f>
        <v>44400.966207119738</v>
      </c>
      <c r="G101912">
        <f t="shared" si="1592"/>
        <v>5</v>
      </c>
    </row>
    <row r="101913" spans="1:7" x14ac:dyDescent="0.25">
      <c r="A101913">
        <v>308369</v>
      </c>
      <c r="B101913" s="2">
        <v>44400.966611650489</v>
      </c>
      <c r="C101913">
        <v>24224</v>
      </c>
      <c r="D101913">
        <v>178044</v>
      </c>
      <c r="E101913" t="str">
        <f>VLOOKUP(C101913,Подписчики!A:D,2,FALSE)</f>
        <v>UTC+1</v>
      </c>
      <c r="F101913" s="2">
        <f>VLOOKUP(C101913,Подписчики!A:D,4,FALSE)/24+B101913</f>
        <v>44401.008278317153</v>
      </c>
      <c r="G101913">
        <f t="shared" si="1592"/>
        <v>6</v>
      </c>
    </row>
    <row r="101914" spans="1:7" x14ac:dyDescent="0.25">
      <c r="A101914">
        <v>308374</v>
      </c>
      <c r="B101914" s="2">
        <v>44400.966611650489</v>
      </c>
      <c r="C101914">
        <v>241573</v>
      </c>
      <c r="D101914">
        <v>21760</v>
      </c>
      <c r="E101914" t="str">
        <f>VLOOKUP(C101914,Подписчики!A:D,2,FALSE)</f>
        <v>UTC+1</v>
      </c>
      <c r="F101914" s="2">
        <f>VLOOKUP(C101914,Подписчики!A:D,4,FALSE)/24+B101914</f>
        <v>44401.008278317153</v>
      </c>
      <c r="G101914">
        <f t="shared" si="1592"/>
        <v>6</v>
      </c>
    </row>
    <row r="101915" spans="1:7" x14ac:dyDescent="0.25">
      <c r="A101915">
        <v>308376</v>
      </c>
      <c r="B101915" s="2">
        <v>44400.967825242718</v>
      </c>
      <c r="C101915">
        <v>320812</v>
      </c>
      <c r="D101915">
        <v>388561</v>
      </c>
      <c r="E101915" t="str">
        <f>VLOOKUP(C101915,Подписчики!A:D,2,FALSE)</f>
        <v>UTC+0</v>
      </c>
      <c r="F101915" s="2">
        <f>VLOOKUP(C101915,Подписчики!A:D,4,FALSE)/24+B101915</f>
        <v>44400.967825242718</v>
      </c>
      <c r="G101915">
        <f t="shared" si="1592"/>
        <v>5</v>
      </c>
    </row>
    <row r="101916" spans="1:7" x14ac:dyDescent="0.25">
      <c r="A101916">
        <v>308378</v>
      </c>
      <c r="B101916" s="2">
        <v>44400.968634304205</v>
      </c>
      <c r="C101916">
        <v>286942</v>
      </c>
      <c r="D101916">
        <v>267359</v>
      </c>
      <c r="E101916" t="str">
        <f>VLOOKUP(C101916,Подписчики!A:D,2,FALSE)</f>
        <v>UTC-6</v>
      </c>
      <c r="F101916" s="2">
        <f>VLOOKUP(C101916,Подписчики!A:D,4,FALSE)/24+B101916</f>
        <v>44400.718634304205</v>
      </c>
      <c r="G101916">
        <f t="shared" si="1592"/>
        <v>5</v>
      </c>
    </row>
    <row r="101917" spans="1:7" x14ac:dyDescent="0.25">
      <c r="A101917">
        <v>308380</v>
      </c>
      <c r="B101917" s="2">
        <v>44400.969333333334</v>
      </c>
      <c r="C101917">
        <v>339654</v>
      </c>
      <c r="D101917">
        <v>189009</v>
      </c>
      <c r="E101917" t="str">
        <f>VLOOKUP(C101917,Подписчики!A:D,2,FALSE)</f>
        <v>UTC+1</v>
      </c>
      <c r="F101917" s="2">
        <f>VLOOKUP(C101917,Подписчики!A:D,4,FALSE)/24+B101917</f>
        <v>44401.010999999999</v>
      </c>
      <c r="G101917">
        <f t="shared" si="1592"/>
        <v>6</v>
      </c>
    </row>
    <row r="101918" spans="1:7" x14ac:dyDescent="0.25">
      <c r="A101918">
        <v>308385</v>
      </c>
      <c r="B101918" s="2">
        <v>44400.970252427185</v>
      </c>
      <c r="C101918">
        <v>22086</v>
      </c>
      <c r="D101918">
        <v>473233</v>
      </c>
      <c r="E101918" t="str">
        <f>VLOOKUP(C101918,Подписчики!A:D,2,FALSE)</f>
        <v>UTC-6</v>
      </c>
      <c r="F101918" s="2">
        <f>VLOOKUP(C101918,Подписчики!A:D,4,FALSE)/24+B101918</f>
        <v>44400.720252427185</v>
      </c>
      <c r="G101918">
        <f t="shared" si="1592"/>
        <v>5</v>
      </c>
    </row>
    <row r="101919" spans="1:7" x14ac:dyDescent="0.25">
      <c r="A101919">
        <v>308386</v>
      </c>
      <c r="B101919" s="2">
        <v>44400.970333333338</v>
      </c>
      <c r="C101919">
        <v>248769</v>
      </c>
      <c r="D101919">
        <v>118549</v>
      </c>
      <c r="E101919" t="str">
        <f>VLOOKUP(C101919,Подписчики!A:D,2,FALSE)</f>
        <v>UTC+1</v>
      </c>
      <c r="F101919" s="2">
        <f>VLOOKUP(C101919,Подписчики!A:D,4,FALSE)/24+B101919</f>
        <v>44401.012000000002</v>
      </c>
      <c r="G101919">
        <f t="shared" si="1592"/>
        <v>6</v>
      </c>
    </row>
    <row r="101920" spans="1:7" x14ac:dyDescent="0.25">
      <c r="A101920">
        <v>308389</v>
      </c>
      <c r="B101920" s="2">
        <v>44400.970333333338</v>
      </c>
      <c r="C101920">
        <v>340180</v>
      </c>
      <c r="D101920">
        <v>153893</v>
      </c>
      <c r="E101920" t="str">
        <f>VLOOKUP(C101920,Подписчики!A:D,2,FALSE)</f>
        <v>UTC+1</v>
      </c>
      <c r="F101920" s="2">
        <f>VLOOKUP(C101920,Подписчики!A:D,4,FALSE)/24+B101920</f>
        <v>44401.012000000002</v>
      </c>
      <c r="G101920">
        <f t="shared" si="1592"/>
        <v>6</v>
      </c>
    </row>
    <row r="101921" spans="1:7" x14ac:dyDescent="0.25">
      <c r="A101921">
        <v>308394</v>
      </c>
      <c r="B101921" s="2">
        <v>44400.971061488672</v>
      </c>
      <c r="C101921">
        <v>188590</v>
      </c>
      <c r="D101921">
        <v>396860</v>
      </c>
      <c r="E101921" t="str">
        <f>VLOOKUP(C101921,Подписчики!A:D,2,FALSE)</f>
        <v>UTC+0</v>
      </c>
      <c r="F101921" s="2">
        <f>VLOOKUP(C101921,Подписчики!A:D,4,FALSE)/24+B101921</f>
        <v>44400.971061488672</v>
      </c>
      <c r="G101921">
        <f t="shared" si="1592"/>
        <v>5</v>
      </c>
    </row>
    <row r="101922" spans="1:7" x14ac:dyDescent="0.25">
      <c r="A101922">
        <v>308396</v>
      </c>
      <c r="B101922" s="2">
        <v>44400.971466019422</v>
      </c>
      <c r="C101922">
        <v>37151</v>
      </c>
      <c r="D101922">
        <v>411922</v>
      </c>
      <c r="E101922" t="str">
        <f>VLOOKUP(C101922,Подписчики!A:D,2,FALSE)</f>
        <v>UTC+1</v>
      </c>
      <c r="F101922" s="2">
        <f>VLOOKUP(C101922,Подписчики!A:D,4,FALSE)/24+B101922</f>
        <v>44401.013132686086</v>
      </c>
      <c r="G101922">
        <f t="shared" si="1592"/>
        <v>6</v>
      </c>
    </row>
    <row r="101923" spans="1:7" x14ac:dyDescent="0.25">
      <c r="A101923">
        <v>308398</v>
      </c>
      <c r="B101923" s="2">
        <v>44400.971466019422</v>
      </c>
      <c r="C101923">
        <v>98840</v>
      </c>
      <c r="D101923">
        <v>158978</v>
      </c>
      <c r="E101923" t="str">
        <f>VLOOKUP(C101923,Подписчики!A:D,2,FALSE)</f>
        <v>UTC+1</v>
      </c>
      <c r="F101923" s="2">
        <f>VLOOKUP(C101923,Подписчики!A:D,4,FALSE)/24+B101923</f>
        <v>44401.013132686086</v>
      </c>
      <c r="G101923">
        <f t="shared" si="1592"/>
        <v>6</v>
      </c>
    </row>
    <row r="101924" spans="1:7" x14ac:dyDescent="0.25">
      <c r="A101924">
        <v>308403</v>
      </c>
      <c r="B101924" s="2">
        <v>44400.971466019422</v>
      </c>
      <c r="C101924">
        <v>101744</v>
      </c>
      <c r="D101924">
        <v>411922</v>
      </c>
      <c r="E101924" t="str">
        <f>VLOOKUP(C101924,Подписчики!A:D,2,FALSE)</f>
        <v>UTC+1</v>
      </c>
      <c r="F101924" s="2">
        <f>VLOOKUP(C101924,Подписчики!A:D,4,FALSE)/24+B101924</f>
        <v>44401.013132686086</v>
      </c>
      <c r="G101924">
        <f t="shared" si="1592"/>
        <v>6</v>
      </c>
    </row>
    <row r="101925" spans="1:7" x14ac:dyDescent="0.25">
      <c r="A101925">
        <v>308404</v>
      </c>
      <c r="B101925" s="2">
        <v>44400.972679611652</v>
      </c>
      <c r="C101925">
        <v>46676</v>
      </c>
      <c r="D101925">
        <v>321898</v>
      </c>
      <c r="E101925" t="str">
        <f>VLOOKUP(C101925,Подписчики!A:D,2,FALSE)</f>
        <v>UTC+0</v>
      </c>
      <c r="F101925" s="2">
        <f>VLOOKUP(C101925,Подписчики!A:D,4,FALSE)/24+B101925</f>
        <v>44400.972679611652</v>
      </c>
      <c r="G101925">
        <f t="shared" si="1592"/>
        <v>5</v>
      </c>
    </row>
    <row r="101926" spans="1:7" x14ac:dyDescent="0.25">
      <c r="A101926">
        <v>308406</v>
      </c>
      <c r="B101926" s="2">
        <v>44400.972679611652</v>
      </c>
      <c r="C101926">
        <v>134651</v>
      </c>
      <c r="D101926">
        <v>250679</v>
      </c>
      <c r="E101926" t="str">
        <f>VLOOKUP(C101926,Подписчики!A:D,2,FALSE)</f>
        <v>UTC+0</v>
      </c>
      <c r="F101926" s="2">
        <f>VLOOKUP(C101926,Подписчики!A:D,4,FALSE)/24+B101926</f>
        <v>44400.972679611652</v>
      </c>
      <c r="G101926">
        <f t="shared" si="1592"/>
        <v>5</v>
      </c>
    </row>
    <row r="101927" spans="1:7" x14ac:dyDescent="0.25">
      <c r="A101927">
        <v>308408</v>
      </c>
      <c r="B101927" s="2">
        <v>44400.974297734625</v>
      </c>
      <c r="C101927">
        <v>280608</v>
      </c>
      <c r="D101927">
        <v>411922</v>
      </c>
      <c r="E101927" t="str">
        <f>VLOOKUP(C101927,Подписчики!A:D,2,FALSE)</f>
        <v>UTC+0</v>
      </c>
      <c r="F101927" s="2">
        <f>VLOOKUP(C101927,Подписчики!A:D,4,FALSE)/24+B101927</f>
        <v>44400.974297734625</v>
      </c>
      <c r="G101927">
        <f t="shared" si="1592"/>
        <v>5</v>
      </c>
    </row>
    <row r="101928" spans="1:7" x14ac:dyDescent="0.25">
      <c r="A101928">
        <v>308410</v>
      </c>
      <c r="B101928" s="2">
        <v>44400.974702265376</v>
      </c>
      <c r="C101928">
        <v>5398</v>
      </c>
      <c r="D101928">
        <v>320620</v>
      </c>
      <c r="E101928" t="str">
        <f>VLOOKUP(C101928,Подписчики!A:D,2,FALSE)</f>
        <v>UTC+1</v>
      </c>
      <c r="F101928" s="2">
        <f>VLOOKUP(C101928,Подписчики!A:D,4,FALSE)/24+B101928</f>
        <v>44401.01636893204</v>
      </c>
      <c r="G101928">
        <f t="shared" si="1592"/>
        <v>6</v>
      </c>
    </row>
    <row r="101929" spans="1:7" x14ac:dyDescent="0.25">
      <c r="A101929">
        <v>308413</v>
      </c>
      <c r="B101929" s="2">
        <v>44400.976999999999</v>
      </c>
      <c r="C101929">
        <v>195812</v>
      </c>
      <c r="D101929">
        <v>241927</v>
      </c>
      <c r="E101929" t="str">
        <f>VLOOKUP(C101929,Подписчики!A:D,2,FALSE)</f>
        <v>UTC+6</v>
      </c>
      <c r="F101929" s="2">
        <f>VLOOKUP(C101929,Подписчики!A:D,4,FALSE)/24+B101929</f>
        <v>44401.226999999999</v>
      </c>
      <c r="G101929">
        <f t="shared" si="1592"/>
        <v>6</v>
      </c>
    </row>
    <row r="101930" spans="1:7" x14ac:dyDescent="0.25">
      <c r="A101930">
        <v>308415</v>
      </c>
      <c r="B101930" s="2">
        <v>44400.977938511329</v>
      </c>
      <c r="C101930">
        <v>91698</v>
      </c>
      <c r="D101930">
        <v>343712</v>
      </c>
      <c r="E101930" t="str">
        <f>VLOOKUP(C101930,Подписчики!A:D,2,FALSE)</f>
        <v>UTC+1</v>
      </c>
      <c r="F101930" s="2">
        <f>VLOOKUP(C101930,Подписчики!A:D,4,FALSE)/24+B101930</f>
        <v>44401.019605177993</v>
      </c>
      <c r="G101930">
        <f t="shared" si="1592"/>
        <v>6</v>
      </c>
    </row>
    <row r="101931" spans="1:7" x14ac:dyDescent="0.25">
      <c r="A101931">
        <v>308419</v>
      </c>
      <c r="B101931" s="2">
        <v>44400.979152103559</v>
      </c>
      <c r="C101931">
        <v>183097</v>
      </c>
      <c r="D101931">
        <v>347008</v>
      </c>
      <c r="E101931" t="str">
        <f>VLOOKUP(C101931,Подписчики!A:D,2,FALSE)</f>
        <v>UTC+0</v>
      </c>
      <c r="F101931" s="2">
        <f>VLOOKUP(C101931,Подписчики!A:D,4,FALSE)/24+B101931</f>
        <v>44400.979152103559</v>
      </c>
      <c r="G101931">
        <f t="shared" si="1592"/>
        <v>5</v>
      </c>
    </row>
    <row r="101932" spans="1:7" x14ac:dyDescent="0.25">
      <c r="A101932">
        <v>308422</v>
      </c>
      <c r="B101932" s="2">
        <v>44400.979961165045</v>
      </c>
      <c r="C101932">
        <v>337803</v>
      </c>
      <c r="D101932">
        <v>347434</v>
      </c>
      <c r="E101932" t="str">
        <f>VLOOKUP(C101932,Подписчики!A:D,2,FALSE)</f>
        <v>UTC+2</v>
      </c>
      <c r="F101932" s="2">
        <f>VLOOKUP(C101932,Подписчики!A:D,4,FALSE)/24+B101932</f>
        <v>44401.063294498381</v>
      </c>
      <c r="G101932">
        <f t="shared" si="1592"/>
        <v>6</v>
      </c>
    </row>
    <row r="101933" spans="1:7" x14ac:dyDescent="0.25">
      <c r="A101933">
        <v>308424</v>
      </c>
      <c r="B101933" s="2">
        <v>44400.98</v>
      </c>
      <c r="C101933">
        <v>42867</v>
      </c>
      <c r="D101933">
        <v>436838</v>
      </c>
      <c r="E101933" t="str">
        <f>VLOOKUP(C101933,Подписчики!A:D,2,FALSE)</f>
        <v>UTC+3</v>
      </c>
      <c r="F101933" s="2">
        <f>VLOOKUP(C101933,Подписчики!A:D,4,FALSE)/24+B101933</f>
        <v>44401.105000000003</v>
      </c>
      <c r="G101933">
        <f t="shared" si="1592"/>
        <v>6</v>
      </c>
    </row>
    <row r="101934" spans="1:7" x14ac:dyDescent="0.25">
      <c r="A101934">
        <v>308425</v>
      </c>
      <c r="B101934" s="2">
        <v>44400.980770226532</v>
      </c>
      <c r="C101934">
        <v>181101</v>
      </c>
      <c r="D101934">
        <v>336965</v>
      </c>
      <c r="E101934" t="str">
        <f>VLOOKUP(C101934,Подписчики!A:D,2,FALSE)</f>
        <v>UTC-4</v>
      </c>
      <c r="F101934" s="2">
        <f>VLOOKUP(C101934,Подписчики!A:D,4,FALSE)/24+B101934</f>
        <v>44400.814103559867</v>
      </c>
      <c r="G101934">
        <f t="shared" si="1592"/>
        <v>5</v>
      </c>
    </row>
    <row r="101935" spans="1:7" x14ac:dyDescent="0.25">
      <c r="A101935">
        <v>308430</v>
      </c>
      <c r="B101935" s="2">
        <v>44400.981174757282</v>
      </c>
      <c r="C101935">
        <v>141934</v>
      </c>
      <c r="D101935">
        <v>398070</v>
      </c>
      <c r="E101935" t="str">
        <f>VLOOKUP(C101935,Подписчики!A:D,2,FALSE)</f>
        <v>UTC+1</v>
      </c>
      <c r="F101935" s="2">
        <f>VLOOKUP(C101935,Подписчики!A:D,4,FALSE)/24+B101935</f>
        <v>44401.022841423946</v>
      </c>
      <c r="G101935">
        <f t="shared" si="1592"/>
        <v>6</v>
      </c>
    </row>
    <row r="101936" spans="1:7" x14ac:dyDescent="0.25">
      <c r="A101936">
        <v>308435</v>
      </c>
      <c r="B101936" s="2">
        <v>44400.983601941749</v>
      </c>
      <c r="C101936">
        <v>258147</v>
      </c>
      <c r="D101936">
        <v>258219</v>
      </c>
      <c r="E101936" t="str">
        <f>VLOOKUP(C101936,Подписчики!A:D,2,FALSE)</f>
        <v>UTC+3</v>
      </c>
      <c r="F101936" s="2">
        <f>VLOOKUP(C101936,Подписчики!A:D,4,FALSE)/24+B101936</f>
        <v>44401.108601941749</v>
      </c>
      <c r="G101936">
        <f t="shared" si="1592"/>
        <v>6</v>
      </c>
    </row>
    <row r="101937" spans="1:7" x14ac:dyDescent="0.25">
      <c r="A101937">
        <v>308437</v>
      </c>
      <c r="B101937" s="2">
        <v>44400.984006472492</v>
      </c>
      <c r="C101937">
        <v>316366</v>
      </c>
      <c r="D101937">
        <v>351192</v>
      </c>
      <c r="E101937" t="str">
        <f>VLOOKUP(C101937,Подписчики!A:D,2,FALSE)</f>
        <v>UTC+0</v>
      </c>
      <c r="F101937" s="2">
        <f>VLOOKUP(C101937,Подписчики!A:D,4,FALSE)/24+B101937</f>
        <v>44400.984006472492</v>
      </c>
      <c r="G101937">
        <f t="shared" si="1592"/>
        <v>5</v>
      </c>
    </row>
    <row r="101938" spans="1:7" x14ac:dyDescent="0.25">
      <c r="A101938">
        <v>308440</v>
      </c>
      <c r="B101938" s="2">
        <v>44400.984666666664</v>
      </c>
      <c r="C101938">
        <v>116718</v>
      </c>
      <c r="D101938">
        <v>470762</v>
      </c>
      <c r="E101938" t="str">
        <f>VLOOKUP(C101938,Подписчики!A:D,2,FALSE)</f>
        <v>UTC+2</v>
      </c>
      <c r="F101938" s="2">
        <f>VLOOKUP(C101938,Подписчики!A:D,4,FALSE)/24+B101938</f>
        <v>44401.067999999999</v>
      </c>
      <c r="G101938">
        <f t="shared" si="1592"/>
        <v>6</v>
      </c>
    </row>
    <row r="101939" spans="1:7" x14ac:dyDescent="0.25">
      <c r="A101939">
        <v>308441</v>
      </c>
      <c r="B101939" s="2">
        <v>44400.984815533979</v>
      </c>
      <c r="C101939">
        <v>330482</v>
      </c>
      <c r="D101939">
        <v>194726</v>
      </c>
      <c r="E101939" t="str">
        <f>VLOOKUP(C101939,Подписчики!A:D,2,FALSE)</f>
        <v>UTC-6</v>
      </c>
      <c r="F101939" s="2">
        <f>VLOOKUP(C101939,Подписчики!A:D,4,FALSE)/24+B101939</f>
        <v>44400.734815533979</v>
      </c>
      <c r="G101939">
        <f t="shared" si="1592"/>
        <v>5</v>
      </c>
    </row>
    <row r="101940" spans="1:7" x14ac:dyDescent="0.25">
      <c r="A101940">
        <v>308444</v>
      </c>
      <c r="B101940" s="2">
        <v>44400.985333333338</v>
      </c>
      <c r="C101940">
        <v>301261</v>
      </c>
      <c r="D101940">
        <v>4199</v>
      </c>
      <c r="E101940" t="str">
        <f>VLOOKUP(C101940,Подписчики!A:D,2,FALSE)</f>
        <v>UTC+1</v>
      </c>
      <c r="F101940" s="2">
        <f>VLOOKUP(C101940,Подписчики!A:D,4,FALSE)/24+B101940</f>
        <v>44401.027000000002</v>
      </c>
      <c r="G101940">
        <f t="shared" si="1592"/>
        <v>6</v>
      </c>
    </row>
    <row r="101941" spans="1:7" x14ac:dyDescent="0.25">
      <c r="A101941">
        <v>308447</v>
      </c>
      <c r="B101941" s="2">
        <v>44400.985624595472</v>
      </c>
      <c r="C101941">
        <v>212980</v>
      </c>
      <c r="D101941">
        <v>268705</v>
      </c>
      <c r="E101941" t="str">
        <f>VLOOKUP(C101941,Подписчики!A:D,2,FALSE)</f>
        <v>UTC+0</v>
      </c>
      <c r="F101941" s="2">
        <f>VLOOKUP(C101941,Подписчики!A:D,4,FALSE)/24+B101941</f>
        <v>44400.985624595472</v>
      </c>
      <c r="G101941">
        <f t="shared" si="1592"/>
        <v>5</v>
      </c>
    </row>
    <row r="101942" spans="1:7" x14ac:dyDescent="0.25">
      <c r="A101942">
        <v>308452</v>
      </c>
      <c r="B101942" s="2">
        <v>44400.985624595472</v>
      </c>
      <c r="C101942">
        <v>251349</v>
      </c>
      <c r="D101942">
        <v>88008</v>
      </c>
      <c r="E101942" t="str">
        <f>VLOOKUP(C101942,Подписчики!A:D,2,FALSE)</f>
        <v>UTC+0</v>
      </c>
      <c r="F101942" s="2">
        <f>VLOOKUP(C101942,Подписчики!A:D,4,FALSE)/24+B101942</f>
        <v>44400.985624595472</v>
      </c>
      <c r="G101942">
        <f t="shared" si="1592"/>
        <v>5</v>
      </c>
    </row>
    <row r="101943" spans="1:7" x14ac:dyDescent="0.25">
      <c r="A101943">
        <v>308454</v>
      </c>
      <c r="B101943" s="2">
        <v>44400.985624595472</v>
      </c>
      <c r="C101943">
        <v>259666</v>
      </c>
      <c r="D101943">
        <v>62068</v>
      </c>
      <c r="E101943" t="str">
        <f>VLOOKUP(C101943,Подписчики!A:D,2,FALSE)</f>
        <v>UTC+0</v>
      </c>
      <c r="F101943" s="2">
        <f>VLOOKUP(C101943,Подписчики!A:D,4,FALSE)/24+B101943</f>
        <v>44400.985624595472</v>
      </c>
      <c r="G101943">
        <f t="shared" si="1592"/>
        <v>5</v>
      </c>
    </row>
    <row r="101944" spans="1:7" x14ac:dyDescent="0.25">
      <c r="A101944">
        <v>308455</v>
      </c>
      <c r="B101944" s="2">
        <v>44400.986029126216</v>
      </c>
      <c r="C101944">
        <v>35313</v>
      </c>
      <c r="D101944">
        <v>21760</v>
      </c>
      <c r="E101944" t="str">
        <f>VLOOKUP(C101944,Подписчики!A:D,2,FALSE)</f>
        <v>UTC+1</v>
      </c>
      <c r="F101944" s="2">
        <f>VLOOKUP(C101944,Подписчики!A:D,4,FALSE)/24+B101944</f>
        <v>44401.02769579288</v>
      </c>
      <c r="G101944">
        <f t="shared" si="1592"/>
        <v>6</v>
      </c>
    </row>
    <row r="101945" spans="1:7" x14ac:dyDescent="0.25">
      <c r="A101945">
        <v>308460</v>
      </c>
      <c r="B101945" s="2">
        <v>44400.988860841426</v>
      </c>
      <c r="C101945">
        <v>185736</v>
      </c>
      <c r="D101945">
        <v>120139</v>
      </c>
      <c r="E101945" t="str">
        <f>VLOOKUP(C101945,Подписчики!A:D,2,FALSE)</f>
        <v>UTC+0</v>
      </c>
      <c r="F101945" s="2">
        <f>VLOOKUP(C101945,Подписчики!A:D,4,FALSE)/24+B101945</f>
        <v>44400.988860841426</v>
      </c>
      <c r="G101945">
        <f t="shared" si="1592"/>
        <v>5</v>
      </c>
    </row>
    <row r="101946" spans="1:7" x14ac:dyDescent="0.25">
      <c r="A101946">
        <v>308464</v>
      </c>
      <c r="B101946" s="2">
        <v>44400.989333333338</v>
      </c>
      <c r="C101946">
        <v>267035</v>
      </c>
      <c r="D101946">
        <v>439981</v>
      </c>
      <c r="E101946" t="str">
        <f>VLOOKUP(C101946,Подписчики!A:D,2,FALSE)</f>
        <v>UTC+1</v>
      </c>
      <c r="F101946" s="2">
        <f>VLOOKUP(C101946,Подписчики!A:D,4,FALSE)/24+B101946</f>
        <v>44401.031000000003</v>
      </c>
      <c r="G101946">
        <f t="shared" si="1592"/>
        <v>6</v>
      </c>
    </row>
    <row r="101947" spans="1:7" x14ac:dyDescent="0.25">
      <c r="A101947">
        <v>308466</v>
      </c>
      <c r="B101947" s="2">
        <v>44400.990478964399</v>
      </c>
      <c r="C101947">
        <v>604</v>
      </c>
      <c r="D101947">
        <v>104590</v>
      </c>
      <c r="E101947" t="str">
        <f>VLOOKUP(C101947,Подписчики!A:D,2,FALSE)</f>
        <v>UTC+0</v>
      </c>
      <c r="F101947" s="2">
        <f>VLOOKUP(C101947,Подписчики!A:D,4,FALSE)/24+B101947</f>
        <v>44400.990478964399</v>
      </c>
      <c r="G101947">
        <f t="shared" si="1592"/>
        <v>5</v>
      </c>
    </row>
    <row r="101948" spans="1:7" x14ac:dyDescent="0.25">
      <c r="A101948">
        <v>308467</v>
      </c>
      <c r="B101948" s="2">
        <v>44400.990883495142</v>
      </c>
      <c r="C101948">
        <v>178324</v>
      </c>
      <c r="D101948">
        <v>230507</v>
      </c>
      <c r="E101948" t="str">
        <f>VLOOKUP(C101948,Подписчики!A:D,2,FALSE)</f>
        <v>UTC-3</v>
      </c>
      <c r="F101948" s="2">
        <f>VLOOKUP(C101948,Подписчики!A:D,4,FALSE)/24+B101948</f>
        <v>44400.865883495142</v>
      </c>
      <c r="G101948">
        <f t="shared" si="1592"/>
        <v>5</v>
      </c>
    </row>
    <row r="101949" spans="1:7" x14ac:dyDescent="0.25">
      <c r="A101949">
        <v>308470</v>
      </c>
      <c r="B101949" s="2">
        <v>44400.992097087379</v>
      </c>
      <c r="C101949">
        <v>211624</v>
      </c>
      <c r="D101949">
        <v>250679</v>
      </c>
      <c r="E101949" t="str">
        <f>VLOOKUP(C101949,Подписчики!A:D,2,FALSE)</f>
        <v>UTC-4</v>
      </c>
      <c r="F101949" s="2">
        <f>VLOOKUP(C101949,Подписчики!A:D,4,FALSE)/24+B101949</f>
        <v>44400.825430420715</v>
      </c>
      <c r="G101949">
        <f t="shared" si="1592"/>
        <v>5</v>
      </c>
    </row>
    <row r="101950" spans="1:7" x14ac:dyDescent="0.25">
      <c r="A101950">
        <v>308471</v>
      </c>
      <c r="B101950" s="2">
        <v>44400.992097087379</v>
      </c>
      <c r="C101950">
        <v>256926</v>
      </c>
      <c r="D101950">
        <v>81226</v>
      </c>
      <c r="E101950" t="str">
        <f>VLOOKUP(C101950,Подписчики!A:D,2,FALSE)</f>
        <v>UTC+0</v>
      </c>
      <c r="F101950" s="2">
        <f>VLOOKUP(C101950,Подписчики!A:D,4,FALSE)/24+B101950</f>
        <v>44400.992097087379</v>
      </c>
      <c r="G101950">
        <f t="shared" si="1592"/>
        <v>5</v>
      </c>
    </row>
    <row r="101951" spans="1:7" x14ac:dyDescent="0.25">
      <c r="A101951">
        <v>308474</v>
      </c>
      <c r="B101951" s="2">
        <v>44400.993333333339</v>
      </c>
      <c r="C101951">
        <v>341097</v>
      </c>
      <c r="D101951">
        <v>21760</v>
      </c>
      <c r="E101951" t="str">
        <f>VLOOKUP(C101951,Подписчики!A:D,2,FALSE)</f>
        <v>UTC+1</v>
      </c>
      <c r="F101951" s="2">
        <f>VLOOKUP(C101951,Подписчики!A:D,4,FALSE)/24+B101951</f>
        <v>44401.035000000003</v>
      </c>
      <c r="G101951">
        <f t="shared" si="1592"/>
        <v>6</v>
      </c>
    </row>
    <row r="101952" spans="1:7" x14ac:dyDescent="0.25">
      <c r="A101952">
        <v>308479</v>
      </c>
      <c r="B101952" s="2">
        <v>44400.993715210359</v>
      </c>
      <c r="C101952">
        <v>250942</v>
      </c>
      <c r="D101952">
        <v>38735</v>
      </c>
      <c r="E101952" t="str">
        <f>VLOOKUP(C101952,Подписчики!A:D,2,FALSE)</f>
        <v>UTC+0</v>
      </c>
      <c r="F101952" s="2">
        <f>VLOOKUP(C101952,Подписчики!A:D,4,FALSE)/24+B101952</f>
        <v>44400.993715210359</v>
      </c>
      <c r="G101952">
        <f t="shared" si="1592"/>
        <v>5</v>
      </c>
    </row>
    <row r="101953" spans="1:7" x14ac:dyDescent="0.25">
      <c r="A101953">
        <v>308481</v>
      </c>
      <c r="B101953" s="2">
        <v>44400.996142394819</v>
      </c>
      <c r="C101953">
        <v>214269</v>
      </c>
      <c r="D101953">
        <v>158978</v>
      </c>
      <c r="E101953" t="str">
        <f>VLOOKUP(C101953,Подписчики!A:D,2,FALSE)</f>
        <v>UTC-6</v>
      </c>
      <c r="F101953" s="2">
        <f>VLOOKUP(C101953,Подписчики!A:D,4,FALSE)/24+B101953</f>
        <v>44400.746142394819</v>
      </c>
      <c r="G101953">
        <f t="shared" si="1592"/>
        <v>5</v>
      </c>
    </row>
    <row r="101954" spans="1:7" x14ac:dyDescent="0.25">
      <c r="A101954">
        <v>308484</v>
      </c>
      <c r="B101954" s="2">
        <v>44400.996546925569</v>
      </c>
      <c r="C101954">
        <v>301130</v>
      </c>
      <c r="D101954">
        <v>398027</v>
      </c>
      <c r="E101954" t="str">
        <f>VLOOKUP(C101954,Подписчики!A:D,2,FALSE)</f>
        <v>UTC+3</v>
      </c>
      <c r="F101954" s="2">
        <f>VLOOKUP(C101954,Подписчики!A:D,4,FALSE)/24+B101954</f>
        <v>44401.121546925569</v>
      </c>
      <c r="G101954">
        <f t="shared" si="1592"/>
        <v>6</v>
      </c>
    </row>
    <row r="101955" spans="1:7" x14ac:dyDescent="0.25">
      <c r="A101955">
        <v>308485</v>
      </c>
      <c r="B101955" s="2">
        <v>44400.997760517799</v>
      </c>
      <c r="C101955">
        <v>175292</v>
      </c>
      <c r="D101955">
        <v>411922</v>
      </c>
      <c r="E101955" t="str">
        <f>VLOOKUP(C101955,Подписчики!A:D,2,FALSE)</f>
        <v>UTC+2</v>
      </c>
      <c r="F101955" s="2">
        <f>VLOOKUP(C101955,Подписчики!A:D,4,FALSE)/24+B101955</f>
        <v>44401.081093851135</v>
      </c>
      <c r="G101955">
        <f t="shared" ref="G101955:G102018" si="1593">WEEKDAY(F101955,2)</f>
        <v>6</v>
      </c>
    </row>
    <row r="101956" spans="1:7" x14ac:dyDescent="0.25">
      <c r="A101956">
        <v>308490</v>
      </c>
      <c r="B101956" s="2">
        <v>44400.99816504855</v>
      </c>
      <c r="C101956">
        <v>169691</v>
      </c>
      <c r="D101956">
        <v>397390</v>
      </c>
      <c r="E101956" t="str">
        <f>VLOOKUP(C101956,Подписчики!A:D,2,FALSE)</f>
        <v>UTC-5</v>
      </c>
      <c r="F101956" s="2">
        <f>VLOOKUP(C101956,Подписчики!A:D,4,FALSE)/24+B101956</f>
        <v>44400.789831715214</v>
      </c>
      <c r="G101956">
        <f t="shared" si="1593"/>
        <v>5</v>
      </c>
    </row>
    <row r="101957" spans="1:7" x14ac:dyDescent="0.25">
      <c r="A101957">
        <v>308493</v>
      </c>
      <c r="B101957" s="2">
        <v>44400.998569579286</v>
      </c>
      <c r="C101957">
        <v>224505</v>
      </c>
      <c r="D101957">
        <v>362672</v>
      </c>
      <c r="E101957" t="str">
        <f>VLOOKUP(C101957,Подписчики!A:D,2,FALSE)</f>
        <v>UTC+0</v>
      </c>
      <c r="F101957" s="2">
        <f>VLOOKUP(C101957,Подписчики!A:D,4,FALSE)/24+B101957</f>
        <v>44400.998569579286</v>
      </c>
      <c r="G101957">
        <f t="shared" si="1593"/>
        <v>5</v>
      </c>
    </row>
    <row r="101958" spans="1:7" x14ac:dyDescent="0.25">
      <c r="A101958">
        <v>308494</v>
      </c>
      <c r="B101958" s="2">
        <v>44401.003423948219</v>
      </c>
      <c r="C101958">
        <v>279071</v>
      </c>
      <c r="D101958">
        <v>123413</v>
      </c>
      <c r="E101958" t="str">
        <f>VLOOKUP(C101958,Подписчики!A:D,2,FALSE)</f>
        <v>UTC+0</v>
      </c>
      <c r="F101958" s="2">
        <f>VLOOKUP(C101958,Подписчики!A:D,4,FALSE)/24+B101958</f>
        <v>44401.003423948219</v>
      </c>
      <c r="G101958">
        <f t="shared" si="1593"/>
        <v>6</v>
      </c>
    </row>
    <row r="101959" spans="1:7" x14ac:dyDescent="0.25">
      <c r="A101959">
        <v>308498</v>
      </c>
      <c r="B101959" s="2">
        <v>44401.0050420712</v>
      </c>
      <c r="C101959">
        <v>294176</v>
      </c>
      <c r="D101959">
        <v>118549</v>
      </c>
      <c r="E101959" t="str">
        <f>VLOOKUP(C101959,Подписчики!A:D,2,FALSE)</f>
        <v>UTC+0</v>
      </c>
      <c r="F101959" s="2">
        <f>VLOOKUP(C101959,Подписчики!A:D,4,FALSE)/24+B101959</f>
        <v>44401.0050420712</v>
      </c>
      <c r="G101959">
        <f t="shared" si="1593"/>
        <v>6</v>
      </c>
    </row>
    <row r="101960" spans="1:7" x14ac:dyDescent="0.25">
      <c r="A101960">
        <v>308503</v>
      </c>
      <c r="B101960" s="2">
        <v>44401.005446601943</v>
      </c>
      <c r="C101960">
        <v>261549</v>
      </c>
      <c r="D101960">
        <v>112334</v>
      </c>
      <c r="E101960" t="str">
        <f>VLOOKUP(C101960,Подписчики!A:D,2,FALSE)</f>
        <v>UTC+1</v>
      </c>
      <c r="F101960" s="2">
        <f>VLOOKUP(C101960,Подписчики!A:D,4,FALSE)/24+B101960</f>
        <v>44401.047113268607</v>
      </c>
      <c r="G101960">
        <f t="shared" si="1593"/>
        <v>6</v>
      </c>
    </row>
    <row r="101961" spans="1:7" x14ac:dyDescent="0.25">
      <c r="A101961">
        <v>308505</v>
      </c>
      <c r="B101961" s="2">
        <v>44401.006255663429</v>
      </c>
      <c r="C101961">
        <v>281469</v>
      </c>
      <c r="D101961">
        <v>472908</v>
      </c>
      <c r="E101961" t="str">
        <f>VLOOKUP(C101961,Подписчики!A:D,2,FALSE)</f>
        <v>UTC-5</v>
      </c>
      <c r="F101961" s="2">
        <f>VLOOKUP(C101961,Подписчики!A:D,4,FALSE)/24+B101961</f>
        <v>44400.797922330094</v>
      </c>
      <c r="G101961">
        <f t="shared" si="1593"/>
        <v>5</v>
      </c>
    </row>
    <row r="101962" spans="1:7" x14ac:dyDescent="0.25">
      <c r="A101962">
        <v>308506</v>
      </c>
      <c r="B101962" s="2">
        <v>44401.006660194173</v>
      </c>
      <c r="C101962">
        <v>133365</v>
      </c>
      <c r="D101962">
        <v>227775</v>
      </c>
      <c r="E101962" t="str">
        <f>VLOOKUP(C101962,Подписчики!A:D,2,FALSE)</f>
        <v>UTC+0</v>
      </c>
      <c r="F101962" s="2">
        <f>VLOOKUP(C101962,Подписчики!A:D,4,FALSE)/24+B101962</f>
        <v>44401.006660194173</v>
      </c>
      <c r="G101962">
        <f t="shared" si="1593"/>
        <v>6</v>
      </c>
    </row>
    <row r="101963" spans="1:7" x14ac:dyDescent="0.25">
      <c r="A101963">
        <v>308508</v>
      </c>
      <c r="B101963" s="2">
        <v>44401.007064724923</v>
      </c>
      <c r="C101963">
        <v>322400</v>
      </c>
      <c r="D101963">
        <v>304722</v>
      </c>
      <c r="E101963" t="str">
        <f>VLOOKUP(C101963,Подписчики!A:D,2,FALSE)</f>
        <v>UTC+1</v>
      </c>
      <c r="F101963" s="2">
        <f>VLOOKUP(C101963,Подписчики!A:D,4,FALSE)/24+B101963</f>
        <v>44401.048731391587</v>
      </c>
      <c r="G101963">
        <f t="shared" si="1593"/>
        <v>6</v>
      </c>
    </row>
    <row r="101964" spans="1:7" x14ac:dyDescent="0.25">
      <c r="A101964">
        <v>308512</v>
      </c>
      <c r="B101964" s="2">
        <v>44401.008178960539</v>
      </c>
      <c r="C101964">
        <v>168064</v>
      </c>
      <c r="D101964">
        <v>157871</v>
      </c>
      <c r="E101964" t="str">
        <f>VLOOKUP(C101964,Подписчики!A:D,2,FALSE)</f>
        <v>UTC+3</v>
      </c>
      <c r="F101964" s="2">
        <f>VLOOKUP(C101964,Подписчики!A:D,4,FALSE)/24+B101964</f>
        <v>44401.133178960539</v>
      </c>
      <c r="G101964">
        <f t="shared" si="1593"/>
        <v>6</v>
      </c>
    </row>
    <row r="101965" spans="1:7" x14ac:dyDescent="0.25">
      <c r="A101965">
        <v>308517</v>
      </c>
      <c r="B101965" s="2">
        <v>44401.008301034577</v>
      </c>
      <c r="C101965">
        <v>277328</v>
      </c>
      <c r="D101965">
        <v>411922</v>
      </c>
      <c r="E101965" t="str">
        <f>VLOOKUP(C101965,Подписчики!A:D,2,FALSE)</f>
        <v>UTC+0</v>
      </c>
      <c r="F101965" s="2">
        <f>VLOOKUP(C101965,Подписчики!A:D,4,FALSE)/24+B101965</f>
        <v>44401.008301034577</v>
      </c>
      <c r="G101965">
        <f t="shared" si="1593"/>
        <v>6</v>
      </c>
    </row>
    <row r="101966" spans="1:7" x14ac:dyDescent="0.25">
      <c r="A101966">
        <v>308518</v>
      </c>
      <c r="B101966" s="2">
        <v>44401.008545182653</v>
      </c>
      <c r="C101966">
        <v>244458</v>
      </c>
      <c r="D101966">
        <v>250679</v>
      </c>
      <c r="E101966" t="str">
        <f>VLOOKUP(C101966,Подписчики!A:D,2,FALSE)</f>
        <v>UTC+2</v>
      </c>
      <c r="F101966" s="2">
        <f>VLOOKUP(C101966,Подписчики!A:D,4,FALSE)/24+B101966</f>
        <v>44401.091878515988</v>
      </c>
      <c r="G101966">
        <f t="shared" si="1593"/>
        <v>6</v>
      </c>
    </row>
    <row r="101967" spans="1:7" x14ac:dyDescent="0.25">
      <c r="A101967">
        <v>308522</v>
      </c>
      <c r="B101967" s="2">
        <v>44401.009155552842</v>
      </c>
      <c r="C101967">
        <v>238356</v>
      </c>
      <c r="D101967">
        <v>272330</v>
      </c>
      <c r="E101967" t="str">
        <f>VLOOKUP(C101967,Подписчики!A:D,2,FALSE)</f>
        <v>UTC+2</v>
      </c>
      <c r="F101967" s="2">
        <f>VLOOKUP(C101967,Подписчики!A:D,4,FALSE)/24+B101967</f>
        <v>44401.092488886177</v>
      </c>
      <c r="G101967">
        <f t="shared" si="1593"/>
        <v>6</v>
      </c>
    </row>
    <row r="101968" spans="1:7" x14ac:dyDescent="0.25">
      <c r="A101968">
        <v>308526</v>
      </c>
      <c r="B101968" s="2">
        <v>44401.010333333339</v>
      </c>
      <c r="C101968">
        <v>136547</v>
      </c>
      <c r="D101968">
        <v>347393</v>
      </c>
      <c r="E101968" t="str">
        <f>VLOOKUP(C101968,Подписчики!A:D,2,FALSE)</f>
        <v>UTC+1</v>
      </c>
      <c r="F101968" s="2">
        <f>VLOOKUP(C101968,Подписчики!A:D,4,FALSE)/24+B101968</f>
        <v>44401.052000000003</v>
      </c>
      <c r="G101968">
        <f t="shared" si="1593"/>
        <v>6</v>
      </c>
    </row>
    <row r="101969" spans="1:7" x14ac:dyDescent="0.25">
      <c r="A101969">
        <v>308527</v>
      </c>
      <c r="B101969" s="2">
        <v>44401.010705501612</v>
      </c>
      <c r="C101969">
        <v>275747</v>
      </c>
      <c r="D101969">
        <v>94400</v>
      </c>
      <c r="E101969" t="str">
        <f>VLOOKUP(C101969,Подписчики!A:D,2,FALSE)</f>
        <v>UTC+2</v>
      </c>
      <c r="F101969" s="2">
        <f>VLOOKUP(C101969,Подписчики!A:D,4,FALSE)/24+B101969</f>
        <v>44401.094038834948</v>
      </c>
      <c r="G101969">
        <f t="shared" si="1593"/>
        <v>6</v>
      </c>
    </row>
    <row r="101970" spans="1:7" x14ac:dyDescent="0.25">
      <c r="A101970">
        <v>308529</v>
      </c>
      <c r="B101970" s="2">
        <v>44401.011963255718</v>
      </c>
      <c r="C101970">
        <v>103794</v>
      </c>
      <c r="D101970">
        <v>246093</v>
      </c>
      <c r="E101970" t="str">
        <f>VLOOKUP(C101970,Подписчики!A:D,2,FALSE)</f>
        <v>UTC-3</v>
      </c>
      <c r="F101970" s="2">
        <f>VLOOKUP(C101970,Подписчики!A:D,4,FALSE)/24+B101970</f>
        <v>44400.886963255718</v>
      </c>
      <c r="G101970">
        <f t="shared" si="1593"/>
        <v>5</v>
      </c>
    </row>
    <row r="101971" spans="1:7" x14ac:dyDescent="0.25">
      <c r="A101971">
        <v>308531</v>
      </c>
      <c r="B101971" s="2">
        <v>44401.012728155343</v>
      </c>
      <c r="C101971">
        <v>66974</v>
      </c>
      <c r="D101971">
        <v>217497</v>
      </c>
      <c r="E101971" t="str">
        <f>VLOOKUP(C101971,Подписчики!A:D,2,FALSE)</f>
        <v>UTC-5</v>
      </c>
      <c r="F101971" s="2">
        <f>VLOOKUP(C101971,Подписчики!A:D,4,FALSE)/24+B101971</f>
        <v>44400.804394822007</v>
      </c>
      <c r="G101971">
        <f t="shared" si="1593"/>
        <v>5</v>
      </c>
    </row>
    <row r="101972" spans="1:7" x14ac:dyDescent="0.25">
      <c r="A101972">
        <v>308533</v>
      </c>
      <c r="B101972" s="2">
        <v>44401.012999999999</v>
      </c>
      <c r="C101972">
        <v>190843</v>
      </c>
      <c r="D101972">
        <v>470762</v>
      </c>
      <c r="E101972" t="str">
        <f>VLOOKUP(C101972,Подписчики!A:D,2,FALSE)</f>
        <v>UTC+0</v>
      </c>
      <c r="F101972" s="2">
        <f>VLOOKUP(C101972,Подписчики!A:D,4,FALSE)/24+B101972</f>
        <v>44401.012999999999</v>
      </c>
      <c r="G101972">
        <f t="shared" si="1593"/>
        <v>6</v>
      </c>
    </row>
    <row r="101973" spans="1:7" x14ac:dyDescent="0.25">
      <c r="A101973">
        <v>308535</v>
      </c>
      <c r="B101973" s="2">
        <v>44401.013153477586</v>
      </c>
      <c r="C101973">
        <v>292605</v>
      </c>
      <c r="D101973">
        <v>258219</v>
      </c>
      <c r="E101973" t="str">
        <f>VLOOKUP(C101973,Подписчики!A:D,2,FALSE)</f>
        <v>UTC+0</v>
      </c>
      <c r="F101973" s="2">
        <f>VLOOKUP(C101973,Подписчики!A:D,4,FALSE)/24+B101973</f>
        <v>44401.013153477586</v>
      </c>
      <c r="G101973">
        <f t="shared" si="1593"/>
        <v>6</v>
      </c>
    </row>
    <row r="101974" spans="1:7" x14ac:dyDescent="0.25">
      <c r="A101974">
        <v>308539</v>
      </c>
      <c r="B101974" s="2">
        <v>44401.013275551624</v>
      </c>
      <c r="C101974">
        <v>11774</v>
      </c>
      <c r="D101974">
        <v>173184</v>
      </c>
      <c r="E101974" t="str">
        <f>VLOOKUP(C101974,Подписчики!A:D,2,FALSE)</f>
        <v>UTC+0</v>
      </c>
      <c r="F101974" s="2">
        <f>VLOOKUP(C101974,Подписчики!A:D,4,FALSE)/24+B101974</f>
        <v>44401.013275551624</v>
      </c>
      <c r="G101974">
        <f t="shared" si="1593"/>
        <v>6</v>
      </c>
    </row>
    <row r="101975" spans="1:7" x14ac:dyDescent="0.25">
      <c r="A101975">
        <v>308543</v>
      </c>
      <c r="B101975" s="2">
        <v>44401.014750809059</v>
      </c>
      <c r="C101975">
        <v>85269</v>
      </c>
      <c r="D101975">
        <v>467908</v>
      </c>
      <c r="E101975" t="str">
        <f>VLOOKUP(C101975,Подписчики!A:D,2,FALSE)</f>
        <v>UTC+0</v>
      </c>
      <c r="F101975" s="2">
        <f>VLOOKUP(C101975,Подписчики!A:D,4,FALSE)/24+B101975</f>
        <v>44401.014750809059</v>
      </c>
      <c r="G101975">
        <f t="shared" si="1593"/>
        <v>6</v>
      </c>
    </row>
    <row r="101976" spans="1:7" x14ac:dyDescent="0.25">
      <c r="A101976">
        <v>308545</v>
      </c>
      <c r="B101976" s="2">
        <v>44401.01636893204</v>
      </c>
      <c r="C101976">
        <v>316249</v>
      </c>
      <c r="D101976">
        <v>463334</v>
      </c>
      <c r="E101976" t="str">
        <f>VLOOKUP(C101976,Подписчики!A:D,2,FALSE)</f>
        <v>UTC+0</v>
      </c>
      <c r="F101976" s="2">
        <f>VLOOKUP(C101976,Подписчики!A:D,4,FALSE)/24+B101976</f>
        <v>44401.01636893204</v>
      </c>
      <c r="G101976">
        <f t="shared" si="1593"/>
        <v>6</v>
      </c>
    </row>
    <row r="101977" spans="1:7" x14ac:dyDescent="0.25">
      <c r="A101977">
        <v>308550</v>
      </c>
      <c r="B101977" s="2">
        <v>44401.018341624193</v>
      </c>
      <c r="C101977">
        <v>38289</v>
      </c>
      <c r="D101977">
        <v>369239</v>
      </c>
      <c r="E101977" t="str">
        <f>VLOOKUP(C101977,Подписчики!A:D,2,FALSE)</f>
        <v>UTC+3</v>
      </c>
      <c r="F101977" s="2">
        <f>VLOOKUP(C101977,Подписчики!A:D,4,FALSE)/24+B101977</f>
        <v>44401.143341624193</v>
      </c>
      <c r="G101977">
        <f t="shared" si="1593"/>
        <v>6</v>
      </c>
    </row>
    <row r="101978" spans="1:7" x14ac:dyDescent="0.25">
      <c r="A101978">
        <v>308554</v>
      </c>
      <c r="B101978" s="2">
        <v>44401.018391585763</v>
      </c>
      <c r="C101978">
        <v>116809</v>
      </c>
      <c r="D101978">
        <v>239565</v>
      </c>
      <c r="E101978" t="str">
        <f>VLOOKUP(C101978,Подписчики!A:D,2,FALSE)</f>
        <v>UTC+1</v>
      </c>
      <c r="F101978" s="2">
        <f>VLOOKUP(C101978,Подписчики!A:D,4,FALSE)/24+B101978</f>
        <v>44401.060058252428</v>
      </c>
      <c r="G101978">
        <f t="shared" si="1593"/>
        <v>6</v>
      </c>
    </row>
    <row r="101979" spans="1:7" x14ac:dyDescent="0.25">
      <c r="A101979">
        <v>308559</v>
      </c>
      <c r="B101979" s="2">
        <v>44401.020081179238</v>
      </c>
      <c r="C101979">
        <v>194477</v>
      </c>
      <c r="D101979">
        <v>112334</v>
      </c>
      <c r="E101979" t="str">
        <f>VLOOKUP(C101979,Подписчики!A:D,2,FALSE)</f>
        <v>UTC+1</v>
      </c>
      <c r="F101979" s="2">
        <f>VLOOKUP(C101979,Подписчики!A:D,4,FALSE)/24+B101979</f>
        <v>44401.061747845903</v>
      </c>
      <c r="G101979">
        <f t="shared" si="1593"/>
        <v>6</v>
      </c>
    </row>
    <row r="101980" spans="1:7" x14ac:dyDescent="0.25">
      <c r="A101980">
        <v>308560</v>
      </c>
      <c r="B101980" s="2">
        <v>44401.020813623465</v>
      </c>
      <c r="C101980">
        <v>72736</v>
      </c>
      <c r="D101980">
        <v>477565</v>
      </c>
      <c r="E101980" t="str">
        <f>VLOOKUP(C101980,Подписчики!A:D,2,FALSE)</f>
        <v>UTC+0</v>
      </c>
      <c r="F101980" s="2">
        <f>VLOOKUP(C101980,Подписчики!A:D,4,FALSE)/24+B101980</f>
        <v>44401.020813623465</v>
      </c>
      <c r="G101980">
        <f t="shared" si="1593"/>
        <v>6</v>
      </c>
    </row>
    <row r="101981" spans="1:7" x14ac:dyDescent="0.25">
      <c r="A101981">
        <v>308564</v>
      </c>
      <c r="B101981" s="2">
        <v>44401.021223300973</v>
      </c>
      <c r="C101981">
        <v>147956</v>
      </c>
      <c r="D101981">
        <v>154256</v>
      </c>
      <c r="E101981" t="str">
        <f>VLOOKUP(C101981,Подписчики!A:D,2,FALSE)</f>
        <v>UTC+0</v>
      </c>
      <c r="F101981" s="2">
        <f>VLOOKUP(C101981,Подписчики!A:D,4,FALSE)/24+B101981</f>
        <v>44401.021223300973</v>
      </c>
      <c r="G101981">
        <f t="shared" si="1593"/>
        <v>6</v>
      </c>
    </row>
    <row r="101982" spans="1:7" x14ac:dyDescent="0.25">
      <c r="A101982">
        <v>308566</v>
      </c>
      <c r="B101982" s="2">
        <v>44401.021627831717</v>
      </c>
      <c r="C101982">
        <v>142888</v>
      </c>
      <c r="D101982">
        <v>298988</v>
      </c>
      <c r="E101982" t="str">
        <f>VLOOKUP(C101982,Подписчики!A:D,2,FALSE)</f>
        <v>UTC+1</v>
      </c>
      <c r="F101982" s="2">
        <f>VLOOKUP(C101982,Подписчики!A:D,4,FALSE)/24+B101982</f>
        <v>44401.063294498381</v>
      </c>
      <c r="G101982">
        <f t="shared" si="1593"/>
        <v>6</v>
      </c>
    </row>
    <row r="101983" spans="1:7" x14ac:dyDescent="0.25">
      <c r="A101983">
        <v>308571</v>
      </c>
      <c r="B101983" s="2">
        <v>44401.022614215522</v>
      </c>
      <c r="C101983">
        <v>141918</v>
      </c>
      <c r="D101983">
        <v>317155</v>
      </c>
      <c r="E101983" t="str">
        <f>VLOOKUP(C101983,Подписчики!A:D,2,FALSE)</f>
        <v>UTC+2</v>
      </c>
      <c r="F101983" s="2">
        <f>VLOOKUP(C101983,Подписчики!A:D,4,FALSE)/24+B101983</f>
        <v>44401.105947548858</v>
      </c>
      <c r="G101983">
        <f t="shared" si="1593"/>
        <v>6</v>
      </c>
    </row>
    <row r="101984" spans="1:7" x14ac:dyDescent="0.25">
      <c r="A101984">
        <v>308574</v>
      </c>
      <c r="B101984" s="2">
        <v>44401.02486407767</v>
      </c>
      <c r="C101984">
        <v>250699</v>
      </c>
      <c r="D101984">
        <v>158978</v>
      </c>
      <c r="E101984" t="str">
        <f>VLOOKUP(C101984,Подписчики!A:D,2,FALSE)</f>
        <v>UTC+1</v>
      </c>
      <c r="F101984" s="2">
        <f>VLOOKUP(C101984,Подписчики!A:D,4,FALSE)/24+B101984</f>
        <v>44401.066530744334</v>
      </c>
      <c r="G101984">
        <f t="shared" si="1593"/>
        <v>6</v>
      </c>
    </row>
    <row r="101985" spans="1:7" x14ac:dyDescent="0.25">
      <c r="A101985">
        <v>308579</v>
      </c>
      <c r="B101985" s="2">
        <v>44401.027497177041</v>
      </c>
      <c r="C101985">
        <v>174900</v>
      </c>
      <c r="D101985">
        <v>196571</v>
      </c>
      <c r="E101985" t="str">
        <f>VLOOKUP(C101985,Подписчики!A:D,2,FALSE)</f>
        <v>UTC+2</v>
      </c>
      <c r="F101985" s="2">
        <f>VLOOKUP(C101985,Подписчики!A:D,4,FALSE)/24+B101985</f>
        <v>44401.110830510377</v>
      </c>
      <c r="G101985">
        <f t="shared" si="1593"/>
        <v>6</v>
      </c>
    </row>
    <row r="101986" spans="1:7" x14ac:dyDescent="0.25">
      <c r="A101986">
        <v>308584</v>
      </c>
      <c r="B101986" s="2">
        <v>44401.02769579288</v>
      </c>
      <c r="C101986">
        <v>17790</v>
      </c>
      <c r="D101986">
        <v>411922</v>
      </c>
      <c r="E101986" t="str">
        <f>VLOOKUP(C101986,Подписчики!A:D,2,FALSE)</f>
        <v>UTC+0</v>
      </c>
      <c r="F101986" s="2">
        <f>VLOOKUP(C101986,Подписчики!A:D,4,FALSE)/24+B101986</f>
        <v>44401.02769579288</v>
      </c>
      <c r="G101986">
        <f t="shared" si="1593"/>
        <v>6</v>
      </c>
    </row>
    <row r="101987" spans="1:7" x14ac:dyDescent="0.25">
      <c r="A101987">
        <v>308585</v>
      </c>
      <c r="B101987" s="2">
        <v>44401.02931391586</v>
      </c>
      <c r="C101987">
        <v>3237</v>
      </c>
      <c r="D101987">
        <v>35546</v>
      </c>
      <c r="E101987" t="str">
        <f>VLOOKUP(C101987,Подписчики!A:D,2,FALSE)</f>
        <v>UTC+0</v>
      </c>
      <c r="F101987" s="2">
        <f>VLOOKUP(C101987,Подписчики!A:D,4,FALSE)/24+B101987</f>
        <v>44401.02931391586</v>
      </c>
      <c r="G101987">
        <f t="shared" si="1593"/>
        <v>6</v>
      </c>
    </row>
    <row r="101988" spans="1:7" x14ac:dyDescent="0.25">
      <c r="A101988">
        <v>308587</v>
      </c>
      <c r="B101988" s="2">
        <v>44401.03052750809</v>
      </c>
      <c r="C101988">
        <v>75448</v>
      </c>
      <c r="D101988">
        <v>5151</v>
      </c>
      <c r="E101988" t="str">
        <f>VLOOKUP(C101988,Подписчики!A:D,2,FALSE)</f>
        <v>UTC-5</v>
      </c>
      <c r="F101988" s="2">
        <f>VLOOKUP(C101988,Подписчики!A:D,4,FALSE)/24+B101988</f>
        <v>44400.822194174754</v>
      </c>
      <c r="G101988">
        <f t="shared" si="1593"/>
        <v>5</v>
      </c>
    </row>
    <row r="101989" spans="1:7" x14ac:dyDescent="0.25">
      <c r="A101989">
        <v>308590</v>
      </c>
      <c r="B101989" s="2">
        <v>44401.031336569577</v>
      </c>
      <c r="C101989">
        <v>211714</v>
      </c>
      <c r="D101989">
        <v>88008</v>
      </c>
      <c r="E101989" t="str">
        <f>VLOOKUP(C101989,Подписчики!A:D,2,FALSE)</f>
        <v>UTC-3</v>
      </c>
      <c r="F101989" s="2">
        <f>VLOOKUP(C101989,Подписчики!A:D,4,FALSE)/24+B101989</f>
        <v>44400.906336569577</v>
      </c>
      <c r="G101989">
        <f t="shared" si="1593"/>
        <v>5</v>
      </c>
    </row>
    <row r="101990" spans="1:7" x14ac:dyDescent="0.25">
      <c r="A101990">
        <v>308595</v>
      </c>
      <c r="B101990" s="2">
        <v>44401.03214563107</v>
      </c>
      <c r="C101990">
        <v>195341</v>
      </c>
      <c r="D101990">
        <v>343491</v>
      </c>
      <c r="E101990" t="str">
        <f>VLOOKUP(C101990,Подписчики!A:D,2,FALSE)</f>
        <v>UTC-5</v>
      </c>
      <c r="F101990" s="2">
        <f>VLOOKUP(C101990,Подписчики!A:D,4,FALSE)/24+B101990</f>
        <v>44400.823812297735</v>
      </c>
      <c r="G101990">
        <f t="shared" si="1593"/>
        <v>5</v>
      </c>
    </row>
    <row r="101991" spans="1:7" x14ac:dyDescent="0.25">
      <c r="A101991">
        <v>308600</v>
      </c>
      <c r="B101991" s="2">
        <v>44401.032333333336</v>
      </c>
      <c r="C101991">
        <v>182979</v>
      </c>
      <c r="D101991">
        <v>267535</v>
      </c>
      <c r="E101991" t="str">
        <f>VLOOKUP(C101991,Подписчики!A:D,2,FALSE)</f>
        <v>UTC+1</v>
      </c>
      <c r="F101991" s="2">
        <f>VLOOKUP(C101991,Подписчики!A:D,4,FALSE)/24+B101991</f>
        <v>44401.074000000001</v>
      </c>
      <c r="G101991">
        <f t="shared" si="1593"/>
        <v>6</v>
      </c>
    </row>
    <row r="101992" spans="1:7" x14ac:dyDescent="0.25">
      <c r="A101992">
        <v>308603</v>
      </c>
      <c r="B101992" s="2">
        <v>44401.034168284787</v>
      </c>
      <c r="C101992">
        <v>102980</v>
      </c>
      <c r="D101992">
        <v>312449</v>
      </c>
      <c r="E101992" t="str">
        <f>VLOOKUP(C101992,Подписчики!A:D,2,FALSE)</f>
        <v>UTC+0</v>
      </c>
      <c r="F101992" s="2">
        <f>VLOOKUP(C101992,Подписчики!A:D,4,FALSE)/24+B101992</f>
        <v>44401.034168284787</v>
      </c>
      <c r="G101992">
        <f t="shared" si="1593"/>
        <v>6</v>
      </c>
    </row>
    <row r="101993" spans="1:7" x14ac:dyDescent="0.25">
      <c r="A101993">
        <v>308605</v>
      </c>
      <c r="B101993" s="2">
        <v>44401.034974211856</v>
      </c>
      <c r="C101993">
        <v>85149</v>
      </c>
      <c r="D101993">
        <v>154256</v>
      </c>
      <c r="E101993" t="str">
        <f>VLOOKUP(C101993,Подписчики!A:D,2,FALSE)</f>
        <v>UTC+1</v>
      </c>
      <c r="F101993" s="2">
        <f>VLOOKUP(C101993,Подписчики!A:D,4,FALSE)/24+B101993</f>
        <v>44401.07664087852</v>
      </c>
      <c r="G101993">
        <f t="shared" si="1593"/>
        <v>6</v>
      </c>
    </row>
    <row r="101994" spans="1:7" x14ac:dyDescent="0.25">
      <c r="A101994">
        <v>308606</v>
      </c>
      <c r="B101994" s="2">
        <v>44401.035786407767</v>
      </c>
      <c r="C101994">
        <v>306953</v>
      </c>
      <c r="D101994">
        <v>5151</v>
      </c>
      <c r="E101994" t="str">
        <f>VLOOKUP(C101994,Подписчики!A:D,2,FALSE)</f>
        <v>UTC+0</v>
      </c>
      <c r="F101994" s="2">
        <f>VLOOKUP(C101994,Подписчики!A:D,4,FALSE)/24+B101994</f>
        <v>44401.035786407767</v>
      </c>
      <c r="G101994">
        <f t="shared" si="1593"/>
        <v>6</v>
      </c>
    </row>
    <row r="101995" spans="1:7" x14ac:dyDescent="0.25">
      <c r="A101995">
        <v>308610</v>
      </c>
      <c r="B101995" s="2">
        <v>44401.037404530747</v>
      </c>
      <c r="C101995">
        <v>85094</v>
      </c>
      <c r="D101995">
        <v>354849</v>
      </c>
      <c r="E101995" t="str">
        <f>VLOOKUP(C101995,Подписчики!A:D,2,FALSE)</f>
        <v>UTC+0</v>
      </c>
      <c r="F101995" s="2">
        <f>VLOOKUP(C101995,Подписчики!A:D,4,FALSE)/24+B101995</f>
        <v>44401.037404530747</v>
      </c>
      <c r="G101995">
        <f t="shared" si="1593"/>
        <v>6</v>
      </c>
    </row>
    <row r="101996" spans="1:7" x14ac:dyDescent="0.25">
      <c r="A101996">
        <v>308612</v>
      </c>
      <c r="B101996" s="2">
        <v>44401.038178655355</v>
      </c>
      <c r="C101996">
        <v>90331</v>
      </c>
      <c r="D101996">
        <v>250679</v>
      </c>
      <c r="E101996" t="str">
        <f>VLOOKUP(C101996,Подписчики!A:D,2,FALSE)</f>
        <v>UTC+3</v>
      </c>
      <c r="F101996" s="2">
        <f>VLOOKUP(C101996,Подписчики!A:D,4,FALSE)/24+B101996</f>
        <v>44401.163178655355</v>
      </c>
      <c r="G101996">
        <f t="shared" si="1593"/>
        <v>6</v>
      </c>
    </row>
    <row r="101997" spans="1:7" x14ac:dyDescent="0.25">
      <c r="A101997">
        <v>308617</v>
      </c>
      <c r="B101997" s="2">
        <v>44401.03902265372</v>
      </c>
      <c r="C101997">
        <v>324520</v>
      </c>
      <c r="D101997">
        <v>471403</v>
      </c>
      <c r="E101997" t="str">
        <f>VLOOKUP(C101997,Подписчики!A:D,2,FALSE)</f>
        <v>UTC+0</v>
      </c>
      <c r="F101997" s="2">
        <f>VLOOKUP(C101997,Подписчики!A:D,4,FALSE)/24+B101997</f>
        <v>44401.03902265372</v>
      </c>
      <c r="G101997">
        <f t="shared" si="1593"/>
        <v>6</v>
      </c>
    </row>
    <row r="101998" spans="1:7" x14ac:dyDescent="0.25">
      <c r="A101998">
        <v>308622</v>
      </c>
      <c r="B101998" s="2">
        <v>44401.039643543809</v>
      </c>
      <c r="C101998">
        <v>127347</v>
      </c>
      <c r="D101998">
        <v>444323</v>
      </c>
      <c r="E101998" t="str">
        <f>VLOOKUP(C101998,Подписчики!A:D,2,FALSE)</f>
        <v>UTC+5</v>
      </c>
      <c r="F101998" s="2">
        <f>VLOOKUP(C101998,Подписчики!A:D,4,FALSE)/24+B101998</f>
        <v>44401.247976877145</v>
      </c>
      <c r="G101998">
        <f t="shared" si="1593"/>
        <v>6</v>
      </c>
    </row>
    <row r="101999" spans="1:7" x14ac:dyDescent="0.25">
      <c r="A101999">
        <v>308625</v>
      </c>
      <c r="B101999" s="2">
        <v>44401.040559099092</v>
      </c>
      <c r="C101999">
        <v>37152</v>
      </c>
      <c r="D101999">
        <v>13019</v>
      </c>
      <c r="E101999" t="str">
        <f>VLOOKUP(C101999,Подписчики!A:D,2,FALSE)</f>
        <v>UTC+8</v>
      </c>
      <c r="F101999" s="2">
        <f>VLOOKUP(C101999,Подписчики!A:D,4,FALSE)/24+B101999</f>
        <v>44401.373892432428</v>
      </c>
      <c r="G101999">
        <f t="shared" si="1593"/>
        <v>6</v>
      </c>
    </row>
    <row r="102000" spans="1:7" x14ac:dyDescent="0.25">
      <c r="A102000">
        <v>308626</v>
      </c>
      <c r="B102000" s="2">
        <v>44401.041666666664</v>
      </c>
      <c r="C102000">
        <v>154547</v>
      </c>
      <c r="D102000">
        <v>180863</v>
      </c>
      <c r="E102000" t="str">
        <f>VLOOKUP(C102000,Подписчики!A:D,2,FALSE)</f>
        <v>UTC+2</v>
      </c>
      <c r="F102000" s="2">
        <f>VLOOKUP(C102000,Подписчики!A:D,4,FALSE)/24+B102000</f>
        <v>44401.125</v>
      </c>
      <c r="G102000">
        <f t="shared" si="1593"/>
        <v>6</v>
      </c>
    </row>
    <row r="102001" spans="1:7" x14ac:dyDescent="0.25">
      <c r="A102001">
        <v>308627</v>
      </c>
      <c r="B102001" s="2">
        <v>44401.044000000002</v>
      </c>
      <c r="C102001">
        <v>181578</v>
      </c>
      <c r="D102001">
        <v>111368</v>
      </c>
      <c r="E102001" t="str">
        <f>VLOOKUP(C102001,Подписчики!A:D,2,FALSE)</f>
        <v>UTC-6</v>
      </c>
      <c r="F102001" s="2">
        <f>VLOOKUP(C102001,Подписчики!A:D,4,FALSE)/24+B102001</f>
        <v>44400.794000000002</v>
      </c>
      <c r="G102001">
        <f t="shared" si="1593"/>
        <v>5</v>
      </c>
    </row>
    <row r="102002" spans="1:7" x14ac:dyDescent="0.25">
      <c r="A102002">
        <v>308629</v>
      </c>
      <c r="B102002" s="2">
        <v>44401.04437391278</v>
      </c>
      <c r="C102002">
        <v>22182</v>
      </c>
      <c r="D102002">
        <v>291304</v>
      </c>
      <c r="E102002" t="str">
        <f>VLOOKUP(C102002,Подписчики!A:D,2,FALSE)</f>
        <v>UTC+1</v>
      </c>
      <c r="F102002" s="2">
        <f>VLOOKUP(C102002,Подписчики!A:D,4,FALSE)/24+B102002</f>
        <v>44401.086040579445</v>
      </c>
      <c r="G102002">
        <f t="shared" si="1593"/>
        <v>6</v>
      </c>
    </row>
    <row r="102003" spans="1:7" x14ac:dyDescent="0.25">
      <c r="A102003">
        <v>308630</v>
      </c>
      <c r="B102003" s="2">
        <v>44401.045333333335</v>
      </c>
      <c r="C102003">
        <v>14877</v>
      </c>
      <c r="D102003">
        <v>20534</v>
      </c>
      <c r="E102003" t="str">
        <f>VLOOKUP(C102003,Подписчики!A:D,2,FALSE)</f>
        <v>UTC+1</v>
      </c>
      <c r="F102003" s="2">
        <f>VLOOKUP(C102003,Подписчики!A:D,4,FALSE)/24+B102003</f>
        <v>44401.087</v>
      </c>
      <c r="G102003">
        <f t="shared" si="1593"/>
        <v>6</v>
      </c>
    </row>
    <row r="102004" spans="1:7" x14ac:dyDescent="0.25">
      <c r="A102004">
        <v>308631</v>
      </c>
      <c r="B102004" s="2">
        <v>44401.046479689932</v>
      </c>
      <c r="C102004">
        <v>59162</v>
      </c>
      <c r="D102004">
        <v>351192</v>
      </c>
      <c r="E102004" t="str">
        <f>VLOOKUP(C102004,Подписчики!A:D,2,FALSE)</f>
        <v>UTC+0</v>
      </c>
      <c r="F102004" s="2">
        <f>VLOOKUP(C102004,Подписчики!A:D,4,FALSE)/24+B102004</f>
        <v>44401.046479689932</v>
      </c>
      <c r="G102004">
        <f t="shared" si="1593"/>
        <v>6</v>
      </c>
    </row>
    <row r="102005" spans="1:7" x14ac:dyDescent="0.25">
      <c r="A102005">
        <v>308632</v>
      </c>
      <c r="B102005" s="2">
        <v>44401.046906949065</v>
      </c>
      <c r="C102005">
        <v>82482</v>
      </c>
      <c r="D102005">
        <v>104958</v>
      </c>
      <c r="E102005" t="str">
        <f>VLOOKUP(C102005,Подписчики!A:D,2,FALSE)</f>
        <v>UTC+1</v>
      </c>
      <c r="F102005" s="2">
        <f>VLOOKUP(C102005,Подписчики!A:D,4,FALSE)/24+B102005</f>
        <v>44401.088573615729</v>
      </c>
      <c r="G102005">
        <f t="shared" si="1593"/>
        <v>6</v>
      </c>
    </row>
    <row r="102006" spans="1:7" x14ac:dyDescent="0.25">
      <c r="A102006">
        <v>308633</v>
      </c>
      <c r="B102006" s="2">
        <v>44401.047090060121</v>
      </c>
      <c r="C102006">
        <v>193613</v>
      </c>
      <c r="D102006">
        <v>111368</v>
      </c>
      <c r="E102006" t="str">
        <f>VLOOKUP(C102006,Подписчики!A:D,2,FALSE)</f>
        <v>UTC+1</v>
      </c>
      <c r="F102006" s="2">
        <f>VLOOKUP(C102006,Подписчики!A:D,4,FALSE)/24+B102006</f>
        <v>44401.088756726786</v>
      </c>
      <c r="G102006">
        <f t="shared" si="1593"/>
        <v>6</v>
      </c>
    </row>
    <row r="102007" spans="1:7" x14ac:dyDescent="0.25">
      <c r="A102007">
        <v>308638</v>
      </c>
      <c r="B102007" s="2">
        <v>44401.048677022613</v>
      </c>
      <c r="C102007">
        <v>342103</v>
      </c>
      <c r="D102007">
        <v>447667</v>
      </c>
      <c r="E102007" t="str">
        <f>VLOOKUP(C102007,Подписчики!A:D,2,FALSE)</f>
        <v>UTC+0</v>
      </c>
      <c r="F102007" s="2">
        <f>VLOOKUP(C102007,Подписчики!A:D,4,FALSE)/24+B102007</f>
        <v>44401.048677022613</v>
      </c>
      <c r="G102007">
        <f t="shared" si="1593"/>
        <v>6</v>
      </c>
    </row>
    <row r="102008" spans="1:7" x14ac:dyDescent="0.25">
      <c r="A102008">
        <v>308643</v>
      </c>
      <c r="B102008" s="2">
        <v>44401.050355540632</v>
      </c>
      <c r="C102008">
        <v>178679</v>
      </c>
      <c r="D102008">
        <v>351192</v>
      </c>
      <c r="E102008" t="str">
        <f>VLOOKUP(C102008,Подписчики!A:D,2,FALSE)</f>
        <v>UTC+7</v>
      </c>
      <c r="F102008" s="2">
        <f>VLOOKUP(C102008,Подписчики!A:D,4,FALSE)/24+B102008</f>
        <v>44401.342022207296</v>
      </c>
      <c r="G102008">
        <f t="shared" si="1593"/>
        <v>6</v>
      </c>
    </row>
    <row r="102009" spans="1:7" x14ac:dyDescent="0.25">
      <c r="A102009">
        <v>308646</v>
      </c>
      <c r="B102009" s="2">
        <v>44401.051881466112</v>
      </c>
      <c r="C102009">
        <v>295662</v>
      </c>
      <c r="D102009">
        <v>192331</v>
      </c>
      <c r="E102009" t="str">
        <f>VLOOKUP(C102009,Подписчики!A:D,2,FALSE)</f>
        <v>UTC+0</v>
      </c>
      <c r="F102009" s="2">
        <f>VLOOKUP(C102009,Подписчики!A:D,4,FALSE)/24+B102009</f>
        <v>44401.051881466112</v>
      </c>
      <c r="G102009">
        <f t="shared" si="1593"/>
        <v>6</v>
      </c>
    </row>
    <row r="102010" spans="1:7" x14ac:dyDescent="0.25">
      <c r="A102010">
        <v>308648</v>
      </c>
      <c r="B102010" s="2">
        <v>44401.052949613942</v>
      </c>
      <c r="C102010">
        <v>30809</v>
      </c>
      <c r="D102010">
        <v>250679</v>
      </c>
      <c r="E102010" t="str">
        <f>VLOOKUP(C102010,Подписчики!A:D,2,FALSE)</f>
        <v>UTC+3</v>
      </c>
      <c r="F102010" s="2">
        <f>VLOOKUP(C102010,Подписчики!A:D,4,FALSE)/24+B102010</f>
        <v>44401.177949613942</v>
      </c>
      <c r="G102010">
        <f t="shared" si="1593"/>
        <v>6</v>
      </c>
    </row>
    <row r="102011" spans="1:7" x14ac:dyDescent="0.25">
      <c r="A102011">
        <v>308649</v>
      </c>
      <c r="B102011" s="2">
        <v>44401.05417035432</v>
      </c>
      <c r="C102011">
        <v>128903</v>
      </c>
      <c r="D102011">
        <v>118549</v>
      </c>
      <c r="E102011" t="str">
        <f>VLOOKUP(C102011,Подписчики!A:D,2,FALSE)</f>
        <v>UTC+0</v>
      </c>
      <c r="F102011" s="2">
        <f>VLOOKUP(C102011,Подписчики!A:D,4,FALSE)/24+B102011</f>
        <v>44401.05417035432</v>
      </c>
      <c r="G102011">
        <f t="shared" si="1593"/>
        <v>6</v>
      </c>
    </row>
    <row r="102012" spans="1:7" x14ac:dyDescent="0.25">
      <c r="A102012">
        <v>308653</v>
      </c>
      <c r="B102012" s="2">
        <v>44401.055203883494</v>
      </c>
      <c r="C102012">
        <v>275128</v>
      </c>
      <c r="D102012">
        <v>377180</v>
      </c>
      <c r="E102012" t="str">
        <f>VLOOKUP(C102012,Подписчики!A:D,2,FALSE)</f>
        <v>UTC+0</v>
      </c>
      <c r="F102012" s="2">
        <f>VLOOKUP(C102012,Подписчики!A:D,4,FALSE)/24+B102012</f>
        <v>44401.055203883494</v>
      </c>
      <c r="G102012">
        <f t="shared" si="1593"/>
        <v>6</v>
      </c>
    </row>
    <row r="102013" spans="1:7" x14ac:dyDescent="0.25">
      <c r="A102013">
        <v>308656</v>
      </c>
      <c r="B102013" s="2">
        <v>44401.055608414237</v>
      </c>
      <c r="C102013">
        <v>217714</v>
      </c>
      <c r="D102013">
        <v>313585</v>
      </c>
      <c r="E102013" t="str">
        <f>VLOOKUP(C102013,Подписчики!A:D,2,FALSE)</f>
        <v>UTC-3</v>
      </c>
      <c r="F102013" s="2">
        <f>VLOOKUP(C102013,Подписчики!A:D,4,FALSE)/24+B102013</f>
        <v>44400.930608414237</v>
      </c>
      <c r="G102013">
        <f t="shared" si="1593"/>
        <v>5</v>
      </c>
    </row>
    <row r="102014" spans="1:7" x14ac:dyDescent="0.25">
      <c r="A102014">
        <v>308659</v>
      </c>
      <c r="B102014" s="2">
        <v>44401.056417475731</v>
      </c>
      <c r="C102014">
        <v>83760</v>
      </c>
      <c r="D102014">
        <v>305174</v>
      </c>
      <c r="E102014" t="str">
        <f>VLOOKUP(C102014,Подписчики!A:D,2,FALSE)</f>
        <v>UTC-5</v>
      </c>
      <c r="F102014" s="2">
        <f>VLOOKUP(C102014,Подписчики!A:D,4,FALSE)/24+B102014</f>
        <v>44400.848084142395</v>
      </c>
      <c r="G102014">
        <f t="shared" si="1593"/>
        <v>5</v>
      </c>
    </row>
    <row r="102015" spans="1:7" x14ac:dyDescent="0.25">
      <c r="A102015">
        <v>308662</v>
      </c>
      <c r="B102015" s="2">
        <v>44401.056672872095</v>
      </c>
      <c r="C102015">
        <v>62955</v>
      </c>
      <c r="D102015">
        <v>127233</v>
      </c>
      <c r="E102015" t="str">
        <f>VLOOKUP(C102015,Подписчики!A:D,2,FALSE)</f>
        <v>UTC+1</v>
      </c>
      <c r="F102015" s="2">
        <f>VLOOKUP(C102015,Подписчики!A:D,4,FALSE)/24+B102015</f>
        <v>44401.098339538759</v>
      </c>
      <c r="G102015">
        <f t="shared" si="1593"/>
        <v>6</v>
      </c>
    </row>
    <row r="102016" spans="1:7" x14ac:dyDescent="0.25">
      <c r="A102016">
        <v>308664</v>
      </c>
      <c r="B102016" s="2">
        <v>44401.057374797812</v>
      </c>
      <c r="C102016">
        <v>14994</v>
      </c>
      <c r="D102016">
        <v>243858</v>
      </c>
      <c r="E102016" t="str">
        <f>VLOOKUP(C102016,Подписчики!A:D,2,FALSE)</f>
        <v>UTC+2</v>
      </c>
      <c r="F102016" s="2">
        <f>VLOOKUP(C102016,Подписчики!A:D,4,FALSE)/24+B102016</f>
        <v>44401.140708131148</v>
      </c>
      <c r="G102016">
        <f t="shared" si="1593"/>
        <v>6</v>
      </c>
    </row>
    <row r="102017" spans="1:7" x14ac:dyDescent="0.25">
      <c r="A102017">
        <v>308669</v>
      </c>
      <c r="B102017" s="2">
        <v>44401.057985168001</v>
      </c>
      <c r="C102017">
        <v>96556</v>
      </c>
      <c r="D102017">
        <v>411922</v>
      </c>
      <c r="E102017" t="str">
        <f>VLOOKUP(C102017,Подписчики!A:D,2,FALSE)</f>
        <v>UTC+4</v>
      </c>
      <c r="F102017" s="2">
        <f>VLOOKUP(C102017,Подписчики!A:D,4,FALSE)/24+B102017</f>
        <v>44401.224651834666</v>
      </c>
      <c r="G102017">
        <f t="shared" si="1593"/>
        <v>6</v>
      </c>
    </row>
    <row r="102018" spans="1:7" x14ac:dyDescent="0.25">
      <c r="A102018">
        <v>308673</v>
      </c>
      <c r="B102018" s="2">
        <v>44401.058137760549</v>
      </c>
      <c r="C102018">
        <v>52939</v>
      </c>
      <c r="D102018">
        <v>59082</v>
      </c>
      <c r="E102018" t="str">
        <f>VLOOKUP(C102018,Подписчики!A:D,2,FALSE)</f>
        <v>UTC-5</v>
      </c>
      <c r="F102018" s="2">
        <f>VLOOKUP(C102018,Подписчики!A:D,4,FALSE)/24+B102018</f>
        <v>44400.849804427213</v>
      </c>
      <c r="G102018">
        <f t="shared" si="1593"/>
        <v>5</v>
      </c>
    </row>
    <row r="102019" spans="1:7" x14ac:dyDescent="0.25">
      <c r="A102019">
        <v>308678</v>
      </c>
      <c r="B102019" s="2">
        <v>44401.058440129447</v>
      </c>
      <c r="C102019">
        <v>291525</v>
      </c>
      <c r="D102019">
        <v>230507</v>
      </c>
      <c r="E102019" t="str">
        <f>VLOOKUP(C102019,Подписчики!A:D,2,FALSE)</f>
        <v>UTC+12</v>
      </c>
      <c r="F102019" s="2">
        <f>VLOOKUP(C102019,Подписчики!A:D,4,FALSE)/24+B102019</f>
        <v>44401.100106796112</v>
      </c>
      <c r="G102019">
        <f t="shared" ref="G102019:G102082" si="1594">WEEKDAY(F102019,2)</f>
        <v>6</v>
      </c>
    </row>
    <row r="102020" spans="1:7" x14ac:dyDescent="0.25">
      <c r="A102020">
        <v>308680</v>
      </c>
      <c r="B102020" s="2">
        <v>44401.058931241801</v>
      </c>
      <c r="C102020">
        <v>150113</v>
      </c>
      <c r="D102020">
        <v>86587</v>
      </c>
      <c r="E102020" t="str">
        <f>VLOOKUP(C102020,Подписчики!A:D,2,FALSE)</f>
        <v>UTC+4</v>
      </c>
      <c r="F102020" s="2">
        <f>VLOOKUP(C102020,Подписчики!A:D,4,FALSE)/24+B102020</f>
        <v>44401.225597908466</v>
      </c>
      <c r="G102020">
        <f t="shared" si="1594"/>
        <v>6</v>
      </c>
    </row>
    <row r="102021" spans="1:7" x14ac:dyDescent="0.25">
      <c r="A102021">
        <v>308683</v>
      </c>
      <c r="B102021" s="2">
        <v>44401.059249190941</v>
      </c>
      <c r="C102021">
        <v>252630</v>
      </c>
      <c r="D102021">
        <v>4199</v>
      </c>
      <c r="E102021" t="str">
        <f>VLOOKUP(C102021,Подписчики!A:D,2,FALSE)</f>
        <v>UTC-6</v>
      </c>
      <c r="F102021" s="2">
        <f>VLOOKUP(C102021,Подписчики!A:D,4,FALSE)/24+B102021</f>
        <v>44400.809249190941</v>
      </c>
      <c r="G102021">
        <f t="shared" si="1594"/>
        <v>5</v>
      </c>
    </row>
    <row r="102022" spans="1:7" x14ac:dyDescent="0.25">
      <c r="A102022">
        <v>308684</v>
      </c>
      <c r="B102022" s="2">
        <v>44401.059266945405</v>
      </c>
      <c r="C102022">
        <v>187945</v>
      </c>
      <c r="D102022">
        <v>343712</v>
      </c>
      <c r="E102022" t="str">
        <f>VLOOKUP(C102022,Подписчики!A:D,2,FALSE)</f>
        <v>UTC+1</v>
      </c>
      <c r="F102022" s="2">
        <f>VLOOKUP(C102022,Подписчики!A:D,4,FALSE)/24+B102022</f>
        <v>44401.10093361207</v>
      </c>
      <c r="G102022">
        <f t="shared" si="1594"/>
        <v>6</v>
      </c>
    </row>
    <row r="102023" spans="1:7" x14ac:dyDescent="0.25">
      <c r="A102023">
        <v>308689</v>
      </c>
      <c r="B102023" s="2">
        <v>44401.059358500934</v>
      </c>
      <c r="C102023">
        <v>130276</v>
      </c>
      <c r="D102023">
        <v>142106</v>
      </c>
      <c r="E102023" t="str">
        <f>VLOOKUP(C102023,Подписчики!A:D,2,FALSE)</f>
        <v>UTC+2</v>
      </c>
      <c r="F102023" s="2">
        <f>VLOOKUP(C102023,Подписчики!A:D,4,FALSE)/24+B102023</f>
        <v>44401.142691834269</v>
      </c>
      <c r="G102023">
        <f t="shared" si="1594"/>
        <v>6</v>
      </c>
    </row>
    <row r="102024" spans="1:7" x14ac:dyDescent="0.25">
      <c r="A102024">
        <v>308693</v>
      </c>
      <c r="B102024" s="2">
        <v>44401.060333333335</v>
      </c>
      <c r="C102024">
        <v>158474</v>
      </c>
      <c r="D102024">
        <v>411922</v>
      </c>
      <c r="E102024" t="str">
        <f>VLOOKUP(C102024,Подписчики!A:D,2,FALSE)</f>
        <v>UTC+1</v>
      </c>
      <c r="F102024" s="2">
        <f>VLOOKUP(C102024,Подписчики!A:D,4,FALSE)/24+B102024</f>
        <v>44401.101999999999</v>
      </c>
      <c r="G102024">
        <f t="shared" si="1594"/>
        <v>6</v>
      </c>
    </row>
    <row r="102025" spans="1:7" x14ac:dyDescent="0.25">
      <c r="A102025">
        <v>308696</v>
      </c>
      <c r="B102025" s="2">
        <v>44401.061616870633</v>
      </c>
      <c r="C102025">
        <v>142127</v>
      </c>
      <c r="D102025">
        <v>141854</v>
      </c>
      <c r="E102025" t="str">
        <f>VLOOKUP(C102025,Подписчики!A:D,2,FALSE)</f>
        <v>UTC+2</v>
      </c>
      <c r="F102025" s="2">
        <f>VLOOKUP(C102025,Подписчики!A:D,4,FALSE)/24+B102025</f>
        <v>44401.144950203969</v>
      </c>
      <c r="G102025">
        <f t="shared" si="1594"/>
        <v>6</v>
      </c>
    </row>
    <row r="102026" spans="1:7" x14ac:dyDescent="0.25">
      <c r="A102026">
        <v>308698</v>
      </c>
      <c r="B102026" s="2">
        <v>44401.063142796105</v>
      </c>
      <c r="C102026">
        <v>5410</v>
      </c>
      <c r="D102026">
        <v>158978</v>
      </c>
      <c r="E102026" t="str">
        <f>VLOOKUP(C102026,Подписчики!A:D,2,FALSE)</f>
        <v>UTC+9</v>
      </c>
      <c r="F102026" s="2">
        <f>VLOOKUP(C102026,Подписчики!A:D,4,FALSE)/24+B102026</f>
        <v>44401.438142796105</v>
      </c>
      <c r="G102026">
        <f t="shared" si="1594"/>
        <v>6</v>
      </c>
    </row>
    <row r="102027" spans="1:7" x14ac:dyDescent="0.25">
      <c r="A102027">
        <v>308699</v>
      </c>
      <c r="B102027" s="2">
        <v>44401.063699029131</v>
      </c>
      <c r="C102027">
        <v>164203</v>
      </c>
      <c r="D102027">
        <v>133619</v>
      </c>
      <c r="E102027" t="str">
        <f>VLOOKUP(C102027,Подписчики!A:D,2,FALSE)</f>
        <v>UTC+1</v>
      </c>
      <c r="F102027" s="2">
        <f>VLOOKUP(C102027,Подписчики!A:D,4,FALSE)/24+B102027</f>
        <v>44401.105365695796</v>
      </c>
      <c r="G102027">
        <f t="shared" si="1594"/>
        <v>6</v>
      </c>
    </row>
    <row r="102028" spans="1:7" x14ac:dyDescent="0.25">
      <c r="A102028">
        <v>308703</v>
      </c>
      <c r="B102028" s="2">
        <v>44401.065317152104</v>
      </c>
      <c r="C102028">
        <v>44285</v>
      </c>
      <c r="D102028">
        <v>182191</v>
      </c>
      <c r="E102028" t="str">
        <f>VLOOKUP(C102028,Подписчики!A:D,2,FALSE)</f>
        <v>UTC+1</v>
      </c>
      <c r="F102028" s="2">
        <f>VLOOKUP(C102028,Подписчики!A:D,4,FALSE)/24+B102028</f>
        <v>44401.106983818769</v>
      </c>
      <c r="G102028">
        <f t="shared" si="1594"/>
        <v>6</v>
      </c>
    </row>
    <row r="102029" spans="1:7" x14ac:dyDescent="0.25">
      <c r="A102029">
        <v>308705</v>
      </c>
      <c r="B102029" s="2">
        <v>44401.066530744334</v>
      </c>
      <c r="C102029">
        <v>285048</v>
      </c>
      <c r="D102029">
        <v>152631</v>
      </c>
      <c r="E102029" t="str">
        <f>VLOOKUP(C102029,Подписчики!A:D,2,FALSE)</f>
        <v>UTC+0</v>
      </c>
      <c r="F102029" s="2">
        <f>VLOOKUP(C102029,Подписчики!A:D,4,FALSE)/24+B102029</f>
        <v>44401.066530744334</v>
      </c>
      <c r="G102029">
        <f t="shared" si="1594"/>
        <v>6</v>
      </c>
    </row>
    <row r="102030" spans="1:7" x14ac:dyDescent="0.25">
      <c r="A102030">
        <v>308707</v>
      </c>
      <c r="B102030" s="2">
        <v>44401.066988128303</v>
      </c>
      <c r="C102030">
        <v>88021</v>
      </c>
      <c r="D102030">
        <v>95024</v>
      </c>
      <c r="E102030" t="str">
        <f>VLOOKUP(C102030,Подписчики!A:D,2,FALSE)</f>
        <v>UTC+3</v>
      </c>
      <c r="F102030" s="2">
        <f>VLOOKUP(C102030,Подписчики!A:D,4,FALSE)/24+B102030</f>
        <v>44401.191988128303</v>
      </c>
      <c r="G102030">
        <f t="shared" si="1594"/>
        <v>6</v>
      </c>
    </row>
    <row r="102031" spans="1:7" x14ac:dyDescent="0.25">
      <c r="A102031">
        <v>308709</v>
      </c>
      <c r="B102031" s="2">
        <v>44401.069362459551</v>
      </c>
      <c r="C102031">
        <v>222685</v>
      </c>
      <c r="D102031">
        <v>158978</v>
      </c>
      <c r="E102031" t="str">
        <f>VLOOKUP(C102031,Подписчики!A:D,2,FALSE)</f>
        <v>UTC-5</v>
      </c>
      <c r="F102031" s="2">
        <f>VLOOKUP(C102031,Подписчики!A:D,4,FALSE)/24+B102031</f>
        <v>44400.861029126216</v>
      </c>
      <c r="G102031">
        <f t="shared" si="1594"/>
        <v>5</v>
      </c>
    </row>
    <row r="102032" spans="1:7" x14ac:dyDescent="0.25">
      <c r="A102032">
        <v>308714</v>
      </c>
      <c r="B102032" s="2">
        <v>44401.070986053041</v>
      </c>
      <c r="C102032">
        <v>143439</v>
      </c>
      <c r="D102032">
        <v>112334</v>
      </c>
      <c r="E102032" t="str">
        <f>VLOOKUP(C102032,Подписчики!A:D,2,FALSE)</f>
        <v>UTC+1</v>
      </c>
      <c r="F102032" s="2">
        <f>VLOOKUP(C102032,Подписчики!A:D,4,FALSE)/24+B102032</f>
        <v>44401.112652719705</v>
      </c>
      <c r="G102032">
        <f t="shared" si="1594"/>
        <v>6</v>
      </c>
    </row>
    <row r="102033" spans="1:7" x14ac:dyDescent="0.25">
      <c r="A102033">
        <v>308718</v>
      </c>
      <c r="B102033" s="2">
        <v>44401.071047090059</v>
      </c>
      <c r="C102033">
        <v>221163</v>
      </c>
      <c r="D102033">
        <v>111368</v>
      </c>
      <c r="E102033" t="str">
        <f>VLOOKUP(C102033,Подписчики!A:D,2,FALSE)</f>
        <v>UTC+3</v>
      </c>
      <c r="F102033" s="2">
        <f>VLOOKUP(C102033,Подписчики!A:D,4,FALSE)/24+B102033</f>
        <v>44401.196047090059</v>
      </c>
      <c r="G102033">
        <f t="shared" si="1594"/>
        <v>6</v>
      </c>
    </row>
    <row r="102034" spans="1:7" x14ac:dyDescent="0.25">
      <c r="A102034">
        <v>308723</v>
      </c>
      <c r="B102034" s="2">
        <v>44401.072054200871</v>
      </c>
      <c r="C102034">
        <v>305485</v>
      </c>
      <c r="D102034">
        <v>126642</v>
      </c>
      <c r="E102034" t="str">
        <f>VLOOKUP(C102034,Подписчики!A:D,2,FALSE)</f>
        <v>UTC+2</v>
      </c>
      <c r="F102034" s="2">
        <f>VLOOKUP(C102034,Подписчики!A:D,4,FALSE)/24+B102034</f>
        <v>44401.155387534207</v>
      </c>
      <c r="G102034">
        <f t="shared" si="1594"/>
        <v>6</v>
      </c>
    </row>
    <row r="102035" spans="1:7" x14ac:dyDescent="0.25">
      <c r="A102035">
        <v>308725</v>
      </c>
      <c r="B102035" s="2">
        <v>44401.073030793174</v>
      </c>
      <c r="C102035">
        <v>191681</v>
      </c>
      <c r="D102035">
        <v>92799</v>
      </c>
      <c r="E102035" t="str">
        <f>VLOOKUP(C102035,Подписчики!A:D,2,FALSE)</f>
        <v>UTC+2</v>
      </c>
      <c r="F102035" s="2">
        <f>VLOOKUP(C102035,Подписчики!A:D,4,FALSE)/24+B102035</f>
        <v>44401.156364126509</v>
      </c>
      <c r="G102035">
        <f t="shared" si="1594"/>
        <v>6</v>
      </c>
    </row>
    <row r="102036" spans="1:7" x14ac:dyDescent="0.25">
      <c r="A102036">
        <v>308729</v>
      </c>
      <c r="B102036" s="2">
        <v>44401.075685903503</v>
      </c>
      <c r="C102036">
        <v>289665</v>
      </c>
      <c r="D102036">
        <v>257471</v>
      </c>
      <c r="E102036" t="str">
        <f>VLOOKUP(C102036,Подписчики!A:D,2,FALSE)</f>
        <v>UTC+1</v>
      </c>
      <c r="F102036" s="2">
        <f>VLOOKUP(C102036,Подписчики!A:D,4,FALSE)/24+B102036</f>
        <v>44401.117352570167</v>
      </c>
      <c r="G102036">
        <f t="shared" si="1594"/>
        <v>6</v>
      </c>
    </row>
    <row r="102037" spans="1:7" x14ac:dyDescent="0.25">
      <c r="A102037">
        <v>308732</v>
      </c>
      <c r="B102037" s="2">
        <v>44401.076815088352</v>
      </c>
      <c r="C102037">
        <v>16486</v>
      </c>
      <c r="D102037">
        <v>227775</v>
      </c>
      <c r="E102037" t="str">
        <f>VLOOKUP(C102037,Подписчики!A:D,2,FALSE)</f>
        <v>UTC-4</v>
      </c>
      <c r="F102037" s="2">
        <f>VLOOKUP(C102037,Подписчики!A:D,4,FALSE)/24+B102037</f>
        <v>44400.910148421688</v>
      </c>
      <c r="G102037">
        <f t="shared" si="1594"/>
        <v>5</v>
      </c>
    </row>
    <row r="102038" spans="1:7" x14ac:dyDescent="0.25">
      <c r="A102038">
        <v>308736</v>
      </c>
      <c r="B102038" s="2">
        <v>44401.0769676809</v>
      </c>
      <c r="C102038">
        <v>162548</v>
      </c>
      <c r="D102038">
        <v>454525</v>
      </c>
      <c r="E102038" t="str">
        <f>VLOOKUP(C102038,Подписчики!A:D,2,FALSE)</f>
        <v>UTC+0</v>
      </c>
      <c r="F102038" s="2">
        <f>VLOOKUP(C102038,Подписчики!A:D,4,FALSE)/24+B102038</f>
        <v>44401.0769676809</v>
      </c>
      <c r="G102038">
        <f t="shared" si="1594"/>
        <v>6</v>
      </c>
    </row>
    <row r="102039" spans="1:7" x14ac:dyDescent="0.25">
      <c r="A102039">
        <v>308737</v>
      </c>
      <c r="B102039" s="2">
        <v>44401.077857605174</v>
      </c>
      <c r="C102039">
        <v>49310</v>
      </c>
      <c r="D102039">
        <v>401945</v>
      </c>
      <c r="E102039" t="str">
        <f>VLOOKUP(C102039,Подписчики!A:D,2,FALSE)</f>
        <v>UTC-4</v>
      </c>
      <c r="F102039" s="2">
        <f>VLOOKUP(C102039,Подписчики!A:D,4,FALSE)/24+B102039</f>
        <v>44400.91119093851</v>
      </c>
      <c r="G102039">
        <f t="shared" si="1594"/>
        <v>5</v>
      </c>
    </row>
    <row r="102040" spans="1:7" x14ac:dyDescent="0.25">
      <c r="A102040">
        <v>308741</v>
      </c>
      <c r="B102040" s="2">
        <v>44401.079475728155</v>
      </c>
      <c r="C102040">
        <v>210548</v>
      </c>
      <c r="D102040">
        <v>304128</v>
      </c>
      <c r="E102040" t="str">
        <f>VLOOKUP(C102040,Подписчики!A:D,2,FALSE)</f>
        <v>UTC+0</v>
      </c>
      <c r="F102040" s="2">
        <f>VLOOKUP(C102040,Подписчики!A:D,4,FALSE)/24+B102040</f>
        <v>44401.079475728155</v>
      </c>
      <c r="G102040">
        <f t="shared" si="1594"/>
        <v>6</v>
      </c>
    </row>
    <row r="102041" spans="1:7" x14ac:dyDescent="0.25">
      <c r="A102041">
        <v>308743</v>
      </c>
      <c r="B102041" s="2">
        <v>44401.08</v>
      </c>
      <c r="C102041">
        <v>258024</v>
      </c>
      <c r="D102041">
        <v>470762</v>
      </c>
      <c r="E102041" t="str">
        <f>VLOOKUP(C102041,Подписчики!A:D,2,FALSE)</f>
        <v>UTC+0</v>
      </c>
      <c r="F102041" s="2">
        <f>VLOOKUP(C102041,Подписчики!A:D,4,FALSE)/24+B102041</f>
        <v>44401.08</v>
      </c>
      <c r="G102041">
        <f t="shared" si="1594"/>
        <v>6</v>
      </c>
    </row>
    <row r="102042" spans="1:7" x14ac:dyDescent="0.25">
      <c r="A102042">
        <v>308745</v>
      </c>
      <c r="B102042" s="2">
        <v>44401.084999999999</v>
      </c>
      <c r="C102042">
        <v>262657</v>
      </c>
      <c r="D102042">
        <v>330333</v>
      </c>
      <c r="E102042" t="str">
        <f>VLOOKUP(C102042,Подписчики!A:D,2,FALSE)</f>
        <v>UTC+0</v>
      </c>
      <c r="F102042" s="2">
        <f>VLOOKUP(C102042,Подписчики!A:D,4,FALSE)/24+B102042</f>
        <v>44401.084999999999</v>
      </c>
      <c r="G102042">
        <f t="shared" si="1594"/>
        <v>6</v>
      </c>
    </row>
    <row r="102043" spans="1:7" x14ac:dyDescent="0.25">
      <c r="A102043">
        <v>308750</v>
      </c>
      <c r="B102043" s="2">
        <v>44401.087566343042</v>
      </c>
      <c r="C102043">
        <v>287551</v>
      </c>
      <c r="D102043">
        <v>102086</v>
      </c>
      <c r="E102043" t="str">
        <f>VLOOKUP(C102043,Подписчики!A:D,2,FALSE)</f>
        <v>UTC-8</v>
      </c>
      <c r="F102043" s="2">
        <f>VLOOKUP(C102043,Подписчики!A:D,4,FALSE)/24+B102043</f>
        <v>44400.754233009706</v>
      </c>
      <c r="G102043">
        <f t="shared" si="1594"/>
        <v>5</v>
      </c>
    </row>
    <row r="102044" spans="1:7" x14ac:dyDescent="0.25">
      <c r="A102044">
        <v>308753</v>
      </c>
      <c r="B102044" s="2">
        <v>44401.089541306799</v>
      </c>
      <c r="C102044">
        <v>256332</v>
      </c>
      <c r="D102044">
        <v>347008</v>
      </c>
      <c r="E102044" t="str">
        <f>VLOOKUP(C102044,Подписчики!A:D,2,FALSE)</f>
        <v>UTC+2</v>
      </c>
      <c r="F102044" s="2">
        <f>VLOOKUP(C102044,Подписчики!A:D,4,FALSE)/24+B102044</f>
        <v>44401.172874640135</v>
      </c>
      <c r="G102044">
        <f t="shared" si="1594"/>
        <v>6</v>
      </c>
    </row>
    <row r="102045" spans="1:7" x14ac:dyDescent="0.25">
      <c r="A102045">
        <v>308758</v>
      </c>
      <c r="B102045" s="2">
        <v>44401.08987701041</v>
      </c>
      <c r="C102045">
        <v>259864</v>
      </c>
      <c r="D102045">
        <v>214389</v>
      </c>
      <c r="E102045" t="str">
        <f>VLOOKUP(C102045,Подписчики!A:D,2,FALSE)</f>
        <v>UTC+2</v>
      </c>
      <c r="F102045" s="2">
        <f>VLOOKUP(C102045,Подписчики!A:D,4,FALSE)/24+B102045</f>
        <v>44401.173210343746</v>
      </c>
      <c r="G102045">
        <f t="shared" si="1594"/>
        <v>6</v>
      </c>
    </row>
    <row r="102046" spans="1:7" x14ac:dyDescent="0.25">
      <c r="A102046">
        <v>308759</v>
      </c>
      <c r="B102046" s="2">
        <v>44401.092333333334</v>
      </c>
      <c r="C102046">
        <v>287828</v>
      </c>
      <c r="D102046">
        <v>74742</v>
      </c>
      <c r="E102046" t="str">
        <f>VLOOKUP(C102046,Подписчики!A:D,2,FALSE)</f>
        <v>UTC+1</v>
      </c>
      <c r="F102046" s="2">
        <f>VLOOKUP(C102046,Подписчики!A:D,4,FALSE)/24+B102046</f>
        <v>44401.133999999998</v>
      </c>
      <c r="G102046">
        <f t="shared" si="1594"/>
        <v>6</v>
      </c>
    </row>
    <row r="102047" spans="1:7" x14ac:dyDescent="0.25">
      <c r="A102047">
        <v>308763</v>
      </c>
      <c r="B102047" s="2">
        <v>44401.09265419477</v>
      </c>
      <c r="C102047">
        <v>302421</v>
      </c>
      <c r="D102047">
        <v>158978</v>
      </c>
      <c r="E102047" t="str">
        <f>VLOOKUP(C102047,Подписчики!A:D,2,FALSE)</f>
        <v>UTC+3</v>
      </c>
      <c r="F102047" s="2">
        <f>VLOOKUP(C102047,Подписчики!A:D,4,FALSE)/24+B102047</f>
        <v>44401.21765419477</v>
      </c>
      <c r="G102047">
        <f t="shared" si="1594"/>
        <v>6</v>
      </c>
    </row>
    <row r="102048" spans="1:7" x14ac:dyDescent="0.25">
      <c r="A102048">
        <v>308766</v>
      </c>
      <c r="B102048" s="2">
        <v>44401.094027527695</v>
      </c>
      <c r="C102048">
        <v>283461</v>
      </c>
      <c r="D102048">
        <v>250679</v>
      </c>
      <c r="E102048" t="str">
        <f>VLOOKUP(C102048,Подписчики!A:D,2,FALSE)</f>
        <v>UTC+3</v>
      </c>
      <c r="F102048" s="2">
        <f>VLOOKUP(C102048,Подписчики!A:D,4,FALSE)/24+B102048</f>
        <v>44401.219027527695</v>
      </c>
      <c r="G102048">
        <f t="shared" si="1594"/>
        <v>6</v>
      </c>
    </row>
    <row r="102049" spans="1:7" x14ac:dyDescent="0.25">
      <c r="A102049">
        <v>308771</v>
      </c>
      <c r="B102049" s="2">
        <v>44401.096133304847</v>
      </c>
      <c r="C102049">
        <v>88151</v>
      </c>
      <c r="D102049">
        <v>411922</v>
      </c>
      <c r="E102049" t="str">
        <f>VLOOKUP(C102049,Подписчики!A:D,2,FALSE)</f>
        <v>UTC+7</v>
      </c>
      <c r="F102049" s="2">
        <f>VLOOKUP(C102049,Подписчики!A:D,4,FALSE)/24+B102049</f>
        <v>44401.387799971511</v>
      </c>
      <c r="G102049">
        <f t="shared" si="1594"/>
        <v>6</v>
      </c>
    </row>
    <row r="102050" spans="1:7" x14ac:dyDescent="0.25">
      <c r="A102050">
        <v>308775</v>
      </c>
      <c r="B102050" s="2">
        <v>44401.098452711572</v>
      </c>
      <c r="C102050">
        <v>24028</v>
      </c>
      <c r="D102050">
        <v>445697</v>
      </c>
      <c r="E102050" t="str">
        <f>VLOOKUP(C102050,Подписчики!A:D,2,FALSE)</f>
        <v>UTC+1</v>
      </c>
      <c r="F102050" s="2">
        <f>VLOOKUP(C102050,Подписчики!A:D,4,FALSE)/24+B102050</f>
        <v>44401.140119378237</v>
      </c>
      <c r="G102050">
        <f t="shared" si="1594"/>
        <v>6</v>
      </c>
    </row>
    <row r="102051" spans="1:7" x14ac:dyDescent="0.25">
      <c r="A102051">
        <v>308777</v>
      </c>
      <c r="B102051" s="2">
        <v>44401.098483230082</v>
      </c>
      <c r="C102051">
        <v>211080</v>
      </c>
      <c r="D102051">
        <v>341081</v>
      </c>
      <c r="E102051" t="str">
        <f>VLOOKUP(C102051,Подписчики!A:D,2,FALSE)</f>
        <v>UTC+2</v>
      </c>
      <c r="F102051" s="2">
        <f>VLOOKUP(C102051,Подписчики!A:D,4,FALSE)/24+B102051</f>
        <v>44401.181816563418</v>
      </c>
      <c r="G102051">
        <f t="shared" si="1594"/>
        <v>6</v>
      </c>
    </row>
    <row r="102052" spans="1:7" x14ac:dyDescent="0.25">
      <c r="A102052">
        <v>308778</v>
      </c>
      <c r="B102052" s="2">
        <v>44401.098893203882</v>
      </c>
      <c r="C102052">
        <v>56132</v>
      </c>
      <c r="D102052">
        <v>325852</v>
      </c>
      <c r="E102052" t="str">
        <f>VLOOKUP(C102052,Подписчики!A:D,2,FALSE)</f>
        <v>UTC+0</v>
      </c>
      <c r="F102052" s="2">
        <f>VLOOKUP(C102052,Подписчики!A:D,4,FALSE)/24+B102052</f>
        <v>44401.098893203882</v>
      </c>
      <c r="G102052">
        <f t="shared" si="1594"/>
        <v>6</v>
      </c>
    </row>
    <row r="102053" spans="1:7" x14ac:dyDescent="0.25">
      <c r="A102053">
        <v>308780</v>
      </c>
      <c r="B102053" s="2">
        <v>44401.102237006744</v>
      </c>
      <c r="C102053">
        <v>254471</v>
      </c>
      <c r="D102053">
        <v>245930</v>
      </c>
      <c r="E102053" t="str">
        <f>VLOOKUP(C102053,Подписчики!A:D,2,FALSE)</f>
        <v>UTC+12</v>
      </c>
      <c r="F102053" s="2">
        <f>VLOOKUP(C102053,Подписчики!A:D,4,FALSE)/24+B102053</f>
        <v>44401.143903673408</v>
      </c>
      <c r="G102053">
        <f t="shared" si="1594"/>
        <v>6</v>
      </c>
    </row>
    <row r="102054" spans="1:7" x14ac:dyDescent="0.25">
      <c r="A102054">
        <v>308784</v>
      </c>
      <c r="B102054" s="2">
        <v>44401.102694784386</v>
      </c>
      <c r="C102054">
        <v>313730</v>
      </c>
      <c r="D102054">
        <v>451656</v>
      </c>
      <c r="E102054" t="str">
        <f>VLOOKUP(C102054,Подписчики!A:D,2,FALSE)</f>
        <v>UTC+0</v>
      </c>
      <c r="F102054" s="2">
        <f>VLOOKUP(C102054,Подписчики!A:D,4,FALSE)/24+B102054</f>
        <v>44401.102694784386</v>
      </c>
      <c r="G102054">
        <f t="shared" si="1594"/>
        <v>6</v>
      </c>
    </row>
    <row r="102055" spans="1:7" x14ac:dyDescent="0.25">
      <c r="A102055">
        <v>308789</v>
      </c>
      <c r="B102055" s="2">
        <v>44401.104961165052</v>
      </c>
      <c r="C102055">
        <v>234386</v>
      </c>
      <c r="D102055">
        <v>286726</v>
      </c>
      <c r="E102055" t="str">
        <f>VLOOKUP(C102055,Подписчики!A:D,2,FALSE)</f>
        <v>UTC-5</v>
      </c>
      <c r="F102055" s="2">
        <f>VLOOKUP(C102055,Подписчики!A:D,4,FALSE)/24+B102055</f>
        <v>44400.896627831717</v>
      </c>
      <c r="G102055">
        <f t="shared" si="1594"/>
        <v>5</v>
      </c>
    </row>
    <row r="102056" spans="1:7" x14ac:dyDescent="0.25">
      <c r="A102056">
        <v>308790</v>
      </c>
      <c r="B102056" s="2">
        <v>44401.105166783651</v>
      </c>
      <c r="C102056">
        <v>16379</v>
      </c>
      <c r="D102056">
        <v>411922</v>
      </c>
      <c r="E102056" t="str">
        <f>VLOOKUP(C102056,Подписчики!A:D,2,FALSE)</f>
        <v>UTC+1</v>
      </c>
      <c r="F102056" s="2">
        <f>VLOOKUP(C102056,Подписчики!A:D,4,FALSE)/24+B102056</f>
        <v>44401.146833450315</v>
      </c>
      <c r="G102056">
        <f t="shared" si="1594"/>
        <v>6</v>
      </c>
    </row>
    <row r="102057" spans="1:7" x14ac:dyDescent="0.25">
      <c r="A102057">
        <v>308794</v>
      </c>
      <c r="B102057" s="2">
        <v>44401.105333333333</v>
      </c>
      <c r="C102057">
        <v>191777</v>
      </c>
      <c r="D102057">
        <v>188321</v>
      </c>
      <c r="E102057" t="str">
        <f>VLOOKUP(C102057,Подписчики!A:D,2,FALSE)</f>
        <v>UTC+7</v>
      </c>
      <c r="F102057" s="2">
        <f>VLOOKUP(C102057,Подписчики!A:D,4,FALSE)/24+B102057</f>
        <v>44401.396999999997</v>
      </c>
      <c r="G102057">
        <f t="shared" si="1594"/>
        <v>6</v>
      </c>
    </row>
    <row r="102058" spans="1:7" x14ac:dyDescent="0.25">
      <c r="A102058">
        <v>308795</v>
      </c>
      <c r="B102058" s="2">
        <v>44401.105349894708</v>
      </c>
      <c r="C102058">
        <v>140343</v>
      </c>
      <c r="D102058">
        <v>158978</v>
      </c>
      <c r="E102058" t="str">
        <f>VLOOKUP(C102058,Подписчики!A:D,2,FALSE)</f>
        <v>UTC+1</v>
      </c>
      <c r="F102058" s="2">
        <f>VLOOKUP(C102058,Подписчики!A:D,4,FALSE)/24+B102058</f>
        <v>44401.147016561372</v>
      </c>
      <c r="G102058">
        <f t="shared" si="1594"/>
        <v>6</v>
      </c>
    </row>
    <row r="102059" spans="1:7" x14ac:dyDescent="0.25">
      <c r="A102059">
        <v>308800</v>
      </c>
      <c r="B102059" s="2">
        <v>44401.105365695788</v>
      </c>
      <c r="C102059">
        <v>1126</v>
      </c>
      <c r="D102059">
        <v>303258</v>
      </c>
      <c r="E102059" t="str">
        <f>VLOOKUP(C102059,Подписчики!A:D,2,FALSE)</f>
        <v>UTC-4</v>
      </c>
      <c r="F102059" s="2">
        <f>VLOOKUP(C102059,Подписчики!A:D,4,FALSE)/24+B102059</f>
        <v>44400.938699029124</v>
      </c>
      <c r="G102059">
        <f t="shared" si="1594"/>
        <v>5</v>
      </c>
    </row>
    <row r="102060" spans="1:7" x14ac:dyDescent="0.25">
      <c r="A102060">
        <v>308803</v>
      </c>
      <c r="B102060" s="2">
        <v>44401.105990783413</v>
      </c>
      <c r="C102060">
        <v>127493</v>
      </c>
      <c r="D102060">
        <v>384325</v>
      </c>
      <c r="E102060" t="str">
        <f>VLOOKUP(C102060,Подписчики!A:D,2,FALSE)</f>
        <v>UTC+1</v>
      </c>
      <c r="F102060" s="2">
        <f>VLOOKUP(C102060,Подписчики!A:D,4,FALSE)/24+B102060</f>
        <v>44401.147657450078</v>
      </c>
      <c r="G102060">
        <f t="shared" si="1594"/>
        <v>6</v>
      </c>
    </row>
    <row r="102061" spans="1:7" x14ac:dyDescent="0.25">
      <c r="A102061">
        <v>308805</v>
      </c>
      <c r="B102061" s="2">
        <v>44401.106540116583</v>
      </c>
      <c r="C102061">
        <v>238840</v>
      </c>
      <c r="D102061">
        <v>258219</v>
      </c>
      <c r="E102061" t="str">
        <f>VLOOKUP(C102061,Подписчики!A:D,2,FALSE)</f>
        <v>UTC+0</v>
      </c>
      <c r="F102061" s="2">
        <f>VLOOKUP(C102061,Подписчики!A:D,4,FALSE)/24+B102061</f>
        <v>44401.106540116583</v>
      </c>
      <c r="G102061">
        <f t="shared" si="1594"/>
        <v>6</v>
      </c>
    </row>
    <row r="102062" spans="1:7" x14ac:dyDescent="0.25">
      <c r="A102062">
        <v>308809</v>
      </c>
      <c r="B102062" s="2">
        <v>44401.106983818769</v>
      </c>
      <c r="C102062">
        <v>252719</v>
      </c>
      <c r="D102062">
        <v>351192</v>
      </c>
      <c r="E102062" t="str">
        <f>VLOOKUP(C102062,Подписчики!A:D,2,FALSE)</f>
        <v>UTC+0</v>
      </c>
      <c r="F102062" s="2">
        <f>VLOOKUP(C102062,Подписчики!A:D,4,FALSE)/24+B102062</f>
        <v>44401.106983818769</v>
      </c>
      <c r="G102062">
        <f t="shared" si="1594"/>
        <v>6</v>
      </c>
    </row>
    <row r="102063" spans="1:7" x14ac:dyDescent="0.25">
      <c r="A102063">
        <v>308810</v>
      </c>
      <c r="B102063" s="2">
        <v>44401.107388349519</v>
      </c>
      <c r="C102063">
        <v>224774</v>
      </c>
      <c r="D102063">
        <v>88863</v>
      </c>
      <c r="E102063" t="str">
        <f>VLOOKUP(C102063,Подписчики!A:D,2,FALSE)</f>
        <v>UTC+1</v>
      </c>
      <c r="F102063" s="2">
        <f>VLOOKUP(C102063,Подписчики!A:D,4,FALSE)/24+B102063</f>
        <v>44401.149055016183</v>
      </c>
      <c r="G102063">
        <f t="shared" si="1594"/>
        <v>6</v>
      </c>
    </row>
    <row r="102064" spans="1:7" x14ac:dyDescent="0.25">
      <c r="A102064">
        <v>308813</v>
      </c>
      <c r="B102064" s="2">
        <v>44401.109012115849</v>
      </c>
      <c r="C102064">
        <v>193968</v>
      </c>
      <c r="D102064">
        <v>192331</v>
      </c>
      <c r="E102064" t="str">
        <f>VLOOKUP(C102064,Подписчики!A:D,2,FALSE)</f>
        <v>UTC+0</v>
      </c>
      <c r="F102064" s="2">
        <f>VLOOKUP(C102064,Подписчики!A:D,4,FALSE)/24+B102064</f>
        <v>44401.109012115849</v>
      </c>
      <c r="G102064">
        <f t="shared" si="1594"/>
        <v>6</v>
      </c>
    </row>
    <row r="102065" spans="1:7" x14ac:dyDescent="0.25">
      <c r="A102065">
        <v>308814</v>
      </c>
      <c r="B102065" s="2">
        <v>44401.112521744435</v>
      </c>
      <c r="C102065">
        <v>96773</v>
      </c>
      <c r="D102065">
        <v>343491</v>
      </c>
      <c r="E102065" t="str">
        <f>VLOOKUP(C102065,Подписчики!A:D,2,FALSE)</f>
        <v>UTC+3</v>
      </c>
      <c r="F102065" s="2">
        <f>VLOOKUP(C102065,Подписчики!A:D,4,FALSE)/24+B102065</f>
        <v>44401.237521744435</v>
      </c>
      <c r="G102065">
        <f t="shared" si="1594"/>
        <v>6</v>
      </c>
    </row>
    <row r="102066" spans="1:7" x14ac:dyDescent="0.25">
      <c r="A102066">
        <v>308816</v>
      </c>
      <c r="B102066" s="2">
        <v>44401.116031373029</v>
      </c>
      <c r="C102066">
        <v>40739</v>
      </c>
      <c r="D102066">
        <v>258219</v>
      </c>
      <c r="E102066" t="str">
        <f>VLOOKUP(C102066,Подписчики!A:D,2,FALSE)</f>
        <v>UTC+12</v>
      </c>
      <c r="F102066" s="2">
        <f>VLOOKUP(C102066,Подписчики!A:D,4,FALSE)/24+B102066</f>
        <v>44401.157698039693</v>
      </c>
      <c r="G102066">
        <f t="shared" si="1594"/>
        <v>6</v>
      </c>
    </row>
    <row r="102067" spans="1:7" x14ac:dyDescent="0.25">
      <c r="A102067">
        <v>308820</v>
      </c>
      <c r="B102067" s="2">
        <v>44401.116999999998</v>
      </c>
      <c r="C102067">
        <v>119292</v>
      </c>
      <c r="D102067">
        <v>33076</v>
      </c>
      <c r="E102067" t="str">
        <f>VLOOKUP(C102067,Подписчики!A:D,2,FALSE)</f>
        <v>UTC+0</v>
      </c>
      <c r="F102067" s="2">
        <f>VLOOKUP(C102067,Подписчики!A:D,4,FALSE)/24+B102067</f>
        <v>44401.116999999998</v>
      </c>
      <c r="G102067">
        <f t="shared" si="1594"/>
        <v>6</v>
      </c>
    </row>
    <row r="102068" spans="1:7" x14ac:dyDescent="0.25">
      <c r="A102068">
        <v>308824</v>
      </c>
      <c r="B102068" s="2">
        <v>44401.117923520615</v>
      </c>
      <c r="C102068">
        <v>38065</v>
      </c>
      <c r="D102068">
        <v>60239</v>
      </c>
      <c r="E102068" t="str">
        <f>VLOOKUP(C102068,Подписчики!A:D,2,FALSE)</f>
        <v>UTC+2</v>
      </c>
      <c r="F102068" s="2">
        <f>VLOOKUP(C102068,Подписчики!A:D,4,FALSE)/24+B102068</f>
        <v>44401.20125685395</v>
      </c>
      <c r="G102068">
        <f t="shared" si="1594"/>
        <v>6</v>
      </c>
    </row>
    <row r="102069" spans="1:7" x14ac:dyDescent="0.25">
      <c r="A102069">
        <v>308827</v>
      </c>
      <c r="B102069" s="2">
        <v>44401.118350779747</v>
      </c>
      <c r="C102069">
        <v>121835</v>
      </c>
      <c r="D102069">
        <v>145779</v>
      </c>
      <c r="E102069" t="str">
        <f>VLOOKUP(C102069,Подписчики!A:D,2,FALSE)</f>
        <v>UTC+9</v>
      </c>
      <c r="F102069" s="2">
        <f>VLOOKUP(C102069,Подписчики!A:D,4,FALSE)/24+B102069</f>
        <v>44401.493350779747</v>
      </c>
      <c r="G102069">
        <f t="shared" si="1594"/>
        <v>6</v>
      </c>
    </row>
    <row r="102070" spans="1:7" x14ac:dyDescent="0.25">
      <c r="A102070">
        <v>308832</v>
      </c>
      <c r="B102070" s="2">
        <v>44401.120487075408</v>
      </c>
      <c r="C102070">
        <v>232764</v>
      </c>
      <c r="D102070">
        <v>411922</v>
      </c>
      <c r="E102070" t="str">
        <f>VLOOKUP(C102070,Подписчики!A:D,2,FALSE)</f>
        <v>UTC+2</v>
      </c>
      <c r="F102070" s="2">
        <f>VLOOKUP(C102070,Подписчики!A:D,4,FALSE)/24+B102070</f>
        <v>44401.203820408744</v>
      </c>
      <c r="G102070">
        <f t="shared" si="1594"/>
        <v>6</v>
      </c>
    </row>
    <row r="102071" spans="1:7" x14ac:dyDescent="0.25">
      <c r="A102071">
        <v>308833</v>
      </c>
      <c r="B102071" s="2">
        <v>44401.121666666666</v>
      </c>
      <c r="C102071">
        <v>134084</v>
      </c>
      <c r="D102071">
        <v>233626</v>
      </c>
      <c r="E102071" t="str">
        <f>VLOOKUP(C102071,Подписчики!A:D,2,FALSE)</f>
        <v>UTC+2</v>
      </c>
      <c r="F102071" s="2">
        <f>VLOOKUP(C102071,Подписчики!A:D,4,FALSE)/24+B102071</f>
        <v>44401.205000000002</v>
      </c>
      <c r="G102071">
        <f t="shared" si="1594"/>
        <v>6</v>
      </c>
    </row>
    <row r="102072" spans="1:7" x14ac:dyDescent="0.25">
      <c r="A102072">
        <v>308835</v>
      </c>
      <c r="B102072" s="2">
        <v>44401.121829889831</v>
      </c>
      <c r="C102072">
        <v>134449</v>
      </c>
      <c r="D102072">
        <v>347393</v>
      </c>
      <c r="E102072" t="str">
        <f>VLOOKUP(C102072,Подписчики!A:D,2,FALSE)</f>
        <v>UTC+2</v>
      </c>
      <c r="F102072" s="2">
        <f>VLOOKUP(C102072,Подписчики!A:D,4,FALSE)/24+B102072</f>
        <v>44401.205163223167</v>
      </c>
      <c r="G102072">
        <f t="shared" si="1594"/>
        <v>6</v>
      </c>
    </row>
    <row r="102073" spans="1:7" x14ac:dyDescent="0.25">
      <c r="A102073">
        <v>308840</v>
      </c>
      <c r="B102073" s="2">
        <v>44401.12244026002</v>
      </c>
      <c r="C102073">
        <v>54101</v>
      </c>
      <c r="D102073">
        <v>250679</v>
      </c>
      <c r="E102073" t="str">
        <f>VLOOKUP(C102073,Подписчики!A:D,2,FALSE)</f>
        <v>UTC+2</v>
      </c>
      <c r="F102073" s="2">
        <f>VLOOKUP(C102073,Подписчики!A:D,4,FALSE)/24+B102073</f>
        <v>44401.205773593356</v>
      </c>
      <c r="G102073">
        <f t="shared" si="1594"/>
        <v>6</v>
      </c>
    </row>
    <row r="102074" spans="1:7" x14ac:dyDescent="0.25">
      <c r="A102074">
        <v>308841</v>
      </c>
      <c r="B102074" s="2">
        <v>44401.124576555681</v>
      </c>
      <c r="C102074">
        <v>205613</v>
      </c>
      <c r="D102074">
        <v>250679</v>
      </c>
      <c r="E102074" t="str">
        <f>VLOOKUP(C102074,Подписчики!A:D,2,FALSE)</f>
        <v>UTC+7</v>
      </c>
      <c r="F102074" s="2">
        <f>VLOOKUP(C102074,Подписчики!A:D,4,FALSE)/24+B102074</f>
        <v>44401.416243222346</v>
      </c>
      <c r="G102074">
        <f t="shared" si="1594"/>
        <v>6</v>
      </c>
    </row>
    <row r="102075" spans="1:7" x14ac:dyDescent="0.25">
      <c r="A102075">
        <v>308844</v>
      </c>
      <c r="B102075" s="2">
        <v>44401.12518692587</v>
      </c>
      <c r="C102075">
        <v>274564</v>
      </c>
      <c r="D102075">
        <v>18770</v>
      </c>
      <c r="E102075" t="str">
        <f>VLOOKUP(C102075,Подписчики!A:D,2,FALSE)</f>
        <v>UTC+2</v>
      </c>
      <c r="F102075" s="2">
        <f>VLOOKUP(C102075,Подписчики!A:D,4,FALSE)/24+B102075</f>
        <v>44401.208520259206</v>
      </c>
      <c r="G102075">
        <f t="shared" si="1594"/>
        <v>6</v>
      </c>
    </row>
    <row r="102076" spans="1:7" x14ac:dyDescent="0.25">
      <c r="A102076">
        <v>308845</v>
      </c>
      <c r="B102076" s="2">
        <v>44401.125431073946</v>
      </c>
      <c r="C102076">
        <v>104932</v>
      </c>
      <c r="D102076">
        <v>365140</v>
      </c>
      <c r="E102076" t="str">
        <f>VLOOKUP(C102076,Подписчики!A:D,2,FALSE)</f>
        <v>UTC+2</v>
      </c>
      <c r="F102076" s="2">
        <f>VLOOKUP(C102076,Подписчики!A:D,4,FALSE)/24+B102076</f>
        <v>44401.208764407282</v>
      </c>
      <c r="G102076">
        <f t="shared" si="1594"/>
        <v>6</v>
      </c>
    </row>
    <row r="102077" spans="1:7" x14ac:dyDescent="0.25">
      <c r="A102077">
        <v>308847</v>
      </c>
      <c r="B102077" s="2">
        <v>44401.126377147739</v>
      </c>
      <c r="C102077">
        <v>39293</v>
      </c>
      <c r="D102077">
        <v>440825</v>
      </c>
      <c r="E102077" t="str">
        <f>VLOOKUP(C102077,Подписчики!A:D,2,FALSE)</f>
        <v>UTC+1</v>
      </c>
      <c r="F102077" s="2">
        <f>VLOOKUP(C102077,Подписчики!A:D,4,FALSE)/24+B102077</f>
        <v>44401.168043814403</v>
      </c>
      <c r="G102077">
        <f t="shared" si="1594"/>
        <v>6</v>
      </c>
    </row>
    <row r="102078" spans="1:7" x14ac:dyDescent="0.25">
      <c r="A102078">
        <v>308848</v>
      </c>
      <c r="B102078" s="2">
        <v>44401.1285134434</v>
      </c>
      <c r="C102078">
        <v>97220</v>
      </c>
      <c r="D102078">
        <v>75550</v>
      </c>
      <c r="E102078" t="str">
        <f>VLOOKUP(C102078,Подписчики!A:D,2,FALSE)</f>
        <v>UTC+3</v>
      </c>
      <c r="F102078" s="2">
        <f>VLOOKUP(C102078,Подписчики!A:D,4,FALSE)/24+B102078</f>
        <v>44401.2535134434</v>
      </c>
      <c r="G102078">
        <f t="shared" si="1594"/>
        <v>6</v>
      </c>
    </row>
    <row r="102079" spans="1:7" x14ac:dyDescent="0.25">
      <c r="A102079">
        <v>308849</v>
      </c>
      <c r="B102079" s="2">
        <v>44401.129947813351</v>
      </c>
      <c r="C102079">
        <v>211077</v>
      </c>
      <c r="D102079">
        <v>351192</v>
      </c>
      <c r="E102079" t="str">
        <f>VLOOKUP(C102079,Подписчики!A:D,2,FALSE)</f>
        <v>UTC+1</v>
      </c>
      <c r="F102079" s="2">
        <f>VLOOKUP(C102079,Подписчики!A:D,4,FALSE)/24+B102079</f>
        <v>44401.171614480016</v>
      </c>
      <c r="G102079">
        <f t="shared" si="1594"/>
        <v>6</v>
      </c>
    </row>
    <row r="102080" spans="1:7" x14ac:dyDescent="0.25">
      <c r="A102080">
        <v>308854</v>
      </c>
      <c r="B102080" s="2">
        <v>44401.130314035465</v>
      </c>
      <c r="C102080">
        <v>341846</v>
      </c>
      <c r="D102080">
        <v>411922</v>
      </c>
      <c r="E102080" t="str">
        <f>VLOOKUP(C102080,Подписчики!A:D,2,FALSE)</f>
        <v>UTC+1</v>
      </c>
      <c r="F102080" s="2">
        <f>VLOOKUP(C102080,Подписчики!A:D,4,FALSE)/24+B102080</f>
        <v>44401.171980702129</v>
      </c>
      <c r="G102080">
        <f t="shared" si="1594"/>
        <v>6</v>
      </c>
    </row>
    <row r="102081" spans="1:7" x14ac:dyDescent="0.25">
      <c r="A102081">
        <v>308858</v>
      </c>
      <c r="B102081" s="2">
        <v>44401.131534775843</v>
      </c>
      <c r="C102081">
        <v>316800</v>
      </c>
      <c r="D102081">
        <v>411922</v>
      </c>
      <c r="E102081" t="str">
        <f>VLOOKUP(C102081,Подписчики!A:D,2,FALSE)</f>
        <v>UTC+0</v>
      </c>
      <c r="F102081" s="2">
        <f>VLOOKUP(C102081,Подписчики!A:D,4,FALSE)/24+B102081</f>
        <v>44401.131534775843</v>
      </c>
      <c r="G102081">
        <f t="shared" si="1594"/>
        <v>6</v>
      </c>
    </row>
    <row r="102082" spans="1:7" x14ac:dyDescent="0.25">
      <c r="A102082">
        <v>308860</v>
      </c>
      <c r="B102082" s="2">
        <v>44401.135990478222</v>
      </c>
      <c r="C102082">
        <v>247103</v>
      </c>
      <c r="D102082">
        <v>328524</v>
      </c>
      <c r="E102082" t="str">
        <f>VLOOKUP(C102082,Подписчики!A:D,2,FALSE)</f>
        <v>UTC+3</v>
      </c>
      <c r="F102082" s="2">
        <f>VLOOKUP(C102082,Подписчики!A:D,4,FALSE)/24+B102082</f>
        <v>44401.260990478222</v>
      </c>
      <c r="G102082">
        <f t="shared" si="1594"/>
        <v>6</v>
      </c>
    </row>
    <row r="102083" spans="1:7" x14ac:dyDescent="0.25">
      <c r="A102083">
        <v>308861</v>
      </c>
      <c r="B102083" s="2">
        <v>44401.137333292645</v>
      </c>
      <c r="C102083">
        <v>240721</v>
      </c>
      <c r="D102083">
        <v>74742</v>
      </c>
      <c r="E102083" t="str">
        <f>VLOOKUP(C102083,Подписчики!A:D,2,FALSE)</f>
        <v>UTC+2</v>
      </c>
      <c r="F102083" s="2">
        <f>VLOOKUP(C102083,Подписчики!A:D,4,FALSE)/24+B102083</f>
        <v>44401.220666625981</v>
      </c>
      <c r="G102083">
        <f t="shared" ref="G102083:G102146" si="1595">WEEKDAY(F102083,2)</f>
        <v>6</v>
      </c>
    </row>
    <row r="102084" spans="1:7" x14ac:dyDescent="0.25">
      <c r="A102084">
        <v>308866</v>
      </c>
      <c r="B102084" s="2">
        <v>44401.137333292645</v>
      </c>
      <c r="C102084">
        <v>344199</v>
      </c>
      <c r="D102084">
        <v>351192</v>
      </c>
      <c r="E102084" t="str">
        <f>VLOOKUP(C102084,Подписчики!A:D,2,FALSE)</f>
        <v>UTC+3</v>
      </c>
      <c r="F102084" s="2">
        <f>VLOOKUP(C102084,Подписчики!A:D,4,FALSE)/24+B102084</f>
        <v>44401.262333292645</v>
      </c>
      <c r="G102084">
        <f t="shared" si="1595"/>
        <v>6</v>
      </c>
    </row>
    <row r="102085" spans="1:7" x14ac:dyDescent="0.25">
      <c r="A102085">
        <v>308868</v>
      </c>
      <c r="B102085" s="2">
        <v>44401.141000000003</v>
      </c>
      <c r="C102085">
        <v>263373</v>
      </c>
      <c r="D102085">
        <v>250679</v>
      </c>
      <c r="E102085" t="str">
        <f>VLOOKUP(C102085,Подписчики!A:D,2,FALSE)</f>
        <v>UTC+6</v>
      </c>
      <c r="F102085" s="2">
        <f>VLOOKUP(C102085,Подписчики!A:D,4,FALSE)/24+B102085</f>
        <v>44401.391000000003</v>
      </c>
      <c r="G102085">
        <f t="shared" si="1595"/>
        <v>6</v>
      </c>
    </row>
    <row r="102086" spans="1:7" x14ac:dyDescent="0.25">
      <c r="A102086">
        <v>308871</v>
      </c>
      <c r="B102086" s="2">
        <v>44401.144138920252</v>
      </c>
      <c r="C102086">
        <v>328184</v>
      </c>
      <c r="D102086">
        <v>133955</v>
      </c>
      <c r="E102086" t="str">
        <f>VLOOKUP(C102086,Подписчики!A:D,2,FALSE)</f>
        <v>UTC+3</v>
      </c>
      <c r="F102086" s="2">
        <f>VLOOKUP(C102086,Подписчики!A:D,4,FALSE)/24+B102086</f>
        <v>44401.269138920252</v>
      </c>
      <c r="G102086">
        <f t="shared" si="1595"/>
        <v>6</v>
      </c>
    </row>
    <row r="102087" spans="1:7" x14ac:dyDescent="0.25">
      <c r="A102087">
        <v>308872</v>
      </c>
      <c r="B102087" s="2">
        <v>44401.14420064725</v>
      </c>
      <c r="C102087">
        <v>261071</v>
      </c>
      <c r="D102087">
        <v>21760</v>
      </c>
      <c r="E102087" t="str">
        <f>VLOOKUP(C102087,Подписчики!A:D,2,FALSE)</f>
        <v>UTC+12</v>
      </c>
      <c r="F102087" s="2">
        <f>VLOOKUP(C102087,Подписчики!A:D,4,FALSE)/24+B102087</f>
        <v>44401.185867313914</v>
      </c>
      <c r="G102087">
        <f t="shared" si="1595"/>
        <v>6</v>
      </c>
    </row>
    <row r="102088" spans="1:7" x14ac:dyDescent="0.25">
      <c r="A102088">
        <v>308876</v>
      </c>
      <c r="B102088" s="2">
        <v>44401.144749290448</v>
      </c>
      <c r="C102088">
        <v>285883</v>
      </c>
      <c r="D102088">
        <v>351192</v>
      </c>
      <c r="E102088" t="str">
        <f>VLOOKUP(C102088,Подписчики!A:D,2,FALSE)</f>
        <v>UTC-3</v>
      </c>
      <c r="F102088" s="2">
        <f>VLOOKUP(C102088,Подписчики!A:D,4,FALSE)/24+B102088</f>
        <v>44401.019749290448</v>
      </c>
      <c r="G102088">
        <f t="shared" si="1595"/>
        <v>6</v>
      </c>
    </row>
    <row r="102089" spans="1:7" x14ac:dyDescent="0.25">
      <c r="A102089">
        <v>308877</v>
      </c>
      <c r="B102089" s="2">
        <v>44401.147160252694</v>
      </c>
      <c r="C102089">
        <v>324009</v>
      </c>
      <c r="D102089">
        <v>145209</v>
      </c>
      <c r="E102089" t="str">
        <f>VLOOKUP(C102089,Подписчики!A:D,2,FALSE)</f>
        <v>UTC+0</v>
      </c>
      <c r="F102089" s="2">
        <f>VLOOKUP(C102089,Подписчики!A:D,4,FALSE)/24+B102089</f>
        <v>44401.147160252694</v>
      </c>
      <c r="G102089">
        <f t="shared" si="1595"/>
        <v>6</v>
      </c>
    </row>
    <row r="102090" spans="1:7" x14ac:dyDescent="0.25">
      <c r="A102090">
        <v>308880</v>
      </c>
      <c r="B102090" s="2">
        <v>44401.147841423946</v>
      </c>
      <c r="C102090">
        <v>210002</v>
      </c>
      <c r="D102090">
        <v>28753</v>
      </c>
      <c r="E102090" t="str">
        <f>VLOOKUP(C102090,Подписчики!A:D,2,FALSE)</f>
        <v>UTC-7</v>
      </c>
      <c r="F102090" s="2">
        <f>VLOOKUP(C102090,Подписчики!A:D,4,FALSE)/24+B102090</f>
        <v>44400.856174757282</v>
      </c>
      <c r="G102090">
        <f t="shared" si="1595"/>
        <v>5</v>
      </c>
    </row>
    <row r="102091" spans="1:7" x14ac:dyDescent="0.25">
      <c r="A102091">
        <v>308883</v>
      </c>
      <c r="B102091" s="2">
        <v>44401.149459546927</v>
      </c>
      <c r="C102091">
        <v>46478</v>
      </c>
      <c r="D102091">
        <v>351192</v>
      </c>
      <c r="E102091" t="str">
        <f>VLOOKUP(C102091,Подписчики!A:D,2,FALSE)</f>
        <v>UTC-3</v>
      </c>
      <c r="F102091" s="2">
        <f>VLOOKUP(C102091,Подписчики!A:D,4,FALSE)/24+B102091</f>
        <v>44401.024459546927</v>
      </c>
      <c r="G102091">
        <f t="shared" si="1595"/>
        <v>6</v>
      </c>
    </row>
    <row r="102092" spans="1:7" x14ac:dyDescent="0.25">
      <c r="A102092">
        <v>308884</v>
      </c>
      <c r="B102092" s="2">
        <v>44401.150669881281</v>
      </c>
      <c r="C102092">
        <v>190446</v>
      </c>
      <c r="D102092">
        <v>180863</v>
      </c>
      <c r="E102092" t="str">
        <f>VLOOKUP(C102092,Подписчики!A:D,2,FALSE)</f>
        <v>UTC+1</v>
      </c>
      <c r="F102092" s="2">
        <f>VLOOKUP(C102092,Подписчики!A:D,4,FALSE)/24+B102092</f>
        <v>44401.192336547945</v>
      </c>
      <c r="G102092">
        <f t="shared" si="1595"/>
        <v>6</v>
      </c>
    </row>
    <row r="102093" spans="1:7" x14ac:dyDescent="0.25">
      <c r="A102093">
        <v>308888</v>
      </c>
      <c r="B102093" s="2">
        <v>44401.154057435837</v>
      </c>
      <c r="C102093">
        <v>211481</v>
      </c>
      <c r="D102093">
        <v>347008</v>
      </c>
      <c r="E102093" t="str">
        <f>VLOOKUP(C102093,Подписчики!A:D,2,FALSE)</f>
        <v>UTC+3</v>
      </c>
      <c r="F102093" s="2">
        <f>VLOOKUP(C102093,Подписчики!A:D,4,FALSE)/24+B102093</f>
        <v>44401.279057435837</v>
      </c>
      <c r="G102093">
        <f t="shared" si="1595"/>
        <v>6</v>
      </c>
    </row>
    <row r="102094" spans="1:7" x14ac:dyDescent="0.25">
      <c r="A102094">
        <v>308890</v>
      </c>
      <c r="B102094" s="2">
        <v>44401.154333333339</v>
      </c>
      <c r="C102094">
        <v>277477</v>
      </c>
      <c r="D102094">
        <v>411922</v>
      </c>
      <c r="E102094" t="str">
        <f>VLOOKUP(C102094,Подписчики!A:D,2,FALSE)</f>
        <v>UTC+4</v>
      </c>
      <c r="F102094" s="2">
        <f>VLOOKUP(C102094,Подписчики!A:D,4,FALSE)/24+B102094</f>
        <v>44401.321000000004</v>
      </c>
      <c r="G102094">
        <f t="shared" si="1595"/>
        <v>6</v>
      </c>
    </row>
    <row r="102095" spans="1:7" x14ac:dyDescent="0.25">
      <c r="A102095">
        <v>308895</v>
      </c>
      <c r="B102095" s="2">
        <v>44401.155796990875</v>
      </c>
      <c r="C102095">
        <v>340867</v>
      </c>
      <c r="D102095">
        <v>411922</v>
      </c>
      <c r="E102095" t="str">
        <f>VLOOKUP(C102095,Подписчики!A:D,2,FALSE)</f>
        <v>UTC+0</v>
      </c>
      <c r="F102095" s="2">
        <f>VLOOKUP(C102095,Подписчики!A:D,4,FALSE)/24+B102095</f>
        <v>44401.155796990875</v>
      </c>
      <c r="G102095">
        <f t="shared" si="1595"/>
        <v>6</v>
      </c>
    </row>
    <row r="102096" spans="1:7" x14ac:dyDescent="0.25">
      <c r="A102096">
        <v>308899</v>
      </c>
      <c r="B102096" s="2">
        <v>44401.157550161814</v>
      </c>
      <c r="C102096">
        <v>105850</v>
      </c>
      <c r="D102096">
        <v>147928</v>
      </c>
      <c r="E102096" t="str">
        <f>VLOOKUP(C102096,Подписчики!A:D,2,FALSE)</f>
        <v>UTC-3</v>
      </c>
      <c r="F102096" s="2">
        <f>VLOOKUP(C102096,Подписчики!A:D,4,FALSE)/24+B102096</f>
        <v>44401.032550161814</v>
      </c>
      <c r="G102096">
        <f t="shared" si="1595"/>
        <v>6</v>
      </c>
    </row>
    <row r="102097" spans="1:7" x14ac:dyDescent="0.25">
      <c r="A102097">
        <v>308904</v>
      </c>
      <c r="B102097" s="2">
        <v>44401.161666666667</v>
      </c>
      <c r="C102097">
        <v>50582</v>
      </c>
      <c r="D102097">
        <v>118549</v>
      </c>
      <c r="E102097" t="str">
        <f>VLOOKUP(C102097,Подписчики!A:D,2,FALSE)</f>
        <v>UTC+2</v>
      </c>
      <c r="F102097" s="2">
        <f>VLOOKUP(C102097,Подписчики!A:D,4,FALSE)/24+B102097</f>
        <v>44401.245000000003</v>
      </c>
      <c r="G102097">
        <f t="shared" si="1595"/>
        <v>6</v>
      </c>
    </row>
    <row r="102098" spans="1:7" x14ac:dyDescent="0.25">
      <c r="A102098">
        <v>308906</v>
      </c>
      <c r="B102098" s="2">
        <v>44401.162511062961</v>
      </c>
      <c r="C102098">
        <v>211537</v>
      </c>
      <c r="D102098">
        <v>419338</v>
      </c>
      <c r="E102098" t="str">
        <f>VLOOKUP(C102098,Подписчики!A:D,2,FALSE)</f>
        <v>UTC+4</v>
      </c>
      <c r="F102098" s="2">
        <f>VLOOKUP(C102098,Подписчики!A:D,4,FALSE)/24+B102098</f>
        <v>44401.329177729625</v>
      </c>
      <c r="G102098">
        <f t="shared" si="1595"/>
        <v>6</v>
      </c>
    </row>
    <row r="102099" spans="1:7" x14ac:dyDescent="0.25">
      <c r="A102099">
        <v>308907</v>
      </c>
      <c r="B102099" s="2">
        <v>44401.165105136264</v>
      </c>
      <c r="C102099">
        <v>127577</v>
      </c>
      <c r="D102099">
        <v>12149</v>
      </c>
      <c r="E102099" t="str">
        <f>VLOOKUP(C102099,Подписчики!A:D,2,FALSE)</f>
        <v>UTC+2</v>
      </c>
      <c r="F102099" s="2">
        <f>VLOOKUP(C102099,Подписчики!A:D,4,FALSE)/24+B102099</f>
        <v>44401.2484384696</v>
      </c>
      <c r="G102099">
        <f t="shared" si="1595"/>
        <v>6</v>
      </c>
    </row>
    <row r="102100" spans="1:7" x14ac:dyDescent="0.25">
      <c r="A102100">
        <v>308909</v>
      </c>
      <c r="B102100" s="2">
        <v>44401.168828394424</v>
      </c>
      <c r="C102100">
        <v>82272</v>
      </c>
      <c r="D102100">
        <v>351192</v>
      </c>
      <c r="E102100" t="str">
        <f>VLOOKUP(C102100,Подписчики!A:D,2,FALSE)</f>
        <v>UTC+2</v>
      </c>
      <c r="F102100" s="2">
        <f>VLOOKUP(C102100,Подписчики!A:D,4,FALSE)/24+B102100</f>
        <v>44401.25216172776</v>
      </c>
      <c r="G102100">
        <f t="shared" si="1595"/>
        <v>6</v>
      </c>
    </row>
    <row r="102101" spans="1:7" x14ac:dyDescent="0.25">
      <c r="A102101">
        <v>308914</v>
      </c>
      <c r="B102101" s="2">
        <v>44401.168877022654</v>
      </c>
      <c r="C102101">
        <v>62086</v>
      </c>
      <c r="D102101">
        <v>194335</v>
      </c>
      <c r="E102101" t="str">
        <f>VLOOKUP(C102101,Подписчики!A:D,2,FALSE)</f>
        <v>UTC-7</v>
      </c>
      <c r="F102101" s="2">
        <f>VLOOKUP(C102101,Подписчики!A:D,4,FALSE)/24+B102101</f>
        <v>44400.87721035599</v>
      </c>
      <c r="G102101">
        <f t="shared" si="1595"/>
        <v>5</v>
      </c>
    </row>
    <row r="102102" spans="1:7" x14ac:dyDescent="0.25">
      <c r="A102102">
        <v>308919</v>
      </c>
      <c r="B102102" s="2">
        <v>44401.170018616293</v>
      </c>
      <c r="C102102">
        <v>208932</v>
      </c>
      <c r="D102102">
        <v>311201</v>
      </c>
      <c r="E102102" t="str">
        <f>VLOOKUP(C102102,Подписчики!A:D,2,FALSE)</f>
        <v>UTC+6</v>
      </c>
      <c r="F102102" s="2">
        <f>VLOOKUP(C102102,Подписчики!A:D,4,FALSE)/24+B102102</f>
        <v>44401.420018616293</v>
      </c>
      <c r="G102102">
        <f t="shared" si="1595"/>
        <v>6</v>
      </c>
    </row>
    <row r="102103" spans="1:7" x14ac:dyDescent="0.25">
      <c r="A102103">
        <v>308922</v>
      </c>
      <c r="B102103" s="2">
        <v>44401.170995208595</v>
      </c>
      <c r="C102103">
        <v>226027</v>
      </c>
      <c r="D102103">
        <v>136827</v>
      </c>
      <c r="E102103" t="str">
        <f>VLOOKUP(C102103,Подписчики!A:D,2,FALSE)</f>
        <v>UTC+1</v>
      </c>
      <c r="F102103" s="2">
        <f>VLOOKUP(C102103,Подписчики!A:D,4,FALSE)/24+B102103</f>
        <v>44401.212661875259</v>
      </c>
      <c r="G102103">
        <f t="shared" si="1595"/>
        <v>6</v>
      </c>
    </row>
    <row r="102104" spans="1:7" x14ac:dyDescent="0.25">
      <c r="A102104">
        <v>308927</v>
      </c>
      <c r="B102104" s="2">
        <v>44401.172113268607</v>
      </c>
      <c r="C102104">
        <v>5410</v>
      </c>
      <c r="D102104">
        <v>250679</v>
      </c>
      <c r="E102104" t="str">
        <f>VLOOKUP(C102104,Подписчики!A:D,2,FALSE)</f>
        <v>UTC+9</v>
      </c>
      <c r="F102104" s="2">
        <f>VLOOKUP(C102104,Подписчики!A:D,4,FALSE)/24+B102104</f>
        <v>44401.547113268607</v>
      </c>
      <c r="G102104">
        <f t="shared" si="1595"/>
        <v>6</v>
      </c>
    </row>
    <row r="102105" spans="1:7" x14ac:dyDescent="0.25">
      <c r="A102105">
        <v>308928</v>
      </c>
      <c r="B102105" s="2">
        <v>44401.172399060029</v>
      </c>
      <c r="C102105">
        <v>22656</v>
      </c>
      <c r="D102105">
        <v>343712</v>
      </c>
      <c r="E102105" t="str">
        <f>VLOOKUP(C102105,Подписчики!A:D,2,FALSE)</f>
        <v>UTC+2</v>
      </c>
      <c r="F102105" s="2">
        <f>VLOOKUP(C102105,Подписчики!A:D,4,FALSE)/24+B102105</f>
        <v>44401.255732393365</v>
      </c>
      <c r="G102105">
        <f t="shared" si="1595"/>
        <v>6</v>
      </c>
    </row>
    <row r="102106" spans="1:7" x14ac:dyDescent="0.25">
      <c r="A102106">
        <v>308929</v>
      </c>
      <c r="B102106" s="2">
        <v>44401.175267799917</v>
      </c>
      <c r="C102106">
        <v>36040</v>
      </c>
      <c r="D102106">
        <v>158978</v>
      </c>
      <c r="E102106" t="str">
        <f>VLOOKUP(C102106,Подписчики!A:D,2,FALSE)</f>
        <v>UTC+0</v>
      </c>
      <c r="F102106" s="2">
        <f>VLOOKUP(C102106,Подписчики!A:D,4,FALSE)/24+B102106</f>
        <v>44401.175267799917</v>
      </c>
      <c r="G102106">
        <f t="shared" si="1595"/>
        <v>6</v>
      </c>
    </row>
    <row r="102107" spans="1:7" x14ac:dyDescent="0.25">
      <c r="A102107">
        <v>308932</v>
      </c>
      <c r="B102107" s="2">
        <v>44401.176030762661</v>
      </c>
      <c r="C102107">
        <v>294176</v>
      </c>
      <c r="D102107">
        <v>230507</v>
      </c>
      <c r="E102107" t="str">
        <f>VLOOKUP(C102107,Подписчики!A:D,2,FALSE)</f>
        <v>UTC+0</v>
      </c>
      <c r="F102107" s="2">
        <f>VLOOKUP(C102107,Подписчики!A:D,4,FALSE)/24+B102107</f>
        <v>44401.176030762661</v>
      </c>
      <c r="G102107">
        <f t="shared" si="1595"/>
        <v>6</v>
      </c>
    </row>
    <row r="102108" spans="1:7" x14ac:dyDescent="0.25">
      <c r="A102108">
        <v>308934</v>
      </c>
      <c r="B102108" s="2">
        <v>44401.178777428511</v>
      </c>
      <c r="C102108">
        <v>311899</v>
      </c>
      <c r="D102108">
        <v>347434</v>
      </c>
      <c r="E102108" t="str">
        <f>VLOOKUP(C102108,Подписчики!A:D,2,FALSE)</f>
        <v>UTC-2</v>
      </c>
      <c r="F102108" s="2">
        <f>VLOOKUP(C102108,Подписчики!A:D,4,FALSE)/24+B102108</f>
        <v>44401.095444095175</v>
      </c>
      <c r="G102108">
        <f t="shared" si="1595"/>
        <v>6</v>
      </c>
    </row>
    <row r="102109" spans="1:7" x14ac:dyDescent="0.25">
      <c r="A102109">
        <v>308939</v>
      </c>
      <c r="B102109" s="2">
        <v>44401.178990291264</v>
      </c>
      <c r="C102109">
        <v>170002</v>
      </c>
      <c r="D102109">
        <v>331902</v>
      </c>
      <c r="E102109" t="str">
        <f>VLOOKUP(C102109,Подписчики!A:D,2,FALSE)</f>
        <v>UTC-6</v>
      </c>
      <c r="F102109" s="2">
        <f>VLOOKUP(C102109,Подписчики!A:D,4,FALSE)/24+B102109</f>
        <v>44400.928990291264</v>
      </c>
      <c r="G102109">
        <f t="shared" si="1595"/>
        <v>5</v>
      </c>
    </row>
    <row r="102110" spans="1:7" x14ac:dyDescent="0.25">
      <c r="A102110">
        <v>308940</v>
      </c>
      <c r="B102110" s="2">
        <v>44401.179799352751</v>
      </c>
      <c r="C102110">
        <v>109991</v>
      </c>
      <c r="D102110">
        <v>351192</v>
      </c>
      <c r="E102110" t="str">
        <f>VLOOKUP(C102110,Подписчики!A:D,2,FALSE)</f>
        <v>UTC-4</v>
      </c>
      <c r="F102110" s="2">
        <f>VLOOKUP(C102110,Подписчики!A:D,4,FALSE)/24+B102110</f>
        <v>44401.013132686086</v>
      </c>
      <c r="G102110">
        <f t="shared" si="1595"/>
        <v>6</v>
      </c>
    </row>
    <row r="102111" spans="1:7" x14ac:dyDescent="0.25">
      <c r="A102111">
        <v>308941</v>
      </c>
      <c r="B102111" s="2">
        <v>44401.180999999997</v>
      </c>
      <c r="C102111">
        <v>229069</v>
      </c>
      <c r="D102111">
        <v>341333</v>
      </c>
      <c r="E102111" t="str">
        <f>VLOOKUP(C102111,Подписчики!A:D,2,FALSE)</f>
        <v>UTC+0</v>
      </c>
      <c r="F102111" s="2">
        <f>VLOOKUP(C102111,Подписчики!A:D,4,FALSE)/24+B102111</f>
        <v>44401.180999999997</v>
      </c>
      <c r="G102111">
        <f t="shared" si="1595"/>
        <v>6</v>
      </c>
    </row>
    <row r="102112" spans="1:7" x14ac:dyDescent="0.25">
      <c r="A102112">
        <v>308942</v>
      </c>
      <c r="B102112" s="2">
        <v>44401.181310464795</v>
      </c>
      <c r="C102112">
        <v>103283</v>
      </c>
      <c r="D102112">
        <v>301748</v>
      </c>
      <c r="E102112" t="str">
        <f>VLOOKUP(C102112,Подписчики!A:D,2,FALSE)</f>
        <v>UTC+6</v>
      </c>
      <c r="F102112" s="2">
        <f>VLOOKUP(C102112,Подписчики!A:D,4,FALSE)/24+B102112</f>
        <v>44401.431310464795</v>
      </c>
      <c r="G102112">
        <f t="shared" si="1595"/>
        <v>6</v>
      </c>
    </row>
    <row r="102113" spans="1:7" x14ac:dyDescent="0.25">
      <c r="A102113">
        <v>308945</v>
      </c>
      <c r="B102113" s="2">
        <v>44401.182631067961</v>
      </c>
      <c r="C102113">
        <v>328200</v>
      </c>
      <c r="D102113">
        <v>95782</v>
      </c>
      <c r="E102113" t="str">
        <f>VLOOKUP(C102113,Подписчики!A:D,2,FALSE)</f>
        <v>UTC+11</v>
      </c>
      <c r="F102113" s="2">
        <f>VLOOKUP(C102113,Подписчики!A:D,4,FALSE)/24+B102113</f>
        <v>44401.224297734625</v>
      </c>
      <c r="G102113">
        <f t="shared" si="1595"/>
        <v>6</v>
      </c>
    </row>
    <row r="102114" spans="1:7" x14ac:dyDescent="0.25">
      <c r="A102114">
        <v>308950</v>
      </c>
      <c r="B102114" s="2">
        <v>44401.182927945796</v>
      </c>
      <c r="C102114">
        <v>173102</v>
      </c>
      <c r="D102114">
        <v>472712</v>
      </c>
      <c r="E102114" t="str">
        <f>VLOOKUP(C102114,Подписчики!A:D,2,FALSE)</f>
        <v>UTC+2</v>
      </c>
      <c r="F102114" s="2">
        <f>VLOOKUP(C102114,Подписчики!A:D,4,FALSE)/24+B102114</f>
        <v>44401.266261279132</v>
      </c>
      <c r="G102114">
        <f t="shared" si="1595"/>
        <v>6</v>
      </c>
    </row>
    <row r="102115" spans="1:7" x14ac:dyDescent="0.25">
      <c r="A102115">
        <v>308953</v>
      </c>
      <c r="B102115" s="2">
        <v>44401.184179204691</v>
      </c>
      <c r="C102115">
        <v>244215</v>
      </c>
      <c r="D102115">
        <v>258219</v>
      </c>
      <c r="E102115" t="str">
        <f>VLOOKUP(C102115,Подписчики!A:D,2,FALSE)</f>
        <v>UTC+2</v>
      </c>
      <c r="F102115" s="2">
        <f>VLOOKUP(C102115,Подписчики!A:D,4,FALSE)/24+B102115</f>
        <v>44401.267512538026</v>
      </c>
      <c r="G102115">
        <f t="shared" si="1595"/>
        <v>6</v>
      </c>
    </row>
    <row r="102116" spans="1:7" x14ac:dyDescent="0.25">
      <c r="A102116">
        <v>308955</v>
      </c>
      <c r="B102116" s="2">
        <v>44401.185033722955</v>
      </c>
      <c r="C102116">
        <v>176646</v>
      </c>
      <c r="D102116">
        <v>118549</v>
      </c>
      <c r="E102116" t="str">
        <f>VLOOKUP(C102116,Подписчики!A:D,2,FALSE)</f>
        <v>UTC+6</v>
      </c>
      <c r="F102116" s="2">
        <f>VLOOKUP(C102116,Подписчики!A:D,4,FALSE)/24+B102116</f>
        <v>44401.435033722955</v>
      </c>
      <c r="G102116">
        <f t="shared" si="1595"/>
        <v>6</v>
      </c>
    </row>
    <row r="102117" spans="1:7" x14ac:dyDescent="0.25">
      <c r="A102117">
        <v>308957</v>
      </c>
      <c r="B102117" s="2">
        <v>44401.186468092899</v>
      </c>
      <c r="C102117">
        <v>339931</v>
      </c>
      <c r="D102117">
        <v>153893</v>
      </c>
      <c r="E102117" t="str">
        <f>VLOOKUP(C102117,Подписчики!A:D,2,FALSE)</f>
        <v>UTC+3</v>
      </c>
      <c r="F102117" s="2">
        <f>VLOOKUP(C102117,Подписчики!A:D,4,FALSE)/24+B102117</f>
        <v>44401.311468092899</v>
      </c>
      <c r="G102117">
        <f t="shared" si="1595"/>
        <v>6</v>
      </c>
    </row>
    <row r="102118" spans="1:7" x14ac:dyDescent="0.25">
      <c r="A102118">
        <v>308961</v>
      </c>
      <c r="B102118" s="2">
        <v>44401.187078463088</v>
      </c>
      <c r="C102118">
        <v>256041</v>
      </c>
      <c r="D102118">
        <v>297256</v>
      </c>
      <c r="E102118" t="str">
        <f>VLOOKUP(C102118,Подписчики!A:D,2,FALSE)</f>
        <v>UTC+2</v>
      </c>
      <c r="F102118" s="2">
        <f>VLOOKUP(C102118,Подписчики!A:D,4,FALSE)/24+B102118</f>
        <v>44401.270411796424</v>
      </c>
      <c r="G102118">
        <f t="shared" si="1595"/>
        <v>6</v>
      </c>
    </row>
    <row r="102119" spans="1:7" x14ac:dyDescent="0.25">
      <c r="A102119">
        <v>308966</v>
      </c>
      <c r="B102119" s="2">
        <v>44401.188756981108</v>
      </c>
      <c r="C102119">
        <v>176717</v>
      </c>
      <c r="D102119">
        <v>212312</v>
      </c>
      <c r="E102119" t="str">
        <f>VLOOKUP(C102119,Подписчики!A:D,2,FALSE)</f>
        <v>UTC+2</v>
      </c>
      <c r="F102119" s="2">
        <f>VLOOKUP(C102119,Подписчики!A:D,4,FALSE)/24+B102119</f>
        <v>44401.272090314444</v>
      </c>
      <c r="G102119">
        <f t="shared" si="1595"/>
        <v>6</v>
      </c>
    </row>
    <row r="102120" spans="1:7" x14ac:dyDescent="0.25">
      <c r="A102120">
        <v>308970</v>
      </c>
      <c r="B102120" s="2">
        <v>44401.189912621354</v>
      </c>
      <c r="C102120">
        <v>92136</v>
      </c>
      <c r="D102120">
        <v>84715</v>
      </c>
      <c r="E102120" t="str">
        <f>VLOOKUP(C102120,Подписчики!A:D,2,FALSE)</f>
        <v>UTC-7</v>
      </c>
      <c r="F102120" s="2">
        <f>VLOOKUP(C102120,Подписчики!A:D,4,FALSE)/24+B102120</f>
        <v>44400.89824595469</v>
      </c>
      <c r="G102120">
        <f t="shared" si="1595"/>
        <v>5</v>
      </c>
    </row>
    <row r="102121" spans="1:7" x14ac:dyDescent="0.25">
      <c r="A102121">
        <v>308971</v>
      </c>
      <c r="B102121" s="2">
        <v>44401.193762016665</v>
      </c>
      <c r="C102121">
        <v>9115</v>
      </c>
      <c r="D102121">
        <v>411922</v>
      </c>
      <c r="E102121" t="str">
        <f>VLOOKUP(C102121,Подписчики!A:D,2,FALSE)</f>
        <v>UTC+5</v>
      </c>
      <c r="F102121" s="2">
        <f>VLOOKUP(C102121,Подписчики!A:D,4,FALSE)/24+B102121</f>
        <v>44401.40209535</v>
      </c>
      <c r="G102121">
        <f t="shared" si="1595"/>
        <v>6</v>
      </c>
    </row>
    <row r="102122" spans="1:7" x14ac:dyDescent="0.25">
      <c r="A102122">
        <v>308975</v>
      </c>
      <c r="B102122" s="2">
        <v>44401.19400616474</v>
      </c>
      <c r="C102122">
        <v>196054</v>
      </c>
      <c r="D102122">
        <v>118549</v>
      </c>
      <c r="E102122" t="str">
        <f>VLOOKUP(C102122,Подписчики!A:D,2,FALSE)</f>
        <v>UTC+1</v>
      </c>
      <c r="F102122" s="2">
        <f>VLOOKUP(C102122,Подписчики!A:D,4,FALSE)/24+B102122</f>
        <v>44401.235672831404</v>
      </c>
      <c r="G102122">
        <f t="shared" si="1595"/>
        <v>6</v>
      </c>
    </row>
    <row r="102123" spans="1:7" x14ac:dyDescent="0.25">
      <c r="A102123">
        <v>308978</v>
      </c>
      <c r="B102123" s="2">
        <v>44401.195576051774</v>
      </c>
      <c r="C102123">
        <v>44062</v>
      </c>
      <c r="D102123">
        <v>473327</v>
      </c>
      <c r="E102123" t="str">
        <f>VLOOKUP(C102123,Подписчики!A:D,2,FALSE)</f>
        <v>UTC+11</v>
      </c>
      <c r="F102123" s="2">
        <f>VLOOKUP(C102123,Подписчики!A:D,4,FALSE)/24+B102123</f>
        <v>44401.237242718438</v>
      </c>
      <c r="G102123">
        <f t="shared" si="1595"/>
        <v>6</v>
      </c>
    </row>
    <row r="102124" spans="1:7" x14ac:dyDescent="0.25">
      <c r="A102124">
        <v>308983</v>
      </c>
      <c r="B102124" s="2">
        <v>44401.197729422893</v>
      </c>
      <c r="C102124">
        <v>303287</v>
      </c>
      <c r="D102124">
        <v>401945</v>
      </c>
      <c r="E102124" t="str">
        <f>VLOOKUP(C102124,Подписчики!A:D,2,FALSE)</f>
        <v>UTC+4</v>
      </c>
      <c r="F102124" s="2">
        <f>VLOOKUP(C102124,Подписчики!A:D,4,FALSE)/24+B102124</f>
        <v>44401.364396089557</v>
      </c>
      <c r="G102124">
        <f t="shared" si="1595"/>
        <v>6</v>
      </c>
    </row>
    <row r="102125" spans="1:7" x14ac:dyDescent="0.25">
      <c r="A102125">
        <v>308988</v>
      </c>
      <c r="B102125" s="2">
        <v>44401.197759941402</v>
      </c>
      <c r="C102125">
        <v>121959</v>
      </c>
      <c r="D102125">
        <v>154256</v>
      </c>
      <c r="E102125" t="str">
        <f>VLOOKUP(C102125,Подписчики!A:D,2,FALSE)</f>
        <v>UTC+0</v>
      </c>
      <c r="F102125" s="2">
        <f>VLOOKUP(C102125,Подписчики!A:D,4,FALSE)/24+B102125</f>
        <v>44401.197759941402</v>
      </c>
      <c r="G102125">
        <f t="shared" si="1595"/>
        <v>6</v>
      </c>
    </row>
    <row r="102126" spans="1:7" x14ac:dyDescent="0.25">
      <c r="A102126">
        <v>308993</v>
      </c>
      <c r="B102126" s="2">
        <v>44401.197999999997</v>
      </c>
      <c r="C102126">
        <v>97125</v>
      </c>
      <c r="D102126">
        <v>21760</v>
      </c>
      <c r="E102126" t="str">
        <f>VLOOKUP(C102126,Подписчики!A:D,2,FALSE)</f>
        <v>UTC+0</v>
      </c>
      <c r="F102126" s="2">
        <f>VLOOKUP(C102126,Подписчики!A:D,4,FALSE)/24+B102126</f>
        <v>44401.197999999997</v>
      </c>
      <c r="G102126">
        <f t="shared" si="1595"/>
        <v>6</v>
      </c>
    </row>
    <row r="102127" spans="1:7" x14ac:dyDescent="0.25">
      <c r="A102127">
        <v>308996</v>
      </c>
      <c r="B102127" s="2">
        <v>44401.200354014713</v>
      </c>
      <c r="C102127">
        <v>83537</v>
      </c>
      <c r="D102127">
        <v>180863</v>
      </c>
      <c r="E102127" t="str">
        <f>VLOOKUP(C102127,Подписчики!A:D,2,FALSE)</f>
        <v>UTC+4</v>
      </c>
      <c r="F102127" s="2">
        <f>VLOOKUP(C102127,Подписчики!A:D,4,FALSE)/24+B102127</f>
        <v>44401.367020681377</v>
      </c>
      <c r="G102127">
        <f t="shared" si="1595"/>
        <v>6</v>
      </c>
    </row>
    <row r="102128" spans="1:7" x14ac:dyDescent="0.25">
      <c r="A102128">
        <v>308997</v>
      </c>
      <c r="B102128" s="2">
        <v>44401.204687643054</v>
      </c>
      <c r="C102128">
        <v>147237</v>
      </c>
      <c r="D102128">
        <v>245181</v>
      </c>
      <c r="E102128" t="str">
        <f>VLOOKUP(C102128,Подписчики!A:D,2,FALSE)</f>
        <v>UTC+0</v>
      </c>
      <c r="F102128" s="2">
        <f>VLOOKUP(C102128,Подписчики!A:D,4,FALSE)/24+B102128</f>
        <v>44401.204687643054</v>
      </c>
      <c r="G102128">
        <f t="shared" si="1595"/>
        <v>6</v>
      </c>
    </row>
    <row r="102129" spans="1:7" x14ac:dyDescent="0.25">
      <c r="A102129">
        <v>308999</v>
      </c>
      <c r="B102129" s="2">
        <v>44401.205000000002</v>
      </c>
      <c r="C102129">
        <v>150087</v>
      </c>
      <c r="D102129">
        <v>56136</v>
      </c>
      <c r="E102129" t="str">
        <f>VLOOKUP(C102129,Подписчики!A:D,2,FALSE)</f>
        <v>UTC+3</v>
      </c>
      <c r="F102129" s="2">
        <f>VLOOKUP(C102129,Подписчики!A:D,4,FALSE)/24+B102129</f>
        <v>44401.33</v>
      </c>
      <c r="G102129">
        <f t="shared" si="1595"/>
        <v>6</v>
      </c>
    </row>
    <row r="102130" spans="1:7" x14ac:dyDescent="0.25">
      <c r="A102130">
        <v>309002</v>
      </c>
      <c r="B102130" s="2">
        <v>44401.207617419968</v>
      </c>
      <c r="C102130">
        <v>7768</v>
      </c>
      <c r="D102130">
        <v>405914</v>
      </c>
      <c r="E102130" t="str">
        <f>VLOOKUP(C102130,Подписчики!A:D,2,FALSE)</f>
        <v>UTC+3</v>
      </c>
      <c r="F102130" s="2">
        <f>VLOOKUP(C102130,Подписчики!A:D,4,FALSE)/24+B102130</f>
        <v>44401.332617419968</v>
      </c>
      <c r="G102130">
        <f t="shared" si="1595"/>
        <v>6</v>
      </c>
    </row>
    <row r="102131" spans="1:7" x14ac:dyDescent="0.25">
      <c r="A102131">
        <v>309006</v>
      </c>
      <c r="B102131" s="2">
        <v>44401.207953123572</v>
      </c>
      <c r="C102131">
        <v>125915</v>
      </c>
      <c r="D102131">
        <v>111368</v>
      </c>
      <c r="E102131" t="str">
        <f>VLOOKUP(C102131,Подписчики!A:D,2,FALSE)</f>
        <v>UTC+3</v>
      </c>
      <c r="F102131" s="2">
        <f>VLOOKUP(C102131,Подписчики!A:D,4,FALSE)/24+B102131</f>
        <v>44401.332953123572</v>
      </c>
      <c r="G102131">
        <f t="shared" si="1595"/>
        <v>6</v>
      </c>
    </row>
    <row r="102132" spans="1:7" x14ac:dyDescent="0.25">
      <c r="A102132">
        <v>309007</v>
      </c>
      <c r="B102132" s="2">
        <v>44401.208521035602</v>
      </c>
      <c r="C102132">
        <v>72786</v>
      </c>
      <c r="D102132">
        <v>411922</v>
      </c>
      <c r="E102132" t="str">
        <f>VLOOKUP(C102132,Подписчики!A:D,2,FALSE)</f>
        <v>UTC-5</v>
      </c>
      <c r="F102132" s="2">
        <f>VLOOKUP(C102132,Подписчики!A:D,4,FALSE)/24+B102132</f>
        <v>44401.000187702266</v>
      </c>
      <c r="G102132">
        <f t="shared" si="1595"/>
        <v>6</v>
      </c>
    </row>
    <row r="102133" spans="1:7" x14ac:dyDescent="0.25">
      <c r="A102133">
        <v>309012</v>
      </c>
      <c r="B102133" s="2">
        <v>44401.208521035602</v>
      </c>
      <c r="C102133">
        <v>172409</v>
      </c>
      <c r="D102133">
        <v>154256</v>
      </c>
      <c r="E102133" t="str">
        <f>VLOOKUP(C102133,Подписчики!A:D,2,FALSE)</f>
        <v>UTC-5</v>
      </c>
      <c r="F102133" s="2">
        <f>VLOOKUP(C102133,Подписчики!A:D,4,FALSE)/24+B102133</f>
        <v>44401.000187702266</v>
      </c>
      <c r="G102133">
        <f t="shared" si="1595"/>
        <v>6</v>
      </c>
    </row>
    <row r="102134" spans="1:7" x14ac:dyDescent="0.25">
      <c r="A102134">
        <v>309014</v>
      </c>
      <c r="B102134" s="2">
        <v>44401.209234900969</v>
      </c>
      <c r="C102134">
        <v>199274</v>
      </c>
      <c r="D102134">
        <v>396686</v>
      </c>
      <c r="E102134" t="str">
        <f>VLOOKUP(C102134,Подписчики!A:D,2,FALSE)</f>
        <v>UTC+1</v>
      </c>
      <c r="F102134" s="2">
        <f>VLOOKUP(C102134,Подписчики!A:D,4,FALSE)/24+B102134</f>
        <v>44401.250901567633</v>
      </c>
      <c r="G102134">
        <f t="shared" si="1595"/>
        <v>6</v>
      </c>
    </row>
    <row r="102135" spans="1:7" x14ac:dyDescent="0.25">
      <c r="A102135">
        <v>309015</v>
      </c>
      <c r="B102135" s="2">
        <v>44401.209967345196</v>
      </c>
      <c r="C102135">
        <v>145218</v>
      </c>
      <c r="D102135">
        <v>204394</v>
      </c>
      <c r="E102135" t="str">
        <f>VLOOKUP(C102135,Подписчики!A:D,2,FALSE)</f>
        <v>UTC+7</v>
      </c>
      <c r="F102135" s="2">
        <f>VLOOKUP(C102135,Подписчики!A:D,4,FALSE)/24+B102135</f>
        <v>44401.50163401186</v>
      </c>
      <c r="G102135">
        <f t="shared" si="1595"/>
        <v>6</v>
      </c>
    </row>
    <row r="102136" spans="1:7" x14ac:dyDescent="0.25">
      <c r="A102136">
        <v>309020</v>
      </c>
      <c r="B102136" s="2">
        <v>44401.210058900724</v>
      </c>
      <c r="C102136">
        <v>4533</v>
      </c>
      <c r="D102136">
        <v>54565</v>
      </c>
      <c r="E102136" t="str">
        <f>VLOOKUP(C102136,Подписчики!A:D,2,FALSE)</f>
        <v>UTC+2</v>
      </c>
      <c r="F102136" s="2">
        <f>VLOOKUP(C102136,Подписчики!A:D,4,FALSE)/24+B102136</f>
        <v>44401.29339223406</v>
      </c>
      <c r="G102136">
        <f t="shared" si="1595"/>
        <v>6</v>
      </c>
    </row>
    <row r="102137" spans="1:7" x14ac:dyDescent="0.25">
      <c r="A102137">
        <v>309025</v>
      </c>
      <c r="B102137" s="2">
        <v>44401.211493270668</v>
      </c>
      <c r="C102137">
        <v>87278</v>
      </c>
      <c r="D102137">
        <v>459239</v>
      </c>
      <c r="E102137" t="str">
        <f>VLOOKUP(C102137,Подписчики!A:D,2,FALSE)</f>
        <v>UTC+3</v>
      </c>
      <c r="F102137" s="2">
        <f>VLOOKUP(C102137,Подписчики!A:D,4,FALSE)/24+B102137</f>
        <v>44401.336493270668</v>
      </c>
      <c r="G102137">
        <f t="shared" si="1595"/>
        <v>6</v>
      </c>
    </row>
    <row r="102138" spans="1:7" x14ac:dyDescent="0.25">
      <c r="A102138">
        <v>309030</v>
      </c>
      <c r="B102138" s="2">
        <v>44401.211890011291</v>
      </c>
      <c r="C102138">
        <v>61594</v>
      </c>
      <c r="D102138">
        <v>85094</v>
      </c>
      <c r="E102138" t="str">
        <f>VLOOKUP(C102138,Подписчики!A:D,2,FALSE)</f>
        <v>UTC+2</v>
      </c>
      <c r="F102138" s="2">
        <f>VLOOKUP(C102138,Подписчики!A:D,4,FALSE)/24+B102138</f>
        <v>44401.295223344627</v>
      </c>
      <c r="G102138">
        <f t="shared" si="1595"/>
        <v>6</v>
      </c>
    </row>
    <row r="102139" spans="1:7" x14ac:dyDescent="0.25">
      <c r="A102139">
        <v>309035</v>
      </c>
      <c r="B102139" s="2">
        <v>44401.212970873792</v>
      </c>
      <c r="C102139">
        <v>253236</v>
      </c>
      <c r="D102139">
        <v>347008</v>
      </c>
      <c r="E102139" t="str">
        <f>VLOOKUP(C102139,Подписчики!A:D,2,FALSE)</f>
        <v>UTC+10</v>
      </c>
      <c r="F102139" s="2">
        <f>VLOOKUP(C102139,Подписчики!A:D,4,FALSE)/24+B102139</f>
        <v>44401.254637540456</v>
      </c>
      <c r="G102139">
        <f t="shared" si="1595"/>
        <v>6</v>
      </c>
    </row>
    <row r="102140" spans="1:7" x14ac:dyDescent="0.25">
      <c r="A102140">
        <v>309040</v>
      </c>
      <c r="B102140" s="2">
        <v>44401.21414838099</v>
      </c>
      <c r="C102140">
        <v>192800</v>
      </c>
      <c r="D102140">
        <v>204394</v>
      </c>
      <c r="E102140" t="str">
        <f>VLOOKUP(C102140,Подписчики!A:D,2,FALSE)</f>
        <v>UTC+6</v>
      </c>
      <c r="F102140" s="2">
        <f>VLOOKUP(C102140,Подписчики!A:D,4,FALSE)/24+B102140</f>
        <v>44401.46414838099</v>
      </c>
      <c r="G102140">
        <f t="shared" si="1595"/>
        <v>6</v>
      </c>
    </row>
    <row r="102141" spans="1:7" x14ac:dyDescent="0.25">
      <c r="A102141">
        <v>309045</v>
      </c>
      <c r="B102141" s="2">
        <v>44401.215666666663</v>
      </c>
      <c r="C102141">
        <v>199762</v>
      </c>
      <c r="D102141">
        <v>240442</v>
      </c>
      <c r="E102141" t="str">
        <f>VLOOKUP(C102141,Подписчики!A:D,2,FALSE)</f>
        <v>UTC+2</v>
      </c>
      <c r="F102141" s="2">
        <f>VLOOKUP(C102141,Подписчики!A:D,4,FALSE)/24+B102141</f>
        <v>44401.298999999999</v>
      </c>
      <c r="G102141">
        <f t="shared" si="1595"/>
        <v>6</v>
      </c>
    </row>
    <row r="102142" spans="1:7" x14ac:dyDescent="0.25">
      <c r="A102142">
        <v>309050</v>
      </c>
      <c r="B102142" s="2">
        <v>44401.215765861998</v>
      </c>
      <c r="C102142">
        <v>302089</v>
      </c>
      <c r="D102142">
        <v>158978</v>
      </c>
      <c r="E102142" t="str">
        <f>VLOOKUP(C102142,Подписчики!A:D,2,FALSE)</f>
        <v>UTC+1</v>
      </c>
      <c r="F102142" s="2">
        <f>VLOOKUP(C102142,Подписчики!A:D,4,FALSE)/24+B102142</f>
        <v>44401.257432528662</v>
      </c>
      <c r="G102142">
        <f t="shared" si="1595"/>
        <v>6</v>
      </c>
    </row>
    <row r="102143" spans="1:7" x14ac:dyDescent="0.25">
      <c r="A102143">
        <v>309051</v>
      </c>
      <c r="B102143" s="2">
        <v>44401.217352824489</v>
      </c>
      <c r="C102143">
        <v>293209</v>
      </c>
      <c r="D102143">
        <v>458519</v>
      </c>
      <c r="E102143" t="str">
        <f>VLOOKUP(C102143,Подписчики!A:D,2,FALSE)</f>
        <v>UTC+2</v>
      </c>
      <c r="F102143" s="2">
        <f>VLOOKUP(C102143,Подписчики!A:D,4,FALSE)/24+B102143</f>
        <v>44401.300686157825</v>
      </c>
      <c r="G102143">
        <f t="shared" si="1595"/>
        <v>6</v>
      </c>
    </row>
    <row r="102144" spans="1:7" x14ac:dyDescent="0.25">
      <c r="A102144">
        <v>309053</v>
      </c>
      <c r="B102144" s="2">
        <v>44401.217420711975</v>
      </c>
      <c r="C102144">
        <v>163624</v>
      </c>
      <c r="D102144">
        <v>440493</v>
      </c>
      <c r="E102144" t="str">
        <f>VLOOKUP(C102144,Подписчики!A:D,2,FALSE)</f>
        <v>UTC-7</v>
      </c>
      <c r="F102144" s="2">
        <f>VLOOKUP(C102144,Подписчики!A:D,4,FALSE)/24+B102144</f>
        <v>44400.925754045311</v>
      </c>
      <c r="G102144">
        <f t="shared" si="1595"/>
        <v>5</v>
      </c>
    </row>
    <row r="102145" spans="1:7" x14ac:dyDescent="0.25">
      <c r="A102145">
        <v>309054</v>
      </c>
      <c r="B102145" s="2">
        <v>44401.218573564867</v>
      </c>
      <c r="C102145">
        <v>67680</v>
      </c>
      <c r="D102145">
        <v>371515</v>
      </c>
      <c r="E102145" t="str">
        <f>VLOOKUP(C102145,Подписчики!A:D,2,FALSE)</f>
        <v>UTC+2</v>
      </c>
      <c r="F102145" s="2">
        <f>VLOOKUP(C102145,Подписчики!A:D,4,FALSE)/24+B102145</f>
        <v>44401.301906898203</v>
      </c>
      <c r="G102145">
        <f t="shared" si="1595"/>
        <v>6</v>
      </c>
    </row>
    <row r="102146" spans="1:7" x14ac:dyDescent="0.25">
      <c r="A102146">
        <v>309056</v>
      </c>
      <c r="B102146" s="2">
        <v>44401.218939786981</v>
      </c>
      <c r="C102146">
        <v>260546</v>
      </c>
      <c r="D102146">
        <v>198146</v>
      </c>
      <c r="E102146" t="str">
        <f>VLOOKUP(C102146,Подписчики!A:D,2,FALSE)</f>
        <v>UTC+3</v>
      </c>
      <c r="F102146" s="2">
        <f>VLOOKUP(C102146,Подписчики!A:D,4,FALSE)/24+B102146</f>
        <v>44401.343939786981</v>
      </c>
      <c r="G102146">
        <f t="shared" si="1595"/>
        <v>6</v>
      </c>
    </row>
    <row r="102147" spans="1:7" x14ac:dyDescent="0.25">
      <c r="A102147">
        <v>309060</v>
      </c>
      <c r="B102147" s="2">
        <v>44401.219000824</v>
      </c>
      <c r="C102147">
        <v>175528</v>
      </c>
      <c r="D102147">
        <v>41357</v>
      </c>
      <c r="E102147" t="str">
        <f>VLOOKUP(C102147,Подписчики!A:D,2,FALSE)</f>
        <v>UTC+1</v>
      </c>
      <c r="F102147" s="2">
        <f>VLOOKUP(C102147,Подписчики!A:D,4,FALSE)/24+B102147</f>
        <v>44401.260667490664</v>
      </c>
      <c r="G102147">
        <f t="shared" ref="G102147:G102210" si="1596">WEEKDAY(F102147,2)</f>
        <v>6</v>
      </c>
    </row>
    <row r="102148" spans="1:7" x14ac:dyDescent="0.25">
      <c r="A102148">
        <v>309061</v>
      </c>
      <c r="B102148" s="2">
        <v>44401.219794305245</v>
      </c>
      <c r="C102148">
        <v>222084</v>
      </c>
      <c r="D102148">
        <v>433247</v>
      </c>
      <c r="E102148" t="str">
        <f>VLOOKUP(C102148,Подписчики!A:D,2,FALSE)</f>
        <v>UTC-4</v>
      </c>
      <c r="F102148" s="2">
        <f>VLOOKUP(C102148,Подписчики!A:D,4,FALSE)/24+B102148</f>
        <v>44401.053127638581</v>
      </c>
      <c r="G102148">
        <f t="shared" si="1596"/>
        <v>6</v>
      </c>
    </row>
    <row r="102149" spans="1:7" x14ac:dyDescent="0.25">
      <c r="A102149">
        <v>309063</v>
      </c>
      <c r="B102149" s="2">
        <v>44401.221228675189</v>
      </c>
      <c r="C102149">
        <v>55778</v>
      </c>
      <c r="D102149">
        <v>209122</v>
      </c>
      <c r="E102149" t="str">
        <f>VLOOKUP(C102149,Подписчики!A:D,2,FALSE)</f>
        <v>UTC+3</v>
      </c>
      <c r="F102149" s="2">
        <f>VLOOKUP(C102149,Подписчики!A:D,4,FALSE)/24+B102149</f>
        <v>44401.346228675189</v>
      </c>
      <c r="G102149">
        <f t="shared" si="1596"/>
        <v>6</v>
      </c>
    </row>
    <row r="102150" spans="1:7" x14ac:dyDescent="0.25">
      <c r="A102150">
        <v>309066</v>
      </c>
      <c r="B102150" s="2">
        <v>44401.221839045378</v>
      </c>
      <c r="C102150">
        <v>341386</v>
      </c>
      <c r="D102150">
        <v>118549</v>
      </c>
      <c r="E102150" t="str">
        <f>VLOOKUP(C102150,Подписчики!A:D,2,FALSE)</f>
        <v>UTC+1</v>
      </c>
      <c r="F102150" s="2">
        <f>VLOOKUP(C102150,Подписчики!A:D,4,FALSE)/24+B102150</f>
        <v>44401.263505712042</v>
      </c>
      <c r="G102150">
        <f t="shared" si="1596"/>
        <v>6</v>
      </c>
    </row>
    <row r="102151" spans="1:7" x14ac:dyDescent="0.25">
      <c r="A102151">
        <v>309071</v>
      </c>
      <c r="B102151" s="2">
        <v>44401.222666666661</v>
      </c>
      <c r="C102151">
        <v>239527</v>
      </c>
      <c r="D102151">
        <v>470762</v>
      </c>
      <c r="E102151" t="str">
        <f>VLOOKUP(C102151,Подписчики!A:D,2,FALSE)</f>
        <v>UTC+5</v>
      </c>
      <c r="F102151" s="2">
        <f>VLOOKUP(C102151,Подписчики!A:D,4,FALSE)/24+B102151</f>
        <v>44401.430999999997</v>
      </c>
      <c r="G102151">
        <f t="shared" si="1596"/>
        <v>6</v>
      </c>
    </row>
    <row r="102152" spans="1:7" x14ac:dyDescent="0.25">
      <c r="A102152">
        <v>309076</v>
      </c>
      <c r="B102152" s="2">
        <v>44401.222999999998</v>
      </c>
      <c r="C102152">
        <v>302358</v>
      </c>
      <c r="D102152">
        <v>241927</v>
      </c>
      <c r="E102152" t="str">
        <f>VLOOKUP(C102152,Подписчики!A:D,2,FALSE)</f>
        <v>UTC+3</v>
      </c>
      <c r="F102152" s="2">
        <f>VLOOKUP(C102152,Подписчики!A:D,4,FALSE)/24+B102152</f>
        <v>44401.347999999998</v>
      </c>
      <c r="G102152">
        <f t="shared" si="1596"/>
        <v>6</v>
      </c>
    </row>
    <row r="102153" spans="1:7" x14ac:dyDescent="0.25">
      <c r="A102153">
        <v>309077</v>
      </c>
      <c r="B102153" s="2">
        <v>44401.223212378311</v>
      </c>
      <c r="C102153">
        <v>8791</v>
      </c>
      <c r="D102153">
        <v>102086</v>
      </c>
      <c r="E102153" t="str">
        <f>VLOOKUP(C102153,Подписчики!A:D,2,FALSE)</f>
        <v>UTC+5</v>
      </c>
      <c r="F102153" s="2">
        <f>VLOOKUP(C102153,Подписчики!A:D,4,FALSE)/24+B102153</f>
        <v>44401.431545711646</v>
      </c>
      <c r="G102153">
        <f t="shared" si="1596"/>
        <v>6</v>
      </c>
    </row>
    <row r="102154" spans="1:7" x14ac:dyDescent="0.25">
      <c r="A102154">
        <v>309078</v>
      </c>
      <c r="B102154" s="2">
        <v>44401.224000000002</v>
      </c>
      <c r="C102154">
        <v>205754</v>
      </c>
      <c r="D102154">
        <v>473233</v>
      </c>
      <c r="E102154" t="str">
        <f>VLOOKUP(C102154,Подписчики!A:D,2,FALSE)</f>
        <v>UTC+0</v>
      </c>
      <c r="F102154" s="2">
        <f>VLOOKUP(C102154,Подписчики!A:D,4,FALSE)/24+B102154</f>
        <v>44401.224000000002</v>
      </c>
      <c r="G102154">
        <f t="shared" si="1596"/>
        <v>6</v>
      </c>
    </row>
    <row r="102155" spans="1:7" x14ac:dyDescent="0.25">
      <c r="A102155">
        <v>309082</v>
      </c>
      <c r="B102155" s="2">
        <v>44401.224158452103</v>
      </c>
      <c r="C102155">
        <v>301832</v>
      </c>
      <c r="D102155">
        <v>58674</v>
      </c>
      <c r="E102155" t="str">
        <f>VLOOKUP(C102155,Подписчики!A:D,2,FALSE)</f>
        <v>UTC+3</v>
      </c>
      <c r="F102155" s="2">
        <f>VLOOKUP(C102155,Подписчики!A:D,4,FALSE)/24+B102155</f>
        <v>44401.349158452103</v>
      </c>
      <c r="G102155">
        <f t="shared" si="1596"/>
        <v>6</v>
      </c>
    </row>
    <row r="102156" spans="1:7" x14ac:dyDescent="0.25">
      <c r="A102156">
        <v>309084</v>
      </c>
      <c r="B102156" s="2">
        <v>44401.224250007632</v>
      </c>
      <c r="C102156">
        <v>290829</v>
      </c>
      <c r="D102156">
        <v>200238</v>
      </c>
      <c r="E102156" t="str">
        <f>VLOOKUP(C102156,Подписчики!A:D,2,FALSE)</f>
        <v>UTC-6</v>
      </c>
      <c r="F102156" s="2">
        <f>VLOOKUP(C102156,Подписчики!A:D,4,FALSE)/24+B102156</f>
        <v>44400.974250007632</v>
      </c>
      <c r="G102156">
        <f t="shared" si="1596"/>
        <v>5</v>
      </c>
    </row>
    <row r="102157" spans="1:7" x14ac:dyDescent="0.25">
      <c r="A102157">
        <v>309087</v>
      </c>
      <c r="B102157" s="2">
        <v>44401.224555192726</v>
      </c>
      <c r="C102157">
        <v>71391</v>
      </c>
      <c r="D102157">
        <v>37644</v>
      </c>
      <c r="E102157" t="str">
        <f>VLOOKUP(C102157,Подписчики!A:D,2,FALSE)</f>
        <v>UTC+2</v>
      </c>
      <c r="F102157" s="2">
        <f>VLOOKUP(C102157,Подписчики!A:D,4,FALSE)/24+B102157</f>
        <v>44401.307888526062</v>
      </c>
      <c r="G102157">
        <f t="shared" si="1596"/>
        <v>6</v>
      </c>
    </row>
    <row r="102158" spans="1:7" x14ac:dyDescent="0.25">
      <c r="A102158">
        <v>309090</v>
      </c>
      <c r="B102158" s="2">
        <v>44401.225257118444</v>
      </c>
      <c r="C102158">
        <v>252942</v>
      </c>
      <c r="D102158">
        <v>206124</v>
      </c>
      <c r="E102158" t="str">
        <f>VLOOKUP(C102158,Подписчики!A:D,2,FALSE)</f>
        <v>UTC+2</v>
      </c>
      <c r="F102158" s="2">
        <f>VLOOKUP(C102158,Подписчики!A:D,4,FALSE)/24+B102158</f>
        <v>44401.308590451779</v>
      </c>
      <c r="G102158">
        <f t="shared" si="1596"/>
        <v>6</v>
      </c>
    </row>
    <row r="102159" spans="1:7" x14ac:dyDescent="0.25">
      <c r="A102159">
        <v>309094</v>
      </c>
      <c r="B102159" s="2">
        <v>44401.225684377576</v>
      </c>
      <c r="C102159">
        <v>27650</v>
      </c>
      <c r="D102159">
        <v>172251</v>
      </c>
      <c r="E102159" t="str">
        <f>VLOOKUP(C102159,Подписчики!A:D,2,FALSE)</f>
        <v>UTC+4</v>
      </c>
      <c r="F102159" s="2">
        <f>VLOOKUP(C102159,Подписчики!A:D,4,FALSE)/24+B102159</f>
        <v>44401.39235104424</v>
      </c>
      <c r="G102159">
        <f t="shared" si="1596"/>
        <v>6</v>
      </c>
    </row>
    <row r="102160" spans="1:7" x14ac:dyDescent="0.25">
      <c r="A102160">
        <v>309099</v>
      </c>
      <c r="B102160" s="2">
        <v>44401.226386303293</v>
      </c>
      <c r="C102160">
        <v>90340</v>
      </c>
      <c r="D102160">
        <v>155227</v>
      </c>
      <c r="E102160" t="str">
        <f>VLOOKUP(C102160,Подписчики!A:D,2,FALSE)</f>
        <v>UTC+1</v>
      </c>
      <c r="F102160" s="2">
        <f>VLOOKUP(C102160,Подписчики!A:D,4,FALSE)/24+B102160</f>
        <v>44401.268052969957</v>
      </c>
      <c r="G102160">
        <f t="shared" si="1596"/>
        <v>6</v>
      </c>
    </row>
    <row r="102161" spans="1:7" x14ac:dyDescent="0.25">
      <c r="A102161">
        <v>309102</v>
      </c>
      <c r="B102161" s="2">
        <v>44401.226724919092</v>
      </c>
      <c r="C102161">
        <v>40739</v>
      </c>
      <c r="D102161">
        <v>74982</v>
      </c>
      <c r="E102161" t="str">
        <f>VLOOKUP(C102161,Подписчики!A:D,2,FALSE)</f>
        <v>UTC+12</v>
      </c>
      <c r="F102161" s="2">
        <f>VLOOKUP(C102161,Подписчики!A:D,4,FALSE)/24+B102161</f>
        <v>44401.268391585756</v>
      </c>
      <c r="G102161">
        <f t="shared" si="1596"/>
        <v>6</v>
      </c>
    </row>
    <row r="102162" spans="1:7" x14ac:dyDescent="0.25">
      <c r="A102162">
        <v>309106</v>
      </c>
      <c r="B102162" s="2">
        <v>44401.229285561691</v>
      </c>
      <c r="C102162">
        <v>304498</v>
      </c>
      <c r="D102162">
        <v>148309</v>
      </c>
      <c r="E102162" t="str">
        <f>VLOOKUP(C102162,Подписчики!A:D,2,FALSE)</f>
        <v>UTC+5</v>
      </c>
      <c r="F102162" s="2">
        <f>VLOOKUP(C102162,Подписчики!A:D,4,FALSE)/24+B102162</f>
        <v>44401.437618895026</v>
      </c>
      <c r="G102162">
        <f t="shared" si="1596"/>
        <v>6</v>
      </c>
    </row>
    <row r="102163" spans="1:7" x14ac:dyDescent="0.25">
      <c r="A102163">
        <v>309108</v>
      </c>
      <c r="B102163" s="2">
        <v>44401.229407635728</v>
      </c>
      <c r="C102163">
        <v>232357</v>
      </c>
      <c r="D102163">
        <v>5045</v>
      </c>
      <c r="E102163" t="str">
        <f>VLOOKUP(C102163,Подписчики!A:D,2,FALSE)</f>
        <v>UTC+1</v>
      </c>
      <c r="F102163" s="2">
        <f>VLOOKUP(C102163,Подписчики!A:D,4,FALSE)/24+B102163</f>
        <v>44401.271074302393</v>
      </c>
      <c r="G102163">
        <f t="shared" si="1596"/>
        <v>6</v>
      </c>
    </row>
    <row r="102164" spans="1:7" x14ac:dyDescent="0.25">
      <c r="A102164">
        <v>309110</v>
      </c>
      <c r="B102164" s="2">
        <v>44401.230475783566</v>
      </c>
      <c r="C102164">
        <v>130233</v>
      </c>
      <c r="D102164">
        <v>206929</v>
      </c>
      <c r="E102164" t="str">
        <f>VLOOKUP(C102164,Подписчики!A:D,2,FALSE)</f>
        <v>UTC+0</v>
      </c>
      <c r="F102164" s="2">
        <f>VLOOKUP(C102164,Подписчики!A:D,4,FALSE)/24+B102164</f>
        <v>44401.230475783566</v>
      </c>
      <c r="G102164">
        <f t="shared" si="1596"/>
        <v>6</v>
      </c>
    </row>
    <row r="102165" spans="1:7" x14ac:dyDescent="0.25">
      <c r="A102165">
        <v>309113</v>
      </c>
      <c r="B102165" s="2">
        <v>44401.230719931642</v>
      </c>
      <c r="C102165">
        <v>139678</v>
      </c>
      <c r="D102165">
        <v>139440</v>
      </c>
      <c r="E102165" t="str">
        <f>VLOOKUP(C102165,Подписчики!A:D,2,FALSE)</f>
        <v>UTC+5</v>
      </c>
      <c r="F102165" s="2">
        <f>VLOOKUP(C102165,Подписчики!A:D,4,FALSE)/24+B102165</f>
        <v>44401.439053264978</v>
      </c>
      <c r="G102165">
        <f t="shared" si="1596"/>
        <v>6</v>
      </c>
    </row>
    <row r="102166" spans="1:7" x14ac:dyDescent="0.25">
      <c r="A102166">
        <v>309114</v>
      </c>
      <c r="B102166" s="2">
        <v>44401.23081148717</v>
      </c>
      <c r="C102166">
        <v>240913</v>
      </c>
      <c r="D102166">
        <v>347008</v>
      </c>
      <c r="E102166" t="str">
        <f>VLOOKUP(C102166,Подписчики!A:D,2,FALSE)</f>
        <v>UTC-7</v>
      </c>
      <c r="F102166" s="2">
        <f>VLOOKUP(C102166,Подписчики!A:D,4,FALSE)/24+B102166</f>
        <v>44400.939144820506</v>
      </c>
      <c r="G102166">
        <f t="shared" si="1596"/>
        <v>5</v>
      </c>
    </row>
    <row r="102167" spans="1:7" x14ac:dyDescent="0.25">
      <c r="A102167">
        <v>309116</v>
      </c>
      <c r="B102167" s="2">
        <v>44401.235297708059</v>
      </c>
      <c r="C102167">
        <v>302694</v>
      </c>
      <c r="D102167">
        <v>221600</v>
      </c>
      <c r="E102167" t="str">
        <f>VLOOKUP(C102167,Подписчики!A:D,2,FALSE)</f>
        <v>UTC+2</v>
      </c>
      <c r="F102167" s="2">
        <f>VLOOKUP(C102167,Подписчики!A:D,4,FALSE)/24+B102167</f>
        <v>44401.318631041395</v>
      </c>
      <c r="G102167">
        <f t="shared" si="1596"/>
        <v>6</v>
      </c>
    </row>
    <row r="102168" spans="1:7" x14ac:dyDescent="0.25">
      <c r="A102168">
        <v>309120</v>
      </c>
      <c r="B102168" s="2">
        <v>44401.23841059603</v>
      </c>
      <c r="C102168">
        <v>233595</v>
      </c>
      <c r="D102168">
        <v>76511</v>
      </c>
      <c r="E102168" t="str">
        <f>VLOOKUP(C102168,Подписчики!A:D,2,FALSE)</f>
        <v>UTC+0</v>
      </c>
      <c r="F102168" s="2">
        <f>VLOOKUP(C102168,Подписчики!A:D,4,FALSE)/24+B102168</f>
        <v>44401.23841059603</v>
      </c>
      <c r="G102168">
        <f t="shared" si="1596"/>
        <v>6</v>
      </c>
    </row>
    <row r="102169" spans="1:7" x14ac:dyDescent="0.25">
      <c r="A102169">
        <v>309123</v>
      </c>
      <c r="B102169" s="2">
        <v>44401.239265372169</v>
      </c>
      <c r="C102169">
        <v>316592</v>
      </c>
      <c r="D102169">
        <v>411922</v>
      </c>
      <c r="E102169" t="str">
        <f>VLOOKUP(C102169,Подписчики!A:D,2,FALSE)</f>
        <v>UTC-9</v>
      </c>
      <c r="F102169" s="2">
        <f>VLOOKUP(C102169,Подписчики!A:D,4,FALSE)/24+B102169</f>
        <v>44400.864265372169</v>
      </c>
      <c r="G102169">
        <f t="shared" si="1596"/>
        <v>5</v>
      </c>
    </row>
    <row r="102170" spans="1:7" x14ac:dyDescent="0.25">
      <c r="A102170">
        <v>309128</v>
      </c>
      <c r="B102170" s="2">
        <v>44401.239967040012</v>
      </c>
      <c r="C102170">
        <v>87549</v>
      </c>
      <c r="D102170">
        <v>3528</v>
      </c>
      <c r="E102170" t="str">
        <f>VLOOKUP(C102170,Подписчики!A:D,2,FALSE)</f>
        <v>UTC+2</v>
      </c>
      <c r="F102170" s="2">
        <f>VLOOKUP(C102170,Подписчики!A:D,4,FALSE)/24+B102170</f>
        <v>44401.323300373348</v>
      </c>
      <c r="G102170">
        <f t="shared" si="1596"/>
        <v>6</v>
      </c>
    </row>
    <row r="102171" spans="1:7" x14ac:dyDescent="0.25">
      <c r="A102171">
        <v>309132</v>
      </c>
      <c r="B102171" s="2">
        <v>44401.240424817654</v>
      </c>
      <c r="C102171">
        <v>122622</v>
      </c>
      <c r="D102171">
        <v>212126</v>
      </c>
      <c r="E102171" t="str">
        <f>VLOOKUP(C102171,Подписчики!A:D,2,FALSE)</f>
        <v>UTC+1</v>
      </c>
      <c r="F102171" s="2">
        <f>VLOOKUP(C102171,Подписчики!A:D,4,FALSE)/24+B102171</f>
        <v>44401.282091484318</v>
      </c>
      <c r="G102171">
        <f t="shared" si="1596"/>
        <v>6</v>
      </c>
    </row>
    <row r="102172" spans="1:7" x14ac:dyDescent="0.25">
      <c r="A102172">
        <v>309134</v>
      </c>
      <c r="B102172" s="2">
        <v>44401.240546891691</v>
      </c>
      <c r="C102172">
        <v>122024</v>
      </c>
      <c r="D102172">
        <v>13742</v>
      </c>
      <c r="E102172" t="str">
        <f>VLOOKUP(C102172,Подписчики!A:D,2,FALSE)</f>
        <v>UTC+0</v>
      </c>
      <c r="F102172" s="2">
        <f>VLOOKUP(C102172,Подписчики!A:D,4,FALSE)/24+B102172</f>
        <v>44401.240546891691</v>
      </c>
      <c r="G102172">
        <f t="shared" si="1596"/>
        <v>6</v>
      </c>
    </row>
    <row r="102173" spans="1:7" x14ac:dyDescent="0.25">
      <c r="A102173">
        <v>309138</v>
      </c>
      <c r="B102173" s="2">
        <v>44401.240882595295</v>
      </c>
      <c r="C102173">
        <v>192095</v>
      </c>
      <c r="D102173">
        <v>388561</v>
      </c>
      <c r="E102173" t="str">
        <f>VLOOKUP(C102173,Подписчики!A:D,2,FALSE)</f>
        <v>UTC+2</v>
      </c>
      <c r="F102173" s="2">
        <f>VLOOKUP(C102173,Подписчики!A:D,4,FALSE)/24+B102173</f>
        <v>44401.324215928631</v>
      </c>
      <c r="G102173">
        <f t="shared" si="1596"/>
        <v>6</v>
      </c>
    </row>
    <row r="102174" spans="1:7" x14ac:dyDescent="0.25">
      <c r="A102174">
        <v>309141</v>
      </c>
      <c r="B102174" s="2">
        <v>44401.242316965239</v>
      </c>
      <c r="C102174">
        <v>137791</v>
      </c>
      <c r="D102174">
        <v>129210</v>
      </c>
      <c r="E102174" t="str">
        <f>VLOOKUP(C102174,Подписчики!A:D,2,FALSE)</f>
        <v>UTC+1</v>
      </c>
      <c r="F102174" s="2">
        <f>VLOOKUP(C102174,Подписчики!A:D,4,FALSE)/24+B102174</f>
        <v>44401.283983631904</v>
      </c>
      <c r="G102174">
        <f t="shared" si="1596"/>
        <v>6</v>
      </c>
    </row>
    <row r="102175" spans="1:7" x14ac:dyDescent="0.25">
      <c r="A102175">
        <v>309143</v>
      </c>
      <c r="B102175" s="2">
        <v>44401.243000000002</v>
      </c>
      <c r="C102175">
        <v>239287</v>
      </c>
      <c r="D102175">
        <v>325852</v>
      </c>
      <c r="E102175" t="str">
        <f>VLOOKUP(C102175,Подписчики!A:D,2,FALSE)</f>
        <v>UTC+3</v>
      </c>
      <c r="F102175" s="2">
        <f>VLOOKUP(C102175,Подписчики!A:D,4,FALSE)/24+B102175</f>
        <v>44401.368000000002</v>
      </c>
      <c r="G102175">
        <f t="shared" si="1596"/>
        <v>6</v>
      </c>
    </row>
    <row r="102176" spans="1:7" x14ac:dyDescent="0.25">
      <c r="A102176">
        <v>309147</v>
      </c>
      <c r="B102176" s="2">
        <v>44401.244636371957</v>
      </c>
      <c r="C102176">
        <v>315899</v>
      </c>
      <c r="D102176">
        <v>204394</v>
      </c>
      <c r="E102176" t="str">
        <f>VLOOKUP(C102176,Подписчики!A:D,2,FALSE)</f>
        <v>UTC+3</v>
      </c>
      <c r="F102176" s="2">
        <f>VLOOKUP(C102176,Подписчики!A:D,4,FALSE)/24+B102176</f>
        <v>44401.369636371957</v>
      </c>
      <c r="G102176">
        <f t="shared" si="1596"/>
        <v>6</v>
      </c>
    </row>
    <row r="102177" spans="1:7" x14ac:dyDescent="0.25">
      <c r="A102177">
        <v>309150</v>
      </c>
      <c r="B102177" s="2">
        <v>44401.248298593098</v>
      </c>
      <c r="C102177">
        <v>24198</v>
      </c>
      <c r="D102177">
        <v>158978</v>
      </c>
      <c r="E102177" t="str">
        <f>VLOOKUP(C102177,Подписчики!A:D,2,FALSE)</f>
        <v>UTC+2</v>
      </c>
      <c r="F102177" s="2">
        <f>VLOOKUP(C102177,Подписчики!A:D,4,FALSE)/24+B102177</f>
        <v>44401.331631926434</v>
      </c>
      <c r="G102177">
        <f t="shared" si="1596"/>
        <v>6</v>
      </c>
    </row>
    <row r="102178" spans="1:7" x14ac:dyDescent="0.25">
      <c r="A102178">
        <v>309151</v>
      </c>
      <c r="B102178" s="2">
        <v>44401.248420667136</v>
      </c>
      <c r="C102178">
        <v>86962</v>
      </c>
      <c r="D102178">
        <v>351192</v>
      </c>
      <c r="E102178" t="str">
        <f>VLOOKUP(C102178,Подписчики!A:D,2,FALSE)</f>
        <v>UTC+2</v>
      </c>
      <c r="F102178" s="2">
        <f>VLOOKUP(C102178,Подписчики!A:D,4,FALSE)/24+B102178</f>
        <v>44401.331754000472</v>
      </c>
      <c r="G102178">
        <f t="shared" si="1596"/>
        <v>6</v>
      </c>
    </row>
    <row r="102179" spans="1:7" x14ac:dyDescent="0.25">
      <c r="A102179">
        <v>309152</v>
      </c>
      <c r="B102179" s="2">
        <v>44401.248573259683</v>
      </c>
      <c r="C102179">
        <v>280586</v>
      </c>
      <c r="D102179">
        <v>339123</v>
      </c>
      <c r="E102179" t="str">
        <f>VLOOKUP(C102179,Подписчики!A:D,2,FALSE)</f>
        <v>UTC+0</v>
      </c>
      <c r="F102179" s="2">
        <f>VLOOKUP(C102179,Подписчики!A:D,4,FALSE)/24+B102179</f>
        <v>44401.248573259683</v>
      </c>
      <c r="G102179">
        <f t="shared" si="1596"/>
        <v>6</v>
      </c>
    </row>
    <row r="102180" spans="1:7" x14ac:dyDescent="0.25">
      <c r="A102180">
        <v>309154</v>
      </c>
      <c r="B102180" s="2">
        <v>44401.249641407514</v>
      </c>
      <c r="C102180">
        <v>259078</v>
      </c>
      <c r="D102180">
        <v>118549</v>
      </c>
      <c r="E102180" t="str">
        <f>VLOOKUP(C102180,Подписчики!A:D,2,FALSE)</f>
        <v>UTC+0</v>
      </c>
      <c r="F102180" s="2">
        <f>VLOOKUP(C102180,Подписчики!A:D,4,FALSE)/24+B102180</f>
        <v>44401.249641407514</v>
      </c>
      <c r="G102180">
        <f t="shared" si="1596"/>
        <v>6</v>
      </c>
    </row>
    <row r="102181" spans="1:7" x14ac:dyDescent="0.25">
      <c r="A102181">
        <v>309155</v>
      </c>
      <c r="B102181" s="2">
        <v>44401.252449110383</v>
      </c>
      <c r="C102181">
        <v>33282</v>
      </c>
      <c r="D102181">
        <v>230507</v>
      </c>
      <c r="E102181" t="str">
        <f>VLOOKUP(C102181,Подписчики!A:D,2,FALSE)</f>
        <v>UTC+1</v>
      </c>
      <c r="F102181" s="2">
        <f>VLOOKUP(C102181,Подписчики!A:D,4,FALSE)/24+B102181</f>
        <v>44401.294115777047</v>
      </c>
      <c r="G102181">
        <f t="shared" si="1596"/>
        <v>6</v>
      </c>
    </row>
    <row r="102182" spans="1:7" x14ac:dyDescent="0.25">
      <c r="A102182">
        <v>309156</v>
      </c>
      <c r="B102182" s="2">
        <v>44401.253303628648</v>
      </c>
      <c r="C102182">
        <v>182751</v>
      </c>
      <c r="D102182">
        <v>241927</v>
      </c>
      <c r="E102182" t="str">
        <f>VLOOKUP(C102182,Подписчики!A:D,2,FALSE)</f>
        <v>UTC+11</v>
      </c>
      <c r="F102182" s="2">
        <f>VLOOKUP(C102182,Подписчики!A:D,4,FALSE)/24+B102182</f>
        <v>44401.294970295312</v>
      </c>
      <c r="G102182">
        <f t="shared" si="1596"/>
        <v>6</v>
      </c>
    </row>
    <row r="102183" spans="1:7" x14ac:dyDescent="0.25">
      <c r="A102183">
        <v>309157</v>
      </c>
      <c r="B102183" s="2">
        <v>44401.256721701713</v>
      </c>
      <c r="C102183">
        <v>91390</v>
      </c>
      <c r="D102183">
        <v>411922</v>
      </c>
      <c r="E102183" t="str">
        <f>VLOOKUP(C102183,Подписчики!A:D,2,FALSE)</f>
        <v>UTC+1</v>
      </c>
      <c r="F102183" s="2">
        <f>VLOOKUP(C102183,Подписчики!A:D,4,FALSE)/24+B102183</f>
        <v>44401.298388368377</v>
      </c>
      <c r="G102183">
        <f t="shared" si="1596"/>
        <v>6</v>
      </c>
    </row>
    <row r="102184" spans="1:7" x14ac:dyDescent="0.25">
      <c r="A102184">
        <v>309159</v>
      </c>
      <c r="B102184" s="2">
        <v>44401.257576219978</v>
      </c>
      <c r="C102184">
        <v>254803</v>
      </c>
      <c r="D102184">
        <v>182191</v>
      </c>
      <c r="E102184" t="str">
        <f>VLOOKUP(C102184,Подписчики!A:D,2,FALSE)</f>
        <v>UTC+0</v>
      </c>
      <c r="F102184" s="2">
        <f>VLOOKUP(C102184,Подписчики!A:D,4,FALSE)/24+B102184</f>
        <v>44401.257576219978</v>
      </c>
      <c r="G102184">
        <f t="shared" si="1596"/>
        <v>6</v>
      </c>
    </row>
    <row r="102185" spans="1:7" x14ac:dyDescent="0.25">
      <c r="A102185">
        <v>309160</v>
      </c>
      <c r="B102185" s="2">
        <v>44401.259163182469</v>
      </c>
      <c r="C102185">
        <v>140280</v>
      </c>
      <c r="D102185">
        <v>154256</v>
      </c>
      <c r="E102185" t="str">
        <f>VLOOKUP(C102185,Подписчики!A:D,2,FALSE)</f>
        <v>UTC+0</v>
      </c>
      <c r="F102185" s="2">
        <f>VLOOKUP(C102185,Подписчики!A:D,4,FALSE)/24+B102185</f>
        <v>44401.259163182469</v>
      </c>
      <c r="G102185">
        <f t="shared" si="1596"/>
        <v>6</v>
      </c>
    </row>
    <row r="102186" spans="1:7" x14ac:dyDescent="0.25">
      <c r="A102186">
        <v>309163</v>
      </c>
      <c r="B102186" s="2">
        <v>44401.261110032363</v>
      </c>
      <c r="C102186">
        <v>91266</v>
      </c>
      <c r="D102186">
        <v>278183</v>
      </c>
      <c r="E102186" t="str">
        <f>VLOOKUP(C102186,Подписчики!A:D,2,FALSE)</f>
        <v>UTC+9</v>
      </c>
      <c r="F102186" s="2">
        <f>VLOOKUP(C102186,Подписчики!A:D,4,FALSE)/24+B102186</f>
        <v>44401.636110032363</v>
      </c>
      <c r="G102186">
        <f t="shared" si="1596"/>
        <v>6</v>
      </c>
    </row>
    <row r="102187" spans="1:7" x14ac:dyDescent="0.25">
      <c r="A102187">
        <v>309164</v>
      </c>
      <c r="B102187" s="2">
        <v>44401.262323624593</v>
      </c>
      <c r="C102187">
        <v>49563</v>
      </c>
      <c r="D102187">
        <v>176818</v>
      </c>
      <c r="E102187" t="str">
        <f>VLOOKUP(C102187,Подписчики!A:D,2,FALSE)</f>
        <v>UTC+12</v>
      </c>
      <c r="F102187" s="2">
        <f>VLOOKUP(C102187,Подписчики!A:D,4,FALSE)/24+B102187</f>
        <v>44401.303990291257</v>
      </c>
      <c r="G102187">
        <f t="shared" si="1596"/>
        <v>6</v>
      </c>
    </row>
    <row r="102188" spans="1:7" x14ac:dyDescent="0.25">
      <c r="A102188">
        <v>309166</v>
      </c>
      <c r="B102188" s="2">
        <v>44401.262333333332</v>
      </c>
      <c r="C102188">
        <v>243906</v>
      </c>
      <c r="D102188">
        <v>158978</v>
      </c>
      <c r="E102188" t="str">
        <f>VLOOKUP(C102188,Подписчики!A:D,2,FALSE)</f>
        <v>UTC+1</v>
      </c>
      <c r="F102188" s="2">
        <f>VLOOKUP(C102188,Подписчики!A:D,4,FALSE)/24+B102188</f>
        <v>44401.303999999996</v>
      </c>
      <c r="G102188">
        <f t="shared" si="1596"/>
        <v>6</v>
      </c>
    </row>
    <row r="102189" spans="1:7" x14ac:dyDescent="0.25">
      <c r="A102189">
        <v>309167</v>
      </c>
      <c r="B102189" s="2">
        <v>44401.267189550461</v>
      </c>
      <c r="C102189">
        <v>144621</v>
      </c>
      <c r="D102189">
        <v>79774</v>
      </c>
      <c r="E102189" t="str">
        <f>VLOOKUP(C102189,Подписчики!A:D,2,FALSE)</f>
        <v>UTC+5</v>
      </c>
      <c r="F102189" s="2">
        <f>VLOOKUP(C102189,Подписчики!A:D,4,FALSE)/24+B102189</f>
        <v>44401.475522883797</v>
      </c>
      <c r="G102189">
        <f t="shared" si="1596"/>
        <v>6</v>
      </c>
    </row>
    <row r="102190" spans="1:7" x14ac:dyDescent="0.25">
      <c r="A102190">
        <v>309168</v>
      </c>
      <c r="B102190" s="2">
        <v>44401.268471327858</v>
      </c>
      <c r="C102190">
        <v>179107</v>
      </c>
      <c r="D102190">
        <v>204394</v>
      </c>
      <c r="E102190" t="str">
        <f>VLOOKUP(C102190,Подписчики!A:D,2,FALSE)</f>
        <v>UTC+3</v>
      </c>
      <c r="F102190" s="2">
        <f>VLOOKUP(C102190,Подписчики!A:D,4,FALSE)/24+B102190</f>
        <v>44401.393471327858</v>
      </c>
      <c r="G102190">
        <f t="shared" si="1596"/>
        <v>6</v>
      </c>
    </row>
    <row r="102191" spans="1:7" x14ac:dyDescent="0.25">
      <c r="A102191">
        <v>309171</v>
      </c>
      <c r="B102191" s="2">
        <v>44401.268562883386</v>
      </c>
      <c r="C102191">
        <v>219499</v>
      </c>
      <c r="D102191">
        <v>180894</v>
      </c>
      <c r="E102191" t="str">
        <f>VLOOKUP(C102191,Подписчики!A:D,2,FALSE)</f>
        <v>UTC+1</v>
      </c>
      <c r="F102191" s="2">
        <f>VLOOKUP(C102191,Подписчики!A:D,4,FALSE)/24+B102191</f>
        <v>44401.31022955005</v>
      </c>
      <c r="G102191">
        <f t="shared" si="1596"/>
        <v>6</v>
      </c>
    </row>
    <row r="102192" spans="1:7" x14ac:dyDescent="0.25">
      <c r="A102192">
        <v>309173</v>
      </c>
      <c r="B102192" s="2">
        <v>44401.272255623036</v>
      </c>
      <c r="C102192">
        <v>232844</v>
      </c>
      <c r="D102192">
        <v>189009</v>
      </c>
      <c r="E102192" t="str">
        <f>VLOOKUP(C102192,Подписчики!A:D,2,FALSE)</f>
        <v>UTC+3</v>
      </c>
      <c r="F102192" s="2">
        <f>VLOOKUP(C102192,Подписчики!A:D,4,FALSE)/24+B102192</f>
        <v>44401.397255623036</v>
      </c>
      <c r="G102192">
        <f t="shared" si="1596"/>
        <v>6</v>
      </c>
    </row>
    <row r="102193" spans="1:7" x14ac:dyDescent="0.25">
      <c r="A102193">
        <v>309174</v>
      </c>
      <c r="B102193" s="2">
        <v>44401.274605548264</v>
      </c>
      <c r="C102193">
        <v>158747</v>
      </c>
      <c r="D102193">
        <v>230507</v>
      </c>
      <c r="E102193" t="str">
        <f>VLOOKUP(C102193,Подписчики!A:D,2,FALSE)</f>
        <v>UTC+0</v>
      </c>
      <c r="F102193" s="2">
        <f>VLOOKUP(C102193,Подписчики!A:D,4,FALSE)/24+B102193</f>
        <v>44401.274605548264</v>
      </c>
      <c r="G102193">
        <f t="shared" si="1596"/>
        <v>6</v>
      </c>
    </row>
    <row r="102194" spans="1:7" x14ac:dyDescent="0.25">
      <c r="A102194">
        <v>309179</v>
      </c>
      <c r="B102194" s="2">
        <v>44401.274880214849</v>
      </c>
      <c r="C102194">
        <v>93611</v>
      </c>
      <c r="D102194">
        <v>119655</v>
      </c>
      <c r="E102194" t="str">
        <f>VLOOKUP(C102194,Подписчики!A:D,2,FALSE)</f>
        <v>UTC+1</v>
      </c>
      <c r="F102194" s="2">
        <f>VLOOKUP(C102194,Подписчики!A:D,4,FALSE)/24+B102194</f>
        <v>44401.316546881513</v>
      </c>
      <c r="G102194">
        <f t="shared" si="1596"/>
        <v>6</v>
      </c>
    </row>
    <row r="102195" spans="1:7" x14ac:dyDescent="0.25">
      <c r="A102195">
        <v>309181</v>
      </c>
      <c r="B102195" s="2">
        <v>44401.275000000001</v>
      </c>
      <c r="C102195">
        <v>82847</v>
      </c>
      <c r="D102195">
        <v>118549</v>
      </c>
      <c r="E102195" t="str">
        <f>VLOOKUP(C102195,Подписчики!A:D,2,FALSE)</f>
        <v>UTC+0</v>
      </c>
      <c r="F102195" s="2">
        <f>VLOOKUP(C102195,Подписчики!A:D,4,FALSE)/24+B102195</f>
        <v>44401.275000000001</v>
      </c>
      <c r="G102195">
        <f t="shared" si="1596"/>
        <v>6</v>
      </c>
    </row>
    <row r="102196" spans="1:7" x14ac:dyDescent="0.25">
      <c r="A102196">
        <v>309186</v>
      </c>
      <c r="B102196" s="2">
        <v>44401.275333333338</v>
      </c>
      <c r="C102196">
        <v>217633</v>
      </c>
      <c r="D102196">
        <v>347008</v>
      </c>
      <c r="E102196" t="str">
        <f>VLOOKUP(C102196,Подписчики!A:D,2,FALSE)</f>
        <v>UTC+1</v>
      </c>
      <c r="F102196" s="2">
        <f>VLOOKUP(C102196,Подписчики!A:D,4,FALSE)/24+B102196</f>
        <v>44401.317000000003</v>
      </c>
      <c r="G102196">
        <f t="shared" si="1596"/>
        <v>6</v>
      </c>
    </row>
    <row r="102197" spans="1:7" x14ac:dyDescent="0.25">
      <c r="A102197">
        <v>309191</v>
      </c>
      <c r="B102197" s="2">
        <v>44401.277321695605</v>
      </c>
      <c r="C102197">
        <v>81732</v>
      </c>
      <c r="D102197">
        <v>369308</v>
      </c>
      <c r="E102197" t="str">
        <f>VLOOKUP(C102197,Подписчики!A:D,2,FALSE)</f>
        <v>UTC+1</v>
      </c>
      <c r="F102197" s="2">
        <f>VLOOKUP(C102197,Подписчики!A:D,4,FALSE)/24+B102197</f>
        <v>44401.318988362269</v>
      </c>
      <c r="G102197">
        <f t="shared" si="1596"/>
        <v>6</v>
      </c>
    </row>
    <row r="102198" spans="1:7" x14ac:dyDescent="0.25">
      <c r="A102198">
        <v>309195</v>
      </c>
      <c r="B102198" s="2">
        <v>44401.277779473254</v>
      </c>
      <c r="C102198">
        <v>62082</v>
      </c>
      <c r="D102198">
        <v>54784</v>
      </c>
      <c r="E102198" t="str">
        <f>VLOOKUP(C102198,Подписчики!A:D,2,FALSE)</f>
        <v>UTC+0</v>
      </c>
      <c r="F102198" s="2">
        <f>VLOOKUP(C102198,Подписчики!A:D,4,FALSE)/24+B102198</f>
        <v>44401.277779473254</v>
      </c>
      <c r="G102198">
        <f t="shared" si="1596"/>
        <v>6</v>
      </c>
    </row>
    <row r="102199" spans="1:7" x14ac:dyDescent="0.25">
      <c r="A102199">
        <v>309197</v>
      </c>
      <c r="B102199" s="2">
        <v>44401.281350138859</v>
      </c>
      <c r="C102199">
        <v>289346</v>
      </c>
      <c r="D102199">
        <v>208125</v>
      </c>
      <c r="E102199" t="str">
        <f>VLOOKUP(C102199,Подписчики!A:D,2,FALSE)</f>
        <v>UTC+2</v>
      </c>
      <c r="F102199" s="2">
        <f>VLOOKUP(C102199,Подписчики!A:D,4,FALSE)/24+B102199</f>
        <v>44401.364683472195</v>
      </c>
      <c r="G102199">
        <f t="shared" si="1596"/>
        <v>6</v>
      </c>
    </row>
    <row r="102200" spans="1:7" x14ac:dyDescent="0.25">
      <c r="A102200">
        <v>309198</v>
      </c>
      <c r="B102200" s="2">
        <v>44401.282479323709</v>
      </c>
      <c r="C102200">
        <v>93748</v>
      </c>
      <c r="D102200">
        <v>122902</v>
      </c>
      <c r="E102200" t="str">
        <f>VLOOKUP(C102200,Подписчики!A:D,2,FALSE)</f>
        <v>UTC+0</v>
      </c>
      <c r="F102200" s="2">
        <f>VLOOKUP(C102200,Подписчики!A:D,4,FALSE)/24+B102200</f>
        <v>44401.282479323709</v>
      </c>
      <c r="G102200">
        <f t="shared" si="1596"/>
        <v>6</v>
      </c>
    </row>
    <row r="102201" spans="1:7" x14ac:dyDescent="0.25">
      <c r="A102201">
        <v>309201</v>
      </c>
      <c r="B102201" s="2">
        <v>44401.284493545332</v>
      </c>
      <c r="C102201">
        <v>309401</v>
      </c>
      <c r="D102201">
        <v>311670</v>
      </c>
      <c r="E102201" t="str">
        <f>VLOOKUP(C102201,Подписчики!A:D,2,FALSE)</f>
        <v>UTC+1</v>
      </c>
      <c r="F102201" s="2">
        <f>VLOOKUP(C102201,Подписчики!A:D,4,FALSE)/24+B102201</f>
        <v>44401.326160211996</v>
      </c>
      <c r="G102201">
        <f t="shared" si="1596"/>
        <v>6</v>
      </c>
    </row>
    <row r="102202" spans="1:7" x14ac:dyDescent="0.25">
      <c r="A102202">
        <v>309206</v>
      </c>
      <c r="B102202" s="2">
        <v>44401.284859767446</v>
      </c>
      <c r="C102202">
        <v>319465</v>
      </c>
      <c r="D102202">
        <v>147928</v>
      </c>
      <c r="E102202" t="str">
        <f>VLOOKUP(C102202,Подписчики!A:D,2,FALSE)</f>
        <v>UTC+1</v>
      </c>
      <c r="F102202" s="2">
        <f>VLOOKUP(C102202,Подписчики!A:D,4,FALSE)/24+B102202</f>
        <v>44401.32652643411</v>
      </c>
      <c r="G102202">
        <f t="shared" si="1596"/>
        <v>6</v>
      </c>
    </row>
    <row r="102203" spans="1:7" x14ac:dyDescent="0.25">
      <c r="A102203">
        <v>309207</v>
      </c>
      <c r="B102203" s="2">
        <v>44401.285287026585</v>
      </c>
      <c r="C102203">
        <v>136114</v>
      </c>
      <c r="D102203">
        <v>250679</v>
      </c>
      <c r="E102203" t="str">
        <f>VLOOKUP(C102203,Подписчики!A:D,2,FALSE)</f>
        <v>UTC+2</v>
      </c>
      <c r="F102203" s="2">
        <f>VLOOKUP(C102203,Подписчики!A:D,4,FALSE)/24+B102203</f>
        <v>44401.368620359921</v>
      </c>
      <c r="G102203">
        <f t="shared" si="1596"/>
        <v>6</v>
      </c>
    </row>
    <row r="102204" spans="1:7" x14ac:dyDescent="0.25">
      <c r="A102204">
        <v>309211</v>
      </c>
      <c r="B102204" s="2">
        <v>44401.288033692435</v>
      </c>
      <c r="C102204">
        <v>120235</v>
      </c>
      <c r="D102204">
        <v>191893</v>
      </c>
      <c r="E102204" t="str">
        <f>VLOOKUP(C102204,Подписчики!A:D,2,FALSE)</f>
        <v>UTC+1</v>
      </c>
      <c r="F102204" s="2">
        <f>VLOOKUP(C102204,Подписчики!A:D,4,FALSE)/24+B102204</f>
        <v>44401.3297003591</v>
      </c>
      <c r="G102204">
        <f t="shared" si="1596"/>
        <v>6</v>
      </c>
    </row>
    <row r="102205" spans="1:7" x14ac:dyDescent="0.25">
      <c r="A102205">
        <v>309213</v>
      </c>
      <c r="B102205" s="2">
        <v>44401.290333333338</v>
      </c>
      <c r="C102205">
        <v>138899</v>
      </c>
      <c r="D102205">
        <v>215663</v>
      </c>
      <c r="E102205" t="str">
        <f>VLOOKUP(C102205,Подписчики!A:D,2,FALSE)</f>
        <v>UTC+7</v>
      </c>
      <c r="F102205" s="2">
        <f>VLOOKUP(C102205,Подписчики!A:D,4,FALSE)/24+B102205</f>
        <v>44401.582000000002</v>
      </c>
      <c r="G102205">
        <f t="shared" si="1596"/>
        <v>6</v>
      </c>
    </row>
    <row r="102206" spans="1:7" x14ac:dyDescent="0.25">
      <c r="A102206">
        <v>309216</v>
      </c>
      <c r="B102206" s="2">
        <v>44401.29185436893</v>
      </c>
      <c r="C102206">
        <v>60737</v>
      </c>
      <c r="D102206">
        <v>118549</v>
      </c>
      <c r="E102206" t="str">
        <f>VLOOKUP(C102206,Подписчики!A:D,2,FALSE)</f>
        <v>UTC+9</v>
      </c>
      <c r="F102206" s="2">
        <f>VLOOKUP(C102206,Подписчики!A:D,4,FALSE)/24+B102206</f>
        <v>44401.66685436893</v>
      </c>
      <c r="G102206">
        <f t="shared" si="1596"/>
        <v>6</v>
      </c>
    </row>
    <row r="102207" spans="1:7" x14ac:dyDescent="0.25">
      <c r="A102207">
        <v>309219</v>
      </c>
      <c r="B102207" s="2">
        <v>44401.292000000001</v>
      </c>
      <c r="C102207">
        <v>176761</v>
      </c>
      <c r="D102207">
        <v>267535</v>
      </c>
      <c r="E102207" t="str">
        <f>VLOOKUP(C102207,Подписчики!A:D,2,FALSE)</f>
        <v>UTC+3</v>
      </c>
      <c r="F102207" s="2">
        <f>VLOOKUP(C102207,Подписчики!A:D,4,FALSE)/24+B102207</f>
        <v>44401.417000000001</v>
      </c>
      <c r="G102207">
        <f t="shared" si="1596"/>
        <v>6</v>
      </c>
    </row>
    <row r="102208" spans="1:7" x14ac:dyDescent="0.25">
      <c r="A102208">
        <v>309221</v>
      </c>
      <c r="B102208" s="2">
        <v>44401.29590746788</v>
      </c>
      <c r="C102208">
        <v>279310</v>
      </c>
      <c r="D102208">
        <v>457493</v>
      </c>
      <c r="E102208" t="str">
        <f>VLOOKUP(C102208,Подписчики!A:D,2,FALSE)</f>
        <v>UTC+3</v>
      </c>
      <c r="F102208" s="2">
        <f>VLOOKUP(C102208,Подписчики!A:D,4,FALSE)/24+B102208</f>
        <v>44401.42090746788</v>
      </c>
      <c r="G102208">
        <f t="shared" si="1596"/>
        <v>6</v>
      </c>
    </row>
    <row r="102209" spans="1:7" x14ac:dyDescent="0.25">
      <c r="A102209">
        <v>309222</v>
      </c>
      <c r="B102209" s="2">
        <v>44401.296151615956</v>
      </c>
      <c r="C102209">
        <v>288701</v>
      </c>
      <c r="D102209">
        <v>472908</v>
      </c>
      <c r="E102209" t="str">
        <f>VLOOKUP(C102209,Подписчики!A:D,2,FALSE)</f>
        <v>UTC-4</v>
      </c>
      <c r="F102209" s="2">
        <f>VLOOKUP(C102209,Подписчики!A:D,4,FALSE)/24+B102209</f>
        <v>44401.129484949292</v>
      </c>
      <c r="G102209">
        <f t="shared" si="1596"/>
        <v>6</v>
      </c>
    </row>
    <row r="102210" spans="1:7" x14ac:dyDescent="0.25">
      <c r="A102210">
        <v>309227</v>
      </c>
      <c r="B102210" s="2">
        <v>44401.296243171484</v>
      </c>
      <c r="C102210">
        <v>336583</v>
      </c>
      <c r="D102210">
        <v>327968</v>
      </c>
      <c r="E102210" t="str">
        <f>VLOOKUP(C102210,Подписчики!A:D,2,FALSE)</f>
        <v>UTC+2</v>
      </c>
      <c r="F102210" s="2">
        <f>VLOOKUP(C102210,Подписчики!A:D,4,FALSE)/24+B102210</f>
        <v>44401.37957650482</v>
      </c>
      <c r="G102210">
        <f t="shared" si="1596"/>
        <v>6</v>
      </c>
    </row>
    <row r="102211" spans="1:7" x14ac:dyDescent="0.25">
      <c r="A102211">
        <v>309231</v>
      </c>
      <c r="B102211" s="2">
        <v>44401.296273689994</v>
      </c>
      <c r="C102211">
        <v>255303</v>
      </c>
      <c r="D102211">
        <v>217497</v>
      </c>
      <c r="E102211" t="str">
        <f>VLOOKUP(C102211,Подписчики!A:D,2,FALSE)</f>
        <v>UTC+1</v>
      </c>
      <c r="F102211" s="2">
        <f>VLOOKUP(C102211,Подписчики!A:D,4,FALSE)/24+B102211</f>
        <v>44401.337940356658</v>
      </c>
      <c r="G102211">
        <f t="shared" ref="G102211:G102274" si="1597">WEEKDAY(F102211,2)</f>
        <v>6</v>
      </c>
    </row>
    <row r="102212" spans="1:7" x14ac:dyDescent="0.25">
      <c r="A102212">
        <v>309235</v>
      </c>
      <c r="B102212" s="2">
        <v>44401.296708737864</v>
      </c>
      <c r="C102212">
        <v>49897</v>
      </c>
      <c r="D102212">
        <v>118549</v>
      </c>
      <c r="E102212" t="str">
        <f>VLOOKUP(C102212,Подписчики!A:D,2,FALSE)</f>
        <v>UTC+9</v>
      </c>
      <c r="F102212" s="2">
        <f>VLOOKUP(C102212,Подписчики!A:D,4,FALSE)/24+B102212</f>
        <v>44401.671708737864</v>
      </c>
      <c r="G102212">
        <f t="shared" si="1597"/>
        <v>6</v>
      </c>
    </row>
    <row r="102213" spans="1:7" x14ac:dyDescent="0.25">
      <c r="A102213">
        <v>309238</v>
      </c>
      <c r="B102213" s="2">
        <v>44401.297128208258</v>
      </c>
      <c r="C102213">
        <v>3470</v>
      </c>
      <c r="D102213">
        <v>230507</v>
      </c>
      <c r="E102213" t="str">
        <f>VLOOKUP(C102213,Подписчики!A:D,2,FALSE)</f>
        <v>UTC+1</v>
      </c>
      <c r="F102213" s="2">
        <f>VLOOKUP(C102213,Подписчики!A:D,4,FALSE)/24+B102213</f>
        <v>44401.338794874922</v>
      </c>
      <c r="G102213">
        <f t="shared" si="1597"/>
        <v>6</v>
      </c>
    </row>
    <row r="102214" spans="1:7" x14ac:dyDescent="0.25">
      <c r="A102214">
        <v>309240</v>
      </c>
      <c r="B102214" s="2">
        <v>44401.297647022919</v>
      </c>
      <c r="C102214">
        <v>115355</v>
      </c>
      <c r="D102214">
        <v>182841</v>
      </c>
      <c r="E102214" t="str">
        <f>VLOOKUP(C102214,Подписчики!A:D,2,FALSE)</f>
        <v>UTC+1</v>
      </c>
      <c r="F102214" s="2">
        <f>VLOOKUP(C102214,Подписчики!A:D,4,FALSE)/24+B102214</f>
        <v>44401.339313689583</v>
      </c>
      <c r="G102214">
        <f t="shared" si="1597"/>
        <v>6</v>
      </c>
    </row>
    <row r="102215" spans="1:7" x14ac:dyDescent="0.25">
      <c r="A102215">
        <v>309242</v>
      </c>
      <c r="B102215" s="2">
        <v>44401.299333333336</v>
      </c>
      <c r="C102215">
        <v>268292</v>
      </c>
      <c r="D102215">
        <v>219046</v>
      </c>
      <c r="E102215" t="str">
        <f>VLOOKUP(C102215,Подписчики!A:D,2,FALSE)</f>
        <v>UTC+1</v>
      </c>
      <c r="F102215" s="2">
        <f>VLOOKUP(C102215,Подписчики!A:D,4,FALSE)/24+B102215</f>
        <v>44401.341</v>
      </c>
      <c r="G102215">
        <f t="shared" si="1597"/>
        <v>6</v>
      </c>
    </row>
    <row r="102216" spans="1:7" x14ac:dyDescent="0.25">
      <c r="A102216">
        <v>309245</v>
      </c>
      <c r="B102216" s="2">
        <v>44401.300999999999</v>
      </c>
      <c r="C102216">
        <v>201789</v>
      </c>
      <c r="D102216">
        <v>411922</v>
      </c>
      <c r="E102216" t="str">
        <f>VLOOKUP(C102216,Подписчики!A:D,2,FALSE)</f>
        <v>UTC+3</v>
      </c>
      <c r="F102216" s="2">
        <f>VLOOKUP(C102216,Подписчики!A:D,4,FALSE)/24+B102216</f>
        <v>44401.425999999999</v>
      </c>
      <c r="G102216">
        <f t="shared" si="1597"/>
        <v>6</v>
      </c>
    </row>
    <row r="102217" spans="1:7" x14ac:dyDescent="0.25">
      <c r="A102217">
        <v>309246</v>
      </c>
      <c r="B102217" s="2">
        <v>44401.301034577475</v>
      </c>
      <c r="C102217">
        <v>180040</v>
      </c>
      <c r="D102217">
        <v>396715</v>
      </c>
      <c r="E102217" t="str">
        <f>VLOOKUP(C102217,Подписчики!A:D,2,FALSE)</f>
        <v>UTC+2</v>
      </c>
      <c r="F102217" s="2">
        <f>VLOOKUP(C102217,Подписчики!A:D,4,FALSE)/24+B102217</f>
        <v>44401.38436791081</v>
      </c>
      <c r="G102217">
        <f t="shared" si="1597"/>
        <v>6</v>
      </c>
    </row>
    <row r="102218" spans="1:7" x14ac:dyDescent="0.25">
      <c r="A102218">
        <v>309251</v>
      </c>
      <c r="B102218" s="2">
        <v>44401.302285836362</v>
      </c>
      <c r="C102218">
        <v>242545</v>
      </c>
      <c r="D102218">
        <v>214224</v>
      </c>
      <c r="E102218" t="str">
        <f>VLOOKUP(C102218,Подписчики!A:D,2,FALSE)</f>
        <v>UTC-2</v>
      </c>
      <c r="F102218" s="2">
        <f>VLOOKUP(C102218,Подписчики!A:D,4,FALSE)/24+B102218</f>
        <v>44401.218952503026</v>
      </c>
      <c r="G102218">
        <f t="shared" si="1597"/>
        <v>6</v>
      </c>
    </row>
    <row r="102219" spans="1:7" x14ac:dyDescent="0.25">
      <c r="A102219">
        <v>309255</v>
      </c>
      <c r="B102219" s="2">
        <v>44401.302333333333</v>
      </c>
      <c r="C102219">
        <v>48852</v>
      </c>
      <c r="D102219">
        <v>405774</v>
      </c>
      <c r="E102219" t="str">
        <f>VLOOKUP(C102219,Подписчики!A:D,2,FALSE)</f>
        <v>UTC+1</v>
      </c>
      <c r="F102219" s="2">
        <f>VLOOKUP(C102219,Подписчики!A:D,4,FALSE)/24+B102219</f>
        <v>44401.343999999997</v>
      </c>
      <c r="G102219">
        <f t="shared" si="1597"/>
        <v>6</v>
      </c>
    </row>
    <row r="102220" spans="1:7" x14ac:dyDescent="0.25">
      <c r="A102220">
        <v>309258</v>
      </c>
      <c r="B102220" s="2">
        <v>44401.302835169532</v>
      </c>
      <c r="C102220">
        <v>70513</v>
      </c>
      <c r="D102220">
        <v>387595</v>
      </c>
      <c r="E102220" t="str">
        <f>VLOOKUP(C102220,Подписчики!A:D,2,FALSE)</f>
        <v>UTC+1</v>
      </c>
      <c r="F102220" s="2">
        <f>VLOOKUP(C102220,Подписчики!A:D,4,FALSE)/24+B102220</f>
        <v>44401.344501836196</v>
      </c>
      <c r="G102220">
        <f t="shared" si="1597"/>
        <v>6</v>
      </c>
    </row>
    <row r="102221" spans="1:7" x14ac:dyDescent="0.25">
      <c r="A102221">
        <v>309262</v>
      </c>
      <c r="B102221" s="2">
        <v>44401.30295724357</v>
      </c>
      <c r="C102221">
        <v>305421</v>
      </c>
      <c r="D102221">
        <v>411922</v>
      </c>
      <c r="E102221" t="str">
        <f>VLOOKUP(C102221,Подписчики!A:D,2,FALSE)</f>
        <v>UTC+2</v>
      </c>
      <c r="F102221" s="2">
        <f>VLOOKUP(C102221,Подписчики!A:D,4,FALSE)/24+B102221</f>
        <v>44401.386290576906</v>
      </c>
      <c r="G102221">
        <f t="shared" si="1597"/>
        <v>6</v>
      </c>
    </row>
    <row r="102222" spans="1:7" x14ac:dyDescent="0.25">
      <c r="A102222">
        <v>309265</v>
      </c>
      <c r="B102222" s="2">
        <v>44401.302987762079</v>
      </c>
      <c r="C102222">
        <v>106270</v>
      </c>
      <c r="D102222">
        <v>12149</v>
      </c>
      <c r="E102222" t="str">
        <f>VLOOKUP(C102222,Подписчики!A:D,2,FALSE)</f>
        <v>UTC+3</v>
      </c>
      <c r="F102222" s="2">
        <f>VLOOKUP(C102222,Подписчики!A:D,4,FALSE)/24+B102222</f>
        <v>44401.427987762079</v>
      </c>
      <c r="G102222">
        <f t="shared" si="1597"/>
        <v>6</v>
      </c>
    </row>
    <row r="102223" spans="1:7" x14ac:dyDescent="0.25">
      <c r="A102223">
        <v>309268</v>
      </c>
      <c r="B102223" s="2">
        <v>44401.304147465438</v>
      </c>
      <c r="C102223">
        <v>295384</v>
      </c>
      <c r="D102223">
        <v>442494</v>
      </c>
      <c r="E102223" t="str">
        <f>VLOOKUP(C102223,Подписчики!A:D,2,FALSE)</f>
        <v>UTC+4</v>
      </c>
      <c r="F102223" s="2">
        <f>VLOOKUP(C102223,Подписчики!A:D,4,FALSE)/24+B102223</f>
        <v>44401.470814132103</v>
      </c>
      <c r="G102223">
        <f t="shared" si="1597"/>
        <v>6</v>
      </c>
    </row>
    <row r="102224" spans="1:7" x14ac:dyDescent="0.25">
      <c r="A102224">
        <v>309270</v>
      </c>
      <c r="B102224" s="2">
        <v>44401.305001983703</v>
      </c>
      <c r="C102224">
        <v>239121</v>
      </c>
      <c r="D102224">
        <v>154256</v>
      </c>
      <c r="E102224" t="str">
        <f>VLOOKUP(C102224,Подписчики!A:D,2,FALSE)</f>
        <v>UTC+3</v>
      </c>
      <c r="F102224" s="2">
        <f>VLOOKUP(C102224,Подписчики!A:D,4,FALSE)/24+B102224</f>
        <v>44401.430001983703</v>
      </c>
      <c r="G102224">
        <f t="shared" si="1597"/>
        <v>6</v>
      </c>
    </row>
    <row r="102225" spans="1:7" x14ac:dyDescent="0.25">
      <c r="A102225">
        <v>309271</v>
      </c>
      <c r="B102225" s="2">
        <v>44401.305666666667</v>
      </c>
      <c r="C102225">
        <v>216957</v>
      </c>
      <c r="D102225">
        <v>240808</v>
      </c>
      <c r="E102225" t="str">
        <f>VLOOKUP(C102225,Подписчики!A:D,2,FALSE)</f>
        <v>UTC+2</v>
      </c>
      <c r="F102225" s="2">
        <f>VLOOKUP(C102225,Подписчики!A:D,4,FALSE)/24+B102225</f>
        <v>44401.389000000003</v>
      </c>
      <c r="G102225">
        <f t="shared" si="1597"/>
        <v>6</v>
      </c>
    </row>
    <row r="102226" spans="1:7" x14ac:dyDescent="0.25">
      <c r="A102226">
        <v>309273</v>
      </c>
      <c r="B102226" s="2">
        <v>44401.306222724081</v>
      </c>
      <c r="C102226">
        <v>4216</v>
      </c>
      <c r="D102226">
        <v>154256</v>
      </c>
      <c r="E102226" t="str">
        <f>VLOOKUP(C102226,Подписчики!A:D,2,FALSE)</f>
        <v>UTC+1</v>
      </c>
      <c r="F102226" s="2">
        <f>VLOOKUP(C102226,Подписчики!A:D,4,FALSE)/24+B102226</f>
        <v>44401.347889390745</v>
      </c>
      <c r="G102226">
        <f t="shared" si="1597"/>
        <v>6</v>
      </c>
    </row>
    <row r="102227" spans="1:7" x14ac:dyDescent="0.25">
      <c r="A102227">
        <v>309276</v>
      </c>
      <c r="B102227" s="2">
        <v>44401.306333333334</v>
      </c>
      <c r="C102227">
        <v>195116</v>
      </c>
      <c r="D102227">
        <v>451624</v>
      </c>
      <c r="E102227" t="str">
        <f>VLOOKUP(C102227,Подписчики!A:D,2,FALSE)</f>
        <v>UTC+1</v>
      </c>
      <c r="F102227" s="2">
        <f>VLOOKUP(C102227,Подписчики!A:D,4,FALSE)/24+B102227</f>
        <v>44401.347999999998</v>
      </c>
      <c r="G102227">
        <f t="shared" si="1597"/>
        <v>6</v>
      </c>
    </row>
    <row r="102228" spans="1:7" x14ac:dyDescent="0.25">
      <c r="A102228">
        <v>309279</v>
      </c>
      <c r="B102228" s="2">
        <v>44401.310058252428</v>
      </c>
      <c r="C102228">
        <v>99736</v>
      </c>
      <c r="D102228">
        <v>351192</v>
      </c>
      <c r="E102228" t="str">
        <f>VLOOKUP(C102228,Подписчики!A:D,2,FALSE)</f>
        <v>UTC+6</v>
      </c>
      <c r="F102228" s="2">
        <f>VLOOKUP(C102228,Подписчики!A:D,4,FALSE)/24+B102228</f>
        <v>44401.560058252428</v>
      </c>
      <c r="G102228">
        <f t="shared" si="1597"/>
        <v>6</v>
      </c>
    </row>
    <row r="102229" spans="1:7" x14ac:dyDescent="0.25">
      <c r="A102229">
        <v>309281</v>
      </c>
      <c r="B102229" s="2">
        <v>44401.310098574788</v>
      </c>
      <c r="C102229">
        <v>326589</v>
      </c>
      <c r="D102229">
        <v>222693</v>
      </c>
      <c r="E102229" t="str">
        <f>VLOOKUP(C102229,Подписчики!A:D,2,FALSE)</f>
        <v>UTC+1</v>
      </c>
      <c r="F102229" s="2">
        <f>VLOOKUP(C102229,Подписчики!A:D,4,FALSE)/24+B102229</f>
        <v>44401.351765241452</v>
      </c>
      <c r="G102229">
        <f t="shared" si="1597"/>
        <v>6</v>
      </c>
    </row>
    <row r="102230" spans="1:7" x14ac:dyDescent="0.25">
      <c r="A102230">
        <v>309282</v>
      </c>
      <c r="B102230" s="2">
        <v>44401.310403759882</v>
      </c>
      <c r="C102230">
        <v>89815</v>
      </c>
      <c r="D102230">
        <v>273301</v>
      </c>
      <c r="E102230" t="str">
        <f>VLOOKUP(C102230,Подписчики!A:D,2,FALSE)</f>
        <v>UTC+0</v>
      </c>
      <c r="F102230" s="2">
        <f>VLOOKUP(C102230,Подписчики!A:D,4,FALSE)/24+B102230</f>
        <v>44401.310403759882</v>
      </c>
      <c r="G102230">
        <f t="shared" si="1597"/>
        <v>6</v>
      </c>
    </row>
    <row r="102231" spans="1:7" x14ac:dyDescent="0.25">
      <c r="A102231">
        <v>309286</v>
      </c>
      <c r="B102231" s="2">
        <v>44401.310678426467</v>
      </c>
      <c r="C102231">
        <v>63227</v>
      </c>
      <c r="D102231">
        <v>118549</v>
      </c>
      <c r="E102231" t="str">
        <f>VLOOKUP(C102231,Подписчики!A:D,2,FALSE)</f>
        <v>UTC+2</v>
      </c>
      <c r="F102231" s="2">
        <f>VLOOKUP(C102231,Подписчики!A:D,4,FALSE)/24+B102231</f>
        <v>44401.394011759803</v>
      </c>
      <c r="G102231">
        <f t="shared" si="1597"/>
        <v>6</v>
      </c>
    </row>
    <row r="102232" spans="1:7" x14ac:dyDescent="0.25">
      <c r="A102232">
        <v>309287</v>
      </c>
      <c r="B102232" s="2">
        <v>44401.311380352185</v>
      </c>
      <c r="C102232">
        <v>8819</v>
      </c>
      <c r="D102232">
        <v>16875</v>
      </c>
      <c r="E102232" t="str">
        <f>VLOOKUP(C102232,Подписчики!A:D,2,FALSE)</f>
        <v>UTC+1</v>
      </c>
      <c r="F102232" s="2">
        <f>VLOOKUP(C102232,Подписчики!A:D,4,FALSE)/24+B102232</f>
        <v>44401.353047018849</v>
      </c>
      <c r="G102232">
        <f t="shared" si="1597"/>
        <v>6</v>
      </c>
    </row>
    <row r="102233" spans="1:7" x14ac:dyDescent="0.25">
      <c r="A102233">
        <v>309290</v>
      </c>
      <c r="B102233" s="2">
        <v>44401.312662129581</v>
      </c>
      <c r="C102233">
        <v>184692</v>
      </c>
      <c r="D102233">
        <v>411922</v>
      </c>
      <c r="E102233" t="str">
        <f>VLOOKUP(C102233,Подписчики!A:D,2,FALSE)</f>
        <v>UTC+2</v>
      </c>
      <c r="F102233" s="2">
        <f>VLOOKUP(C102233,Подписчики!A:D,4,FALSE)/24+B102233</f>
        <v>44401.395995462917</v>
      </c>
      <c r="G102233">
        <f t="shared" si="1597"/>
        <v>6</v>
      </c>
    </row>
    <row r="102234" spans="1:7" x14ac:dyDescent="0.25">
      <c r="A102234">
        <v>309294</v>
      </c>
      <c r="B102234" s="2">
        <v>44401.313211462751</v>
      </c>
      <c r="C102234">
        <v>149780</v>
      </c>
      <c r="D102234">
        <v>114865</v>
      </c>
      <c r="E102234" t="str">
        <f>VLOOKUP(C102234,Подписчики!A:D,2,FALSE)</f>
        <v>UTC+2</v>
      </c>
      <c r="F102234" s="2">
        <f>VLOOKUP(C102234,Подписчики!A:D,4,FALSE)/24+B102234</f>
        <v>44401.396544796087</v>
      </c>
      <c r="G102234">
        <f t="shared" si="1597"/>
        <v>6</v>
      </c>
    </row>
    <row r="102235" spans="1:7" x14ac:dyDescent="0.25">
      <c r="A102235">
        <v>309297</v>
      </c>
      <c r="B102235" s="2">
        <v>44401.313333333339</v>
      </c>
      <c r="C102235">
        <v>107333</v>
      </c>
      <c r="D102235">
        <v>158978</v>
      </c>
      <c r="E102235" t="str">
        <f>VLOOKUP(C102235,Подписчики!A:D,2,FALSE)</f>
        <v>UTC+1</v>
      </c>
      <c r="F102235" s="2">
        <f>VLOOKUP(C102235,Подписчики!A:D,4,FALSE)/24+B102235</f>
        <v>44401.355000000003</v>
      </c>
      <c r="G102235">
        <f t="shared" si="1597"/>
        <v>6</v>
      </c>
    </row>
    <row r="102236" spans="1:7" x14ac:dyDescent="0.25">
      <c r="A102236">
        <v>309300</v>
      </c>
      <c r="B102236" s="2">
        <v>44401.314218573563</v>
      </c>
      <c r="C102236">
        <v>19349</v>
      </c>
      <c r="D102236">
        <v>158978</v>
      </c>
      <c r="E102236" t="str">
        <f>VLOOKUP(C102236,Подписчики!A:D,2,FALSE)</f>
        <v>UTC+0</v>
      </c>
      <c r="F102236" s="2">
        <f>VLOOKUP(C102236,Подписчики!A:D,4,FALSE)/24+B102236</f>
        <v>44401.314218573563</v>
      </c>
      <c r="G102236">
        <f t="shared" si="1597"/>
        <v>6</v>
      </c>
    </row>
    <row r="102237" spans="1:7" x14ac:dyDescent="0.25">
      <c r="A102237">
        <v>309303</v>
      </c>
      <c r="B102237" s="2">
        <v>44401.318826868497</v>
      </c>
      <c r="C102237">
        <v>287098</v>
      </c>
      <c r="D102237">
        <v>291290</v>
      </c>
      <c r="E102237" t="str">
        <f>VLOOKUP(C102237,Подписчики!A:D,2,FALSE)</f>
        <v>UTC+0</v>
      </c>
      <c r="F102237" s="2">
        <f>VLOOKUP(C102237,Подписчики!A:D,4,FALSE)/24+B102237</f>
        <v>44401.318826868497</v>
      </c>
      <c r="G102237">
        <f t="shared" si="1597"/>
        <v>6</v>
      </c>
    </row>
    <row r="102238" spans="1:7" x14ac:dyDescent="0.25">
      <c r="A102238">
        <v>309306</v>
      </c>
      <c r="B102238" s="2">
        <v>44401.321789644018</v>
      </c>
      <c r="C102238">
        <v>53643</v>
      </c>
      <c r="D102238">
        <v>169042</v>
      </c>
      <c r="E102238" t="str">
        <f>VLOOKUP(C102238,Подписчики!A:D,2,FALSE)</f>
        <v>UTC+7</v>
      </c>
      <c r="F102238" s="2">
        <f>VLOOKUP(C102238,Подписчики!A:D,4,FALSE)/24+B102238</f>
        <v>44401.613456310683</v>
      </c>
      <c r="G102238">
        <f t="shared" si="1597"/>
        <v>6</v>
      </c>
    </row>
    <row r="102239" spans="1:7" x14ac:dyDescent="0.25">
      <c r="A102239">
        <v>309310</v>
      </c>
      <c r="B102239" s="2">
        <v>44401.321878719442</v>
      </c>
      <c r="C102239">
        <v>71775</v>
      </c>
      <c r="D102239">
        <v>341004</v>
      </c>
      <c r="E102239" t="str">
        <f>VLOOKUP(C102239,Подписчики!A:D,2,FALSE)</f>
        <v>UTC+2</v>
      </c>
      <c r="F102239" s="2">
        <f>VLOOKUP(C102239,Подписчики!A:D,4,FALSE)/24+B102239</f>
        <v>44401.405212052778</v>
      </c>
      <c r="G102239">
        <f t="shared" si="1597"/>
        <v>6</v>
      </c>
    </row>
    <row r="102240" spans="1:7" x14ac:dyDescent="0.25">
      <c r="A102240">
        <v>309311</v>
      </c>
      <c r="B102240" s="2">
        <v>44401.322194174754</v>
      </c>
      <c r="C102240">
        <v>207422</v>
      </c>
      <c r="D102240">
        <v>472908</v>
      </c>
      <c r="E102240" t="str">
        <f>VLOOKUP(C102240,Подписчики!A:D,2,FALSE)</f>
        <v>UTC+8</v>
      </c>
      <c r="F102240" s="2">
        <f>VLOOKUP(C102240,Подписчики!A:D,4,FALSE)/24+B102240</f>
        <v>44401.65552750809</v>
      </c>
      <c r="G102240">
        <f t="shared" si="1597"/>
        <v>6</v>
      </c>
    </row>
    <row r="102241" spans="1:7" x14ac:dyDescent="0.25">
      <c r="A102241">
        <v>309312</v>
      </c>
      <c r="B102241" s="2">
        <v>44401.323160496839</v>
      </c>
      <c r="C102241">
        <v>252314</v>
      </c>
      <c r="D102241">
        <v>250679</v>
      </c>
      <c r="E102241" t="str">
        <f>VLOOKUP(C102241,Подписчики!A:D,2,FALSE)</f>
        <v>UTC+3</v>
      </c>
      <c r="F102241" s="2">
        <f>VLOOKUP(C102241,Подписчики!A:D,4,FALSE)/24+B102241</f>
        <v>44401.448160496839</v>
      </c>
      <c r="G102241">
        <f t="shared" si="1597"/>
        <v>6</v>
      </c>
    </row>
    <row r="102242" spans="1:7" x14ac:dyDescent="0.25">
      <c r="A102242">
        <v>309315</v>
      </c>
      <c r="B102242" s="2">
        <v>44401.323343607895</v>
      </c>
      <c r="C102242">
        <v>310018</v>
      </c>
      <c r="D102242">
        <v>304128</v>
      </c>
      <c r="E102242" t="str">
        <f>VLOOKUP(C102242,Подписчики!A:D,2,FALSE)</f>
        <v>UTC+7</v>
      </c>
      <c r="F102242" s="2">
        <f>VLOOKUP(C102242,Подписчики!A:D,4,FALSE)/24+B102242</f>
        <v>44401.61501027456</v>
      </c>
      <c r="G102242">
        <f t="shared" si="1597"/>
        <v>6</v>
      </c>
    </row>
    <row r="102243" spans="1:7" x14ac:dyDescent="0.25">
      <c r="A102243">
        <v>309319</v>
      </c>
      <c r="B102243" s="2">
        <v>44401.324320200205</v>
      </c>
      <c r="C102243">
        <v>99523</v>
      </c>
      <c r="D102243">
        <v>347008</v>
      </c>
      <c r="E102243" t="str">
        <f>VLOOKUP(C102243,Подписчики!A:D,2,FALSE)</f>
        <v>UTC+10</v>
      </c>
      <c r="F102243" s="2">
        <f>VLOOKUP(C102243,Подписчики!A:D,4,FALSE)/24+B102243</f>
        <v>44401.365986866869</v>
      </c>
      <c r="G102243">
        <f t="shared" si="1597"/>
        <v>6</v>
      </c>
    </row>
    <row r="102244" spans="1:7" x14ac:dyDescent="0.25">
      <c r="A102244">
        <v>309323</v>
      </c>
      <c r="B102244" s="2">
        <v>44401.324621359221</v>
      </c>
      <c r="C102244">
        <v>252630</v>
      </c>
      <c r="D102244">
        <v>43073</v>
      </c>
      <c r="E102244" t="str">
        <f>VLOOKUP(C102244,Подписчики!A:D,2,FALSE)</f>
        <v>UTC-6</v>
      </c>
      <c r="F102244" s="2">
        <f>VLOOKUP(C102244,Подписчики!A:D,4,FALSE)/24+B102244</f>
        <v>44401.074621359221</v>
      </c>
      <c r="G102244">
        <f t="shared" si="1597"/>
        <v>6</v>
      </c>
    </row>
    <row r="102245" spans="1:7" x14ac:dyDescent="0.25">
      <c r="A102245">
        <v>309327</v>
      </c>
      <c r="B102245" s="2">
        <v>44401.325025889964</v>
      </c>
      <c r="C102245">
        <v>51864</v>
      </c>
      <c r="D102245">
        <v>250679</v>
      </c>
      <c r="E102245" t="str">
        <f>VLOOKUP(C102245,Подписчики!A:D,2,FALSE)</f>
        <v>UTC+3</v>
      </c>
      <c r="F102245" s="2">
        <f>VLOOKUP(C102245,Подписчики!A:D,4,FALSE)/24+B102245</f>
        <v>44401.450025889964</v>
      </c>
      <c r="G102245">
        <f t="shared" si="1597"/>
        <v>6</v>
      </c>
    </row>
    <row r="102246" spans="1:7" x14ac:dyDescent="0.25">
      <c r="A102246">
        <v>309332</v>
      </c>
      <c r="B102246" s="2">
        <v>44401.325430420708</v>
      </c>
      <c r="C102246">
        <v>291055</v>
      </c>
      <c r="D102246">
        <v>153808</v>
      </c>
      <c r="E102246" t="str">
        <f>VLOOKUP(C102246,Подписчики!A:D,2,FALSE)</f>
        <v>UTC+8</v>
      </c>
      <c r="F102246" s="2">
        <f>VLOOKUP(C102246,Подписчики!A:D,4,FALSE)/24+B102246</f>
        <v>44401.658763754043</v>
      </c>
      <c r="G102246">
        <f t="shared" si="1597"/>
        <v>6</v>
      </c>
    </row>
    <row r="102247" spans="1:7" x14ac:dyDescent="0.25">
      <c r="A102247">
        <v>309337</v>
      </c>
      <c r="B102247" s="2">
        <v>44401.326644012945</v>
      </c>
      <c r="C102247">
        <v>155213</v>
      </c>
      <c r="D102247">
        <v>104958</v>
      </c>
      <c r="E102247" t="str">
        <f>VLOOKUP(C102247,Подписчики!A:D,2,FALSE)</f>
        <v>UTC-9</v>
      </c>
      <c r="F102247" s="2">
        <f>VLOOKUP(C102247,Подписчики!A:D,4,FALSE)/24+B102247</f>
        <v>44400.951644012945</v>
      </c>
      <c r="G102247">
        <f t="shared" si="1597"/>
        <v>5</v>
      </c>
    </row>
    <row r="102248" spans="1:7" x14ac:dyDescent="0.25">
      <c r="A102248">
        <v>309338</v>
      </c>
      <c r="B102248" s="2">
        <v>44401.326666666668</v>
      </c>
      <c r="C102248">
        <v>257865</v>
      </c>
      <c r="D102248">
        <v>158978</v>
      </c>
      <c r="E102248" t="str">
        <f>VLOOKUP(C102248,Подписчики!A:D,2,FALSE)</f>
        <v>UTC+2</v>
      </c>
      <c r="F102248" s="2">
        <f>VLOOKUP(C102248,Подписчики!A:D,4,FALSE)/24+B102248</f>
        <v>44401.41</v>
      </c>
      <c r="G102248">
        <f t="shared" si="1597"/>
        <v>6</v>
      </c>
    </row>
    <row r="102249" spans="1:7" x14ac:dyDescent="0.25">
      <c r="A102249">
        <v>309339</v>
      </c>
      <c r="B102249" s="2">
        <v>44401.327219458602</v>
      </c>
      <c r="C102249">
        <v>78511</v>
      </c>
      <c r="D102249">
        <v>397099</v>
      </c>
      <c r="E102249" t="str">
        <f>VLOOKUP(C102249,Подписчики!A:D,2,FALSE)</f>
        <v>UTC+1</v>
      </c>
      <c r="F102249" s="2">
        <f>VLOOKUP(C102249,Подписчики!A:D,4,FALSE)/24+B102249</f>
        <v>44401.368886125267</v>
      </c>
      <c r="G102249">
        <f t="shared" si="1597"/>
        <v>6</v>
      </c>
    </row>
    <row r="102250" spans="1:7" x14ac:dyDescent="0.25">
      <c r="A102250">
        <v>309341</v>
      </c>
      <c r="B102250" s="2">
        <v>44401.331498381878</v>
      </c>
      <c r="C102250">
        <v>248323</v>
      </c>
      <c r="D102250">
        <v>268542</v>
      </c>
      <c r="E102250" t="str">
        <f>VLOOKUP(C102250,Подписчики!A:D,2,FALSE)</f>
        <v>UTC+11</v>
      </c>
      <c r="F102250" s="2">
        <f>VLOOKUP(C102250,Подписчики!A:D,4,FALSE)/24+B102250</f>
        <v>44401.373165048542</v>
      </c>
      <c r="G102250">
        <f t="shared" si="1597"/>
        <v>6</v>
      </c>
    </row>
    <row r="102251" spans="1:7" x14ac:dyDescent="0.25">
      <c r="A102251">
        <v>309345</v>
      </c>
      <c r="B102251" s="2">
        <v>44401.336130863368</v>
      </c>
      <c r="C102251">
        <v>194987</v>
      </c>
      <c r="D102251">
        <v>411922</v>
      </c>
      <c r="E102251" t="str">
        <f>VLOOKUP(C102251,Подписчики!A:D,2,FALSE)</f>
        <v>UTC+4</v>
      </c>
      <c r="F102251" s="2">
        <f>VLOOKUP(C102251,Подписчики!A:D,4,FALSE)/24+B102251</f>
        <v>44401.502797530033</v>
      </c>
      <c r="G102251">
        <f t="shared" si="1597"/>
        <v>6</v>
      </c>
    </row>
    <row r="102252" spans="1:7" x14ac:dyDescent="0.25">
      <c r="A102252">
        <v>309346</v>
      </c>
      <c r="B102252" s="2">
        <v>44401.336222418897</v>
      </c>
      <c r="C102252">
        <v>282067</v>
      </c>
      <c r="D102252">
        <v>351192</v>
      </c>
      <c r="E102252" t="str">
        <f>VLOOKUP(C102252,Подписчики!A:D,2,FALSE)</f>
        <v>UTC+0</v>
      </c>
      <c r="F102252" s="2">
        <f>VLOOKUP(C102252,Подписчики!A:D,4,FALSE)/24+B102252</f>
        <v>44401.336222418897</v>
      </c>
      <c r="G102252">
        <f t="shared" si="1597"/>
        <v>6</v>
      </c>
    </row>
    <row r="102253" spans="1:7" x14ac:dyDescent="0.25">
      <c r="A102253">
        <v>309349</v>
      </c>
      <c r="B102253" s="2">
        <v>44401.340159306623</v>
      </c>
      <c r="C102253">
        <v>22573</v>
      </c>
      <c r="D102253">
        <v>470208</v>
      </c>
      <c r="E102253" t="str">
        <f>VLOOKUP(C102253,Подписчики!A:D,2,FALSE)</f>
        <v>UTC+1</v>
      </c>
      <c r="F102253" s="2">
        <f>VLOOKUP(C102253,Подписчики!A:D,4,FALSE)/24+B102253</f>
        <v>44401.381825973287</v>
      </c>
      <c r="G102253">
        <f t="shared" si="1597"/>
        <v>6</v>
      </c>
    </row>
    <row r="102254" spans="1:7" x14ac:dyDescent="0.25">
      <c r="A102254">
        <v>309353</v>
      </c>
      <c r="B102254" s="2">
        <v>44401.341333333337</v>
      </c>
      <c r="C102254">
        <v>274380</v>
      </c>
      <c r="D102254">
        <v>150424</v>
      </c>
      <c r="E102254" t="str">
        <f>VLOOKUP(C102254,Подписчики!A:D,2,FALSE)</f>
        <v>UTC+4</v>
      </c>
      <c r="F102254" s="2">
        <f>VLOOKUP(C102254,Подписчики!A:D,4,FALSE)/24+B102254</f>
        <v>44401.508000000002</v>
      </c>
      <c r="G102254">
        <f t="shared" si="1597"/>
        <v>6</v>
      </c>
    </row>
    <row r="102255" spans="1:7" x14ac:dyDescent="0.25">
      <c r="A102255">
        <v>309355</v>
      </c>
      <c r="B102255" s="2">
        <v>44401.344038834948</v>
      </c>
      <c r="C102255">
        <v>134277</v>
      </c>
      <c r="D102255">
        <v>382997</v>
      </c>
      <c r="E102255" t="str">
        <f>VLOOKUP(C102255,Подписчики!A:D,2,FALSE)</f>
        <v>UTC+6</v>
      </c>
      <c r="F102255" s="2">
        <f>VLOOKUP(C102255,Подписчики!A:D,4,FALSE)/24+B102255</f>
        <v>44401.594038834948</v>
      </c>
      <c r="G102255">
        <f t="shared" si="1597"/>
        <v>6</v>
      </c>
    </row>
    <row r="102256" spans="1:7" x14ac:dyDescent="0.25">
      <c r="A102256">
        <v>309359</v>
      </c>
      <c r="B102256" s="2">
        <v>44401.34418774987</v>
      </c>
      <c r="C102256">
        <v>313537</v>
      </c>
      <c r="D102256">
        <v>250679</v>
      </c>
      <c r="E102256" t="str">
        <f>VLOOKUP(C102256,Подписчики!A:D,2,FALSE)</f>
        <v>UTC-3</v>
      </c>
      <c r="F102256" s="2">
        <f>VLOOKUP(C102256,Подписчики!A:D,4,FALSE)/24+B102256</f>
        <v>44401.21918774987</v>
      </c>
      <c r="G102256">
        <f t="shared" si="1597"/>
        <v>6</v>
      </c>
    </row>
    <row r="102257" spans="1:7" x14ac:dyDescent="0.25">
      <c r="A102257">
        <v>309362</v>
      </c>
      <c r="B102257" s="2">
        <v>44401.344666666664</v>
      </c>
      <c r="C102257">
        <v>240651</v>
      </c>
      <c r="D102257">
        <v>343500</v>
      </c>
      <c r="E102257" t="str">
        <f>VLOOKUP(C102257,Подписчики!A:D,2,FALSE)</f>
        <v>UTC+2</v>
      </c>
      <c r="F102257" s="2">
        <f>VLOOKUP(C102257,Подписчики!A:D,4,FALSE)/24+B102257</f>
        <v>44401.428</v>
      </c>
      <c r="G102257">
        <f t="shared" si="1597"/>
        <v>6</v>
      </c>
    </row>
    <row r="102258" spans="1:7" x14ac:dyDescent="0.25">
      <c r="A102258">
        <v>309365</v>
      </c>
      <c r="B102258" s="2">
        <v>44401.3475142674</v>
      </c>
      <c r="C102258">
        <v>212065</v>
      </c>
      <c r="D102258">
        <v>48280</v>
      </c>
      <c r="E102258" t="str">
        <f>VLOOKUP(C102258,Подписчики!A:D,2,FALSE)</f>
        <v>UTC+1</v>
      </c>
      <c r="F102258" s="2">
        <f>VLOOKUP(C102258,Подписчики!A:D,4,FALSE)/24+B102258</f>
        <v>44401.389180934064</v>
      </c>
      <c r="G102258">
        <f t="shared" si="1597"/>
        <v>6</v>
      </c>
    </row>
    <row r="102259" spans="1:7" x14ac:dyDescent="0.25">
      <c r="A102259">
        <v>309369</v>
      </c>
      <c r="B102259" s="2">
        <v>44401.347972045049</v>
      </c>
      <c r="C102259">
        <v>228001</v>
      </c>
      <c r="D102259">
        <v>182191</v>
      </c>
      <c r="E102259" t="str">
        <f>VLOOKUP(C102259,Подписчики!A:D,2,FALSE)</f>
        <v>UTC+1</v>
      </c>
      <c r="F102259" s="2">
        <f>VLOOKUP(C102259,Подписчики!A:D,4,FALSE)/24+B102259</f>
        <v>44401.389638711713</v>
      </c>
      <c r="G102259">
        <f t="shared" si="1597"/>
        <v>6</v>
      </c>
    </row>
    <row r="102260" spans="1:7" x14ac:dyDescent="0.25">
      <c r="A102260">
        <v>309373</v>
      </c>
      <c r="B102260" s="2">
        <v>44401.350260933257</v>
      </c>
      <c r="C102260">
        <v>49751</v>
      </c>
      <c r="D102260">
        <v>21407</v>
      </c>
      <c r="E102260" t="str">
        <f>VLOOKUP(C102260,Подписчики!A:D,2,FALSE)</f>
        <v>UTC+1</v>
      </c>
      <c r="F102260" s="2">
        <f>VLOOKUP(C102260,Подписчики!A:D,4,FALSE)/24+B102260</f>
        <v>44401.391927599921</v>
      </c>
      <c r="G102260">
        <f t="shared" si="1597"/>
        <v>6</v>
      </c>
    </row>
    <row r="102261" spans="1:7" x14ac:dyDescent="0.25">
      <c r="A102261">
        <v>309376</v>
      </c>
      <c r="B102261" s="2">
        <v>44401.35178685873</v>
      </c>
      <c r="C102261">
        <v>223058</v>
      </c>
      <c r="D102261">
        <v>211614</v>
      </c>
      <c r="E102261" t="str">
        <f>VLOOKUP(C102261,Подписчики!A:D,2,FALSE)</f>
        <v>UTC+0</v>
      </c>
      <c r="F102261" s="2">
        <f>VLOOKUP(C102261,Подписчики!A:D,4,FALSE)/24+B102261</f>
        <v>44401.35178685873</v>
      </c>
      <c r="G102261">
        <f t="shared" si="1597"/>
        <v>6</v>
      </c>
    </row>
    <row r="102262" spans="1:7" x14ac:dyDescent="0.25">
      <c r="A102262">
        <v>309378</v>
      </c>
      <c r="B102262" s="2">
        <v>44401.353343042072</v>
      </c>
      <c r="C102262">
        <v>273306</v>
      </c>
      <c r="D102262">
        <v>250679</v>
      </c>
      <c r="E102262" t="str">
        <f>VLOOKUP(C102262,Подписчики!A:D,2,FALSE)</f>
        <v>UTC+1</v>
      </c>
      <c r="F102262" s="2">
        <f>VLOOKUP(C102262,Подписчики!A:D,4,FALSE)/24+B102262</f>
        <v>44401.395009708736</v>
      </c>
      <c r="G102262">
        <f t="shared" si="1597"/>
        <v>6</v>
      </c>
    </row>
    <row r="102263" spans="1:7" x14ac:dyDescent="0.25">
      <c r="A102263">
        <v>309382</v>
      </c>
      <c r="B102263" s="2">
        <v>44401.353666666662</v>
      </c>
      <c r="C102263">
        <v>257883</v>
      </c>
      <c r="D102263">
        <v>440811</v>
      </c>
      <c r="E102263" t="str">
        <f>VLOOKUP(C102263,Подписчики!A:D,2,FALSE)</f>
        <v>UTC-4</v>
      </c>
      <c r="F102263" s="2">
        <f>VLOOKUP(C102263,Подписчики!A:D,4,FALSE)/24+B102263</f>
        <v>44401.186999999998</v>
      </c>
      <c r="G102263">
        <f t="shared" si="1597"/>
        <v>6</v>
      </c>
    </row>
    <row r="102264" spans="1:7" x14ac:dyDescent="0.25">
      <c r="A102264">
        <v>309385</v>
      </c>
      <c r="B102264" s="2">
        <v>44401.35547959838</v>
      </c>
      <c r="C102264">
        <v>199710</v>
      </c>
      <c r="D102264">
        <v>330333</v>
      </c>
      <c r="E102264" t="str">
        <f>VLOOKUP(C102264,Подписчики!A:D,2,FALSE)</f>
        <v>UTC+1</v>
      </c>
      <c r="F102264" s="2">
        <f>VLOOKUP(C102264,Подписчики!A:D,4,FALSE)/24+B102264</f>
        <v>44401.397146265044</v>
      </c>
      <c r="G102264">
        <f t="shared" si="1597"/>
        <v>6</v>
      </c>
    </row>
    <row r="102265" spans="1:7" x14ac:dyDescent="0.25">
      <c r="A102265">
        <v>309388</v>
      </c>
      <c r="B102265" s="2">
        <v>44401.355937376022</v>
      </c>
      <c r="C102265">
        <v>289561</v>
      </c>
      <c r="D102265">
        <v>43842</v>
      </c>
      <c r="E102265" t="str">
        <f>VLOOKUP(C102265,Подписчики!A:D,2,FALSE)</f>
        <v>UTC-8</v>
      </c>
      <c r="F102265" s="2">
        <f>VLOOKUP(C102265,Подписчики!A:D,4,FALSE)/24+B102265</f>
        <v>44401.022604042686</v>
      </c>
      <c r="G102265">
        <f t="shared" si="1597"/>
        <v>6</v>
      </c>
    </row>
    <row r="102266" spans="1:7" x14ac:dyDescent="0.25">
      <c r="A102266">
        <v>309389</v>
      </c>
      <c r="B102266" s="2">
        <v>44401.357341227456</v>
      </c>
      <c r="C102266">
        <v>345200</v>
      </c>
      <c r="D102266">
        <v>250679</v>
      </c>
      <c r="E102266" t="str">
        <f>VLOOKUP(C102266,Подписчики!A:D,2,FALSE)</f>
        <v>UTC+0</v>
      </c>
      <c r="F102266" s="2">
        <f>VLOOKUP(C102266,Подписчики!A:D,4,FALSE)/24+B102266</f>
        <v>44401.357341227456</v>
      </c>
      <c r="G102266">
        <f t="shared" si="1597"/>
        <v>6</v>
      </c>
    </row>
    <row r="102267" spans="1:7" x14ac:dyDescent="0.25">
      <c r="A102267">
        <v>309391</v>
      </c>
      <c r="B102267" s="2">
        <v>44401.359660634174</v>
      </c>
      <c r="C102267">
        <v>267873</v>
      </c>
      <c r="D102267">
        <v>158978</v>
      </c>
      <c r="E102267" t="str">
        <f>VLOOKUP(C102267,Подписчики!A:D,2,FALSE)</f>
        <v>UTC+1</v>
      </c>
      <c r="F102267" s="2">
        <f>VLOOKUP(C102267,Подписчики!A:D,4,FALSE)/24+B102267</f>
        <v>44401.401327300839</v>
      </c>
      <c r="G102267">
        <f t="shared" si="1597"/>
        <v>6</v>
      </c>
    </row>
    <row r="102268" spans="1:7" x14ac:dyDescent="0.25">
      <c r="A102268">
        <v>309393</v>
      </c>
      <c r="B102268" s="2">
        <v>44401.361735892817</v>
      </c>
      <c r="C102268">
        <v>349218</v>
      </c>
      <c r="D102268">
        <v>351192</v>
      </c>
      <c r="E102268" t="str">
        <f>VLOOKUP(C102268,Подписчики!A:D,2,FALSE)</f>
        <v>UTC+3</v>
      </c>
      <c r="F102268" s="2">
        <f>VLOOKUP(C102268,Подписчики!A:D,4,FALSE)/24+B102268</f>
        <v>44401.486735892817</v>
      </c>
      <c r="G102268">
        <f t="shared" si="1597"/>
        <v>6</v>
      </c>
    </row>
    <row r="102269" spans="1:7" x14ac:dyDescent="0.25">
      <c r="A102269">
        <v>309394</v>
      </c>
      <c r="B102269" s="2">
        <v>44401.362620929591</v>
      </c>
      <c r="C102269">
        <v>257096</v>
      </c>
      <c r="D102269">
        <v>43697</v>
      </c>
      <c r="E102269" t="str">
        <f>VLOOKUP(C102269,Подписчики!A:D,2,FALSE)</f>
        <v>UTC+0</v>
      </c>
      <c r="F102269" s="2">
        <f>VLOOKUP(C102269,Подписчики!A:D,4,FALSE)/24+B102269</f>
        <v>44401.362620929591</v>
      </c>
      <c r="G102269">
        <f t="shared" si="1597"/>
        <v>6</v>
      </c>
    </row>
    <row r="102270" spans="1:7" x14ac:dyDescent="0.25">
      <c r="A102270">
        <v>309396</v>
      </c>
      <c r="B102270" s="2">
        <v>44401.363051779932</v>
      </c>
      <c r="C102270">
        <v>24902</v>
      </c>
      <c r="D102270">
        <v>82776</v>
      </c>
      <c r="E102270" t="str">
        <f>VLOOKUP(C102270,Подписчики!A:D,2,FALSE)</f>
        <v>UTC+5</v>
      </c>
      <c r="F102270" s="2">
        <f>VLOOKUP(C102270,Подписчики!A:D,4,FALSE)/24+B102270</f>
        <v>44401.571385113268</v>
      </c>
      <c r="G102270">
        <f t="shared" si="1597"/>
        <v>6</v>
      </c>
    </row>
    <row r="102271" spans="1:7" x14ac:dyDescent="0.25">
      <c r="A102271">
        <v>309397</v>
      </c>
      <c r="B102271" s="2">
        <v>44401.36362804041</v>
      </c>
      <c r="C102271">
        <v>145811</v>
      </c>
      <c r="D102271">
        <v>154256</v>
      </c>
      <c r="E102271" t="str">
        <f>VLOOKUP(C102271,Подписчики!A:D,2,FALSE)</f>
        <v>UTC+0</v>
      </c>
      <c r="F102271" s="2">
        <f>VLOOKUP(C102271,Подписчики!A:D,4,FALSE)/24+B102271</f>
        <v>44401.36362804041</v>
      </c>
      <c r="G102271">
        <f t="shared" si="1597"/>
        <v>6</v>
      </c>
    </row>
    <row r="102272" spans="1:7" x14ac:dyDescent="0.25">
      <c r="A102272">
        <v>309400</v>
      </c>
      <c r="B102272" s="2">
        <v>44401.363811151467</v>
      </c>
      <c r="C102272">
        <v>325727</v>
      </c>
      <c r="D102272">
        <v>104958</v>
      </c>
      <c r="E102272" t="str">
        <f>VLOOKUP(C102272,Подписчики!A:D,2,FALSE)</f>
        <v>UTC+1</v>
      </c>
      <c r="F102272" s="2">
        <f>VLOOKUP(C102272,Подписчики!A:D,4,FALSE)/24+B102272</f>
        <v>44401.405477818131</v>
      </c>
      <c r="G102272">
        <f t="shared" si="1597"/>
        <v>6</v>
      </c>
    </row>
    <row r="102273" spans="1:7" x14ac:dyDescent="0.25">
      <c r="A102273">
        <v>309402</v>
      </c>
      <c r="B102273" s="2">
        <v>44401.364265372169</v>
      </c>
      <c r="C102273">
        <v>319166</v>
      </c>
      <c r="D102273">
        <v>9852</v>
      </c>
      <c r="E102273" t="str">
        <f>VLOOKUP(C102273,Подписчики!A:D,2,FALSE)</f>
        <v>UTC-8</v>
      </c>
      <c r="F102273" s="2">
        <f>VLOOKUP(C102273,Подписчики!A:D,4,FALSE)/24+B102273</f>
        <v>44401.030932038833</v>
      </c>
      <c r="G102273">
        <f t="shared" si="1597"/>
        <v>6</v>
      </c>
    </row>
    <row r="102274" spans="1:7" x14ac:dyDescent="0.25">
      <c r="A102274">
        <v>309404</v>
      </c>
      <c r="B102274" s="2">
        <v>44401.364848780788</v>
      </c>
      <c r="C102274">
        <v>196804</v>
      </c>
      <c r="D102274">
        <v>250679</v>
      </c>
      <c r="E102274" t="str">
        <f>VLOOKUP(C102274,Подписчики!A:D,2,FALSE)</f>
        <v>UTC+0</v>
      </c>
      <c r="F102274" s="2">
        <f>VLOOKUP(C102274,Подписчики!A:D,4,FALSE)/24+B102274</f>
        <v>44401.364848780788</v>
      </c>
      <c r="G102274">
        <f t="shared" si="1597"/>
        <v>6</v>
      </c>
    </row>
    <row r="102275" spans="1:7" x14ac:dyDescent="0.25">
      <c r="A102275">
        <v>309406</v>
      </c>
      <c r="B102275" s="2">
        <v>44401.365306558429</v>
      </c>
      <c r="C102275">
        <v>20938</v>
      </c>
      <c r="D102275">
        <v>387595</v>
      </c>
      <c r="E102275" t="str">
        <f>VLOOKUP(C102275,Подписчики!A:D,2,FALSE)</f>
        <v>UTC+2</v>
      </c>
      <c r="F102275" s="2">
        <f>VLOOKUP(C102275,Подписчики!A:D,4,FALSE)/24+B102275</f>
        <v>44401.448639891765</v>
      </c>
      <c r="G102275">
        <f t="shared" ref="G102275:G102338" si="1598">WEEKDAY(F102275,2)</f>
        <v>6</v>
      </c>
    </row>
    <row r="102276" spans="1:7" x14ac:dyDescent="0.25">
      <c r="A102276">
        <v>309411</v>
      </c>
      <c r="B102276" s="2">
        <v>44401.366000000002</v>
      </c>
      <c r="C102276">
        <v>138344</v>
      </c>
      <c r="D102276">
        <v>230507</v>
      </c>
      <c r="E102276" t="str">
        <f>VLOOKUP(C102276,Подписчики!A:D,2,FALSE)</f>
        <v>UTC+3</v>
      </c>
      <c r="F102276" s="2">
        <f>VLOOKUP(C102276,Подписчики!A:D,4,FALSE)/24+B102276</f>
        <v>44401.491000000002</v>
      </c>
      <c r="G102276">
        <f t="shared" si="1598"/>
        <v>6</v>
      </c>
    </row>
    <row r="102277" spans="1:7" x14ac:dyDescent="0.25">
      <c r="A102277">
        <v>309416</v>
      </c>
      <c r="B102277" s="2">
        <v>44401.366679891355</v>
      </c>
      <c r="C102277">
        <v>111454</v>
      </c>
      <c r="D102277">
        <v>271445</v>
      </c>
      <c r="E102277" t="str">
        <f>VLOOKUP(C102277,Подписчики!A:D,2,FALSE)</f>
        <v>UTC+1</v>
      </c>
      <c r="F102277" s="2">
        <f>VLOOKUP(C102277,Подписчики!A:D,4,FALSE)/24+B102277</f>
        <v>44401.408346558019</v>
      </c>
      <c r="G102277">
        <f t="shared" si="1598"/>
        <v>6</v>
      </c>
    </row>
    <row r="102278" spans="1:7" x14ac:dyDescent="0.25">
      <c r="A102278">
        <v>309419</v>
      </c>
      <c r="B102278" s="2">
        <v>44401.366999999998</v>
      </c>
      <c r="C102278">
        <v>51605</v>
      </c>
      <c r="D102278">
        <v>250679</v>
      </c>
      <c r="E102278" t="str">
        <f>VLOOKUP(C102278,Подписчики!A:D,2,FALSE)</f>
        <v>UTC-9</v>
      </c>
      <c r="F102278" s="2">
        <f>VLOOKUP(C102278,Подписчики!A:D,4,FALSE)/24+B102278</f>
        <v>44400.991999999998</v>
      </c>
      <c r="G102278">
        <f t="shared" si="1598"/>
        <v>5</v>
      </c>
    </row>
    <row r="102279" spans="1:7" x14ac:dyDescent="0.25">
      <c r="A102279">
        <v>309422</v>
      </c>
      <c r="B102279" s="2">
        <v>44401.368333333339</v>
      </c>
      <c r="C102279">
        <v>23233</v>
      </c>
      <c r="D102279">
        <v>351192</v>
      </c>
      <c r="E102279" t="str">
        <f>VLOOKUP(C102279,Подписчики!A:D,2,FALSE)</f>
        <v>UTC+1</v>
      </c>
      <c r="F102279" s="2">
        <f>VLOOKUP(C102279,Подписчики!A:D,4,FALSE)/24+B102279</f>
        <v>44401.41</v>
      </c>
      <c r="G102279">
        <f t="shared" si="1598"/>
        <v>6</v>
      </c>
    </row>
    <row r="102280" spans="1:7" x14ac:dyDescent="0.25">
      <c r="A102280">
        <v>309425</v>
      </c>
      <c r="B102280" s="2">
        <v>44401.370647297583</v>
      </c>
      <c r="C102280">
        <v>58461</v>
      </c>
      <c r="D102280">
        <v>148630</v>
      </c>
      <c r="E102280" t="str">
        <f>VLOOKUP(C102280,Подписчики!A:D,2,FALSE)</f>
        <v>UTC+0</v>
      </c>
      <c r="F102280" s="2">
        <f>VLOOKUP(C102280,Подписчики!A:D,4,FALSE)/24+B102280</f>
        <v>44401.370647297583</v>
      </c>
      <c r="G102280">
        <f t="shared" si="1598"/>
        <v>6</v>
      </c>
    </row>
    <row r="102281" spans="1:7" x14ac:dyDescent="0.25">
      <c r="A102281">
        <v>309428</v>
      </c>
      <c r="B102281" s="2">
        <v>44401.370999999999</v>
      </c>
      <c r="C102281">
        <v>190444</v>
      </c>
      <c r="D102281">
        <v>5151</v>
      </c>
      <c r="E102281" t="str">
        <f>VLOOKUP(C102281,Подписчики!A:D,2,FALSE)</f>
        <v>UTC+3</v>
      </c>
      <c r="F102281" s="2">
        <f>VLOOKUP(C102281,Подписчики!A:D,4,FALSE)/24+B102281</f>
        <v>44401.495999999999</v>
      </c>
      <c r="G102281">
        <f t="shared" si="1598"/>
        <v>6</v>
      </c>
    </row>
    <row r="102282" spans="1:7" x14ac:dyDescent="0.25">
      <c r="A102282">
        <v>309430</v>
      </c>
      <c r="B102282" s="2">
        <v>44401.371044038206</v>
      </c>
      <c r="C102282">
        <v>56039</v>
      </c>
      <c r="D102282">
        <v>220951</v>
      </c>
      <c r="E102282" t="str">
        <f>VLOOKUP(C102282,Подписчики!A:D,2,FALSE)</f>
        <v>UTC+0</v>
      </c>
      <c r="F102282" s="2">
        <f>VLOOKUP(C102282,Подписчики!A:D,4,FALSE)/24+B102282</f>
        <v>44401.371044038206</v>
      </c>
      <c r="G102282">
        <f t="shared" si="1598"/>
        <v>6</v>
      </c>
    </row>
    <row r="102283" spans="1:7" x14ac:dyDescent="0.25">
      <c r="A102283">
        <v>309433</v>
      </c>
      <c r="B102283" s="2">
        <v>44401.372760517799</v>
      </c>
      <c r="C102283">
        <v>253129</v>
      </c>
      <c r="D102283">
        <v>145209</v>
      </c>
      <c r="E102283" t="str">
        <f>VLOOKUP(C102283,Подписчики!A:D,2,FALSE)</f>
        <v>UTC+9</v>
      </c>
      <c r="F102283" s="2">
        <f>VLOOKUP(C102283,Подписчики!A:D,4,FALSE)/24+B102283</f>
        <v>44401.747760517799</v>
      </c>
      <c r="G102283">
        <f t="shared" si="1598"/>
        <v>6</v>
      </c>
    </row>
    <row r="102284" spans="1:7" x14ac:dyDescent="0.25">
      <c r="A102284">
        <v>309438</v>
      </c>
      <c r="B102284" s="2">
        <v>44401.373</v>
      </c>
      <c r="C102284">
        <v>23131</v>
      </c>
      <c r="D102284">
        <v>21760</v>
      </c>
      <c r="E102284" t="str">
        <f>VLOOKUP(C102284,Подписчики!A:D,2,FALSE)</f>
        <v>UTC+0</v>
      </c>
      <c r="F102284" s="2">
        <f>VLOOKUP(C102284,Подписчики!A:D,4,FALSE)/24+B102284</f>
        <v>44401.373</v>
      </c>
      <c r="G102284">
        <f t="shared" si="1598"/>
        <v>6</v>
      </c>
    </row>
    <row r="102285" spans="1:7" x14ac:dyDescent="0.25">
      <c r="A102285">
        <v>309440</v>
      </c>
      <c r="B102285" s="2">
        <v>44401.373882259591</v>
      </c>
      <c r="C102285">
        <v>59159</v>
      </c>
      <c r="D102285">
        <v>21760</v>
      </c>
      <c r="E102285" t="str">
        <f>VLOOKUP(C102285,Подписчики!A:D,2,FALSE)</f>
        <v>UTC+2</v>
      </c>
      <c r="F102285" s="2">
        <f>VLOOKUP(C102285,Подписчики!A:D,4,FALSE)/24+B102285</f>
        <v>44401.457215592927</v>
      </c>
      <c r="G102285">
        <f t="shared" si="1598"/>
        <v>6</v>
      </c>
    </row>
    <row r="102286" spans="1:7" x14ac:dyDescent="0.25">
      <c r="A102286">
        <v>309441</v>
      </c>
      <c r="B102286" s="2">
        <v>44401.374378640779</v>
      </c>
      <c r="C102286">
        <v>297818</v>
      </c>
      <c r="D102286">
        <v>341333</v>
      </c>
      <c r="E102286" t="str">
        <f>VLOOKUP(C102286,Подписчики!A:D,2,FALSE)</f>
        <v>UTC+1</v>
      </c>
      <c r="F102286" s="2">
        <f>VLOOKUP(C102286,Подписчики!A:D,4,FALSE)/24+B102286</f>
        <v>44401.416045307444</v>
      </c>
      <c r="G102286">
        <f t="shared" si="1598"/>
        <v>6</v>
      </c>
    </row>
    <row r="102287" spans="1:7" x14ac:dyDescent="0.25">
      <c r="A102287">
        <v>309444</v>
      </c>
      <c r="B102287" s="2">
        <v>44401.374950407422</v>
      </c>
      <c r="C102287">
        <v>60313</v>
      </c>
      <c r="D102287">
        <v>118549</v>
      </c>
      <c r="E102287" t="str">
        <f>VLOOKUP(C102287,Подписчики!A:D,2,FALSE)</f>
        <v>UTC+0</v>
      </c>
      <c r="F102287" s="2">
        <f>VLOOKUP(C102287,Подписчики!A:D,4,FALSE)/24+B102287</f>
        <v>44401.374950407422</v>
      </c>
      <c r="G102287">
        <f t="shared" si="1598"/>
        <v>6</v>
      </c>
    </row>
    <row r="102288" spans="1:7" x14ac:dyDescent="0.25">
      <c r="A102288">
        <v>309445</v>
      </c>
      <c r="B102288" s="2">
        <v>44401.376140629291</v>
      </c>
      <c r="C102288">
        <v>327048</v>
      </c>
      <c r="D102288">
        <v>394819</v>
      </c>
      <c r="E102288" t="str">
        <f>VLOOKUP(C102288,Подписчики!A:D,2,FALSE)</f>
        <v>UTC+5</v>
      </c>
      <c r="F102288" s="2">
        <f>VLOOKUP(C102288,Подписчики!A:D,4,FALSE)/24+B102288</f>
        <v>44401.584473962626</v>
      </c>
      <c r="G102288">
        <f t="shared" si="1598"/>
        <v>6</v>
      </c>
    </row>
    <row r="102289" spans="1:7" x14ac:dyDescent="0.25">
      <c r="A102289">
        <v>309446</v>
      </c>
      <c r="B102289" s="2">
        <v>44401.376293221838</v>
      </c>
      <c r="C102289">
        <v>37090</v>
      </c>
      <c r="D102289">
        <v>21760</v>
      </c>
      <c r="E102289" t="str">
        <f>VLOOKUP(C102289,Подписчики!A:D,2,FALSE)</f>
        <v>UTC+2</v>
      </c>
      <c r="F102289" s="2">
        <f>VLOOKUP(C102289,Подписчики!A:D,4,FALSE)/24+B102289</f>
        <v>44401.459626555174</v>
      </c>
      <c r="G102289">
        <f t="shared" si="1598"/>
        <v>6</v>
      </c>
    </row>
    <row r="102290" spans="1:7" x14ac:dyDescent="0.25">
      <c r="A102290">
        <v>309447</v>
      </c>
      <c r="B102290" s="2">
        <v>44401.376995147555</v>
      </c>
      <c r="C102290">
        <v>328509</v>
      </c>
      <c r="D102290">
        <v>78899</v>
      </c>
      <c r="E102290" t="str">
        <f>VLOOKUP(C102290,Подписчики!A:D,2,FALSE)</f>
        <v>UTC+3</v>
      </c>
      <c r="F102290" s="2">
        <f>VLOOKUP(C102290,Подписчики!A:D,4,FALSE)/24+B102290</f>
        <v>44401.501995147555</v>
      </c>
      <c r="G102290">
        <f t="shared" si="1598"/>
        <v>6</v>
      </c>
    </row>
    <row r="102291" spans="1:7" x14ac:dyDescent="0.25">
      <c r="A102291">
        <v>309448</v>
      </c>
      <c r="B102291" s="2">
        <v>44401.378063295386</v>
      </c>
      <c r="C102291">
        <v>287496</v>
      </c>
      <c r="D102291">
        <v>122902</v>
      </c>
      <c r="E102291" t="str">
        <f>VLOOKUP(C102291,Подписчики!A:D,2,FALSE)</f>
        <v>UTC+0</v>
      </c>
      <c r="F102291" s="2">
        <f>VLOOKUP(C102291,Подписчики!A:D,4,FALSE)/24+B102291</f>
        <v>44401.378063295386</v>
      </c>
      <c r="G102291">
        <f t="shared" si="1598"/>
        <v>6</v>
      </c>
    </row>
    <row r="102292" spans="1:7" x14ac:dyDescent="0.25">
      <c r="A102292">
        <v>309451</v>
      </c>
      <c r="B102292" s="2">
        <v>44401.378423948219</v>
      </c>
      <c r="C102292">
        <v>8992</v>
      </c>
      <c r="D102292">
        <v>112334</v>
      </c>
      <c r="E102292" t="str">
        <f>VLOOKUP(C102292,Подписчики!A:D,2,FALSE)</f>
        <v>UTC+3</v>
      </c>
      <c r="F102292" s="2">
        <f>VLOOKUP(C102292,Подписчики!A:D,4,FALSE)/24+B102292</f>
        <v>44401.503423948219</v>
      </c>
      <c r="G102292">
        <f t="shared" si="1598"/>
        <v>6</v>
      </c>
    </row>
    <row r="102293" spans="1:7" x14ac:dyDescent="0.25">
      <c r="A102293">
        <v>309452</v>
      </c>
      <c r="B102293" s="2">
        <v>44401.378948332167</v>
      </c>
      <c r="C102293">
        <v>344254</v>
      </c>
      <c r="D102293">
        <v>88863</v>
      </c>
      <c r="E102293" t="str">
        <f>VLOOKUP(C102293,Подписчики!A:D,2,FALSE)</f>
        <v>UTC+1</v>
      </c>
      <c r="F102293" s="2">
        <f>VLOOKUP(C102293,Подписчики!A:D,4,FALSE)/24+B102293</f>
        <v>44401.420614998831</v>
      </c>
      <c r="G102293">
        <f t="shared" si="1598"/>
        <v>6</v>
      </c>
    </row>
    <row r="102294" spans="1:7" x14ac:dyDescent="0.25">
      <c r="A102294">
        <v>309457</v>
      </c>
      <c r="B102294" s="2">
        <v>44401.379528183847</v>
      </c>
      <c r="C102294">
        <v>221995</v>
      </c>
      <c r="D102294">
        <v>351192</v>
      </c>
      <c r="E102294" t="str">
        <f>VLOOKUP(C102294,Подписчики!A:D,2,FALSE)</f>
        <v>UTC+2</v>
      </c>
      <c r="F102294" s="2">
        <f>VLOOKUP(C102294,Подписчики!A:D,4,FALSE)/24+B102294</f>
        <v>44401.462861517182</v>
      </c>
      <c r="G102294">
        <f t="shared" si="1598"/>
        <v>6</v>
      </c>
    </row>
    <row r="102295" spans="1:7" x14ac:dyDescent="0.25">
      <c r="A102295">
        <v>309461</v>
      </c>
      <c r="B102295" s="2">
        <v>44401.380352183602</v>
      </c>
      <c r="C102295">
        <v>236697</v>
      </c>
      <c r="D102295">
        <v>161398</v>
      </c>
      <c r="E102295" t="str">
        <f>VLOOKUP(C102295,Подписчики!A:D,2,FALSE)</f>
        <v>UTC+0</v>
      </c>
      <c r="F102295" s="2">
        <f>VLOOKUP(C102295,Подписчики!A:D,4,FALSE)/24+B102295</f>
        <v>44401.380352183602</v>
      </c>
      <c r="G102295">
        <f t="shared" si="1598"/>
        <v>6</v>
      </c>
    </row>
    <row r="102296" spans="1:7" x14ac:dyDescent="0.25">
      <c r="A102296">
        <v>309464</v>
      </c>
      <c r="B102296" s="2">
        <v>44401.381603442489</v>
      </c>
      <c r="C102296">
        <v>116962</v>
      </c>
      <c r="D102296">
        <v>158978</v>
      </c>
      <c r="E102296" t="str">
        <f>VLOOKUP(C102296,Подписчики!A:D,2,FALSE)</f>
        <v>UTC+2</v>
      </c>
      <c r="F102296" s="2">
        <f>VLOOKUP(C102296,Подписчики!A:D,4,FALSE)/24+B102296</f>
        <v>44401.464936775825</v>
      </c>
      <c r="G102296">
        <f t="shared" si="1598"/>
        <v>6</v>
      </c>
    </row>
    <row r="102297" spans="1:7" x14ac:dyDescent="0.25">
      <c r="A102297">
        <v>309468</v>
      </c>
      <c r="B102297" s="2">
        <v>44401.38166019418</v>
      </c>
      <c r="C102297">
        <v>229840</v>
      </c>
      <c r="D102297">
        <v>411922</v>
      </c>
      <c r="E102297" t="str">
        <f>VLOOKUP(C102297,Подписчики!A:D,2,FALSE)</f>
        <v>UTC+7</v>
      </c>
      <c r="F102297" s="2">
        <f>VLOOKUP(C102297,Подписчики!A:D,4,FALSE)/24+B102297</f>
        <v>44401.673326860844</v>
      </c>
      <c r="G102297">
        <f t="shared" si="1598"/>
        <v>6</v>
      </c>
    </row>
    <row r="102298" spans="1:7" x14ac:dyDescent="0.25">
      <c r="A102298">
        <v>309473</v>
      </c>
      <c r="B102298" s="2">
        <v>44401.382061220131</v>
      </c>
      <c r="C102298">
        <v>158327</v>
      </c>
      <c r="D102298">
        <v>217307</v>
      </c>
      <c r="E102298" t="str">
        <f>VLOOKUP(C102298,Подписчики!A:D,2,FALSE)</f>
        <v>UTC+1</v>
      </c>
      <c r="F102298" s="2">
        <f>VLOOKUP(C102298,Подписчики!A:D,4,FALSE)/24+B102298</f>
        <v>44401.423727886795</v>
      </c>
      <c r="G102298">
        <f t="shared" si="1598"/>
        <v>6</v>
      </c>
    </row>
    <row r="102299" spans="1:7" x14ac:dyDescent="0.25">
      <c r="A102299">
        <v>309475</v>
      </c>
      <c r="B102299" s="2">
        <v>44401.383129367961</v>
      </c>
      <c r="C102299">
        <v>205833</v>
      </c>
      <c r="D102299">
        <v>5151</v>
      </c>
      <c r="E102299" t="str">
        <f>VLOOKUP(C102299,Подписчики!A:D,2,FALSE)</f>
        <v>UTC+9</v>
      </c>
      <c r="F102299" s="2">
        <f>VLOOKUP(C102299,Подписчики!A:D,4,FALSE)/24+B102299</f>
        <v>44401.758129367961</v>
      </c>
      <c r="G102299">
        <f t="shared" si="1598"/>
        <v>6</v>
      </c>
    </row>
    <row r="102300" spans="1:7" x14ac:dyDescent="0.25">
      <c r="A102300">
        <v>309476</v>
      </c>
      <c r="B102300" s="2">
        <v>44401.383666666661</v>
      </c>
      <c r="C102300">
        <v>53264</v>
      </c>
      <c r="D102300">
        <v>351192</v>
      </c>
      <c r="E102300" t="str">
        <f>VLOOKUP(C102300,Подписчики!A:D,2,FALSE)</f>
        <v>UTC+2</v>
      </c>
      <c r="F102300" s="2">
        <f>VLOOKUP(C102300,Подписчики!A:D,4,FALSE)/24+B102300</f>
        <v>44401.466999999997</v>
      </c>
      <c r="G102300">
        <f t="shared" si="1598"/>
        <v>6</v>
      </c>
    </row>
    <row r="102301" spans="1:7" x14ac:dyDescent="0.25">
      <c r="A102301">
        <v>309480</v>
      </c>
      <c r="B102301" s="2">
        <v>44401.384807885981</v>
      </c>
      <c r="C102301">
        <v>247637</v>
      </c>
      <c r="D102301">
        <v>478200</v>
      </c>
      <c r="E102301" t="str">
        <f>VLOOKUP(C102301,Подписчики!A:D,2,FALSE)</f>
        <v>UTC+1</v>
      </c>
      <c r="F102301" s="2">
        <f>VLOOKUP(C102301,Подписчики!A:D,4,FALSE)/24+B102301</f>
        <v>44401.426474552645</v>
      </c>
      <c r="G102301">
        <f t="shared" si="1598"/>
        <v>6</v>
      </c>
    </row>
    <row r="102302" spans="1:7" x14ac:dyDescent="0.25">
      <c r="A102302">
        <v>309485</v>
      </c>
      <c r="B102302" s="2">
        <v>44401.38853721683</v>
      </c>
      <c r="C102302">
        <v>8102</v>
      </c>
      <c r="D102302">
        <v>83485</v>
      </c>
      <c r="E102302" t="str">
        <f>VLOOKUP(C102302,Подписчики!A:D,2,FALSE)</f>
        <v>UTC+4</v>
      </c>
      <c r="F102302" s="2">
        <f>VLOOKUP(C102302,Подписчики!A:D,4,FALSE)/24+B102302</f>
        <v>44401.555203883494</v>
      </c>
      <c r="G102302">
        <f t="shared" si="1598"/>
        <v>6</v>
      </c>
    </row>
    <row r="102303" spans="1:7" x14ac:dyDescent="0.25">
      <c r="A102303">
        <v>309487</v>
      </c>
      <c r="B102303" s="2">
        <v>44401.38853721683</v>
      </c>
      <c r="C102303">
        <v>242846</v>
      </c>
      <c r="D102303">
        <v>26408</v>
      </c>
      <c r="E102303" t="str">
        <f>VLOOKUP(C102303,Подписчики!A:D,2,FALSE)</f>
        <v>UTC+4</v>
      </c>
      <c r="F102303" s="2">
        <f>VLOOKUP(C102303,Подписчики!A:D,4,FALSE)/24+B102303</f>
        <v>44401.555203883494</v>
      </c>
      <c r="G102303">
        <f t="shared" si="1598"/>
        <v>6</v>
      </c>
    </row>
    <row r="102304" spans="1:7" x14ac:dyDescent="0.25">
      <c r="A102304">
        <v>309490</v>
      </c>
      <c r="B102304" s="2">
        <v>44401.389263588368</v>
      </c>
      <c r="C102304">
        <v>41037</v>
      </c>
      <c r="D102304">
        <v>380039</v>
      </c>
      <c r="E102304" t="str">
        <f>VLOOKUP(C102304,Подписчики!A:D,2,FALSE)</f>
        <v>UTC+2</v>
      </c>
      <c r="F102304" s="2">
        <f>VLOOKUP(C102304,Подписчики!A:D,4,FALSE)/24+B102304</f>
        <v>44401.472596921703</v>
      </c>
      <c r="G102304">
        <f t="shared" si="1598"/>
        <v>6</v>
      </c>
    </row>
    <row r="102305" spans="1:7" x14ac:dyDescent="0.25">
      <c r="A102305">
        <v>309493</v>
      </c>
      <c r="B102305" s="2">
        <v>44401.389507736443</v>
      </c>
      <c r="C102305">
        <v>85583</v>
      </c>
      <c r="D102305">
        <v>43842</v>
      </c>
      <c r="E102305" t="str">
        <f>VLOOKUP(C102305,Подписчики!A:D,2,FALSE)</f>
        <v>UTC+4</v>
      </c>
      <c r="F102305" s="2">
        <f>VLOOKUP(C102305,Подписчики!A:D,4,FALSE)/24+B102305</f>
        <v>44401.556174403107</v>
      </c>
      <c r="G102305">
        <f t="shared" si="1598"/>
        <v>6</v>
      </c>
    </row>
    <row r="102306" spans="1:7" x14ac:dyDescent="0.25">
      <c r="A102306">
        <v>309494</v>
      </c>
      <c r="B102306" s="2">
        <v>44401.389751884519</v>
      </c>
      <c r="C102306">
        <v>166134</v>
      </c>
      <c r="D102306">
        <v>472585</v>
      </c>
      <c r="E102306" t="str">
        <f>VLOOKUP(C102306,Подписчики!A:D,2,FALSE)</f>
        <v>UTC-3</v>
      </c>
      <c r="F102306" s="2">
        <f>VLOOKUP(C102306,Подписчики!A:D,4,FALSE)/24+B102306</f>
        <v>44401.264751884519</v>
      </c>
      <c r="G102306">
        <f t="shared" si="1598"/>
        <v>6</v>
      </c>
    </row>
    <row r="102307" spans="1:7" x14ac:dyDescent="0.25">
      <c r="A102307">
        <v>309497</v>
      </c>
      <c r="B102307" s="2">
        <v>44401.390270699179</v>
      </c>
      <c r="C102307">
        <v>165340</v>
      </c>
      <c r="D102307">
        <v>254768</v>
      </c>
      <c r="E102307" t="str">
        <f>VLOOKUP(C102307,Подписчики!A:D,2,FALSE)</f>
        <v>UTC+3</v>
      </c>
      <c r="F102307" s="2">
        <f>VLOOKUP(C102307,Подписчики!A:D,4,FALSE)/24+B102307</f>
        <v>44401.515270699179</v>
      </c>
      <c r="G102307">
        <f t="shared" si="1598"/>
        <v>6</v>
      </c>
    </row>
    <row r="102308" spans="1:7" x14ac:dyDescent="0.25">
      <c r="A102308">
        <v>309498</v>
      </c>
      <c r="B102308" s="2">
        <v>44401.39258252427</v>
      </c>
      <c r="C102308">
        <v>277192</v>
      </c>
      <c r="D102308">
        <v>392434</v>
      </c>
      <c r="E102308" t="str">
        <f>VLOOKUP(C102308,Подписчики!A:D,2,FALSE)</f>
        <v>UTC+2</v>
      </c>
      <c r="F102308" s="2">
        <f>VLOOKUP(C102308,Подписчики!A:D,4,FALSE)/24+B102308</f>
        <v>44401.475915857605</v>
      </c>
      <c r="G102308">
        <f t="shared" si="1598"/>
        <v>6</v>
      </c>
    </row>
    <row r="102309" spans="1:7" x14ac:dyDescent="0.25">
      <c r="A102309">
        <v>309503</v>
      </c>
      <c r="B102309" s="2">
        <v>44401.393139439067</v>
      </c>
      <c r="C102309">
        <v>294190</v>
      </c>
      <c r="D102309">
        <v>351192</v>
      </c>
      <c r="E102309" t="str">
        <f>VLOOKUP(C102309,Подписчики!A:D,2,FALSE)</f>
        <v>UTC+1</v>
      </c>
      <c r="F102309" s="2">
        <f>VLOOKUP(C102309,Подписчики!A:D,4,FALSE)/24+B102309</f>
        <v>44401.434806105732</v>
      </c>
      <c r="G102309">
        <f t="shared" si="1598"/>
        <v>6</v>
      </c>
    </row>
    <row r="102310" spans="1:7" x14ac:dyDescent="0.25">
      <c r="A102310">
        <v>309507</v>
      </c>
      <c r="B102310" s="2">
        <v>44401.394</v>
      </c>
      <c r="C102310">
        <v>267410</v>
      </c>
      <c r="D102310">
        <v>143150</v>
      </c>
      <c r="E102310" t="str">
        <f>VLOOKUP(C102310,Подписчики!A:D,2,FALSE)</f>
        <v>UTC+3</v>
      </c>
      <c r="F102310" s="2">
        <f>VLOOKUP(C102310,Подписчики!A:D,4,FALSE)/24+B102310</f>
        <v>44401.519</v>
      </c>
      <c r="G102310">
        <f t="shared" si="1598"/>
        <v>6</v>
      </c>
    </row>
    <row r="102311" spans="1:7" x14ac:dyDescent="0.25">
      <c r="A102311">
        <v>309508</v>
      </c>
      <c r="B102311" s="2">
        <v>44401.394604327528</v>
      </c>
      <c r="C102311">
        <v>287312</v>
      </c>
      <c r="D102311">
        <v>21760</v>
      </c>
      <c r="E102311" t="str">
        <f>VLOOKUP(C102311,Подписчики!A:D,2,FALSE)</f>
        <v>UTC+1</v>
      </c>
      <c r="F102311" s="2">
        <f>VLOOKUP(C102311,Подписчики!A:D,4,FALSE)/24+B102311</f>
        <v>44401.436270994192</v>
      </c>
      <c r="G102311">
        <f t="shared" si="1598"/>
        <v>6</v>
      </c>
    </row>
    <row r="102312" spans="1:7" x14ac:dyDescent="0.25">
      <c r="A102312">
        <v>309513</v>
      </c>
      <c r="B102312" s="2">
        <v>44401.395672475359</v>
      </c>
      <c r="C102312">
        <v>305485</v>
      </c>
      <c r="D102312">
        <v>411922</v>
      </c>
      <c r="E102312" t="str">
        <f>VLOOKUP(C102312,Подписчики!A:D,2,FALSE)</f>
        <v>UTC+2</v>
      </c>
      <c r="F102312" s="2">
        <f>VLOOKUP(C102312,Подписчики!A:D,4,FALSE)/24+B102312</f>
        <v>44401.479005808695</v>
      </c>
      <c r="G102312">
        <f t="shared" si="1598"/>
        <v>6</v>
      </c>
    </row>
    <row r="102313" spans="1:7" x14ac:dyDescent="0.25">
      <c r="A102313">
        <v>309517</v>
      </c>
      <c r="B102313" s="2">
        <v>44401.396038697472</v>
      </c>
      <c r="C102313">
        <v>220154</v>
      </c>
      <c r="D102313">
        <v>131685</v>
      </c>
      <c r="E102313" t="str">
        <f>VLOOKUP(C102313,Подписчики!A:D,2,FALSE)</f>
        <v>UTC+7</v>
      </c>
      <c r="F102313" s="2">
        <f>VLOOKUP(C102313,Подписчики!A:D,4,FALSE)/24+B102313</f>
        <v>44401.687705364136</v>
      </c>
      <c r="G102313">
        <f t="shared" si="1598"/>
        <v>6</v>
      </c>
    </row>
    <row r="102314" spans="1:7" x14ac:dyDescent="0.25">
      <c r="A102314">
        <v>309518</v>
      </c>
      <c r="B102314" s="2">
        <v>44401.396465956605</v>
      </c>
      <c r="C102314">
        <v>348578</v>
      </c>
      <c r="D102314">
        <v>214389</v>
      </c>
      <c r="E102314" t="str">
        <f>VLOOKUP(C102314,Подписчики!A:D,2,FALSE)</f>
        <v>UTC+1</v>
      </c>
      <c r="F102314" s="2">
        <f>VLOOKUP(C102314,Подписчики!A:D,4,FALSE)/24+B102314</f>
        <v>44401.438132623269</v>
      </c>
      <c r="G102314">
        <f t="shared" si="1598"/>
        <v>6</v>
      </c>
    </row>
    <row r="102315" spans="1:7" x14ac:dyDescent="0.25">
      <c r="A102315">
        <v>309521</v>
      </c>
      <c r="B102315" s="2">
        <v>44401.400673139164</v>
      </c>
      <c r="C102315">
        <v>99715</v>
      </c>
      <c r="D102315">
        <v>386196</v>
      </c>
      <c r="E102315" t="str">
        <f>VLOOKUP(C102315,Подписчики!A:D,2,FALSE)</f>
        <v>UTC+10</v>
      </c>
      <c r="F102315" s="2">
        <f>VLOOKUP(C102315,Подписчики!A:D,4,FALSE)/24+B102315</f>
        <v>44401.442339805828</v>
      </c>
      <c r="G102315">
        <f t="shared" si="1598"/>
        <v>6</v>
      </c>
    </row>
    <row r="102316" spans="1:7" x14ac:dyDescent="0.25">
      <c r="A102316">
        <v>309524</v>
      </c>
      <c r="B102316" s="2">
        <v>44401.402783288067</v>
      </c>
      <c r="C102316">
        <v>61307</v>
      </c>
      <c r="D102316">
        <v>296118</v>
      </c>
      <c r="E102316" t="str">
        <f>VLOOKUP(C102316,Подписчики!A:D,2,FALSE)</f>
        <v>UTC+1</v>
      </c>
      <c r="F102316" s="2">
        <f>VLOOKUP(C102316,Подписчики!A:D,4,FALSE)/24+B102316</f>
        <v>44401.444449954732</v>
      </c>
      <c r="G102316">
        <f t="shared" si="1598"/>
        <v>6</v>
      </c>
    </row>
    <row r="102317" spans="1:7" x14ac:dyDescent="0.25">
      <c r="A102317">
        <v>309526</v>
      </c>
      <c r="B102317" s="2">
        <v>44401.403332621237</v>
      </c>
      <c r="C102317">
        <v>140876</v>
      </c>
      <c r="D102317">
        <v>394819</v>
      </c>
      <c r="E102317" t="str">
        <f>VLOOKUP(C102317,Подписчики!A:D,2,FALSE)</f>
        <v>UTC+1</v>
      </c>
      <c r="F102317" s="2">
        <f>VLOOKUP(C102317,Подписчики!A:D,4,FALSE)/24+B102317</f>
        <v>44401.444999287902</v>
      </c>
      <c r="G102317">
        <f t="shared" si="1598"/>
        <v>6</v>
      </c>
    </row>
    <row r="102318" spans="1:7" x14ac:dyDescent="0.25">
      <c r="A102318">
        <v>309531</v>
      </c>
      <c r="B102318" s="2">
        <v>44401.403851435898</v>
      </c>
      <c r="C102318">
        <v>220493</v>
      </c>
      <c r="D102318">
        <v>191893</v>
      </c>
      <c r="E102318" t="str">
        <f>VLOOKUP(C102318,Подписчики!A:D,2,FALSE)</f>
        <v>UTC+3</v>
      </c>
      <c r="F102318" s="2">
        <f>VLOOKUP(C102318,Подписчики!A:D,4,FALSE)/24+B102318</f>
        <v>44401.528851435898</v>
      </c>
      <c r="G102318">
        <f t="shared" si="1598"/>
        <v>6</v>
      </c>
    </row>
    <row r="102319" spans="1:7" x14ac:dyDescent="0.25">
      <c r="A102319">
        <v>309532</v>
      </c>
      <c r="B102319" s="2">
        <v>44401.404034546955</v>
      </c>
      <c r="C102319">
        <v>171474</v>
      </c>
      <c r="D102319">
        <v>361821</v>
      </c>
      <c r="E102319" t="str">
        <f>VLOOKUP(C102319,Подписчики!A:D,2,FALSE)</f>
        <v>UTC+2</v>
      </c>
      <c r="F102319" s="2">
        <f>VLOOKUP(C102319,Подписчики!A:D,4,FALSE)/24+B102319</f>
        <v>44401.487367880291</v>
      </c>
      <c r="G102319">
        <f t="shared" si="1598"/>
        <v>6</v>
      </c>
    </row>
    <row r="102320" spans="1:7" x14ac:dyDescent="0.25">
      <c r="A102320">
        <v>309536</v>
      </c>
      <c r="B102320" s="2">
        <v>44401.404187139502</v>
      </c>
      <c r="C102320">
        <v>109956</v>
      </c>
      <c r="D102320">
        <v>21407</v>
      </c>
      <c r="E102320" t="str">
        <f>VLOOKUP(C102320,Подписчики!A:D,2,FALSE)</f>
        <v>UTC+12</v>
      </c>
      <c r="F102320" s="2">
        <f>VLOOKUP(C102320,Подписчики!A:D,4,FALSE)/24+B102320</f>
        <v>44401.445853806166</v>
      </c>
      <c r="G102320">
        <f t="shared" si="1598"/>
        <v>6</v>
      </c>
    </row>
    <row r="102321" spans="1:7" x14ac:dyDescent="0.25">
      <c r="A102321">
        <v>309539</v>
      </c>
      <c r="B102321" s="2">
        <v>44401.404718446604</v>
      </c>
      <c r="C102321">
        <v>169183</v>
      </c>
      <c r="D102321">
        <v>35113</v>
      </c>
      <c r="E102321" t="str">
        <f>VLOOKUP(C102321,Подписчики!A:D,2,FALSE)</f>
        <v>UTC+4</v>
      </c>
      <c r="F102321" s="2">
        <f>VLOOKUP(C102321,Подписчики!A:D,4,FALSE)/24+B102321</f>
        <v>44401.571385113268</v>
      </c>
      <c r="G102321">
        <f t="shared" si="1598"/>
        <v>6</v>
      </c>
    </row>
    <row r="102322" spans="1:7" x14ac:dyDescent="0.25">
      <c r="A102322">
        <v>309542</v>
      </c>
      <c r="B102322" s="2">
        <v>44401.405743583484</v>
      </c>
      <c r="C102322">
        <v>237855</v>
      </c>
      <c r="D102322">
        <v>366922</v>
      </c>
      <c r="E102322" t="str">
        <f>VLOOKUP(C102322,Подписчики!A:D,2,FALSE)</f>
        <v>UTC-3</v>
      </c>
      <c r="F102322" s="2">
        <f>VLOOKUP(C102322,Подписчики!A:D,4,FALSE)/24+B102322</f>
        <v>44401.280743583484</v>
      </c>
      <c r="G102322">
        <f t="shared" si="1598"/>
        <v>6</v>
      </c>
    </row>
    <row r="102323" spans="1:7" x14ac:dyDescent="0.25">
      <c r="A102323">
        <v>309546</v>
      </c>
      <c r="B102323" s="2">
        <v>44401.406872768333</v>
      </c>
      <c r="C102323">
        <v>279215</v>
      </c>
      <c r="D102323">
        <v>192331</v>
      </c>
      <c r="E102323" t="str">
        <f>VLOOKUP(C102323,Подписчики!A:D,2,FALSE)</f>
        <v>UTC+1</v>
      </c>
      <c r="F102323" s="2">
        <f>VLOOKUP(C102323,Подписчики!A:D,4,FALSE)/24+B102323</f>
        <v>44401.448539434998</v>
      </c>
      <c r="G102323">
        <f t="shared" si="1598"/>
        <v>6</v>
      </c>
    </row>
    <row r="102324" spans="1:7" x14ac:dyDescent="0.25">
      <c r="A102324">
        <v>309548</v>
      </c>
      <c r="B102324" s="2">
        <v>44401.407361064485</v>
      </c>
      <c r="C102324">
        <v>193381</v>
      </c>
      <c r="D102324">
        <v>458081</v>
      </c>
      <c r="E102324" t="str">
        <f>VLOOKUP(C102324,Подписчики!A:D,2,FALSE)</f>
        <v>UTC+7</v>
      </c>
      <c r="F102324" s="2">
        <f>VLOOKUP(C102324,Подписчики!A:D,4,FALSE)/24+B102324</f>
        <v>44401.699027731149</v>
      </c>
      <c r="G102324">
        <f t="shared" si="1598"/>
        <v>6</v>
      </c>
    </row>
    <row r="102325" spans="1:7" x14ac:dyDescent="0.25">
      <c r="A102325">
        <v>309549</v>
      </c>
      <c r="B102325" s="2">
        <v>44401.408763754043</v>
      </c>
      <c r="C102325">
        <v>251112</v>
      </c>
      <c r="D102325">
        <v>439981</v>
      </c>
      <c r="E102325" t="str">
        <f>VLOOKUP(C102325,Подписчики!A:D,2,FALSE)</f>
        <v>UTC+2</v>
      </c>
      <c r="F102325" s="2">
        <f>VLOOKUP(C102325,Подписчики!A:D,4,FALSE)/24+B102325</f>
        <v>44401.492097087379</v>
      </c>
      <c r="G102325">
        <f t="shared" si="1598"/>
        <v>6</v>
      </c>
    </row>
    <row r="102326" spans="1:7" x14ac:dyDescent="0.25">
      <c r="A102326">
        <v>309553</v>
      </c>
      <c r="B102326" s="2">
        <v>44401.408795434429</v>
      </c>
      <c r="C102326">
        <v>291769</v>
      </c>
      <c r="D102326">
        <v>227775</v>
      </c>
      <c r="E102326" t="str">
        <f>VLOOKUP(C102326,Подписчики!A:D,2,FALSE)</f>
        <v>UTC+12</v>
      </c>
      <c r="F102326" s="2">
        <f>VLOOKUP(C102326,Подписчики!A:D,4,FALSE)/24+B102326</f>
        <v>44401.450462101093</v>
      </c>
      <c r="G102326">
        <f t="shared" si="1598"/>
        <v>6</v>
      </c>
    </row>
    <row r="102327" spans="1:7" x14ac:dyDescent="0.25">
      <c r="A102327">
        <v>309557</v>
      </c>
      <c r="B102327" s="2">
        <v>44401.409955137788</v>
      </c>
      <c r="C102327">
        <v>153587</v>
      </c>
      <c r="D102327">
        <v>30180</v>
      </c>
      <c r="E102327" t="str">
        <f>VLOOKUP(C102327,Подписчики!A:D,2,FALSE)</f>
        <v>UTC+1</v>
      </c>
      <c r="F102327" s="2">
        <f>VLOOKUP(C102327,Подписчики!A:D,4,FALSE)/24+B102327</f>
        <v>44401.451621804452</v>
      </c>
      <c r="G102327">
        <f t="shared" si="1598"/>
        <v>6</v>
      </c>
    </row>
    <row r="102328" spans="1:7" x14ac:dyDescent="0.25">
      <c r="A102328">
        <v>309561</v>
      </c>
      <c r="B102328" s="2">
        <v>44401.41</v>
      </c>
      <c r="C102328">
        <v>71751</v>
      </c>
      <c r="D102328">
        <v>351192</v>
      </c>
      <c r="E102328" t="str">
        <f>VLOOKUP(C102328,Подписчики!A:D,2,FALSE)</f>
        <v>UTC+0</v>
      </c>
      <c r="F102328" s="2">
        <f>VLOOKUP(C102328,Подписчики!A:D,4,FALSE)/24+B102328</f>
        <v>44401.41</v>
      </c>
      <c r="G102328">
        <f t="shared" si="1598"/>
        <v>6</v>
      </c>
    </row>
    <row r="102329" spans="1:7" x14ac:dyDescent="0.25">
      <c r="A102329">
        <v>309565</v>
      </c>
      <c r="B102329" s="2">
        <v>44401.410596026493</v>
      </c>
      <c r="C102329">
        <v>43582</v>
      </c>
      <c r="D102329">
        <v>153893</v>
      </c>
      <c r="E102329" t="str">
        <f>VLOOKUP(C102329,Подписчики!A:D,2,FALSE)</f>
        <v>UTC+12</v>
      </c>
      <c r="F102329" s="2">
        <f>VLOOKUP(C102329,Подписчики!A:D,4,FALSE)/24+B102329</f>
        <v>44401.452262693158</v>
      </c>
      <c r="G102329">
        <f t="shared" si="1598"/>
        <v>6</v>
      </c>
    </row>
    <row r="102330" spans="1:7" x14ac:dyDescent="0.25">
      <c r="A102330">
        <v>309567</v>
      </c>
      <c r="B102330" s="2">
        <v>44401.411053804135</v>
      </c>
      <c r="C102330">
        <v>162579</v>
      </c>
      <c r="D102330">
        <v>250679</v>
      </c>
      <c r="E102330" t="str">
        <f>VLOOKUP(C102330,Подписчики!A:D,2,FALSE)</f>
        <v>UTC+0</v>
      </c>
      <c r="F102330" s="2">
        <f>VLOOKUP(C102330,Подписчики!A:D,4,FALSE)/24+B102330</f>
        <v>44401.411053804135</v>
      </c>
      <c r="G102330">
        <f t="shared" si="1598"/>
        <v>6</v>
      </c>
    </row>
    <row r="102331" spans="1:7" x14ac:dyDescent="0.25">
      <c r="A102331">
        <v>309572</v>
      </c>
      <c r="B102331" s="2">
        <v>44401.412823877683</v>
      </c>
      <c r="C102331">
        <v>247442</v>
      </c>
      <c r="D102331">
        <v>154256</v>
      </c>
      <c r="E102331" t="str">
        <f>VLOOKUP(C102331,Подписчики!A:D,2,FALSE)</f>
        <v>UTC+3</v>
      </c>
      <c r="F102331" s="2">
        <f>VLOOKUP(C102331,Подписчики!A:D,4,FALSE)/24+B102331</f>
        <v>44401.537823877683</v>
      </c>
      <c r="G102331">
        <f t="shared" si="1598"/>
        <v>6</v>
      </c>
    </row>
    <row r="102332" spans="1:7" x14ac:dyDescent="0.25">
      <c r="A102332">
        <v>309576</v>
      </c>
      <c r="B102332" s="2">
        <v>44401.413098544268</v>
      </c>
      <c r="C102332">
        <v>329431</v>
      </c>
      <c r="D102332">
        <v>411922</v>
      </c>
      <c r="E102332" t="str">
        <f>VLOOKUP(C102332,Подписчики!A:D,2,FALSE)</f>
        <v>UTC+0</v>
      </c>
      <c r="F102332" s="2">
        <f>VLOOKUP(C102332,Подписчики!A:D,4,FALSE)/24+B102332</f>
        <v>44401.413098544268</v>
      </c>
      <c r="G102332">
        <f t="shared" si="1598"/>
        <v>6</v>
      </c>
    </row>
    <row r="102333" spans="1:7" x14ac:dyDescent="0.25">
      <c r="A102333">
        <v>309581</v>
      </c>
      <c r="B102333" s="2">
        <v>44401.414333333334</v>
      </c>
      <c r="C102333">
        <v>271050</v>
      </c>
      <c r="D102333">
        <v>410033</v>
      </c>
      <c r="E102333" t="str">
        <f>VLOOKUP(C102333,Подписчики!A:D,2,FALSE)</f>
        <v>UTC+1</v>
      </c>
      <c r="F102333" s="2">
        <f>VLOOKUP(C102333,Подписчики!A:D,4,FALSE)/24+B102333</f>
        <v>44401.455999999998</v>
      </c>
      <c r="G102333">
        <f t="shared" si="1598"/>
        <v>6</v>
      </c>
    </row>
    <row r="102334" spans="1:7" x14ac:dyDescent="0.25">
      <c r="A102334">
        <v>309584</v>
      </c>
      <c r="B102334" s="2">
        <v>44401.414427184471</v>
      </c>
      <c r="C102334">
        <v>140331</v>
      </c>
      <c r="D102334">
        <v>230507</v>
      </c>
      <c r="E102334" t="str">
        <f>VLOOKUP(C102334,Подписчики!A:D,2,FALSE)</f>
        <v>UTC+4</v>
      </c>
      <c r="F102334" s="2">
        <f>VLOOKUP(C102334,Подписчики!A:D,4,FALSE)/24+B102334</f>
        <v>44401.581093851135</v>
      </c>
      <c r="G102334">
        <f t="shared" si="1598"/>
        <v>6</v>
      </c>
    </row>
    <row r="102335" spans="1:7" x14ac:dyDescent="0.25">
      <c r="A102335">
        <v>309588</v>
      </c>
      <c r="B102335" s="2">
        <v>44401.415295876948</v>
      </c>
      <c r="C102335">
        <v>100412</v>
      </c>
      <c r="D102335">
        <v>347008</v>
      </c>
      <c r="E102335" t="str">
        <f>VLOOKUP(C102335,Подписчики!A:D,2,FALSE)</f>
        <v>UTC+3</v>
      </c>
      <c r="F102335" s="2">
        <f>VLOOKUP(C102335,Подписчики!A:D,4,FALSE)/24+B102335</f>
        <v>44401.540295876948</v>
      </c>
      <c r="G102335">
        <f t="shared" si="1598"/>
        <v>6</v>
      </c>
    </row>
    <row r="102336" spans="1:7" x14ac:dyDescent="0.25">
      <c r="A102336">
        <v>309592</v>
      </c>
      <c r="B102336" s="2">
        <v>44401.4156407767</v>
      </c>
      <c r="C102336">
        <v>225444</v>
      </c>
      <c r="D102336">
        <v>379102</v>
      </c>
      <c r="E102336" t="str">
        <f>VLOOKUP(C102336,Подписчики!A:D,2,FALSE)</f>
        <v>UTC+3</v>
      </c>
      <c r="F102336" s="2">
        <f>VLOOKUP(C102336,Подписчики!A:D,4,FALSE)/24+B102336</f>
        <v>44401.5406407767</v>
      </c>
      <c r="G102336">
        <f t="shared" si="1598"/>
        <v>6</v>
      </c>
    </row>
    <row r="102337" spans="1:7" x14ac:dyDescent="0.25">
      <c r="A102337">
        <v>309593</v>
      </c>
      <c r="B102337" s="2">
        <v>44401.416058839684</v>
      </c>
      <c r="C102337">
        <v>171589</v>
      </c>
      <c r="D102337">
        <v>347008</v>
      </c>
      <c r="E102337" t="str">
        <f>VLOOKUP(C102337,Подписчики!A:D,2,FALSE)</f>
        <v>UTC+1</v>
      </c>
      <c r="F102337" s="2">
        <f>VLOOKUP(C102337,Подписчики!A:D,4,FALSE)/24+B102337</f>
        <v>44401.457725506349</v>
      </c>
      <c r="G102337">
        <f t="shared" si="1598"/>
        <v>6</v>
      </c>
    </row>
    <row r="102338" spans="1:7" x14ac:dyDescent="0.25">
      <c r="A102338">
        <v>309596</v>
      </c>
      <c r="B102338" s="2">
        <v>44401.41795098727</v>
      </c>
      <c r="C102338">
        <v>146591</v>
      </c>
      <c r="D102338">
        <v>183290</v>
      </c>
      <c r="E102338" t="str">
        <f>VLOOKUP(C102338,Подписчики!A:D,2,FALSE)</f>
        <v>UTC+11</v>
      </c>
      <c r="F102338" s="2">
        <f>VLOOKUP(C102338,Подписчики!A:D,4,FALSE)/24+B102338</f>
        <v>44401.459617653934</v>
      </c>
      <c r="G102338">
        <f t="shared" si="1598"/>
        <v>6</v>
      </c>
    </row>
    <row r="102339" spans="1:7" x14ac:dyDescent="0.25">
      <c r="A102339">
        <v>309598</v>
      </c>
      <c r="B102339" s="2">
        <v>44401.418530838957</v>
      </c>
      <c r="C102339">
        <v>93264</v>
      </c>
      <c r="D102339">
        <v>411922</v>
      </c>
      <c r="E102339" t="str">
        <f>VLOOKUP(C102339,Подписчики!A:D,2,FALSE)</f>
        <v>UTC+1</v>
      </c>
      <c r="F102339" s="2">
        <f>VLOOKUP(C102339,Подписчики!A:D,4,FALSE)/24+B102339</f>
        <v>44401.460197505621</v>
      </c>
      <c r="G102339">
        <f t="shared" ref="G102339:G102402" si="1599">WEEKDAY(F102339,2)</f>
        <v>6</v>
      </c>
    </row>
    <row r="102340" spans="1:7" x14ac:dyDescent="0.25">
      <c r="A102340">
        <v>309603</v>
      </c>
      <c r="B102340" s="2">
        <v>44401.419000000002</v>
      </c>
      <c r="C102340">
        <v>179820</v>
      </c>
      <c r="D102340">
        <v>347008</v>
      </c>
      <c r="E102340" t="str">
        <f>VLOOKUP(C102340,Подписчики!A:D,2,FALSE)</f>
        <v>UTC+9</v>
      </c>
      <c r="F102340" s="2">
        <f>VLOOKUP(C102340,Подписчики!A:D,4,FALSE)/24+B102340</f>
        <v>44401.794000000002</v>
      </c>
      <c r="G102340">
        <f t="shared" si="1599"/>
        <v>6</v>
      </c>
    </row>
    <row r="102341" spans="1:7" x14ac:dyDescent="0.25">
      <c r="A102341">
        <v>309608</v>
      </c>
      <c r="B102341" s="2">
        <v>44401.419666666661</v>
      </c>
      <c r="C102341">
        <v>314692</v>
      </c>
      <c r="D102341">
        <v>214389</v>
      </c>
      <c r="E102341" t="str">
        <f>VLOOKUP(C102341,Подписчики!A:D,2,FALSE)</f>
        <v>UTC+5</v>
      </c>
      <c r="F102341" s="2">
        <f>VLOOKUP(C102341,Подписчики!A:D,4,FALSE)/24+B102341</f>
        <v>44401.627999999997</v>
      </c>
      <c r="G102341">
        <f t="shared" si="1599"/>
        <v>6</v>
      </c>
    </row>
    <row r="102342" spans="1:7" x14ac:dyDescent="0.25">
      <c r="A102342">
        <v>309613</v>
      </c>
      <c r="B102342" s="2">
        <v>44401.421216467788</v>
      </c>
      <c r="C102342">
        <v>94886</v>
      </c>
      <c r="D102342">
        <v>118596</v>
      </c>
      <c r="E102342" t="str">
        <f>VLOOKUP(C102342,Подписчики!A:D,2,FALSE)</f>
        <v>UTC+1</v>
      </c>
      <c r="F102342" s="2">
        <f>VLOOKUP(C102342,Подписчики!A:D,4,FALSE)/24+B102342</f>
        <v>44401.462883134453</v>
      </c>
      <c r="G102342">
        <f t="shared" si="1599"/>
        <v>6</v>
      </c>
    </row>
    <row r="102343" spans="1:7" x14ac:dyDescent="0.25">
      <c r="A102343">
        <v>309615</v>
      </c>
      <c r="B102343" s="2">
        <v>44401.422113268607</v>
      </c>
      <c r="C102343">
        <v>321891</v>
      </c>
      <c r="D102343">
        <v>228405</v>
      </c>
      <c r="E102343" t="str">
        <f>VLOOKUP(C102343,Подписчики!A:D,2,FALSE)</f>
        <v>UTC+3</v>
      </c>
      <c r="F102343" s="2">
        <f>VLOOKUP(C102343,Подписчики!A:D,4,FALSE)/24+B102343</f>
        <v>44401.547113268607</v>
      </c>
      <c r="G102343">
        <f t="shared" si="1599"/>
        <v>6</v>
      </c>
    </row>
    <row r="102344" spans="1:7" x14ac:dyDescent="0.25">
      <c r="A102344">
        <v>309618</v>
      </c>
      <c r="B102344" s="2">
        <v>44401.422894985808</v>
      </c>
      <c r="C102344">
        <v>190972</v>
      </c>
      <c r="D102344">
        <v>51162</v>
      </c>
      <c r="E102344" t="str">
        <f>VLOOKUP(C102344,Подписчики!A:D,2,FALSE)</f>
        <v>UTC+7</v>
      </c>
      <c r="F102344" s="2">
        <f>VLOOKUP(C102344,Подписчики!A:D,4,FALSE)/24+B102344</f>
        <v>44401.714561652472</v>
      </c>
      <c r="G102344">
        <f t="shared" si="1599"/>
        <v>6</v>
      </c>
    </row>
    <row r="102345" spans="1:7" x14ac:dyDescent="0.25">
      <c r="A102345">
        <v>309619</v>
      </c>
      <c r="B102345" s="2">
        <v>44401.423413800469</v>
      </c>
      <c r="C102345">
        <v>104180</v>
      </c>
      <c r="D102345">
        <v>11674</v>
      </c>
      <c r="E102345" t="str">
        <f>VLOOKUP(C102345,Подписчики!A:D,2,FALSE)</f>
        <v>UTC+2</v>
      </c>
      <c r="F102345" s="2">
        <f>VLOOKUP(C102345,Подписчики!A:D,4,FALSE)/24+B102345</f>
        <v>44401.506747133804</v>
      </c>
      <c r="G102345">
        <f t="shared" si="1599"/>
        <v>6</v>
      </c>
    </row>
    <row r="102346" spans="1:7" x14ac:dyDescent="0.25">
      <c r="A102346">
        <v>309624</v>
      </c>
      <c r="B102346" s="2">
        <v>44401.42497024445</v>
      </c>
      <c r="C102346">
        <v>76613</v>
      </c>
      <c r="D102346">
        <v>452314</v>
      </c>
      <c r="E102346" t="str">
        <f>VLOOKUP(C102346,Подписчики!A:D,2,FALSE)</f>
        <v>UTC-4</v>
      </c>
      <c r="F102346" s="2">
        <f>VLOOKUP(C102346,Подписчики!A:D,4,FALSE)/24+B102346</f>
        <v>44401.258303577786</v>
      </c>
      <c r="G102346">
        <f t="shared" si="1599"/>
        <v>6</v>
      </c>
    </row>
    <row r="102347" spans="1:7" x14ac:dyDescent="0.25">
      <c r="A102347">
        <v>309626</v>
      </c>
      <c r="B102347" s="2">
        <v>44401.42500076296</v>
      </c>
      <c r="C102347">
        <v>294227</v>
      </c>
      <c r="D102347">
        <v>115218</v>
      </c>
      <c r="E102347" t="str">
        <f>VLOOKUP(C102347,Подписчики!A:D,2,FALSE)</f>
        <v>UTC+0</v>
      </c>
      <c r="F102347" s="2">
        <f>VLOOKUP(C102347,Подписчики!A:D,4,FALSE)/24+B102347</f>
        <v>44401.42500076296</v>
      </c>
      <c r="G102347">
        <f t="shared" si="1599"/>
        <v>6</v>
      </c>
    </row>
    <row r="102348" spans="1:7" x14ac:dyDescent="0.25">
      <c r="A102348">
        <v>309630</v>
      </c>
      <c r="B102348" s="2">
        <v>44401.42555009613</v>
      </c>
      <c r="C102348">
        <v>50008</v>
      </c>
      <c r="D102348">
        <v>70091</v>
      </c>
      <c r="E102348" t="str">
        <f>VLOOKUP(C102348,Подписчики!A:D,2,FALSE)</f>
        <v>UTC+3</v>
      </c>
      <c r="F102348" s="2">
        <f>VLOOKUP(C102348,Подписчики!A:D,4,FALSE)/24+B102348</f>
        <v>44401.55055009613</v>
      </c>
      <c r="G102348">
        <f t="shared" si="1599"/>
        <v>6</v>
      </c>
    </row>
    <row r="102349" spans="1:7" x14ac:dyDescent="0.25">
      <c r="A102349">
        <v>309635</v>
      </c>
      <c r="B102349" s="2">
        <v>44401.425977355269</v>
      </c>
      <c r="C102349">
        <v>270569</v>
      </c>
      <c r="D102349">
        <v>230507</v>
      </c>
      <c r="E102349" t="str">
        <f>VLOOKUP(C102349,Подписчики!A:D,2,FALSE)</f>
        <v>UTC+3</v>
      </c>
      <c r="F102349" s="2">
        <f>VLOOKUP(C102349,Подписчики!A:D,4,FALSE)/24+B102349</f>
        <v>44401.550977355269</v>
      </c>
      <c r="G102349">
        <f t="shared" si="1599"/>
        <v>6</v>
      </c>
    </row>
    <row r="102350" spans="1:7" x14ac:dyDescent="0.25">
      <c r="A102350">
        <v>309637</v>
      </c>
      <c r="B102350" s="2">
        <v>44401.426967637541</v>
      </c>
      <c r="C102350">
        <v>105303</v>
      </c>
      <c r="D102350">
        <v>158978</v>
      </c>
      <c r="E102350" t="str">
        <f>VLOOKUP(C102350,Подписчики!A:D,2,FALSE)</f>
        <v>UTC+7</v>
      </c>
      <c r="F102350" s="2">
        <f>VLOOKUP(C102350,Подписчики!A:D,4,FALSE)/24+B102350</f>
        <v>44401.718634304205</v>
      </c>
      <c r="G102350">
        <f t="shared" si="1599"/>
        <v>6</v>
      </c>
    </row>
    <row r="102351" spans="1:7" x14ac:dyDescent="0.25">
      <c r="A102351">
        <v>309640</v>
      </c>
      <c r="B102351" s="2">
        <v>44401.428</v>
      </c>
      <c r="C102351">
        <v>174417</v>
      </c>
      <c r="D102351">
        <v>74638</v>
      </c>
      <c r="E102351" t="str">
        <f>VLOOKUP(C102351,Подписчики!A:D,2,FALSE)</f>
        <v>UTC+0</v>
      </c>
      <c r="F102351" s="2">
        <f>VLOOKUP(C102351,Подписчики!A:D,4,FALSE)/24+B102351</f>
        <v>44401.428</v>
      </c>
      <c r="G102351">
        <f t="shared" si="1599"/>
        <v>6</v>
      </c>
    </row>
    <row r="102352" spans="1:7" x14ac:dyDescent="0.25">
      <c r="A102352">
        <v>309643</v>
      </c>
      <c r="B102352" s="2">
        <v>44401.42818122977</v>
      </c>
      <c r="C102352">
        <v>90971</v>
      </c>
      <c r="D102352">
        <v>189009</v>
      </c>
      <c r="E102352" t="str">
        <f>VLOOKUP(C102352,Подписчики!A:D,2,FALSE)</f>
        <v>UTC+6</v>
      </c>
      <c r="F102352" s="2">
        <f>VLOOKUP(C102352,Подписчики!A:D,4,FALSE)/24+B102352</f>
        <v>44401.67818122977</v>
      </c>
      <c r="G102352">
        <f t="shared" si="1599"/>
        <v>6</v>
      </c>
    </row>
    <row r="102353" spans="1:7" x14ac:dyDescent="0.25">
      <c r="A102353">
        <v>309646</v>
      </c>
      <c r="B102353" s="2">
        <v>44401.429799352751</v>
      </c>
      <c r="C102353">
        <v>7752</v>
      </c>
      <c r="D102353">
        <v>452568</v>
      </c>
      <c r="E102353" t="str">
        <f>VLOOKUP(C102353,Подписчики!A:D,2,FALSE)</f>
        <v>UTC+6</v>
      </c>
      <c r="F102353" s="2">
        <f>VLOOKUP(C102353,Подписчики!A:D,4,FALSE)/24+B102353</f>
        <v>44401.679799352751</v>
      </c>
      <c r="G102353">
        <f t="shared" si="1599"/>
        <v>6</v>
      </c>
    </row>
    <row r="102354" spans="1:7" x14ac:dyDescent="0.25">
      <c r="A102354">
        <v>309651</v>
      </c>
      <c r="B102354" s="2">
        <v>44401.433851130714</v>
      </c>
      <c r="C102354">
        <v>25851</v>
      </c>
      <c r="D102354">
        <v>347008</v>
      </c>
      <c r="E102354" t="str">
        <f>VLOOKUP(C102354,Подписчики!A:D,2,FALSE)</f>
        <v>UTC+4</v>
      </c>
      <c r="F102354" s="2">
        <f>VLOOKUP(C102354,Подписчики!A:D,4,FALSE)/24+B102354</f>
        <v>44401.600517797378</v>
      </c>
      <c r="G102354">
        <f t="shared" si="1599"/>
        <v>6</v>
      </c>
    </row>
    <row r="102355" spans="1:7" x14ac:dyDescent="0.25">
      <c r="A102355">
        <v>309655</v>
      </c>
      <c r="B102355" s="2">
        <v>44401.434653721684</v>
      </c>
      <c r="C102355">
        <v>332466</v>
      </c>
      <c r="D102355">
        <v>172661</v>
      </c>
      <c r="E102355" t="str">
        <f>VLOOKUP(C102355,Подписчики!A:D,2,FALSE)</f>
        <v>UTC+10</v>
      </c>
      <c r="F102355" s="2">
        <f>VLOOKUP(C102355,Подписчики!A:D,4,FALSE)/24+B102355</f>
        <v>44401.476320388349</v>
      </c>
      <c r="G102355">
        <f t="shared" si="1599"/>
        <v>6</v>
      </c>
    </row>
    <row r="102356" spans="1:7" x14ac:dyDescent="0.25">
      <c r="A102356">
        <v>309656</v>
      </c>
      <c r="B102356" s="2">
        <v>44401.435867313921</v>
      </c>
      <c r="C102356">
        <v>227823</v>
      </c>
      <c r="D102356">
        <v>341333</v>
      </c>
      <c r="E102356" t="str">
        <f>VLOOKUP(C102356,Подписчики!A:D,2,FALSE)</f>
        <v>UTC+1</v>
      </c>
      <c r="F102356" s="2">
        <f>VLOOKUP(C102356,Подписчики!A:D,4,FALSE)/24+B102356</f>
        <v>44401.477533980586</v>
      </c>
      <c r="G102356">
        <f t="shared" si="1599"/>
        <v>6</v>
      </c>
    </row>
    <row r="102357" spans="1:7" x14ac:dyDescent="0.25">
      <c r="A102357">
        <v>309659</v>
      </c>
      <c r="B102357" s="2">
        <v>44401.43684194464</v>
      </c>
      <c r="C102357">
        <v>187892</v>
      </c>
      <c r="D102357">
        <v>217497</v>
      </c>
      <c r="E102357" t="str">
        <f>VLOOKUP(C102357,Подписчики!A:D,2,FALSE)</f>
        <v>UTC+2</v>
      </c>
      <c r="F102357" s="2">
        <f>VLOOKUP(C102357,Подписчики!A:D,4,FALSE)/24+B102357</f>
        <v>44401.520175277976</v>
      </c>
      <c r="G102357">
        <f t="shared" si="1599"/>
        <v>6</v>
      </c>
    </row>
    <row r="102358" spans="1:7" x14ac:dyDescent="0.25">
      <c r="A102358">
        <v>309661</v>
      </c>
      <c r="B102358" s="2">
        <v>44401.438032166508</v>
      </c>
      <c r="C102358">
        <v>63823</v>
      </c>
      <c r="D102358">
        <v>341333</v>
      </c>
      <c r="E102358" t="str">
        <f>VLOOKUP(C102358,Подписчики!A:D,2,FALSE)</f>
        <v>UTC+2</v>
      </c>
      <c r="F102358" s="2">
        <f>VLOOKUP(C102358,Подписчики!A:D,4,FALSE)/24+B102358</f>
        <v>44401.521365499844</v>
      </c>
      <c r="G102358">
        <f t="shared" si="1599"/>
        <v>6</v>
      </c>
    </row>
    <row r="102359" spans="1:7" x14ac:dyDescent="0.25">
      <c r="A102359">
        <v>309666</v>
      </c>
      <c r="B102359" s="2">
        <v>44401.438032166508</v>
      </c>
      <c r="C102359">
        <v>176819</v>
      </c>
      <c r="D102359">
        <v>403620</v>
      </c>
      <c r="E102359" t="str">
        <f>VLOOKUP(C102359,Подписчики!A:D,2,FALSE)</f>
        <v>UTC+2</v>
      </c>
      <c r="F102359" s="2">
        <f>VLOOKUP(C102359,Подписчики!A:D,4,FALSE)/24+B102359</f>
        <v>44401.521365499844</v>
      </c>
      <c r="G102359">
        <f t="shared" si="1599"/>
        <v>6</v>
      </c>
    </row>
    <row r="102360" spans="1:7" x14ac:dyDescent="0.25">
      <c r="A102360">
        <v>309669</v>
      </c>
      <c r="B102360" s="2">
        <v>44401.439103559867</v>
      </c>
      <c r="C102360">
        <v>29791</v>
      </c>
      <c r="D102360">
        <v>411922</v>
      </c>
      <c r="E102360" t="str">
        <f>VLOOKUP(C102360,Подписчики!A:D,2,FALSE)</f>
        <v>UTC+9</v>
      </c>
      <c r="F102360" s="2">
        <f>VLOOKUP(C102360,Подписчики!A:D,4,FALSE)/24+B102360</f>
        <v>44401.814103559867</v>
      </c>
      <c r="G102360">
        <f t="shared" si="1599"/>
        <v>6</v>
      </c>
    </row>
    <row r="102361" spans="1:7" x14ac:dyDescent="0.25">
      <c r="A102361">
        <v>309672</v>
      </c>
      <c r="B102361" s="2">
        <v>44401.439508090618</v>
      </c>
      <c r="C102361">
        <v>167976</v>
      </c>
      <c r="D102361">
        <v>163865</v>
      </c>
      <c r="E102361" t="str">
        <f>VLOOKUP(C102361,Подписчики!A:D,2,FALSE)</f>
        <v>UTC+6</v>
      </c>
      <c r="F102361" s="2">
        <f>VLOOKUP(C102361,Подписчики!A:D,4,FALSE)/24+B102361</f>
        <v>44401.689508090618</v>
      </c>
      <c r="G102361">
        <f t="shared" si="1599"/>
        <v>6</v>
      </c>
    </row>
    <row r="102362" spans="1:7" x14ac:dyDescent="0.25">
      <c r="A102362">
        <v>309674</v>
      </c>
      <c r="B102362" s="2">
        <v>44401.439912621361</v>
      </c>
      <c r="C102362">
        <v>271156</v>
      </c>
      <c r="D102362">
        <v>414043</v>
      </c>
      <c r="E102362" t="str">
        <f>VLOOKUP(C102362,Подписчики!A:D,2,FALSE)</f>
        <v>UTC+7</v>
      </c>
      <c r="F102362" s="2">
        <f>VLOOKUP(C102362,Подписчики!A:D,4,FALSE)/24+B102362</f>
        <v>44401.731579288025</v>
      </c>
      <c r="G102362">
        <f t="shared" si="1599"/>
        <v>6</v>
      </c>
    </row>
    <row r="102363" spans="1:7" x14ac:dyDescent="0.25">
      <c r="A102363">
        <v>309675</v>
      </c>
      <c r="B102363" s="2">
        <v>44401.440721682848</v>
      </c>
      <c r="C102363">
        <v>122021</v>
      </c>
      <c r="D102363">
        <v>127055</v>
      </c>
      <c r="E102363" t="str">
        <f>VLOOKUP(C102363,Подписчики!A:D,2,FALSE)</f>
        <v>UTC+1</v>
      </c>
      <c r="F102363" s="2">
        <f>VLOOKUP(C102363,Подписчики!A:D,4,FALSE)/24+B102363</f>
        <v>44401.482388349512</v>
      </c>
      <c r="G102363">
        <f t="shared" si="1599"/>
        <v>6</v>
      </c>
    </row>
    <row r="102364" spans="1:7" x14ac:dyDescent="0.25">
      <c r="A102364">
        <v>309680</v>
      </c>
      <c r="B102364" s="2">
        <v>44401.444333333333</v>
      </c>
      <c r="C102364">
        <v>269810</v>
      </c>
      <c r="D102364">
        <v>411922</v>
      </c>
      <c r="E102364" t="str">
        <f>VLOOKUP(C102364,Подписчики!A:D,2,FALSE)</f>
        <v>UTC+1</v>
      </c>
      <c r="F102364" s="2">
        <f>VLOOKUP(C102364,Подписчики!A:D,4,FALSE)/24+B102364</f>
        <v>44401.485999999997</v>
      </c>
      <c r="G102364">
        <f t="shared" si="1599"/>
        <v>6</v>
      </c>
    </row>
    <row r="102365" spans="1:7" x14ac:dyDescent="0.25">
      <c r="A102365">
        <v>309684</v>
      </c>
      <c r="B102365" s="2">
        <v>44401.446668904689</v>
      </c>
      <c r="C102365">
        <v>56896</v>
      </c>
      <c r="D102365">
        <v>78899</v>
      </c>
      <c r="E102365" t="str">
        <f>VLOOKUP(C102365,Подписчики!A:D,2,FALSE)</f>
        <v>UTC+5</v>
      </c>
      <c r="F102365" s="2">
        <f>VLOOKUP(C102365,Подписчики!A:D,4,FALSE)/24+B102365</f>
        <v>44401.655002238025</v>
      </c>
      <c r="G102365">
        <f t="shared" si="1599"/>
        <v>6</v>
      </c>
    </row>
    <row r="102366" spans="1:7" x14ac:dyDescent="0.25">
      <c r="A102366">
        <v>309688</v>
      </c>
      <c r="B102366" s="2">
        <v>44401.447194174754</v>
      </c>
      <c r="C102366">
        <v>114141</v>
      </c>
      <c r="D102366">
        <v>158978</v>
      </c>
      <c r="E102366" t="str">
        <f>VLOOKUP(C102366,Подписчики!A:D,2,FALSE)</f>
        <v>UTC+5</v>
      </c>
      <c r="F102366" s="2">
        <f>VLOOKUP(C102366,Подписчики!A:D,4,FALSE)/24+B102366</f>
        <v>44401.65552750809</v>
      </c>
      <c r="G102366">
        <f t="shared" si="1599"/>
        <v>6</v>
      </c>
    </row>
    <row r="102367" spans="1:7" x14ac:dyDescent="0.25">
      <c r="A102367">
        <v>309692</v>
      </c>
      <c r="B102367" s="2">
        <v>44401.45</v>
      </c>
      <c r="C102367">
        <v>270454</v>
      </c>
      <c r="D102367">
        <v>254309</v>
      </c>
      <c r="E102367" t="str">
        <f>VLOOKUP(C102367,Подписчики!A:D,2,FALSE)</f>
        <v>UTC+3</v>
      </c>
      <c r="F102367" s="2">
        <f>VLOOKUP(C102367,Подписчики!A:D,4,FALSE)/24+B102367</f>
        <v>44401.574999999997</v>
      </c>
      <c r="G102367">
        <f t="shared" si="1599"/>
        <v>6</v>
      </c>
    </row>
    <row r="102368" spans="1:7" x14ac:dyDescent="0.25">
      <c r="A102368">
        <v>309693</v>
      </c>
      <c r="B102368" s="2">
        <v>44401.450025889964</v>
      </c>
      <c r="C102368">
        <v>296318</v>
      </c>
      <c r="D102368">
        <v>394819</v>
      </c>
      <c r="E102368" t="str">
        <f>VLOOKUP(C102368,Подписчики!A:D,2,FALSE)</f>
        <v>UTC+8</v>
      </c>
      <c r="F102368" s="2">
        <f>VLOOKUP(C102368,Подписчики!A:D,4,FALSE)/24+B102368</f>
        <v>44401.7833592233</v>
      </c>
      <c r="G102368">
        <f t="shared" si="1599"/>
        <v>6</v>
      </c>
    </row>
    <row r="102369" spans="1:7" x14ac:dyDescent="0.25">
      <c r="A102369">
        <v>309694</v>
      </c>
      <c r="B102369" s="2">
        <v>44401.452048543688</v>
      </c>
      <c r="C102369">
        <v>83923</v>
      </c>
      <c r="D102369">
        <v>30804</v>
      </c>
      <c r="E102369" t="str">
        <f>VLOOKUP(C102369,Подписчики!A:D,2,FALSE)</f>
        <v>UTC+5</v>
      </c>
      <c r="F102369" s="2">
        <f>VLOOKUP(C102369,Подписчики!A:D,4,FALSE)/24+B102369</f>
        <v>44401.660381877024</v>
      </c>
      <c r="G102369">
        <f t="shared" si="1599"/>
        <v>6</v>
      </c>
    </row>
    <row r="102370" spans="1:7" x14ac:dyDescent="0.25">
      <c r="A102370">
        <v>309698</v>
      </c>
      <c r="B102370" s="2">
        <v>44401.454071197411</v>
      </c>
      <c r="C102370">
        <v>24038</v>
      </c>
      <c r="D102370">
        <v>347393</v>
      </c>
      <c r="E102370" t="str">
        <f>VLOOKUP(C102370,Подписчики!A:D,2,FALSE)</f>
        <v>UTC+10</v>
      </c>
      <c r="F102370" s="2">
        <f>VLOOKUP(C102370,Подписчики!A:D,4,FALSE)/24+B102370</f>
        <v>44401.495737864076</v>
      </c>
      <c r="G102370">
        <f t="shared" si="1599"/>
        <v>6</v>
      </c>
    </row>
    <row r="102371" spans="1:7" x14ac:dyDescent="0.25">
      <c r="A102371">
        <v>309700</v>
      </c>
      <c r="B102371" s="2">
        <v>44401.454725791191</v>
      </c>
      <c r="C102371">
        <v>186554</v>
      </c>
      <c r="D102371">
        <v>373732</v>
      </c>
      <c r="E102371" t="str">
        <f>VLOOKUP(C102371,Подписчики!A:D,2,FALSE)</f>
        <v>UTC+1</v>
      </c>
      <c r="F102371" s="2">
        <f>VLOOKUP(C102371,Подписчики!A:D,4,FALSE)/24+B102371</f>
        <v>44401.496392457855</v>
      </c>
      <c r="G102371">
        <f t="shared" si="1599"/>
        <v>6</v>
      </c>
    </row>
    <row r="102372" spans="1:7" x14ac:dyDescent="0.25">
      <c r="A102372">
        <v>309703</v>
      </c>
      <c r="B102372" s="2">
        <v>44401.455488753927</v>
      </c>
      <c r="C102372">
        <v>5543</v>
      </c>
      <c r="D102372">
        <v>106814</v>
      </c>
      <c r="E102372" t="str">
        <f>VLOOKUP(C102372,Подписчики!A:D,2,FALSE)</f>
        <v>UTC+1</v>
      </c>
      <c r="F102372" s="2">
        <f>VLOOKUP(C102372,Подписчики!A:D,4,FALSE)/24+B102372</f>
        <v>44401.497155420591</v>
      </c>
      <c r="G102372">
        <f t="shared" si="1599"/>
        <v>6</v>
      </c>
    </row>
    <row r="102373" spans="1:7" x14ac:dyDescent="0.25">
      <c r="A102373">
        <v>309705</v>
      </c>
      <c r="B102373" s="2">
        <v>44401.45793023469</v>
      </c>
      <c r="C102373">
        <v>342604</v>
      </c>
      <c r="D102373">
        <v>401945</v>
      </c>
      <c r="E102373" t="str">
        <f>VLOOKUP(C102373,Подписчики!A:D,2,FALSE)</f>
        <v>UTC-4</v>
      </c>
      <c r="F102373" s="2">
        <f>VLOOKUP(C102373,Подписчики!A:D,4,FALSE)/24+B102373</f>
        <v>44401.291263568026</v>
      </c>
      <c r="G102373">
        <f t="shared" si="1599"/>
        <v>6</v>
      </c>
    </row>
    <row r="102374" spans="1:7" x14ac:dyDescent="0.25">
      <c r="A102374">
        <v>309708</v>
      </c>
      <c r="B102374" s="2">
        <v>44401.459547715691</v>
      </c>
      <c r="C102374">
        <v>90693</v>
      </c>
      <c r="D102374">
        <v>72762</v>
      </c>
      <c r="E102374" t="str">
        <f>VLOOKUP(C102374,Подписчики!A:D,2,FALSE)</f>
        <v>UTC+1</v>
      </c>
      <c r="F102374" s="2">
        <f>VLOOKUP(C102374,Подписчики!A:D,4,FALSE)/24+B102374</f>
        <v>44401.501214382355</v>
      </c>
      <c r="G102374">
        <f t="shared" si="1599"/>
        <v>6</v>
      </c>
    </row>
    <row r="102375" spans="1:7" x14ac:dyDescent="0.25">
      <c r="A102375">
        <v>309710</v>
      </c>
      <c r="B102375" s="2">
        <v>44401.461073641163</v>
      </c>
      <c r="C102375">
        <v>294134</v>
      </c>
      <c r="D102375">
        <v>264032</v>
      </c>
      <c r="E102375" t="str">
        <f>VLOOKUP(C102375,Подписчики!A:D,2,FALSE)</f>
        <v>UTC+7</v>
      </c>
      <c r="F102375" s="2">
        <f>VLOOKUP(C102375,Подписчики!A:D,4,FALSE)/24+B102375</f>
        <v>44401.752740307827</v>
      </c>
      <c r="G102375">
        <f t="shared" si="1599"/>
        <v>6</v>
      </c>
    </row>
    <row r="102376" spans="1:7" x14ac:dyDescent="0.25">
      <c r="A102376">
        <v>309714</v>
      </c>
      <c r="B102376" s="2">
        <v>44401.464644306769</v>
      </c>
      <c r="C102376">
        <v>147282</v>
      </c>
      <c r="D102376">
        <v>192331</v>
      </c>
      <c r="E102376" t="str">
        <f>VLOOKUP(C102376,Подписчики!A:D,2,FALSE)</f>
        <v>UTC+0</v>
      </c>
      <c r="F102376" s="2">
        <f>VLOOKUP(C102376,Подписчики!A:D,4,FALSE)/24+B102376</f>
        <v>44401.464644306769</v>
      </c>
      <c r="G102376">
        <f t="shared" si="1599"/>
        <v>6</v>
      </c>
    </row>
    <row r="102377" spans="1:7" x14ac:dyDescent="0.25">
      <c r="A102377">
        <v>309716</v>
      </c>
      <c r="B102377" s="2">
        <v>44401.464827417825</v>
      </c>
      <c r="C102377">
        <v>125556</v>
      </c>
      <c r="D102377">
        <v>96200</v>
      </c>
      <c r="E102377" t="str">
        <f>VLOOKUP(C102377,Подписчики!A:D,2,FALSE)</f>
        <v>UTC+1</v>
      </c>
      <c r="F102377" s="2">
        <f>VLOOKUP(C102377,Подписчики!A:D,4,FALSE)/24+B102377</f>
        <v>44401.50649408449</v>
      </c>
      <c r="G102377">
        <f t="shared" si="1599"/>
        <v>6</v>
      </c>
    </row>
    <row r="102378" spans="1:7" x14ac:dyDescent="0.25">
      <c r="A102378">
        <v>309717</v>
      </c>
      <c r="B102378" s="2">
        <v>44401.465773491625</v>
      </c>
      <c r="C102378">
        <v>324682</v>
      </c>
      <c r="D102378">
        <v>241927</v>
      </c>
      <c r="E102378" t="str">
        <f>VLOOKUP(C102378,Подписчики!A:D,2,FALSE)</f>
        <v>UTC+1</v>
      </c>
      <c r="F102378" s="2">
        <f>VLOOKUP(C102378,Подписчики!A:D,4,FALSE)/24+B102378</f>
        <v>44401.50744015829</v>
      </c>
      <c r="G102378">
        <f t="shared" si="1599"/>
        <v>6</v>
      </c>
    </row>
    <row r="102379" spans="1:7" x14ac:dyDescent="0.25">
      <c r="A102379">
        <v>309722</v>
      </c>
      <c r="B102379" s="2">
        <v>44401.465802588995</v>
      </c>
      <c r="C102379">
        <v>259131</v>
      </c>
      <c r="D102379">
        <v>82901</v>
      </c>
      <c r="E102379" t="str">
        <f>VLOOKUP(C102379,Подписчики!A:D,2,FALSE)</f>
        <v>UTC+3</v>
      </c>
      <c r="F102379" s="2">
        <f>VLOOKUP(C102379,Подписчики!A:D,4,FALSE)/24+B102379</f>
        <v>44401.590802588995</v>
      </c>
      <c r="G102379">
        <f t="shared" si="1599"/>
        <v>6</v>
      </c>
    </row>
    <row r="102380" spans="1:7" x14ac:dyDescent="0.25">
      <c r="A102380">
        <v>309726</v>
      </c>
      <c r="B102380" s="2">
        <v>44401.465926084173</v>
      </c>
      <c r="C102380">
        <v>344198</v>
      </c>
      <c r="D102380">
        <v>333426</v>
      </c>
      <c r="E102380" t="str">
        <f>VLOOKUP(C102380,Подписчики!A:D,2,FALSE)</f>
        <v>UTC+2</v>
      </c>
      <c r="F102380" s="2">
        <f>VLOOKUP(C102380,Подписчики!A:D,4,FALSE)/24+B102380</f>
        <v>44401.549259417508</v>
      </c>
      <c r="G102380">
        <f t="shared" si="1599"/>
        <v>6</v>
      </c>
    </row>
    <row r="102381" spans="1:7" x14ac:dyDescent="0.25">
      <c r="A102381">
        <v>309727</v>
      </c>
      <c r="B102381" s="2">
        <v>44401.467016181225</v>
      </c>
      <c r="C102381">
        <v>107651</v>
      </c>
      <c r="D102381">
        <v>267852</v>
      </c>
      <c r="E102381" t="str">
        <f>VLOOKUP(C102381,Подписчики!A:D,2,FALSE)</f>
        <v>UTC+2</v>
      </c>
      <c r="F102381" s="2">
        <f>VLOOKUP(C102381,Подписчики!A:D,4,FALSE)/24+B102381</f>
        <v>44401.55034951456</v>
      </c>
      <c r="G102381">
        <f t="shared" si="1599"/>
        <v>6</v>
      </c>
    </row>
    <row r="102382" spans="1:7" x14ac:dyDescent="0.25">
      <c r="A102382">
        <v>309730</v>
      </c>
      <c r="B102382" s="2">
        <v>44401.467879268777</v>
      </c>
      <c r="C102382">
        <v>138522</v>
      </c>
      <c r="D102382">
        <v>304270</v>
      </c>
      <c r="E102382" t="str">
        <f>VLOOKUP(C102382,Подписчики!A:D,2,FALSE)</f>
        <v>UTC-5</v>
      </c>
      <c r="F102382" s="2">
        <f>VLOOKUP(C102382,Подписчики!A:D,4,FALSE)/24+B102382</f>
        <v>44401.259545935442</v>
      </c>
      <c r="G102382">
        <f t="shared" si="1599"/>
        <v>6</v>
      </c>
    </row>
    <row r="102383" spans="1:7" x14ac:dyDescent="0.25">
      <c r="A102383">
        <v>309733</v>
      </c>
      <c r="B102383" s="2">
        <v>44401.468666666668</v>
      </c>
      <c r="C102383">
        <v>238443</v>
      </c>
      <c r="D102383">
        <v>394819</v>
      </c>
      <c r="E102383" t="str">
        <f>VLOOKUP(C102383,Подписчики!A:D,2,FALSE)</f>
        <v>UTC+5</v>
      </c>
      <c r="F102383" s="2">
        <f>VLOOKUP(C102383,Подписчики!A:D,4,FALSE)/24+B102383</f>
        <v>44401.677000000003</v>
      </c>
      <c r="G102383">
        <f t="shared" si="1599"/>
        <v>6</v>
      </c>
    </row>
    <row r="102384" spans="1:7" x14ac:dyDescent="0.25">
      <c r="A102384">
        <v>309735</v>
      </c>
      <c r="B102384" s="2">
        <v>44401.470333333338</v>
      </c>
      <c r="C102384">
        <v>140118</v>
      </c>
      <c r="D102384">
        <v>301890</v>
      </c>
      <c r="E102384" t="str">
        <f>VLOOKUP(C102384,Подписчики!A:D,2,FALSE)</f>
        <v>UTC+7</v>
      </c>
      <c r="F102384" s="2">
        <f>VLOOKUP(C102384,Подписчики!A:D,4,FALSE)/24+B102384</f>
        <v>44401.762000000002</v>
      </c>
      <c r="G102384">
        <f t="shared" si="1599"/>
        <v>6</v>
      </c>
    </row>
    <row r="102385" spans="1:7" x14ac:dyDescent="0.25">
      <c r="A102385">
        <v>309740</v>
      </c>
      <c r="B102385" s="2">
        <v>44401.470333333338</v>
      </c>
      <c r="C102385">
        <v>162284</v>
      </c>
      <c r="D102385">
        <v>388604</v>
      </c>
      <c r="E102385" t="str">
        <f>VLOOKUP(C102385,Подписчики!A:D,2,FALSE)</f>
        <v>UTC+1</v>
      </c>
      <c r="F102385" s="2">
        <f>VLOOKUP(C102385,Подписчики!A:D,4,FALSE)/24+B102385</f>
        <v>44401.512000000002</v>
      </c>
      <c r="G102385">
        <f t="shared" si="1599"/>
        <v>6</v>
      </c>
    </row>
    <row r="102386" spans="1:7" x14ac:dyDescent="0.25">
      <c r="A102386">
        <v>309741</v>
      </c>
      <c r="B102386" s="2">
        <v>44401.470351268043</v>
      </c>
      <c r="C102386">
        <v>3973</v>
      </c>
      <c r="D102386">
        <v>214389</v>
      </c>
      <c r="E102386" t="str">
        <f>VLOOKUP(C102386,Подписчики!A:D,2,FALSE)</f>
        <v>UTC-4</v>
      </c>
      <c r="F102386" s="2">
        <f>VLOOKUP(C102386,Подписчики!A:D,4,FALSE)/24+B102386</f>
        <v>44401.303684601378</v>
      </c>
      <c r="G102386">
        <f t="shared" si="1599"/>
        <v>6</v>
      </c>
    </row>
    <row r="102387" spans="1:7" x14ac:dyDescent="0.25">
      <c r="A102387">
        <v>309746</v>
      </c>
      <c r="B102387" s="2">
        <v>44401.470656957928</v>
      </c>
      <c r="C102387">
        <v>128321</v>
      </c>
      <c r="D102387">
        <v>392434</v>
      </c>
      <c r="E102387" t="str">
        <f>VLOOKUP(C102387,Подписчики!A:D,2,FALSE)</f>
        <v>UTC+7</v>
      </c>
      <c r="F102387" s="2">
        <f>VLOOKUP(C102387,Подписчики!A:D,4,FALSE)/24+B102387</f>
        <v>44401.762323624593</v>
      </c>
      <c r="G102387">
        <f t="shared" si="1599"/>
        <v>6</v>
      </c>
    </row>
    <row r="102388" spans="1:7" x14ac:dyDescent="0.25">
      <c r="A102388">
        <v>309749</v>
      </c>
      <c r="B102388" s="2">
        <v>44401.471870550158</v>
      </c>
      <c r="C102388">
        <v>144858</v>
      </c>
      <c r="D102388">
        <v>21760</v>
      </c>
      <c r="E102388" t="str">
        <f>VLOOKUP(C102388,Подписчики!A:D,2,FALSE)</f>
        <v>UTC+6</v>
      </c>
      <c r="F102388" s="2">
        <f>VLOOKUP(C102388,Подписчики!A:D,4,FALSE)/24+B102388</f>
        <v>44401.721870550158</v>
      </c>
      <c r="G102388">
        <f t="shared" si="1599"/>
        <v>6</v>
      </c>
    </row>
    <row r="102389" spans="1:7" x14ac:dyDescent="0.25">
      <c r="A102389">
        <v>309754</v>
      </c>
      <c r="B102389" s="2">
        <v>44401.471870550158</v>
      </c>
      <c r="C102389">
        <v>267054</v>
      </c>
      <c r="D102389">
        <v>296118</v>
      </c>
      <c r="E102389" t="str">
        <f>VLOOKUP(C102389,Подписчики!A:D,2,FALSE)</f>
        <v>UTC+2</v>
      </c>
      <c r="F102389" s="2">
        <f>VLOOKUP(C102389,Подписчики!A:D,4,FALSE)/24+B102389</f>
        <v>44401.555203883494</v>
      </c>
      <c r="G102389">
        <f t="shared" si="1599"/>
        <v>6</v>
      </c>
    </row>
    <row r="102390" spans="1:7" x14ac:dyDescent="0.25">
      <c r="A102390">
        <v>309759</v>
      </c>
      <c r="B102390" s="2">
        <v>44401.473158970919</v>
      </c>
      <c r="C102390">
        <v>265184</v>
      </c>
      <c r="D102390">
        <v>153893</v>
      </c>
      <c r="E102390" t="str">
        <f>VLOOKUP(C102390,Подписчики!A:D,2,FALSE)</f>
        <v>UTC-7</v>
      </c>
      <c r="F102390" s="2">
        <f>VLOOKUP(C102390,Подписчики!A:D,4,FALSE)/24+B102390</f>
        <v>44401.181492304255</v>
      </c>
      <c r="G102390">
        <f t="shared" si="1599"/>
        <v>6</v>
      </c>
    </row>
    <row r="102391" spans="1:7" x14ac:dyDescent="0.25">
      <c r="A102391">
        <v>309762</v>
      </c>
      <c r="B102391" s="2">
        <v>44401.477129449835</v>
      </c>
      <c r="C102391">
        <v>200575</v>
      </c>
      <c r="D102391">
        <v>21760</v>
      </c>
      <c r="E102391" t="str">
        <f>VLOOKUP(C102391,Подписчики!A:D,2,FALSE)</f>
        <v>UTC+3</v>
      </c>
      <c r="F102391" s="2">
        <f>VLOOKUP(C102391,Подписчики!A:D,4,FALSE)/24+B102391</f>
        <v>44401.602129449835</v>
      </c>
      <c r="G102391">
        <f t="shared" si="1599"/>
        <v>6</v>
      </c>
    </row>
    <row r="102392" spans="1:7" x14ac:dyDescent="0.25">
      <c r="A102392">
        <v>309763</v>
      </c>
      <c r="B102392" s="2">
        <v>44401.477129449842</v>
      </c>
      <c r="C102392">
        <v>332898</v>
      </c>
      <c r="D102392">
        <v>377194</v>
      </c>
      <c r="E102392" t="str">
        <f>VLOOKUP(C102392,Подписчики!A:D,2,FALSE)</f>
        <v>UTC+7</v>
      </c>
      <c r="F102392" s="2">
        <f>VLOOKUP(C102392,Подписчики!A:D,4,FALSE)/24+B102392</f>
        <v>44401.768796116507</v>
      </c>
      <c r="G102392">
        <f t="shared" si="1599"/>
        <v>6</v>
      </c>
    </row>
    <row r="102393" spans="1:7" x14ac:dyDescent="0.25">
      <c r="A102393">
        <v>309765</v>
      </c>
      <c r="B102393" s="2">
        <v>44401.47752311777</v>
      </c>
      <c r="C102393">
        <v>110036</v>
      </c>
      <c r="D102393">
        <v>155428</v>
      </c>
      <c r="E102393" t="str">
        <f>VLOOKUP(C102393,Подписчики!A:D,2,FALSE)</f>
        <v>UTC+3</v>
      </c>
      <c r="F102393" s="2">
        <f>VLOOKUP(C102393,Подписчики!A:D,4,FALSE)/24+B102393</f>
        <v>44401.60252311777</v>
      </c>
      <c r="G102393">
        <f t="shared" si="1599"/>
        <v>6</v>
      </c>
    </row>
    <row r="102394" spans="1:7" x14ac:dyDescent="0.25">
      <c r="A102394">
        <v>309768</v>
      </c>
      <c r="B102394" s="2">
        <v>44401.477767265846</v>
      </c>
      <c r="C102394">
        <v>150715</v>
      </c>
      <c r="D102394">
        <v>86587</v>
      </c>
      <c r="E102394" t="str">
        <f>VLOOKUP(C102394,Подписчики!A:D,2,FALSE)</f>
        <v>UTC+1</v>
      </c>
      <c r="F102394" s="2">
        <f>VLOOKUP(C102394,Подписчики!A:D,4,FALSE)/24+B102394</f>
        <v>44401.51943393251</v>
      </c>
      <c r="G102394">
        <f t="shared" si="1599"/>
        <v>6</v>
      </c>
    </row>
    <row r="102395" spans="1:7" x14ac:dyDescent="0.25">
      <c r="A102395">
        <v>309771</v>
      </c>
      <c r="B102395" s="2">
        <v>44401.478747572815</v>
      </c>
      <c r="C102395">
        <v>61579</v>
      </c>
      <c r="D102395">
        <v>411922</v>
      </c>
      <c r="E102395" t="str">
        <f>VLOOKUP(C102395,Подписчики!A:D,2,FALSE)</f>
        <v>UTC+3</v>
      </c>
      <c r="F102395" s="2">
        <f>VLOOKUP(C102395,Подписчики!A:D,4,FALSE)/24+B102395</f>
        <v>44401.603747572815</v>
      </c>
      <c r="G102395">
        <f t="shared" si="1599"/>
        <v>6</v>
      </c>
    </row>
    <row r="102396" spans="1:7" x14ac:dyDescent="0.25">
      <c r="A102396">
        <v>309775</v>
      </c>
      <c r="B102396" s="2">
        <v>44401.481333333337</v>
      </c>
      <c r="C102396">
        <v>327758</v>
      </c>
      <c r="D102396">
        <v>236548</v>
      </c>
      <c r="E102396" t="str">
        <f>VLOOKUP(C102396,Подписчики!A:D,2,FALSE)</f>
        <v>UTC+1</v>
      </c>
      <c r="F102396" s="2">
        <f>VLOOKUP(C102396,Подписчики!A:D,4,FALSE)/24+B102396</f>
        <v>44401.523000000001</v>
      </c>
      <c r="G102396">
        <f t="shared" si="1599"/>
        <v>6</v>
      </c>
    </row>
    <row r="102397" spans="1:7" x14ac:dyDescent="0.25">
      <c r="A102397">
        <v>309779</v>
      </c>
      <c r="B102397" s="2">
        <v>44401.481983818769</v>
      </c>
      <c r="C102397">
        <v>242082</v>
      </c>
      <c r="D102397">
        <v>145779</v>
      </c>
      <c r="E102397" t="str">
        <f>VLOOKUP(C102397,Подписчики!A:D,2,FALSE)</f>
        <v>UTC+3</v>
      </c>
      <c r="F102397" s="2">
        <f>VLOOKUP(C102397,Подписчики!A:D,4,FALSE)/24+B102397</f>
        <v>44401.606983818769</v>
      </c>
      <c r="G102397">
        <f t="shared" si="1599"/>
        <v>6</v>
      </c>
    </row>
    <row r="102398" spans="1:7" x14ac:dyDescent="0.25">
      <c r="A102398">
        <v>309783</v>
      </c>
      <c r="B102398" s="2">
        <v>44401.481983818769</v>
      </c>
      <c r="C102398">
        <v>259872</v>
      </c>
      <c r="D102398">
        <v>82901</v>
      </c>
      <c r="E102398" t="str">
        <f>VLOOKUP(C102398,Подписчики!A:D,2,FALSE)</f>
        <v>UTC+3</v>
      </c>
      <c r="F102398" s="2">
        <f>VLOOKUP(C102398,Подписчики!A:D,4,FALSE)/24+B102398</f>
        <v>44401.606983818769</v>
      </c>
      <c r="G102398">
        <f t="shared" si="1599"/>
        <v>6</v>
      </c>
    </row>
    <row r="102399" spans="1:7" x14ac:dyDescent="0.25">
      <c r="A102399">
        <v>309787</v>
      </c>
      <c r="B102399" s="2">
        <v>44401.481983818776</v>
      </c>
      <c r="C102399">
        <v>246510</v>
      </c>
      <c r="D102399">
        <v>250679</v>
      </c>
      <c r="E102399" t="str">
        <f>VLOOKUP(C102399,Подписчики!A:D,2,FALSE)</f>
        <v>UTC+7</v>
      </c>
      <c r="F102399" s="2">
        <f>VLOOKUP(C102399,Подписчики!A:D,4,FALSE)/24+B102399</f>
        <v>44401.77365048544</v>
      </c>
      <c r="G102399">
        <f t="shared" si="1599"/>
        <v>6</v>
      </c>
    </row>
    <row r="102400" spans="1:7" x14ac:dyDescent="0.25">
      <c r="A102400">
        <v>309792</v>
      </c>
      <c r="B102400" s="2">
        <v>44401.481983818776</v>
      </c>
      <c r="C102400">
        <v>295163</v>
      </c>
      <c r="D102400">
        <v>411922</v>
      </c>
      <c r="E102400" t="str">
        <f>VLOOKUP(C102400,Подписчики!A:D,2,FALSE)</f>
        <v>UTC+7</v>
      </c>
      <c r="F102400" s="2">
        <f>VLOOKUP(C102400,Подписчики!A:D,4,FALSE)/24+B102400</f>
        <v>44401.77365048544</v>
      </c>
      <c r="G102400">
        <f t="shared" si="1599"/>
        <v>6</v>
      </c>
    </row>
    <row r="102401" spans="1:7" x14ac:dyDescent="0.25">
      <c r="A102401">
        <v>309797</v>
      </c>
      <c r="B102401" s="2">
        <v>44401.48347422712</v>
      </c>
      <c r="C102401">
        <v>288884</v>
      </c>
      <c r="D102401">
        <v>122902</v>
      </c>
      <c r="E102401" t="str">
        <f>VLOOKUP(C102401,Подписчики!A:D,2,FALSE)</f>
        <v>UTC+1</v>
      </c>
      <c r="F102401" s="2">
        <f>VLOOKUP(C102401,Подписчики!A:D,4,FALSE)/24+B102401</f>
        <v>44401.525140893784</v>
      </c>
      <c r="G102401">
        <f t="shared" si="1599"/>
        <v>6</v>
      </c>
    </row>
    <row r="102402" spans="1:7" x14ac:dyDescent="0.25">
      <c r="A102402">
        <v>309802</v>
      </c>
      <c r="B102402" s="2">
        <v>44401.484411003235</v>
      </c>
      <c r="C102402">
        <v>56921</v>
      </c>
      <c r="D102402">
        <v>433247</v>
      </c>
      <c r="E102402" t="str">
        <f>VLOOKUP(C102402,Подписчики!A:D,2,FALSE)</f>
        <v>UTC+5</v>
      </c>
      <c r="F102402" s="2">
        <f>VLOOKUP(C102402,Подписчики!A:D,4,FALSE)/24+B102402</f>
        <v>44401.692744336571</v>
      </c>
      <c r="G102402">
        <f t="shared" si="1599"/>
        <v>6</v>
      </c>
    </row>
    <row r="102403" spans="1:7" x14ac:dyDescent="0.25">
      <c r="A102403">
        <v>309804</v>
      </c>
      <c r="B102403" s="2">
        <v>44401.484411003235</v>
      </c>
      <c r="C102403">
        <v>114338</v>
      </c>
      <c r="D102403">
        <v>409853</v>
      </c>
      <c r="E102403" t="str">
        <f>VLOOKUP(C102403,Подписчики!A:D,2,FALSE)</f>
        <v>UTC+1</v>
      </c>
      <c r="F102403" s="2">
        <f>VLOOKUP(C102403,Подписчики!A:D,4,FALSE)/24+B102403</f>
        <v>44401.5260776699</v>
      </c>
      <c r="G102403">
        <f t="shared" ref="G102403:G102466" si="1600">WEEKDAY(F102403,2)</f>
        <v>6</v>
      </c>
    </row>
    <row r="102404" spans="1:7" x14ac:dyDescent="0.25">
      <c r="A102404">
        <v>309808</v>
      </c>
      <c r="B102404" s="2">
        <v>44401.487242718445</v>
      </c>
      <c r="C102404">
        <v>263799</v>
      </c>
      <c r="D102404">
        <v>182984</v>
      </c>
      <c r="E102404" t="str">
        <f>VLOOKUP(C102404,Подписчики!A:D,2,FALSE)</f>
        <v>UTC+0</v>
      </c>
      <c r="F102404" s="2">
        <f>VLOOKUP(C102404,Подписчики!A:D,4,FALSE)/24+B102404</f>
        <v>44401.487242718445</v>
      </c>
      <c r="G102404">
        <f t="shared" si="1600"/>
        <v>6</v>
      </c>
    </row>
    <row r="102405" spans="1:7" x14ac:dyDescent="0.25">
      <c r="A102405">
        <v>309812</v>
      </c>
      <c r="B102405" s="2">
        <v>44401.487242718445</v>
      </c>
      <c r="C102405">
        <v>282829</v>
      </c>
      <c r="D102405">
        <v>250679</v>
      </c>
      <c r="E102405" t="str">
        <f>VLOOKUP(C102405,Подписчики!A:D,2,FALSE)</f>
        <v>UTC+8</v>
      </c>
      <c r="F102405" s="2">
        <f>VLOOKUP(C102405,Подписчики!A:D,4,FALSE)/24+B102405</f>
        <v>44401.820576051781</v>
      </c>
      <c r="G102405">
        <f t="shared" si="1600"/>
        <v>6</v>
      </c>
    </row>
    <row r="102406" spans="1:7" x14ac:dyDescent="0.25">
      <c r="A102406">
        <v>309813</v>
      </c>
      <c r="B102406" s="2">
        <v>44401.487594225895</v>
      </c>
      <c r="C102406">
        <v>97019</v>
      </c>
      <c r="D102406">
        <v>396686</v>
      </c>
      <c r="E102406" t="str">
        <f>VLOOKUP(C102406,Подписчики!A:D,2,FALSE)</f>
        <v>UTC+1</v>
      </c>
      <c r="F102406" s="2">
        <f>VLOOKUP(C102406,Подписчики!A:D,4,FALSE)/24+B102406</f>
        <v>44401.529260892559</v>
      </c>
      <c r="G102406">
        <f t="shared" si="1600"/>
        <v>6</v>
      </c>
    </row>
    <row r="102407" spans="1:7" x14ac:dyDescent="0.25">
      <c r="A102407">
        <v>309814</v>
      </c>
      <c r="B102407" s="2">
        <v>44401.487647249196</v>
      </c>
      <c r="C102407">
        <v>2662</v>
      </c>
      <c r="D102407">
        <v>411922</v>
      </c>
      <c r="E102407" t="str">
        <f>VLOOKUP(C102407,Подписчики!A:D,2,FALSE)</f>
        <v>UTC+1</v>
      </c>
      <c r="F102407" s="2">
        <f>VLOOKUP(C102407,Подписчики!A:D,4,FALSE)/24+B102407</f>
        <v>44401.52931391586</v>
      </c>
      <c r="G102407">
        <f t="shared" si="1600"/>
        <v>6</v>
      </c>
    </row>
    <row r="102408" spans="1:7" x14ac:dyDescent="0.25">
      <c r="A102408">
        <v>309818</v>
      </c>
      <c r="B102408" s="2">
        <v>44401.488174077575</v>
      </c>
      <c r="C102408">
        <v>201410</v>
      </c>
      <c r="D102408">
        <v>336965</v>
      </c>
      <c r="E102408" t="str">
        <f>VLOOKUP(C102408,Подписчики!A:D,2,FALSE)</f>
        <v>UTC+4</v>
      </c>
      <c r="F102408" s="2">
        <f>VLOOKUP(C102408,Подписчики!A:D,4,FALSE)/24+B102408</f>
        <v>44401.654840744239</v>
      </c>
      <c r="G102408">
        <f t="shared" si="1600"/>
        <v>6</v>
      </c>
    </row>
    <row r="102409" spans="1:7" x14ac:dyDescent="0.25">
      <c r="A102409">
        <v>309820</v>
      </c>
      <c r="B102409" s="2">
        <v>44401.488860841426</v>
      </c>
      <c r="C102409">
        <v>34520</v>
      </c>
      <c r="D102409">
        <v>347008</v>
      </c>
      <c r="E102409" t="str">
        <f>VLOOKUP(C102409,Подписчики!A:D,2,FALSE)</f>
        <v>UTC+4</v>
      </c>
      <c r="F102409" s="2">
        <f>VLOOKUP(C102409,Подписчики!A:D,4,FALSE)/24+B102409</f>
        <v>44401.65552750809</v>
      </c>
      <c r="G102409">
        <f t="shared" si="1600"/>
        <v>6</v>
      </c>
    </row>
    <row r="102410" spans="1:7" x14ac:dyDescent="0.25">
      <c r="A102410">
        <v>309822</v>
      </c>
      <c r="B102410" s="2">
        <v>44401.489028595846</v>
      </c>
      <c r="C102410">
        <v>7798</v>
      </c>
      <c r="D102410">
        <v>118549</v>
      </c>
      <c r="E102410" t="str">
        <f>VLOOKUP(C102410,Подписчики!A:D,2,FALSE)</f>
        <v>UTC+3</v>
      </c>
      <c r="F102410" s="2">
        <f>VLOOKUP(C102410,Подписчики!A:D,4,FALSE)/24+B102410</f>
        <v>44401.614028595846</v>
      </c>
      <c r="G102410">
        <f t="shared" si="1600"/>
        <v>6</v>
      </c>
    </row>
    <row r="102411" spans="1:7" x14ac:dyDescent="0.25">
      <c r="A102411">
        <v>309826</v>
      </c>
      <c r="B102411" s="2">
        <v>44401.49</v>
      </c>
      <c r="C102411">
        <v>204097</v>
      </c>
      <c r="D102411">
        <v>183290</v>
      </c>
      <c r="E102411" t="str">
        <f>VLOOKUP(C102411,Подписчики!A:D,2,FALSE)</f>
        <v>UTC+0</v>
      </c>
      <c r="F102411" s="2">
        <f>VLOOKUP(C102411,Подписчики!A:D,4,FALSE)/24+B102411</f>
        <v>44401.49</v>
      </c>
      <c r="G102411">
        <f t="shared" si="1600"/>
        <v>6</v>
      </c>
    </row>
    <row r="102412" spans="1:7" x14ac:dyDescent="0.25">
      <c r="A102412">
        <v>309828</v>
      </c>
      <c r="B102412" s="2">
        <v>44401.490005188149</v>
      </c>
      <c r="C102412">
        <v>342278</v>
      </c>
      <c r="D102412">
        <v>230507</v>
      </c>
      <c r="E102412" t="str">
        <f>VLOOKUP(C102412,Подписчики!A:D,2,FALSE)</f>
        <v>UTC-3</v>
      </c>
      <c r="F102412" s="2">
        <f>VLOOKUP(C102412,Подписчики!A:D,4,FALSE)/24+B102412</f>
        <v>44401.365005188149</v>
      </c>
      <c r="G102412">
        <f t="shared" si="1600"/>
        <v>6</v>
      </c>
    </row>
    <row r="102413" spans="1:7" x14ac:dyDescent="0.25">
      <c r="A102413">
        <v>309833</v>
      </c>
      <c r="B102413" s="2">
        <v>44401.490478964406</v>
      </c>
      <c r="C102413">
        <v>91413</v>
      </c>
      <c r="D102413">
        <v>351192</v>
      </c>
      <c r="E102413" t="str">
        <f>VLOOKUP(C102413,Подписчики!A:D,2,FALSE)</f>
        <v>UTC+4</v>
      </c>
      <c r="F102413" s="2">
        <f>VLOOKUP(C102413,Подписчики!A:D,4,FALSE)/24+B102413</f>
        <v>44401.65714563107</v>
      </c>
      <c r="G102413">
        <f t="shared" si="1600"/>
        <v>6</v>
      </c>
    </row>
    <row r="102414" spans="1:7" x14ac:dyDescent="0.25">
      <c r="A102414">
        <v>309834</v>
      </c>
      <c r="B102414" s="2">
        <v>44401.490883495142</v>
      </c>
      <c r="C102414">
        <v>188649</v>
      </c>
      <c r="D102414">
        <v>411922</v>
      </c>
      <c r="E102414" t="str">
        <f>VLOOKUP(C102414,Подписчики!A:D,2,FALSE)</f>
        <v>UTC+9</v>
      </c>
      <c r="F102414" s="2">
        <f>VLOOKUP(C102414,Подписчики!A:D,4,FALSE)/24+B102414</f>
        <v>44401.865883495142</v>
      </c>
      <c r="G102414">
        <f t="shared" si="1600"/>
        <v>6</v>
      </c>
    </row>
    <row r="102415" spans="1:7" x14ac:dyDescent="0.25">
      <c r="A102415">
        <v>309835</v>
      </c>
      <c r="B102415" s="2">
        <v>44401.491622669149</v>
      </c>
      <c r="C102415">
        <v>144526</v>
      </c>
      <c r="D102415">
        <v>191893</v>
      </c>
      <c r="E102415" t="str">
        <f>VLOOKUP(C102415,Подписчики!A:D,2,FALSE)</f>
        <v>UTC+1</v>
      </c>
      <c r="F102415" s="2">
        <f>VLOOKUP(C102415,Подписчики!A:D,4,FALSE)/24+B102415</f>
        <v>44401.533289335814</v>
      </c>
      <c r="G102415">
        <f t="shared" si="1600"/>
        <v>6</v>
      </c>
    </row>
    <row r="102416" spans="1:7" x14ac:dyDescent="0.25">
      <c r="A102416">
        <v>309837</v>
      </c>
      <c r="B102416" s="2">
        <v>44401.491692556636</v>
      </c>
      <c r="C102416">
        <v>207758</v>
      </c>
      <c r="D102416">
        <v>478377</v>
      </c>
      <c r="E102416" t="str">
        <f>VLOOKUP(C102416,Подписчики!A:D,2,FALSE)</f>
        <v>UTC+3</v>
      </c>
      <c r="F102416" s="2">
        <f>VLOOKUP(C102416,Подписчики!A:D,4,FALSE)/24+B102416</f>
        <v>44401.616692556636</v>
      </c>
      <c r="G102416">
        <f t="shared" si="1600"/>
        <v>6</v>
      </c>
    </row>
    <row r="102417" spans="1:7" x14ac:dyDescent="0.25">
      <c r="A102417">
        <v>309839</v>
      </c>
      <c r="B102417" s="2">
        <v>44401.492333333335</v>
      </c>
      <c r="C102417">
        <v>216252</v>
      </c>
      <c r="D102417">
        <v>250679</v>
      </c>
      <c r="E102417" t="str">
        <f>VLOOKUP(C102417,Подписчики!A:D,2,FALSE)</f>
        <v>UTC+4</v>
      </c>
      <c r="F102417" s="2">
        <f>VLOOKUP(C102417,Подписчики!A:D,4,FALSE)/24+B102417</f>
        <v>44401.659</v>
      </c>
      <c r="G102417">
        <f t="shared" si="1600"/>
        <v>6</v>
      </c>
    </row>
    <row r="102418" spans="1:7" x14ac:dyDescent="0.25">
      <c r="A102418">
        <v>309842</v>
      </c>
      <c r="B102418" s="2">
        <v>44401.492906148866</v>
      </c>
      <c r="C102418">
        <v>197760</v>
      </c>
      <c r="D102418">
        <v>111706</v>
      </c>
      <c r="E102418" t="str">
        <f>VLOOKUP(C102418,Подписчики!A:D,2,FALSE)</f>
        <v>UTC+2</v>
      </c>
      <c r="F102418" s="2">
        <f>VLOOKUP(C102418,Подписчики!A:D,4,FALSE)/24+B102418</f>
        <v>44401.576239482201</v>
      </c>
      <c r="G102418">
        <f t="shared" si="1600"/>
        <v>6</v>
      </c>
    </row>
    <row r="102419" spans="1:7" x14ac:dyDescent="0.25">
      <c r="A102419">
        <v>309847</v>
      </c>
      <c r="B102419" s="2">
        <v>44401.494524271846</v>
      </c>
      <c r="C102419">
        <v>250846</v>
      </c>
      <c r="D102419">
        <v>118549</v>
      </c>
      <c r="E102419" t="str">
        <f>VLOOKUP(C102419,Подписчики!A:D,2,FALSE)</f>
        <v>UTC+6</v>
      </c>
      <c r="F102419" s="2">
        <f>VLOOKUP(C102419,Подписчики!A:D,4,FALSE)/24+B102419</f>
        <v>44401.744524271846</v>
      </c>
      <c r="G102419">
        <f t="shared" si="1600"/>
        <v>6</v>
      </c>
    </row>
    <row r="102420" spans="1:7" x14ac:dyDescent="0.25">
      <c r="A102420">
        <v>309849</v>
      </c>
      <c r="B102420" s="2">
        <v>44401.495193334755</v>
      </c>
      <c r="C102420">
        <v>251514</v>
      </c>
      <c r="D102420">
        <v>215130</v>
      </c>
      <c r="E102420" t="str">
        <f>VLOOKUP(C102420,Подписчики!A:D,2,FALSE)</f>
        <v>UTC+2</v>
      </c>
      <c r="F102420" s="2">
        <f>VLOOKUP(C102420,Подписчики!A:D,4,FALSE)/24+B102420</f>
        <v>44401.57852666809</v>
      </c>
      <c r="G102420">
        <f t="shared" si="1600"/>
        <v>6</v>
      </c>
    </row>
    <row r="102421" spans="1:7" x14ac:dyDescent="0.25">
      <c r="A102421">
        <v>309851</v>
      </c>
      <c r="B102421" s="2">
        <v>44401.496108890045</v>
      </c>
      <c r="C102421">
        <v>136238</v>
      </c>
      <c r="D102421">
        <v>316541</v>
      </c>
      <c r="E102421" t="str">
        <f>VLOOKUP(C102421,Подписчики!A:D,2,FALSE)</f>
        <v>UTC+0</v>
      </c>
      <c r="F102421" s="2">
        <f>VLOOKUP(C102421,Подписчики!A:D,4,FALSE)/24+B102421</f>
        <v>44401.496108890045</v>
      </c>
      <c r="G102421">
        <f t="shared" si="1600"/>
        <v>6</v>
      </c>
    </row>
    <row r="102422" spans="1:7" x14ac:dyDescent="0.25">
      <c r="A102422">
        <v>309855</v>
      </c>
      <c r="B102422" s="2">
        <v>44401.496142394819</v>
      </c>
      <c r="C102422">
        <v>38832</v>
      </c>
      <c r="D102422">
        <v>250679</v>
      </c>
      <c r="E102422" t="str">
        <f>VLOOKUP(C102422,Подписчики!A:D,2,FALSE)</f>
        <v>UTC+6</v>
      </c>
      <c r="F102422" s="2">
        <f>VLOOKUP(C102422,Подписчики!A:D,4,FALSE)/24+B102422</f>
        <v>44401.746142394819</v>
      </c>
      <c r="G102422">
        <f t="shared" si="1600"/>
        <v>6</v>
      </c>
    </row>
    <row r="102423" spans="1:7" x14ac:dyDescent="0.25">
      <c r="A102423">
        <v>309857</v>
      </c>
      <c r="B102423" s="2">
        <v>44401.496444593649</v>
      </c>
      <c r="C102423">
        <v>163674</v>
      </c>
      <c r="D102423">
        <v>165821</v>
      </c>
      <c r="E102423" t="str">
        <f>VLOOKUP(C102423,Подписчики!A:D,2,FALSE)</f>
        <v>UTC+2</v>
      </c>
      <c r="F102423" s="2">
        <f>VLOOKUP(C102423,Подписчики!A:D,4,FALSE)/24+B102423</f>
        <v>44401.579777926985</v>
      </c>
      <c r="G102423">
        <f t="shared" si="1600"/>
        <v>6</v>
      </c>
    </row>
    <row r="102424" spans="1:7" x14ac:dyDescent="0.25">
      <c r="A102424">
        <v>309859</v>
      </c>
      <c r="B102424" s="2">
        <v>44401.496546925569</v>
      </c>
      <c r="C102424">
        <v>314822</v>
      </c>
      <c r="D102424">
        <v>217307</v>
      </c>
      <c r="E102424" t="str">
        <f>VLOOKUP(C102424,Подписчики!A:D,2,FALSE)</f>
        <v>UTC+3</v>
      </c>
      <c r="F102424" s="2">
        <f>VLOOKUP(C102424,Подписчики!A:D,4,FALSE)/24+B102424</f>
        <v>44401.621546925569</v>
      </c>
      <c r="G102424">
        <f t="shared" si="1600"/>
        <v>6</v>
      </c>
    </row>
    <row r="102425" spans="1:7" x14ac:dyDescent="0.25">
      <c r="A102425">
        <v>309862</v>
      </c>
      <c r="B102425" s="2">
        <v>44401.496841334272</v>
      </c>
      <c r="C102425">
        <v>306873</v>
      </c>
      <c r="D102425">
        <v>100412</v>
      </c>
      <c r="E102425" t="str">
        <f>VLOOKUP(C102425,Подписчики!A:D,2,FALSE)</f>
        <v>UTC+5</v>
      </c>
      <c r="F102425" s="2">
        <f>VLOOKUP(C102425,Подписчики!A:D,4,FALSE)/24+B102425</f>
        <v>44401.705174667608</v>
      </c>
      <c r="G102425">
        <f t="shared" si="1600"/>
        <v>6</v>
      </c>
    </row>
    <row r="102426" spans="1:7" x14ac:dyDescent="0.25">
      <c r="A102426">
        <v>309863</v>
      </c>
      <c r="B102426" s="2">
        <v>44401.497085482348</v>
      </c>
      <c r="C102426">
        <v>27141</v>
      </c>
      <c r="D102426">
        <v>118549</v>
      </c>
      <c r="E102426" t="str">
        <f>VLOOKUP(C102426,Подписчики!A:D,2,FALSE)</f>
        <v>UTC+2</v>
      </c>
      <c r="F102426" s="2">
        <f>VLOOKUP(C102426,Подписчики!A:D,4,FALSE)/24+B102426</f>
        <v>44401.580418815684</v>
      </c>
      <c r="G102426">
        <f t="shared" si="1600"/>
        <v>6</v>
      </c>
    </row>
    <row r="102427" spans="1:7" x14ac:dyDescent="0.25">
      <c r="A102427">
        <v>309868</v>
      </c>
      <c r="B102427" s="2">
        <v>44401.497299111914</v>
      </c>
      <c r="C102427">
        <v>79380</v>
      </c>
      <c r="D102427">
        <v>111368</v>
      </c>
      <c r="E102427" t="str">
        <f>VLOOKUP(C102427,Подписчики!A:D,2,FALSE)</f>
        <v>UTC+3</v>
      </c>
      <c r="F102427" s="2">
        <f>VLOOKUP(C102427,Подписчики!A:D,4,FALSE)/24+B102427</f>
        <v>44401.622299111914</v>
      </c>
      <c r="G102427">
        <f t="shared" si="1600"/>
        <v>6</v>
      </c>
    </row>
    <row r="102428" spans="1:7" x14ac:dyDescent="0.25">
      <c r="A102428">
        <v>309872</v>
      </c>
      <c r="B102428" s="2">
        <v>44401.500320444349</v>
      </c>
      <c r="C102428">
        <v>149432</v>
      </c>
      <c r="D102428">
        <v>369308</v>
      </c>
      <c r="E102428" t="str">
        <f>VLOOKUP(C102428,Подписчики!A:D,2,FALSE)</f>
        <v>UTC+3</v>
      </c>
      <c r="F102428" s="2">
        <f>VLOOKUP(C102428,Подписчики!A:D,4,FALSE)/24+B102428</f>
        <v>44401.625320444349</v>
      </c>
      <c r="G102428">
        <f t="shared" si="1600"/>
        <v>6</v>
      </c>
    </row>
    <row r="102429" spans="1:7" x14ac:dyDescent="0.25">
      <c r="A102429">
        <v>309877</v>
      </c>
      <c r="B102429" s="2">
        <v>44401.500592233009</v>
      </c>
      <c r="C102429">
        <v>142123</v>
      </c>
      <c r="D102429">
        <v>86587</v>
      </c>
      <c r="E102429" t="str">
        <f>VLOOKUP(C102429,Подписчики!A:D,2,FALSE)</f>
        <v>UTC+1</v>
      </c>
      <c r="F102429" s="2">
        <f>VLOOKUP(C102429,Подписчики!A:D,4,FALSE)/24+B102429</f>
        <v>44401.542258899673</v>
      </c>
      <c r="G102429">
        <f t="shared" si="1600"/>
        <v>6</v>
      </c>
    </row>
    <row r="102430" spans="1:7" x14ac:dyDescent="0.25">
      <c r="A102430">
        <v>309878</v>
      </c>
      <c r="B102430" s="2">
        <v>44401.500996763752</v>
      </c>
      <c r="C102430">
        <v>342809</v>
      </c>
      <c r="D102430">
        <v>472712</v>
      </c>
      <c r="E102430" t="str">
        <f>VLOOKUP(C102430,Подписчики!A:D,2,FALSE)</f>
        <v>UTC+2</v>
      </c>
      <c r="F102430" s="2">
        <f>VLOOKUP(C102430,Подписчики!A:D,4,FALSE)/24+B102430</f>
        <v>44401.584330097088</v>
      </c>
      <c r="G102430">
        <f t="shared" si="1600"/>
        <v>6</v>
      </c>
    </row>
    <row r="102431" spans="1:7" x14ac:dyDescent="0.25">
      <c r="A102431">
        <v>309879</v>
      </c>
      <c r="B102431" s="2">
        <v>44401.501113925595</v>
      </c>
      <c r="C102431">
        <v>348116</v>
      </c>
      <c r="D102431">
        <v>189554</v>
      </c>
      <c r="E102431" t="str">
        <f>VLOOKUP(C102431,Подписчики!A:D,2,FALSE)</f>
        <v>UTC-4</v>
      </c>
      <c r="F102431" s="2">
        <f>VLOOKUP(C102431,Подписчики!A:D,4,FALSE)/24+B102431</f>
        <v>44401.334447258931</v>
      </c>
      <c r="G102431">
        <f t="shared" si="1600"/>
        <v>6</v>
      </c>
    </row>
    <row r="102432" spans="1:7" x14ac:dyDescent="0.25">
      <c r="A102432">
        <v>309882</v>
      </c>
      <c r="B102432" s="2">
        <v>44401.50508133183</v>
      </c>
      <c r="C102432">
        <v>58030</v>
      </c>
      <c r="D102432">
        <v>416489</v>
      </c>
      <c r="E102432" t="str">
        <f>VLOOKUP(C102432,Подписчики!A:D,2,FALSE)</f>
        <v>UTC+0</v>
      </c>
      <c r="F102432" s="2">
        <f>VLOOKUP(C102432,Подписчики!A:D,4,FALSE)/24+B102432</f>
        <v>44401.50508133183</v>
      </c>
      <c r="G102432">
        <f t="shared" si="1600"/>
        <v>6</v>
      </c>
    </row>
    <row r="102433" spans="1:7" x14ac:dyDescent="0.25">
      <c r="A102433">
        <v>309886</v>
      </c>
      <c r="B102433" s="2">
        <v>44401.506000000001</v>
      </c>
      <c r="C102433">
        <v>238208</v>
      </c>
      <c r="D102433">
        <v>217307</v>
      </c>
      <c r="E102433" t="str">
        <f>VLOOKUP(C102433,Подписчики!A:D,2,FALSE)</f>
        <v>UTC+3</v>
      </c>
      <c r="F102433" s="2">
        <f>VLOOKUP(C102433,Подписчики!A:D,4,FALSE)/24+B102433</f>
        <v>44401.631000000001</v>
      </c>
      <c r="G102433">
        <f t="shared" si="1600"/>
        <v>6</v>
      </c>
    </row>
    <row r="102434" spans="1:7" x14ac:dyDescent="0.25">
      <c r="A102434">
        <v>309891</v>
      </c>
      <c r="B102434" s="2">
        <v>44401.506255663429</v>
      </c>
      <c r="C102434">
        <v>58406</v>
      </c>
      <c r="D102434">
        <v>182841</v>
      </c>
      <c r="E102434" t="str">
        <f>VLOOKUP(C102434,Подписчики!A:D,2,FALSE)</f>
        <v>UTC+3</v>
      </c>
      <c r="F102434" s="2">
        <f>VLOOKUP(C102434,Подписчики!A:D,4,FALSE)/24+B102434</f>
        <v>44401.631255663429</v>
      </c>
      <c r="G102434">
        <f t="shared" si="1600"/>
        <v>6</v>
      </c>
    </row>
    <row r="102435" spans="1:7" x14ac:dyDescent="0.25">
      <c r="A102435">
        <v>309892</v>
      </c>
      <c r="B102435" s="2">
        <v>44401.506271553699</v>
      </c>
      <c r="C102435">
        <v>293343</v>
      </c>
      <c r="D102435">
        <v>149755</v>
      </c>
      <c r="E102435" t="str">
        <f>VLOOKUP(C102435,Подписчики!A:D,2,FALSE)</f>
        <v>UTC+9</v>
      </c>
      <c r="F102435" s="2">
        <f>VLOOKUP(C102435,Подписчики!A:D,4,FALSE)/24+B102435</f>
        <v>44401.881271553699</v>
      </c>
      <c r="G102435">
        <f t="shared" si="1600"/>
        <v>6</v>
      </c>
    </row>
    <row r="102436" spans="1:7" x14ac:dyDescent="0.25">
      <c r="A102436">
        <v>309894</v>
      </c>
      <c r="B102436" s="2">
        <v>44401.506660194173</v>
      </c>
      <c r="C102436">
        <v>139701</v>
      </c>
      <c r="D102436">
        <v>411922</v>
      </c>
      <c r="E102436" t="str">
        <f>VLOOKUP(C102436,Подписчики!A:D,2,FALSE)</f>
        <v>UTC+0</v>
      </c>
      <c r="F102436" s="2">
        <f>VLOOKUP(C102436,Подписчики!A:D,4,FALSE)/24+B102436</f>
        <v>44401.506660194173</v>
      </c>
      <c r="G102436">
        <f t="shared" si="1600"/>
        <v>6</v>
      </c>
    </row>
    <row r="102437" spans="1:7" x14ac:dyDescent="0.25">
      <c r="A102437">
        <v>309895</v>
      </c>
      <c r="B102437" s="2">
        <v>44401.508041627247</v>
      </c>
      <c r="C102437">
        <v>242135</v>
      </c>
      <c r="D102437">
        <v>301309</v>
      </c>
      <c r="E102437" t="str">
        <f>VLOOKUP(C102437,Подписчики!A:D,2,FALSE)</f>
        <v>UTC+0</v>
      </c>
      <c r="F102437" s="2">
        <f>VLOOKUP(C102437,Подписчики!A:D,4,FALSE)/24+B102437</f>
        <v>44401.508041627247</v>
      </c>
      <c r="G102437">
        <f t="shared" si="1600"/>
        <v>6</v>
      </c>
    </row>
    <row r="102438" spans="1:7" x14ac:dyDescent="0.25">
      <c r="A102438">
        <v>309900</v>
      </c>
      <c r="B102438" s="2">
        <v>44401.508041627247</v>
      </c>
      <c r="C102438">
        <v>261730</v>
      </c>
      <c r="D102438">
        <v>230507</v>
      </c>
      <c r="E102438" t="str">
        <f>VLOOKUP(C102438,Подписчики!A:D,2,FALSE)</f>
        <v>UTC+0</v>
      </c>
      <c r="F102438" s="2">
        <f>VLOOKUP(C102438,Подписчики!A:D,4,FALSE)/24+B102438</f>
        <v>44401.508041627247</v>
      </c>
      <c r="G102438">
        <f t="shared" si="1600"/>
        <v>6</v>
      </c>
    </row>
    <row r="102439" spans="1:7" x14ac:dyDescent="0.25">
      <c r="A102439">
        <v>309902</v>
      </c>
      <c r="B102439" s="2">
        <v>44401.508560441907</v>
      </c>
      <c r="C102439">
        <v>39112</v>
      </c>
      <c r="D102439">
        <v>401945</v>
      </c>
      <c r="E102439" t="str">
        <f>VLOOKUP(C102439,Подписчики!A:D,2,FALSE)</f>
        <v>UTC+0</v>
      </c>
      <c r="F102439" s="2">
        <f>VLOOKUP(C102439,Подписчики!A:D,4,FALSE)/24+B102439</f>
        <v>44401.508560441907</v>
      </c>
      <c r="G102439">
        <f t="shared" si="1600"/>
        <v>6</v>
      </c>
    </row>
    <row r="102440" spans="1:7" x14ac:dyDescent="0.25">
      <c r="A102440">
        <v>309907</v>
      </c>
      <c r="B102440" s="2">
        <v>44401.509087378639</v>
      </c>
      <c r="C102440">
        <v>182119</v>
      </c>
      <c r="D102440">
        <v>179296</v>
      </c>
      <c r="E102440" t="str">
        <f>VLOOKUP(C102440,Подписчики!A:D,2,FALSE)</f>
        <v>UTC+6</v>
      </c>
      <c r="F102440" s="2">
        <f>VLOOKUP(C102440,Подписчики!A:D,4,FALSE)/24+B102440</f>
        <v>44401.759087378639</v>
      </c>
      <c r="G102440">
        <f t="shared" si="1600"/>
        <v>6</v>
      </c>
    </row>
    <row r="102441" spans="1:7" x14ac:dyDescent="0.25">
      <c r="A102441">
        <v>309912</v>
      </c>
      <c r="B102441" s="2">
        <v>44401.510705501612</v>
      </c>
      <c r="C102441">
        <v>2372</v>
      </c>
      <c r="D102441">
        <v>230507</v>
      </c>
      <c r="E102441" t="str">
        <f>VLOOKUP(C102441,Подписчики!A:D,2,FALSE)</f>
        <v>UTC+2</v>
      </c>
      <c r="F102441" s="2">
        <f>VLOOKUP(C102441,Подписчики!A:D,4,FALSE)/24+B102441</f>
        <v>44401.594038834948</v>
      </c>
      <c r="G102441">
        <f t="shared" si="1600"/>
        <v>6</v>
      </c>
    </row>
    <row r="102442" spans="1:7" x14ac:dyDescent="0.25">
      <c r="A102442">
        <v>309913</v>
      </c>
      <c r="B102442" s="2">
        <v>44401.511337626267</v>
      </c>
      <c r="C102442">
        <v>281672</v>
      </c>
      <c r="D102442">
        <v>347393</v>
      </c>
      <c r="E102442" t="str">
        <f>VLOOKUP(C102442,Подписчики!A:D,2,FALSE)</f>
        <v>UTC+12</v>
      </c>
      <c r="F102442" s="2">
        <f>VLOOKUP(C102442,Подписчики!A:D,4,FALSE)/24+B102442</f>
        <v>44401.553004292931</v>
      </c>
      <c r="G102442">
        <f t="shared" si="1600"/>
        <v>6</v>
      </c>
    </row>
    <row r="102443" spans="1:7" x14ac:dyDescent="0.25">
      <c r="A102443">
        <v>309915</v>
      </c>
      <c r="B102443" s="2">
        <v>44401.512000000002</v>
      </c>
      <c r="C102443">
        <v>223340</v>
      </c>
      <c r="D102443">
        <v>347393</v>
      </c>
      <c r="E102443" t="str">
        <f>VLOOKUP(C102443,Подписчики!A:D,2,FALSE)</f>
        <v>UTC+3</v>
      </c>
      <c r="F102443" s="2">
        <f>VLOOKUP(C102443,Подписчики!A:D,4,FALSE)/24+B102443</f>
        <v>44401.637000000002</v>
      </c>
      <c r="G102443">
        <f t="shared" si="1600"/>
        <v>6</v>
      </c>
    </row>
    <row r="102444" spans="1:7" x14ac:dyDescent="0.25">
      <c r="A102444">
        <v>309919</v>
      </c>
      <c r="B102444" s="2">
        <v>44401.513351847898</v>
      </c>
      <c r="C102444">
        <v>150113</v>
      </c>
      <c r="D102444">
        <v>298988</v>
      </c>
      <c r="E102444" t="str">
        <f>VLOOKUP(C102444,Подписчики!A:D,2,FALSE)</f>
        <v>UTC+4</v>
      </c>
      <c r="F102444" s="2">
        <f>VLOOKUP(C102444,Подписчики!A:D,4,FALSE)/24+B102444</f>
        <v>44401.680018514562</v>
      </c>
      <c r="G102444">
        <f t="shared" si="1600"/>
        <v>6</v>
      </c>
    </row>
    <row r="102445" spans="1:7" x14ac:dyDescent="0.25">
      <c r="A102445">
        <v>309922</v>
      </c>
      <c r="B102445" s="2">
        <v>44401.51353721683</v>
      </c>
      <c r="C102445">
        <v>282919</v>
      </c>
      <c r="D102445">
        <v>162939</v>
      </c>
      <c r="E102445" t="str">
        <f>VLOOKUP(C102445,Подписчики!A:D,2,FALSE)</f>
        <v>UTC+1</v>
      </c>
      <c r="F102445" s="2">
        <f>VLOOKUP(C102445,Подписчики!A:D,4,FALSE)/24+B102445</f>
        <v>44401.555203883494</v>
      </c>
      <c r="G102445">
        <f t="shared" si="1600"/>
        <v>6</v>
      </c>
    </row>
    <row r="102446" spans="1:7" x14ac:dyDescent="0.25">
      <c r="A102446">
        <v>309924</v>
      </c>
      <c r="B102446" s="2">
        <v>44401.515155339803</v>
      </c>
      <c r="C102446">
        <v>16805</v>
      </c>
      <c r="D102446">
        <v>144636</v>
      </c>
      <c r="E102446" t="str">
        <f>VLOOKUP(C102446,Подписчики!A:D,2,FALSE)</f>
        <v>UTC+5</v>
      </c>
      <c r="F102446" s="2">
        <f>VLOOKUP(C102446,Подписчики!A:D,4,FALSE)/24+B102446</f>
        <v>44401.723488673138</v>
      </c>
      <c r="G102446">
        <f t="shared" si="1600"/>
        <v>6</v>
      </c>
    </row>
    <row r="102447" spans="1:7" x14ac:dyDescent="0.25">
      <c r="A102447">
        <v>309928</v>
      </c>
      <c r="B102447" s="2">
        <v>44401.51515533981</v>
      </c>
      <c r="C102447">
        <v>233217</v>
      </c>
      <c r="D102447">
        <v>273920</v>
      </c>
      <c r="E102447" t="str">
        <f>VLOOKUP(C102447,Подписчики!A:D,2,FALSE)</f>
        <v>UTC+1</v>
      </c>
      <c r="F102447" s="2">
        <f>VLOOKUP(C102447,Подписчики!A:D,4,FALSE)/24+B102447</f>
        <v>44401.556822006474</v>
      </c>
      <c r="G102447">
        <f t="shared" si="1600"/>
        <v>6</v>
      </c>
    </row>
    <row r="102448" spans="1:7" x14ac:dyDescent="0.25">
      <c r="A102448">
        <v>309933</v>
      </c>
      <c r="B102448" s="2">
        <v>44401.515559870546</v>
      </c>
      <c r="C102448">
        <v>101970</v>
      </c>
      <c r="D102448">
        <v>154256</v>
      </c>
      <c r="E102448" t="str">
        <f>VLOOKUP(C102448,Подписчики!A:D,2,FALSE)</f>
        <v>UTC+2</v>
      </c>
      <c r="F102448" s="2">
        <f>VLOOKUP(C102448,Подписчики!A:D,4,FALSE)/24+B102448</f>
        <v>44401.598893203882</v>
      </c>
      <c r="G102448">
        <f t="shared" si="1600"/>
        <v>6</v>
      </c>
    </row>
    <row r="102449" spans="1:7" x14ac:dyDescent="0.25">
      <c r="A102449">
        <v>309937</v>
      </c>
      <c r="B102449" s="2">
        <v>44401.516129032258</v>
      </c>
      <c r="C102449">
        <v>8082</v>
      </c>
      <c r="D102449">
        <v>204610</v>
      </c>
      <c r="E102449" t="str">
        <f>VLOOKUP(C102449,Подписчики!A:D,2,FALSE)</f>
        <v>UTC+6</v>
      </c>
      <c r="F102449" s="2">
        <f>VLOOKUP(C102449,Подписчики!A:D,4,FALSE)/24+B102449</f>
        <v>44401.766129032258</v>
      </c>
      <c r="G102449">
        <f t="shared" si="1600"/>
        <v>6</v>
      </c>
    </row>
    <row r="102450" spans="1:7" x14ac:dyDescent="0.25">
      <c r="A102450">
        <v>309942</v>
      </c>
      <c r="B102450" s="2">
        <v>44401.51636893204</v>
      </c>
      <c r="C102450">
        <v>291525</v>
      </c>
      <c r="D102450">
        <v>470762</v>
      </c>
      <c r="E102450" t="str">
        <f>VLOOKUP(C102450,Подписчики!A:D,2,FALSE)</f>
        <v>UTC+12</v>
      </c>
      <c r="F102450" s="2">
        <f>VLOOKUP(C102450,Подписчики!A:D,4,FALSE)/24+B102450</f>
        <v>44401.558035598704</v>
      </c>
      <c r="G102450">
        <f t="shared" si="1600"/>
        <v>6</v>
      </c>
    </row>
    <row r="102451" spans="1:7" x14ac:dyDescent="0.25">
      <c r="A102451">
        <v>309946</v>
      </c>
      <c r="B102451" s="2">
        <v>44401.517471846673</v>
      </c>
      <c r="C102451">
        <v>174440</v>
      </c>
      <c r="D102451">
        <v>182191</v>
      </c>
      <c r="E102451" t="str">
        <f>VLOOKUP(C102451,Подписчики!A:D,2,FALSE)</f>
        <v>UTC+1</v>
      </c>
      <c r="F102451" s="2">
        <f>VLOOKUP(C102451,Подписчики!A:D,4,FALSE)/24+B102451</f>
        <v>44401.559138513338</v>
      </c>
      <c r="G102451">
        <f t="shared" si="1600"/>
        <v>6</v>
      </c>
    </row>
    <row r="102452" spans="1:7" x14ac:dyDescent="0.25">
      <c r="A102452">
        <v>309947</v>
      </c>
      <c r="B102452" s="2">
        <v>44401.517471846673</v>
      </c>
      <c r="C102452">
        <v>323936</v>
      </c>
      <c r="D102452">
        <v>313680</v>
      </c>
      <c r="E102452" t="str">
        <f>VLOOKUP(C102452,Подписчики!A:D,2,FALSE)</f>
        <v>UTC+1</v>
      </c>
      <c r="F102452" s="2">
        <f>VLOOKUP(C102452,Подписчики!A:D,4,FALSE)/24+B102452</f>
        <v>44401.559138513338</v>
      </c>
      <c r="G102452">
        <f t="shared" si="1600"/>
        <v>6</v>
      </c>
    </row>
    <row r="102453" spans="1:7" x14ac:dyDescent="0.25">
      <c r="A102453">
        <v>309950</v>
      </c>
      <c r="B102453" s="2">
        <v>44401.517582524277</v>
      </c>
      <c r="C102453">
        <v>120940</v>
      </c>
      <c r="D102453">
        <v>312575</v>
      </c>
      <c r="E102453" t="str">
        <f>VLOOKUP(C102453,Подписчики!A:D,2,FALSE)</f>
        <v>UTC+7</v>
      </c>
      <c r="F102453" s="2">
        <f>VLOOKUP(C102453,Подписчики!A:D,4,FALSE)/24+B102453</f>
        <v>44401.809249190941</v>
      </c>
      <c r="G102453">
        <f t="shared" si="1600"/>
        <v>6</v>
      </c>
    </row>
    <row r="102454" spans="1:7" x14ac:dyDescent="0.25">
      <c r="A102454">
        <v>309953</v>
      </c>
      <c r="B102454" s="2">
        <v>44401.517987055013</v>
      </c>
      <c r="C102454">
        <v>326499</v>
      </c>
      <c r="D102454">
        <v>411922</v>
      </c>
      <c r="E102454" t="str">
        <f>VLOOKUP(C102454,Подписчики!A:D,2,FALSE)</f>
        <v>UTC+0</v>
      </c>
      <c r="F102454" s="2">
        <f>VLOOKUP(C102454,Подписчики!A:D,4,FALSE)/24+B102454</f>
        <v>44401.517987055013</v>
      </c>
      <c r="G102454">
        <f t="shared" si="1600"/>
        <v>6</v>
      </c>
    </row>
    <row r="102455" spans="1:7" x14ac:dyDescent="0.25">
      <c r="A102455">
        <v>309958</v>
      </c>
      <c r="B102455" s="2">
        <v>44401.518391585763</v>
      </c>
      <c r="C102455">
        <v>83021</v>
      </c>
      <c r="D102455">
        <v>112334</v>
      </c>
      <c r="E102455" t="str">
        <f>VLOOKUP(C102455,Подписчики!A:D,2,FALSE)</f>
        <v>UTC+1</v>
      </c>
      <c r="F102455" s="2">
        <f>VLOOKUP(C102455,Подписчики!A:D,4,FALSE)/24+B102455</f>
        <v>44401.560058252428</v>
      </c>
      <c r="G102455">
        <f t="shared" si="1600"/>
        <v>6</v>
      </c>
    </row>
    <row r="102456" spans="1:7" x14ac:dyDescent="0.25">
      <c r="A102456">
        <v>309960</v>
      </c>
      <c r="B102456" s="2">
        <v>44401.518662068542</v>
      </c>
      <c r="C102456">
        <v>19037</v>
      </c>
      <c r="D102456">
        <v>158978</v>
      </c>
      <c r="E102456" t="str">
        <f>VLOOKUP(C102456,Подписчики!A:D,2,FALSE)</f>
        <v>UTC+2</v>
      </c>
      <c r="F102456" s="2">
        <f>VLOOKUP(C102456,Подписчики!A:D,4,FALSE)/24+B102456</f>
        <v>44401.601995401878</v>
      </c>
      <c r="G102456">
        <f t="shared" si="1600"/>
        <v>6</v>
      </c>
    </row>
    <row r="102457" spans="1:7" x14ac:dyDescent="0.25">
      <c r="A102457">
        <v>309964</v>
      </c>
      <c r="B102457" s="2">
        <v>44401.519605177993</v>
      </c>
      <c r="C102457">
        <v>302756</v>
      </c>
      <c r="D102457">
        <v>230507</v>
      </c>
      <c r="E102457" t="str">
        <f>VLOOKUP(C102457,Подписчики!A:D,2,FALSE)</f>
        <v>UTC+4</v>
      </c>
      <c r="F102457" s="2">
        <f>VLOOKUP(C102457,Подписчики!A:D,4,FALSE)/24+B102457</f>
        <v>44401.686271844657</v>
      </c>
      <c r="G102457">
        <f t="shared" si="1600"/>
        <v>6</v>
      </c>
    </row>
    <row r="102458" spans="1:7" x14ac:dyDescent="0.25">
      <c r="A102458">
        <v>309969</v>
      </c>
      <c r="B102458" s="2">
        <v>44401.519974364455</v>
      </c>
      <c r="C102458">
        <v>173102</v>
      </c>
      <c r="D102458">
        <v>244574</v>
      </c>
      <c r="E102458" t="str">
        <f>VLOOKUP(C102458,Подписчики!A:D,2,FALSE)</f>
        <v>UTC+2</v>
      </c>
      <c r="F102458" s="2">
        <f>VLOOKUP(C102458,Подписчики!A:D,4,FALSE)/24+B102458</f>
        <v>44401.603307697791</v>
      </c>
      <c r="G102458">
        <f t="shared" si="1600"/>
        <v>6</v>
      </c>
    </row>
    <row r="102459" spans="1:7" x14ac:dyDescent="0.25">
      <c r="A102459">
        <v>309971</v>
      </c>
      <c r="B102459" s="2">
        <v>44401.520009708744</v>
      </c>
      <c r="C102459">
        <v>24028</v>
      </c>
      <c r="D102459">
        <v>347008</v>
      </c>
      <c r="E102459" t="str">
        <f>VLOOKUP(C102459,Подписчики!A:D,2,FALSE)</f>
        <v>UTC+1</v>
      </c>
      <c r="F102459" s="2">
        <f>VLOOKUP(C102459,Подписчики!A:D,4,FALSE)/24+B102459</f>
        <v>44401.561676375408</v>
      </c>
      <c r="G102459">
        <f t="shared" si="1600"/>
        <v>6</v>
      </c>
    </row>
    <row r="102460" spans="1:7" x14ac:dyDescent="0.25">
      <c r="A102460">
        <v>309975</v>
      </c>
      <c r="B102460" s="2">
        <v>44401.520676290173</v>
      </c>
      <c r="C102460">
        <v>86962</v>
      </c>
      <c r="D102460">
        <v>5151</v>
      </c>
      <c r="E102460" t="str">
        <f>VLOOKUP(C102460,Подписчики!A:D,2,FALSE)</f>
        <v>UTC+2</v>
      </c>
      <c r="F102460" s="2">
        <f>VLOOKUP(C102460,Подписчики!A:D,4,FALSE)/24+B102460</f>
        <v>44401.604009623508</v>
      </c>
      <c r="G102460">
        <f t="shared" si="1600"/>
        <v>6</v>
      </c>
    </row>
    <row r="102461" spans="1:7" x14ac:dyDescent="0.25">
      <c r="A102461">
        <v>309978</v>
      </c>
      <c r="B102461" s="2">
        <v>44401.520818770223</v>
      </c>
      <c r="C102461">
        <v>112535</v>
      </c>
      <c r="D102461">
        <v>444546</v>
      </c>
      <c r="E102461" t="str">
        <f>VLOOKUP(C102461,Подписчики!A:D,2,FALSE)</f>
        <v>UTC+11</v>
      </c>
      <c r="F102461" s="2">
        <f>VLOOKUP(C102461,Подписчики!A:D,4,FALSE)/24+B102461</f>
        <v>44401.562485436887</v>
      </c>
      <c r="G102461">
        <f t="shared" si="1600"/>
        <v>6</v>
      </c>
    </row>
    <row r="102462" spans="1:7" x14ac:dyDescent="0.25">
      <c r="A102462">
        <v>309982</v>
      </c>
      <c r="B102462" s="2">
        <v>44401.52081877023</v>
      </c>
      <c r="C102462">
        <v>18812</v>
      </c>
      <c r="D102462">
        <v>45595</v>
      </c>
      <c r="E102462" t="str">
        <f>VLOOKUP(C102462,Подписчики!A:D,2,FALSE)</f>
        <v>UTC+7</v>
      </c>
      <c r="F102462" s="2">
        <f>VLOOKUP(C102462,Подписчики!A:D,4,FALSE)/24+B102462</f>
        <v>44401.812485436894</v>
      </c>
      <c r="G102462">
        <f t="shared" si="1600"/>
        <v>6</v>
      </c>
    </row>
    <row r="102463" spans="1:7" x14ac:dyDescent="0.25">
      <c r="A102463">
        <v>309984</v>
      </c>
      <c r="B102463" s="2">
        <v>44401.52081877023</v>
      </c>
      <c r="C102463">
        <v>121302</v>
      </c>
      <c r="D102463">
        <v>258251</v>
      </c>
      <c r="E102463" t="str">
        <f>VLOOKUP(C102463,Подписчики!A:D,2,FALSE)</f>
        <v>UTC+3</v>
      </c>
      <c r="F102463" s="2">
        <f>VLOOKUP(C102463,Подписчики!A:D,4,FALSE)/24+B102463</f>
        <v>44401.64581877023</v>
      </c>
      <c r="G102463">
        <f t="shared" si="1600"/>
        <v>6</v>
      </c>
    </row>
    <row r="102464" spans="1:7" x14ac:dyDescent="0.25">
      <c r="A102464">
        <v>309988</v>
      </c>
      <c r="B102464" s="2">
        <v>44401.521627831709</v>
      </c>
      <c r="C102464">
        <v>120961</v>
      </c>
      <c r="D102464">
        <v>470762</v>
      </c>
      <c r="E102464" t="str">
        <f>VLOOKUP(C102464,Подписчики!A:D,2,FALSE)</f>
        <v>UTC+5</v>
      </c>
      <c r="F102464" s="2">
        <f>VLOOKUP(C102464,Подписчики!A:D,4,FALSE)/24+B102464</f>
        <v>44401.729961165045</v>
      </c>
      <c r="G102464">
        <f t="shared" si="1600"/>
        <v>6</v>
      </c>
    </row>
    <row r="102465" spans="1:7" x14ac:dyDescent="0.25">
      <c r="A102465">
        <v>309993</v>
      </c>
      <c r="B102465" s="2">
        <v>44401.521999999997</v>
      </c>
      <c r="C102465">
        <v>147676</v>
      </c>
      <c r="D102465">
        <v>468614</v>
      </c>
      <c r="E102465" t="str">
        <f>VLOOKUP(C102465,Подписчики!A:D,2,FALSE)</f>
        <v>UTC+0</v>
      </c>
      <c r="F102465" s="2">
        <f>VLOOKUP(C102465,Подписчики!A:D,4,FALSE)/24+B102465</f>
        <v>44401.521999999997</v>
      </c>
      <c r="G102465">
        <f t="shared" si="1600"/>
        <v>6</v>
      </c>
    </row>
    <row r="102466" spans="1:7" x14ac:dyDescent="0.25">
      <c r="A102466">
        <v>309996</v>
      </c>
      <c r="B102466" s="2">
        <v>44401.52203236246</v>
      </c>
      <c r="C102466">
        <v>275872</v>
      </c>
      <c r="D102466">
        <v>157058</v>
      </c>
      <c r="E102466" t="str">
        <f>VLOOKUP(C102466,Подписчики!A:D,2,FALSE)</f>
        <v>UTC+2</v>
      </c>
      <c r="F102466" s="2">
        <f>VLOOKUP(C102466,Подписчики!A:D,4,FALSE)/24+B102466</f>
        <v>44401.605365695796</v>
      </c>
      <c r="G102466">
        <f t="shared" si="1600"/>
        <v>6</v>
      </c>
    </row>
    <row r="102467" spans="1:7" x14ac:dyDescent="0.25">
      <c r="A102467">
        <v>309997</v>
      </c>
      <c r="B102467" s="2">
        <v>44401.522841423946</v>
      </c>
      <c r="C102467">
        <v>307084</v>
      </c>
      <c r="D102467">
        <v>182191</v>
      </c>
      <c r="E102467" t="str">
        <f>VLOOKUP(C102467,Подписчики!A:D,2,FALSE)</f>
        <v>UTC+0</v>
      </c>
      <c r="F102467" s="2">
        <f>VLOOKUP(C102467,Подписчики!A:D,4,FALSE)/24+B102467</f>
        <v>44401.522841423946</v>
      </c>
      <c r="G102467">
        <f t="shared" ref="G102467:G102530" si="1601">WEEKDAY(F102467,2)</f>
        <v>6</v>
      </c>
    </row>
    <row r="102468" spans="1:7" x14ac:dyDescent="0.25">
      <c r="A102468">
        <v>309998</v>
      </c>
      <c r="B102468" s="2">
        <v>44401.523087252419</v>
      </c>
      <c r="C102468">
        <v>225882</v>
      </c>
      <c r="D102468">
        <v>117086</v>
      </c>
      <c r="E102468" t="str">
        <f>VLOOKUP(C102468,Подписчики!A:D,2,FALSE)</f>
        <v>UTC+2</v>
      </c>
      <c r="F102468" s="2">
        <f>VLOOKUP(C102468,Подписчики!A:D,4,FALSE)/24+B102468</f>
        <v>44401.606420585755</v>
      </c>
      <c r="G102468">
        <f t="shared" si="1601"/>
        <v>6</v>
      </c>
    </row>
    <row r="102469" spans="1:7" x14ac:dyDescent="0.25">
      <c r="A102469">
        <v>310003</v>
      </c>
      <c r="B102469" s="2">
        <v>44401.523245954697</v>
      </c>
      <c r="C102469">
        <v>154620</v>
      </c>
      <c r="D102469">
        <v>95638</v>
      </c>
      <c r="E102469" t="str">
        <f>VLOOKUP(C102469,Подписчики!A:D,2,FALSE)</f>
        <v>UTC+1</v>
      </c>
      <c r="F102469" s="2">
        <f>VLOOKUP(C102469,Подписчики!A:D,4,FALSE)/24+B102469</f>
        <v>44401.564912621361</v>
      </c>
      <c r="G102469">
        <f t="shared" si="1601"/>
        <v>6</v>
      </c>
    </row>
    <row r="102470" spans="1:7" x14ac:dyDescent="0.25">
      <c r="A102470">
        <v>310004</v>
      </c>
      <c r="B102470" s="2">
        <v>44401.523245954697</v>
      </c>
      <c r="C102470">
        <v>206152</v>
      </c>
      <c r="D102470">
        <v>179296</v>
      </c>
      <c r="E102470" t="str">
        <f>VLOOKUP(C102470,Подписчики!A:D,2,FALSE)</f>
        <v>UTC+1</v>
      </c>
      <c r="F102470" s="2">
        <f>VLOOKUP(C102470,Подписчики!A:D,4,FALSE)/24+B102470</f>
        <v>44401.564912621361</v>
      </c>
      <c r="G102470">
        <f t="shared" si="1601"/>
        <v>6</v>
      </c>
    </row>
    <row r="102471" spans="1:7" x14ac:dyDescent="0.25">
      <c r="A102471">
        <v>310008</v>
      </c>
      <c r="B102471" s="2">
        <v>44401.523666666668</v>
      </c>
      <c r="C102471">
        <v>275700</v>
      </c>
      <c r="D102471">
        <v>344690</v>
      </c>
      <c r="E102471" t="str">
        <f>VLOOKUP(C102471,Подписчики!A:D,2,FALSE)</f>
        <v>UTC+8</v>
      </c>
      <c r="F102471" s="2">
        <f>VLOOKUP(C102471,Подписчики!A:D,4,FALSE)/24+B102471</f>
        <v>44401.857000000004</v>
      </c>
      <c r="G102471">
        <f t="shared" si="1601"/>
        <v>6</v>
      </c>
    </row>
    <row r="102472" spans="1:7" x14ac:dyDescent="0.25">
      <c r="A102472">
        <v>310012</v>
      </c>
      <c r="B102472" s="2">
        <v>44401.52412488174</v>
      </c>
      <c r="C102472">
        <v>49955</v>
      </c>
      <c r="D102472">
        <v>413286</v>
      </c>
      <c r="E102472" t="str">
        <f>VLOOKUP(C102472,Подписчики!A:D,2,FALSE)</f>
        <v>UTC+4</v>
      </c>
      <c r="F102472" s="2">
        <f>VLOOKUP(C102472,Подписчики!A:D,4,FALSE)/24+B102472</f>
        <v>44401.690791548404</v>
      </c>
      <c r="G102472">
        <f t="shared" si="1601"/>
        <v>6</v>
      </c>
    </row>
    <row r="102473" spans="1:7" x14ac:dyDescent="0.25">
      <c r="A102473">
        <v>310016</v>
      </c>
      <c r="B102473" s="2">
        <v>44401.524459546927</v>
      </c>
      <c r="C102473">
        <v>288581</v>
      </c>
      <c r="D102473">
        <v>326141</v>
      </c>
      <c r="E102473" t="str">
        <f>VLOOKUP(C102473,Подписчики!A:D,2,FALSE)</f>
        <v>UTC+4</v>
      </c>
      <c r="F102473" s="2">
        <f>VLOOKUP(C102473,Подписчики!A:D,4,FALSE)/24+B102473</f>
        <v>44401.691126213591</v>
      </c>
      <c r="G102473">
        <f t="shared" si="1601"/>
        <v>6</v>
      </c>
    </row>
    <row r="102474" spans="1:7" x14ac:dyDescent="0.25">
      <c r="A102474">
        <v>310018</v>
      </c>
      <c r="B102474" s="2">
        <v>44401.524459546927</v>
      </c>
      <c r="C102474">
        <v>320812</v>
      </c>
      <c r="D102474">
        <v>230507</v>
      </c>
      <c r="E102474" t="str">
        <f>VLOOKUP(C102474,Подписчики!A:D,2,FALSE)</f>
        <v>UTC+0</v>
      </c>
      <c r="F102474" s="2">
        <f>VLOOKUP(C102474,Подписчики!A:D,4,FALSE)/24+B102474</f>
        <v>44401.524459546927</v>
      </c>
      <c r="G102474">
        <f t="shared" si="1601"/>
        <v>6</v>
      </c>
    </row>
    <row r="102475" spans="1:7" x14ac:dyDescent="0.25">
      <c r="A102475">
        <v>310022</v>
      </c>
      <c r="B102475" s="2">
        <v>44401.524918362986</v>
      </c>
      <c r="C102475">
        <v>201789</v>
      </c>
      <c r="D102475">
        <v>455878</v>
      </c>
      <c r="E102475" t="str">
        <f>VLOOKUP(C102475,Подписчики!A:D,2,FALSE)</f>
        <v>UTC+3</v>
      </c>
      <c r="F102475" s="2">
        <f>VLOOKUP(C102475,Подписчики!A:D,4,FALSE)/24+B102475</f>
        <v>44401.649918362986</v>
      </c>
      <c r="G102475">
        <f t="shared" si="1601"/>
        <v>6</v>
      </c>
    </row>
    <row r="102476" spans="1:7" x14ac:dyDescent="0.25">
      <c r="A102476">
        <v>310025</v>
      </c>
      <c r="B102476" s="2">
        <v>44401.525268608413</v>
      </c>
      <c r="C102476">
        <v>278199</v>
      </c>
      <c r="D102476">
        <v>52510</v>
      </c>
      <c r="E102476" t="str">
        <f>VLOOKUP(C102476,Подписчики!A:D,2,FALSE)</f>
        <v>UTC+2</v>
      </c>
      <c r="F102476" s="2">
        <f>VLOOKUP(C102476,Подписчики!A:D,4,FALSE)/24+B102476</f>
        <v>44401.608601941749</v>
      </c>
      <c r="G102476">
        <f t="shared" si="1601"/>
        <v>6</v>
      </c>
    </row>
    <row r="102477" spans="1:7" x14ac:dyDescent="0.25">
      <c r="A102477">
        <v>310029</v>
      </c>
      <c r="B102477" s="2">
        <v>44401.525986510816</v>
      </c>
      <c r="C102477">
        <v>196922</v>
      </c>
      <c r="D102477">
        <v>153893</v>
      </c>
      <c r="E102477" t="str">
        <f>VLOOKUP(C102477,Подписчики!A:D,2,FALSE)</f>
        <v>UTC+2</v>
      </c>
      <c r="F102477" s="2">
        <f>VLOOKUP(C102477,Подписчики!A:D,4,FALSE)/24+B102477</f>
        <v>44401.609319844152</v>
      </c>
      <c r="G102477">
        <f t="shared" si="1601"/>
        <v>6</v>
      </c>
    </row>
    <row r="102478" spans="1:7" x14ac:dyDescent="0.25">
      <c r="A102478">
        <v>310031</v>
      </c>
      <c r="B102478" s="2">
        <v>44401.52632221442</v>
      </c>
      <c r="C102478">
        <v>348575</v>
      </c>
      <c r="D102478">
        <v>411922</v>
      </c>
      <c r="E102478" t="str">
        <f>VLOOKUP(C102478,Подписчики!A:D,2,FALSE)</f>
        <v>UTC+0</v>
      </c>
      <c r="F102478" s="2">
        <f>VLOOKUP(C102478,Подписчики!A:D,4,FALSE)/24+B102478</f>
        <v>44401.52632221442</v>
      </c>
      <c r="G102478">
        <f t="shared" si="1601"/>
        <v>6</v>
      </c>
    </row>
    <row r="102479" spans="1:7" x14ac:dyDescent="0.25">
      <c r="A102479">
        <v>310034</v>
      </c>
      <c r="B102479" s="2">
        <v>44401.526482200643</v>
      </c>
      <c r="C102479">
        <v>81475</v>
      </c>
      <c r="D102479">
        <v>411922</v>
      </c>
      <c r="E102479" t="str">
        <f>VLOOKUP(C102479,Подписчики!A:D,2,FALSE)</f>
        <v>UTC+5</v>
      </c>
      <c r="F102479" s="2">
        <f>VLOOKUP(C102479,Подписчики!A:D,4,FALSE)/24+B102479</f>
        <v>44401.734815533979</v>
      </c>
      <c r="G102479">
        <f t="shared" si="1601"/>
        <v>6</v>
      </c>
    </row>
    <row r="102480" spans="1:7" x14ac:dyDescent="0.25">
      <c r="A102480">
        <v>310035</v>
      </c>
      <c r="B102480" s="2">
        <v>44401.52648220065</v>
      </c>
      <c r="C102480">
        <v>321367</v>
      </c>
      <c r="D102480">
        <v>351192</v>
      </c>
      <c r="E102480" t="str">
        <f>VLOOKUP(C102480,Подписчики!A:D,2,FALSE)</f>
        <v>UTC+1</v>
      </c>
      <c r="F102480" s="2">
        <f>VLOOKUP(C102480,Подписчики!A:D,4,FALSE)/24+B102480</f>
        <v>44401.568148867314</v>
      </c>
      <c r="G102480">
        <f t="shared" si="1601"/>
        <v>6</v>
      </c>
    </row>
    <row r="102481" spans="1:7" x14ac:dyDescent="0.25">
      <c r="A102481">
        <v>310036</v>
      </c>
      <c r="B102481" s="2">
        <v>44401.527291262137</v>
      </c>
      <c r="C102481">
        <v>52116</v>
      </c>
      <c r="D102481">
        <v>154256</v>
      </c>
      <c r="E102481" t="str">
        <f>VLOOKUP(C102481,Подписчики!A:D,2,FALSE)</f>
        <v>UTC+7</v>
      </c>
      <c r="F102481" s="2">
        <f>VLOOKUP(C102481,Подписчики!A:D,4,FALSE)/24+B102481</f>
        <v>44401.818957928801</v>
      </c>
      <c r="G102481">
        <f t="shared" si="1601"/>
        <v>6</v>
      </c>
    </row>
    <row r="102482" spans="1:7" x14ac:dyDescent="0.25">
      <c r="A102482">
        <v>310040</v>
      </c>
      <c r="B102482" s="2">
        <v>44401.52769579288</v>
      </c>
      <c r="C102482">
        <v>224807</v>
      </c>
      <c r="D102482">
        <v>258219</v>
      </c>
      <c r="E102482" t="str">
        <f>VLOOKUP(C102482,Подписчики!A:D,2,FALSE)</f>
        <v>UTC+4</v>
      </c>
      <c r="F102482" s="2">
        <f>VLOOKUP(C102482,Подписчики!A:D,4,FALSE)/24+B102482</f>
        <v>44401.694362459544</v>
      </c>
      <c r="G102482">
        <f t="shared" si="1601"/>
        <v>6</v>
      </c>
    </row>
    <row r="102483" spans="1:7" x14ac:dyDescent="0.25">
      <c r="A102483">
        <v>310045</v>
      </c>
      <c r="B102483" s="2">
        <v>44401.52769579288</v>
      </c>
      <c r="C102483">
        <v>291201</v>
      </c>
      <c r="D102483">
        <v>308537</v>
      </c>
      <c r="E102483" t="str">
        <f>VLOOKUP(C102483,Подписчики!A:D,2,FALSE)</f>
        <v>UTC+4</v>
      </c>
      <c r="F102483" s="2">
        <f>VLOOKUP(C102483,Подписчики!A:D,4,FALSE)/24+B102483</f>
        <v>44401.694362459544</v>
      </c>
      <c r="G102483">
        <f t="shared" si="1601"/>
        <v>6</v>
      </c>
    </row>
    <row r="102484" spans="1:7" x14ac:dyDescent="0.25">
      <c r="A102484">
        <v>310050</v>
      </c>
      <c r="B102484" s="2">
        <v>44401.52810032363</v>
      </c>
      <c r="C102484">
        <v>77940</v>
      </c>
      <c r="D102484">
        <v>209901</v>
      </c>
      <c r="E102484" t="str">
        <f>VLOOKUP(C102484,Подписчики!A:D,2,FALSE)</f>
        <v>UTC+1</v>
      </c>
      <c r="F102484" s="2">
        <f>VLOOKUP(C102484,Подписчики!A:D,4,FALSE)/24+B102484</f>
        <v>44401.569766990295</v>
      </c>
      <c r="G102484">
        <f t="shared" si="1601"/>
        <v>6</v>
      </c>
    </row>
    <row r="102485" spans="1:7" x14ac:dyDescent="0.25">
      <c r="A102485">
        <v>310052</v>
      </c>
      <c r="B102485" s="2">
        <v>44401.52931391586</v>
      </c>
      <c r="C102485">
        <v>313730</v>
      </c>
      <c r="D102485">
        <v>143150</v>
      </c>
      <c r="E102485" t="str">
        <f>VLOOKUP(C102485,Подписчики!A:D,2,FALSE)</f>
        <v>UTC+0</v>
      </c>
      <c r="F102485" s="2">
        <f>VLOOKUP(C102485,Подписчики!A:D,4,FALSE)/24+B102485</f>
        <v>44401.52931391586</v>
      </c>
      <c r="G102485">
        <f t="shared" si="1601"/>
        <v>6</v>
      </c>
    </row>
    <row r="102486" spans="1:7" x14ac:dyDescent="0.25">
      <c r="A102486">
        <v>310053</v>
      </c>
      <c r="B102486" s="2">
        <v>44401.529557176429</v>
      </c>
      <c r="C102486">
        <v>157989</v>
      </c>
      <c r="D102486">
        <v>118549</v>
      </c>
      <c r="E102486" t="str">
        <f>VLOOKUP(C102486,Подписчики!A:D,2,FALSE)</f>
        <v>UTC+2</v>
      </c>
      <c r="F102486" s="2">
        <f>VLOOKUP(C102486,Подписчики!A:D,4,FALSE)/24+B102486</f>
        <v>44401.612890509765</v>
      </c>
      <c r="G102486">
        <f t="shared" si="1601"/>
        <v>6</v>
      </c>
    </row>
    <row r="102487" spans="1:7" x14ac:dyDescent="0.25">
      <c r="A102487">
        <v>310055</v>
      </c>
      <c r="B102487" s="2">
        <v>44401.529862361524</v>
      </c>
      <c r="C102487">
        <v>15078</v>
      </c>
      <c r="D102487">
        <v>21407</v>
      </c>
      <c r="E102487" t="str">
        <f>VLOOKUP(C102487,Подписчики!A:D,2,FALSE)</f>
        <v>UTC+0</v>
      </c>
      <c r="F102487" s="2">
        <f>VLOOKUP(C102487,Подписчики!A:D,4,FALSE)/24+B102487</f>
        <v>44401.529862361524</v>
      </c>
      <c r="G102487">
        <f t="shared" si="1601"/>
        <v>6</v>
      </c>
    </row>
    <row r="102488" spans="1:7" x14ac:dyDescent="0.25">
      <c r="A102488">
        <v>310059</v>
      </c>
      <c r="B102488" s="2">
        <v>44401.530122977347</v>
      </c>
      <c r="C102488">
        <v>202495</v>
      </c>
      <c r="D102488">
        <v>105200</v>
      </c>
      <c r="E102488" t="str">
        <f>VLOOKUP(C102488,Подписчики!A:D,2,FALSE)</f>
        <v>UTC+2</v>
      </c>
      <c r="F102488" s="2">
        <f>VLOOKUP(C102488,Подписчики!A:D,4,FALSE)/24+B102488</f>
        <v>44401.613456310683</v>
      </c>
      <c r="G102488">
        <f t="shared" si="1601"/>
        <v>6</v>
      </c>
    </row>
    <row r="102489" spans="1:7" x14ac:dyDescent="0.25">
      <c r="A102489">
        <v>310063</v>
      </c>
      <c r="B102489" s="2">
        <v>44401.531741100327</v>
      </c>
      <c r="C102489">
        <v>284653</v>
      </c>
      <c r="D102489">
        <v>4316</v>
      </c>
      <c r="E102489" t="str">
        <f>VLOOKUP(C102489,Подписчики!A:D,2,FALSE)</f>
        <v>UTC+6</v>
      </c>
      <c r="F102489" s="2">
        <f>VLOOKUP(C102489,Подписчики!A:D,4,FALSE)/24+B102489</f>
        <v>44401.781741100327</v>
      </c>
      <c r="G102489">
        <f t="shared" si="1601"/>
        <v>6</v>
      </c>
    </row>
    <row r="102490" spans="1:7" x14ac:dyDescent="0.25">
      <c r="A102490">
        <v>310065</v>
      </c>
      <c r="B102490" s="2">
        <v>44401.5333592233</v>
      </c>
      <c r="C102490">
        <v>1011</v>
      </c>
      <c r="D102490">
        <v>238134</v>
      </c>
      <c r="E102490" t="str">
        <f>VLOOKUP(C102490,Подписчики!A:D,2,FALSE)</f>
        <v>UTC+2</v>
      </c>
      <c r="F102490" s="2">
        <f>VLOOKUP(C102490,Подписчики!A:D,4,FALSE)/24+B102490</f>
        <v>44401.616692556636</v>
      </c>
      <c r="G102490">
        <f t="shared" si="1601"/>
        <v>6</v>
      </c>
    </row>
    <row r="102491" spans="1:7" x14ac:dyDescent="0.25">
      <c r="A102491">
        <v>310069</v>
      </c>
      <c r="B102491" s="2">
        <v>44401.535381877024</v>
      </c>
      <c r="C102491">
        <v>295150</v>
      </c>
      <c r="D102491">
        <v>372986</v>
      </c>
      <c r="E102491" t="str">
        <f>VLOOKUP(C102491,Подписчики!A:D,2,FALSE)</f>
        <v>UTC+3</v>
      </c>
      <c r="F102491" s="2">
        <f>VLOOKUP(C102491,Подписчики!A:D,4,FALSE)/24+B102491</f>
        <v>44401.660381877024</v>
      </c>
      <c r="G102491">
        <f t="shared" si="1601"/>
        <v>6</v>
      </c>
    </row>
    <row r="102492" spans="1:7" x14ac:dyDescent="0.25">
      <c r="A102492">
        <v>310070</v>
      </c>
      <c r="B102492" s="2">
        <v>44401.535508285779</v>
      </c>
      <c r="C102492">
        <v>304270</v>
      </c>
      <c r="D102492">
        <v>251823</v>
      </c>
      <c r="E102492" t="str">
        <f>VLOOKUP(C102492,Подписчики!A:D,2,FALSE)</f>
        <v>UTC+4</v>
      </c>
      <c r="F102492" s="2">
        <f>VLOOKUP(C102492,Подписчики!A:D,4,FALSE)/24+B102492</f>
        <v>44401.702174952443</v>
      </c>
      <c r="G102492">
        <f t="shared" si="1601"/>
        <v>6</v>
      </c>
    </row>
    <row r="102493" spans="1:7" x14ac:dyDescent="0.25">
      <c r="A102493">
        <v>310074</v>
      </c>
      <c r="B102493" s="2">
        <v>44401.535782952364</v>
      </c>
      <c r="C102493">
        <v>196853</v>
      </c>
      <c r="D102493">
        <v>472908</v>
      </c>
      <c r="E102493" t="str">
        <f>VLOOKUP(C102493,Подписчики!A:D,2,FALSE)</f>
        <v>UTC-7</v>
      </c>
      <c r="F102493" s="2">
        <f>VLOOKUP(C102493,Подписчики!A:D,4,FALSE)/24+B102493</f>
        <v>44401.244116285699</v>
      </c>
      <c r="G102493">
        <f t="shared" si="1601"/>
        <v>6</v>
      </c>
    </row>
    <row r="102494" spans="1:7" x14ac:dyDescent="0.25">
      <c r="A102494">
        <v>310079</v>
      </c>
      <c r="B102494" s="2">
        <v>44401.535874507892</v>
      </c>
      <c r="C102494">
        <v>30758</v>
      </c>
      <c r="D102494">
        <v>154256</v>
      </c>
      <c r="E102494" t="str">
        <f>VLOOKUP(C102494,Подписчики!A:D,2,FALSE)</f>
        <v>UTC+1</v>
      </c>
      <c r="F102494" s="2">
        <f>VLOOKUP(C102494,Подписчики!A:D,4,FALSE)/24+B102494</f>
        <v>44401.577541174556</v>
      </c>
      <c r="G102494">
        <f t="shared" si="1601"/>
        <v>6</v>
      </c>
    </row>
    <row r="102495" spans="1:7" x14ac:dyDescent="0.25">
      <c r="A102495">
        <v>310081</v>
      </c>
      <c r="B102495" s="2">
        <v>44401.536999999997</v>
      </c>
      <c r="C102495">
        <v>324485</v>
      </c>
      <c r="D102495">
        <v>227775</v>
      </c>
      <c r="E102495" t="str">
        <f>VLOOKUP(C102495,Подписчики!A:D,2,FALSE)</f>
        <v>UTC+3</v>
      </c>
      <c r="F102495" s="2">
        <f>VLOOKUP(C102495,Подписчики!A:D,4,FALSE)/24+B102495</f>
        <v>44401.661999999997</v>
      </c>
      <c r="G102495">
        <f t="shared" si="1601"/>
        <v>6</v>
      </c>
    </row>
    <row r="102496" spans="1:7" x14ac:dyDescent="0.25">
      <c r="A102496">
        <v>310082</v>
      </c>
      <c r="B102496" s="2">
        <v>44401.537809061483</v>
      </c>
      <c r="C102496">
        <v>142811</v>
      </c>
      <c r="D102496">
        <v>379466</v>
      </c>
      <c r="E102496" t="str">
        <f>VLOOKUP(C102496,Подписчики!A:D,2,FALSE)</f>
        <v>UTC+5</v>
      </c>
      <c r="F102496" s="2">
        <f>VLOOKUP(C102496,Подписчики!A:D,4,FALSE)/24+B102496</f>
        <v>44401.746142394819</v>
      </c>
      <c r="G102496">
        <f t="shared" si="1601"/>
        <v>6</v>
      </c>
    </row>
    <row r="102497" spans="1:7" x14ac:dyDescent="0.25">
      <c r="A102497">
        <v>310084</v>
      </c>
      <c r="B102497" s="2">
        <v>44401.538213592234</v>
      </c>
      <c r="C102497">
        <v>80209</v>
      </c>
      <c r="D102497">
        <v>342693</v>
      </c>
      <c r="E102497" t="str">
        <f>VLOOKUP(C102497,Подписчики!A:D,2,FALSE)</f>
        <v>UTC+6</v>
      </c>
      <c r="F102497" s="2">
        <f>VLOOKUP(C102497,Подписчики!A:D,4,FALSE)/24+B102497</f>
        <v>44401.788213592234</v>
      </c>
      <c r="G102497">
        <f t="shared" si="1601"/>
        <v>6</v>
      </c>
    </row>
    <row r="102498" spans="1:7" x14ac:dyDescent="0.25">
      <c r="A102498">
        <v>310087</v>
      </c>
      <c r="B102498" s="2">
        <v>44401.538651692252</v>
      </c>
      <c r="C102498">
        <v>313825</v>
      </c>
      <c r="D102498">
        <v>439981</v>
      </c>
      <c r="E102498" t="str">
        <f>VLOOKUP(C102498,Подписчики!A:D,2,FALSE)</f>
        <v>UTC+0</v>
      </c>
      <c r="F102498" s="2">
        <f>VLOOKUP(C102498,Подписчики!A:D,4,FALSE)/24+B102498</f>
        <v>44401.538651692252</v>
      </c>
      <c r="G102498">
        <f t="shared" si="1601"/>
        <v>6</v>
      </c>
    </row>
    <row r="102499" spans="1:7" x14ac:dyDescent="0.25">
      <c r="A102499">
        <v>310091</v>
      </c>
      <c r="B102499" s="2">
        <v>44401.539427184471</v>
      </c>
      <c r="C102499">
        <v>164129</v>
      </c>
      <c r="D102499">
        <v>324893</v>
      </c>
      <c r="E102499" t="str">
        <f>VLOOKUP(C102499,Подписчики!A:D,2,FALSE)</f>
        <v>UTC+1</v>
      </c>
      <c r="F102499" s="2">
        <f>VLOOKUP(C102499,Подписчики!A:D,4,FALSE)/24+B102499</f>
        <v>44401.581093851135</v>
      </c>
      <c r="G102499">
        <f t="shared" si="1601"/>
        <v>6</v>
      </c>
    </row>
    <row r="102500" spans="1:7" x14ac:dyDescent="0.25">
      <c r="A102500">
        <v>310095</v>
      </c>
      <c r="B102500" s="2">
        <v>44401.539831715207</v>
      </c>
      <c r="C102500">
        <v>35191</v>
      </c>
      <c r="D102500">
        <v>351192</v>
      </c>
      <c r="E102500" t="str">
        <f>VLOOKUP(C102500,Подписчики!A:D,2,FALSE)</f>
        <v>UTC+2</v>
      </c>
      <c r="F102500" s="2">
        <f>VLOOKUP(C102500,Подписчики!A:D,4,FALSE)/24+B102500</f>
        <v>44401.623165048542</v>
      </c>
      <c r="G102500">
        <f t="shared" si="1601"/>
        <v>6</v>
      </c>
    </row>
    <row r="102501" spans="1:7" x14ac:dyDescent="0.25">
      <c r="A102501">
        <v>310098</v>
      </c>
      <c r="B102501" s="2">
        <v>44401.539831715207</v>
      </c>
      <c r="C102501">
        <v>274523</v>
      </c>
      <c r="D102501">
        <v>56919</v>
      </c>
      <c r="E102501" t="str">
        <f>VLOOKUP(C102501,Подписчики!A:D,2,FALSE)</f>
        <v>UTC+2</v>
      </c>
      <c r="F102501" s="2">
        <f>VLOOKUP(C102501,Подписчики!A:D,4,FALSE)/24+B102501</f>
        <v>44401.623165048542</v>
      </c>
      <c r="G102501">
        <f t="shared" si="1601"/>
        <v>6</v>
      </c>
    </row>
    <row r="102502" spans="1:7" x14ac:dyDescent="0.25">
      <c r="A102502">
        <v>310101</v>
      </c>
      <c r="B102502" s="2">
        <v>44401.540208136234</v>
      </c>
      <c r="C102502">
        <v>27227</v>
      </c>
      <c r="D102502">
        <v>88863</v>
      </c>
      <c r="E102502" t="str">
        <f>VLOOKUP(C102502,Подписчики!A:D,2,FALSE)</f>
        <v>UTC+2</v>
      </c>
      <c r="F102502" s="2">
        <f>VLOOKUP(C102502,Подписчики!A:D,4,FALSE)/24+B102502</f>
        <v>44401.623541469569</v>
      </c>
      <c r="G102502">
        <f t="shared" si="1601"/>
        <v>6</v>
      </c>
    </row>
    <row r="102503" spans="1:7" x14ac:dyDescent="0.25">
      <c r="A102503">
        <v>310105</v>
      </c>
      <c r="B102503" s="2">
        <v>44401.541449838187</v>
      </c>
      <c r="C102503">
        <v>206574</v>
      </c>
      <c r="D102503">
        <v>74742</v>
      </c>
      <c r="E102503" t="str">
        <f>VLOOKUP(C102503,Подписчики!A:D,2,FALSE)</f>
        <v>UTC+2</v>
      </c>
      <c r="F102503" s="2">
        <f>VLOOKUP(C102503,Подписчики!A:D,4,FALSE)/24+B102503</f>
        <v>44401.624783171523</v>
      </c>
      <c r="G102503">
        <f t="shared" si="1601"/>
        <v>6</v>
      </c>
    </row>
    <row r="102504" spans="1:7" x14ac:dyDescent="0.25">
      <c r="A102504">
        <v>310109</v>
      </c>
      <c r="B102504" s="2">
        <v>44401.541449838187</v>
      </c>
      <c r="C102504">
        <v>327012</v>
      </c>
      <c r="D102504">
        <v>336616</v>
      </c>
      <c r="E102504" t="str">
        <f>VLOOKUP(C102504,Подписчики!A:D,2,FALSE)</f>
        <v>UTC+6</v>
      </c>
      <c r="F102504" s="2">
        <f>VLOOKUP(C102504,Подписчики!A:D,4,FALSE)/24+B102504</f>
        <v>44401.791449838187</v>
      </c>
      <c r="G102504">
        <f t="shared" si="1601"/>
        <v>6</v>
      </c>
    </row>
    <row r="102505" spans="1:7" x14ac:dyDescent="0.25">
      <c r="A102505">
        <v>310111</v>
      </c>
      <c r="B102505" s="2">
        <v>44401.542258899673</v>
      </c>
      <c r="C102505">
        <v>63591</v>
      </c>
      <c r="D102505">
        <v>154256</v>
      </c>
      <c r="E102505" t="str">
        <f>VLOOKUP(C102505,Подписчики!A:D,2,FALSE)</f>
        <v>UTC+8</v>
      </c>
      <c r="F102505" s="2">
        <f>VLOOKUP(C102505,Подписчики!A:D,4,FALSE)/24+B102505</f>
        <v>44401.875592233009</v>
      </c>
      <c r="G102505">
        <f t="shared" si="1601"/>
        <v>6</v>
      </c>
    </row>
    <row r="102506" spans="1:7" x14ac:dyDescent="0.25">
      <c r="A102506">
        <v>310114</v>
      </c>
      <c r="B102506" s="2">
        <v>44401.542985320601</v>
      </c>
      <c r="C102506">
        <v>24187</v>
      </c>
      <c r="D102506">
        <v>304128</v>
      </c>
      <c r="E102506" t="str">
        <f>VLOOKUP(C102506,Подписчики!A:D,2,FALSE)</f>
        <v>UTC+2</v>
      </c>
      <c r="F102506" s="2">
        <f>VLOOKUP(C102506,Подписчики!A:D,4,FALSE)/24+B102506</f>
        <v>44401.626318653936</v>
      </c>
      <c r="G102506">
        <f t="shared" si="1601"/>
        <v>6</v>
      </c>
    </row>
    <row r="102507" spans="1:7" x14ac:dyDescent="0.25">
      <c r="A102507">
        <v>310119</v>
      </c>
      <c r="B102507" s="2">
        <v>44401.544281553397</v>
      </c>
      <c r="C102507">
        <v>342157</v>
      </c>
      <c r="D102507">
        <v>303258</v>
      </c>
      <c r="E102507" t="str">
        <f>VLOOKUP(C102507,Подписчики!A:D,2,FALSE)</f>
        <v>UTC+1</v>
      </c>
      <c r="F102507" s="2">
        <f>VLOOKUP(C102507,Подписчики!A:D,4,FALSE)/24+B102507</f>
        <v>44401.585948220061</v>
      </c>
      <c r="G102507">
        <f t="shared" si="1601"/>
        <v>6</v>
      </c>
    </row>
    <row r="102508" spans="1:7" x14ac:dyDescent="0.25">
      <c r="A102508">
        <v>310121</v>
      </c>
      <c r="B102508" s="2">
        <v>44401.54589967637</v>
      </c>
      <c r="C102508">
        <v>287657</v>
      </c>
      <c r="D102508">
        <v>458420</v>
      </c>
      <c r="E102508" t="str">
        <f>VLOOKUP(C102508,Подписчики!A:D,2,FALSE)</f>
        <v>UTC+5</v>
      </c>
      <c r="F102508" s="2">
        <f>VLOOKUP(C102508,Подписчики!A:D,4,FALSE)/24+B102508</f>
        <v>44401.754233009706</v>
      </c>
      <c r="G102508">
        <f t="shared" si="1601"/>
        <v>6</v>
      </c>
    </row>
    <row r="102509" spans="1:7" x14ac:dyDescent="0.25">
      <c r="A102509">
        <v>310122</v>
      </c>
      <c r="B102509" s="2">
        <v>44401.546464430678</v>
      </c>
      <c r="C102509">
        <v>25713</v>
      </c>
      <c r="D102509">
        <v>191893</v>
      </c>
      <c r="E102509" t="str">
        <f>VLOOKUP(C102509,Подписчики!A:D,2,FALSE)</f>
        <v>UTC+1</v>
      </c>
      <c r="F102509" s="2">
        <f>VLOOKUP(C102509,Подписчики!A:D,4,FALSE)/24+B102509</f>
        <v>44401.588131097342</v>
      </c>
      <c r="G102509">
        <f t="shared" si="1601"/>
        <v>6</v>
      </c>
    </row>
    <row r="102510" spans="1:7" x14ac:dyDescent="0.25">
      <c r="A102510">
        <v>310125</v>
      </c>
      <c r="B102510" s="2">
        <v>44401.546525467696</v>
      </c>
      <c r="C102510">
        <v>172170</v>
      </c>
      <c r="D102510">
        <v>79351</v>
      </c>
      <c r="E102510" t="str">
        <f>VLOOKUP(C102510,Подписчики!A:D,2,FALSE)</f>
        <v>UTC+9</v>
      </c>
      <c r="F102510" s="2">
        <f>VLOOKUP(C102510,Подписчики!A:D,4,FALSE)/24+B102510</f>
        <v>44401.921525467696</v>
      </c>
      <c r="G102510">
        <f t="shared" si="1601"/>
        <v>6</v>
      </c>
    </row>
    <row r="102511" spans="1:7" x14ac:dyDescent="0.25">
      <c r="A102511">
        <v>310127</v>
      </c>
      <c r="B102511" s="2">
        <v>44401.546708737864</v>
      </c>
      <c r="C102511">
        <v>55955</v>
      </c>
      <c r="D102511">
        <v>412978</v>
      </c>
      <c r="E102511" t="str">
        <f>VLOOKUP(C102511,Подписчики!A:D,2,FALSE)</f>
        <v>UTC+7</v>
      </c>
      <c r="F102511" s="2">
        <f>VLOOKUP(C102511,Подписчики!A:D,4,FALSE)/24+B102511</f>
        <v>44401.838375404528</v>
      </c>
      <c r="G102511">
        <f t="shared" si="1601"/>
        <v>6</v>
      </c>
    </row>
    <row r="102512" spans="1:7" x14ac:dyDescent="0.25">
      <c r="A102512">
        <v>310132</v>
      </c>
      <c r="B102512" s="2">
        <v>44401.546830652791</v>
      </c>
      <c r="C102512">
        <v>83498</v>
      </c>
      <c r="D102512">
        <v>411922</v>
      </c>
      <c r="E102512" t="str">
        <f>VLOOKUP(C102512,Подписчики!A:D,2,FALSE)</f>
        <v>UTC+7</v>
      </c>
      <c r="F102512" s="2">
        <f>VLOOKUP(C102512,Подписчики!A:D,4,FALSE)/24+B102512</f>
        <v>44401.838497319455</v>
      </c>
      <c r="G102512">
        <f t="shared" si="1601"/>
        <v>6</v>
      </c>
    </row>
    <row r="102513" spans="1:7" x14ac:dyDescent="0.25">
      <c r="A102513">
        <v>310135</v>
      </c>
      <c r="B102513" s="2">
        <v>44401.547517799358</v>
      </c>
      <c r="C102513">
        <v>41075</v>
      </c>
      <c r="D102513">
        <v>251574</v>
      </c>
      <c r="E102513" t="str">
        <f>VLOOKUP(C102513,Подписчики!A:D,2,FALSE)</f>
        <v>UTC+1</v>
      </c>
      <c r="F102513" s="2">
        <f>VLOOKUP(C102513,Подписчики!A:D,4,FALSE)/24+B102513</f>
        <v>44401.589184466022</v>
      </c>
      <c r="G102513">
        <f t="shared" si="1601"/>
        <v>6</v>
      </c>
    </row>
    <row r="102514" spans="1:7" x14ac:dyDescent="0.25">
      <c r="A102514">
        <v>310136</v>
      </c>
      <c r="B102514" s="2">
        <v>44401.547922330094</v>
      </c>
      <c r="C102514">
        <v>18894</v>
      </c>
      <c r="D102514">
        <v>158978</v>
      </c>
      <c r="E102514" t="str">
        <f>VLOOKUP(C102514,Подписчики!A:D,2,FALSE)</f>
        <v>UTC+2</v>
      </c>
      <c r="F102514" s="2">
        <f>VLOOKUP(C102514,Подписчики!A:D,4,FALSE)/24+B102514</f>
        <v>44401.631255663429</v>
      </c>
      <c r="G102514">
        <f t="shared" si="1601"/>
        <v>6</v>
      </c>
    </row>
    <row r="102515" spans="1:7" x14ac:dyDescent="0.25">
      <c r="A102515">
        <v>310139</v>
      </c>
      <c r="B102515" s="2">
        <v>44401.548020874659</v>
      </c>
      <c r="C102515">
        <v>3926</v>
      </c>
      <c r="D102515">
        <v>279808</v>
      </c>
      <c r="E102515" t="str">
        <f>VLOOKUP(C102515,Подписчики!A:D,2,FALSE)</f>
        <v>UTC+1</v>
      </c>
      <c r="F102515" s="2">
        <f>VLOOKUP(C102515,Подписчики!A:D,4,FALSE)/24+B102515</f>
        <v>44401.589687541324</v>
      </c>
      <c r="G102515">
        <f t="shared" si="1601"/>
        <v>6</v>
      </c>
    </row>
    <row r="102516" spans="1:7" x14ac:dyDescent="0.25">
      <c r="A102516">
        <v>310143</v>
      </c>
      <c r="B102516" s="2">
        <v>44401.548326860844</v>
      </c>
      <c r="C102516">
        <v>314195</v>
      </c>
      <c r="D102516">
        <v>337155</v>
      </c>
      <c r="E102516" t="str">
        <f>VLOOKUP(C102516,Подписчики!A:D,2,FALSE)</f>
        <v>UTC+7</v>
      </c>
      <c r="F102516" s="2">
        <f>VLOOKUP(C102516,Подписчики!A:D,4,FALSE)/24+B102516</f>
        <v>44401.839993527508</v>
      </c>
      <c r="G102516">
        <f t="shared" si="1601"/>
        <v>6</v>
      </c>
    </row>
    <row r="102517" spans="1:7" x14ac:dyDescent="0.25">
      <c r="A102517">
        <v>310148</v>
      </c>
      <c r="B102517" s="2">
        <v>44401.548600726339</v>
      </c>
      <c r="C102517">
        <v>127290</v>
      </c>
      <c r="D102517">
        <v>462084</v>
      </c>
      <c r="E102517" t="str">
        <f>VLOOKUP(C102517,Подписчики!A:D,2,FALSE)</f>
        <v>UTC-7</v>
      </c>
      <c r="F102517" s="2">
        <f>VLOOKUP(C102517,Подписчики!A:D,4,FALSE)/24+B102517</f>
        <v>44401.256934059675</v>
      </c>
      <c r="G102517">
        <f t="shared" si="1601"/>
        <v>6</v>
      </c>
    </row>
    <row r="102518" spans="1:7" x14ac:dyDescent="0.25">
      <c r="A102518">
        <v>310153</v>
      </c>
      <c r="B102518" s="2">
        <v>44401.548692281867</v>
      </c>
      <c r="C102518">
        <v>132632</v>
      </c>
      <c r="D102518">
        <v>179887</v>
      </c>
      <c r="E102518" t="str">
        <f>VLOOKUP(C102518,Подписчики!A:D,2,FALSE)</f>
        <v>UTC+1</v>
      </c>
      <c r="F102518" s="2">
        <f>VLOOKUP(C102518,Подписчики!A:D,4,FALSE)/24+B102518</f>
        <v>44401.590358948532</v>
      </c>
      <c r="G102518">
        <f t="shared" si="1601"/>
        <v>6</v>
      </c>
    </row>
    <row r="102519" spans="1:7" x14ac:dyDescent="0.25">
      <c r="A102519">
        <v>310156</v>
      </c>
      <c r="B102519" s="2">
        <v>44401.549135922331</v>
      </c>
      <c r="C102519">
        <v>31194</v>
      </c>
      <c r="D102519">
        <v>280557</v>
      </c>
      <c r="E102519" t="str">
        <f>VLOOKUP(C102519,Подписчики!A:D,2,FALSE)</f>
        <v>UTC+1</v>
      </c>
      <c r="F102519" s="2">
        <f>VLOOKUP(C102519,Подписчики!A:D,4,FALSE)/24+B102519</f>
        <v>44401.590802588995</v>
      </c>
      <c r="G102519">
        <f t="shared" si="1601"/>
        <v>6</v>
      </c>
    </row>
    <row r="102520" spans="1:7" x14ac:dyDescent="0.25">
      <c r="A102520">
        <v>310161</v>
      </c>
      <c r="B102520" s="2">
        <v>44401.549540453074</v>
      </c>
      <c r="C102520">
        <v>291173</v>
      </c>
      <c r="D102520">
        <v>86587</v>
      </c>
      <c r="E102520" t="str">
        <f>VLOOKUP(C102520,Подписчики!A:D,2,FALSE)</f>
        <v>UTC+6</v>
      </c>
      <c r="F102520" s="2">
        <f>VLOOKUP(C102520,Подписчики!A:D,4,FALSE)/24+B102520</f>
        <v>44401.799540453074</v>
      </c>
      <c r="G102520">
        <f t="shared" si="1601"/>
        <v>6</v>
      </c>
    </row>
    <row r="102521" spans="1:7" x14ac:dyDescent="0.25">
      <c r="A102521">
        <v>310165</v>
      </c>
      <c r="B102521" s="2">
        <v>44401.549666666666</v>
      </c>
      <c r="C102521">
        <v>138433</v>
      </c>
      <c r="D102521">
        <v>472712</v>
      </c>
      <c r="E102521" t="str">
        <f>VLOOKUP(C102521,Подписчики!A:D,2,FALSE)</f>
        <v>UTC+2</v>
      </c>
      <c r="F102521" s="2">
        <f>VLOOKUP(C102521,Подписчики!A:D,4,FALSE)/24+B102521</f>
        <v>44401.633000000002</v>
      </c>
      <c r="G102521">
        <f t="shared" si="1601"/>
        <v>6</v>
      </c>
    </row>
    <row r="102522" spans="1:7" x14ac:dyDescent="0.25">
      <c r="A102522">
        <v>310168</v>
      </c>
      <c r="B102522" s="2">
        <v>44401.549944983817</v>
      </c>
      <c r="C102522">
        <v>248529</v>
      </c>
      <c r="D102522">
        <v>230507</v>
      </c>
      <c r="E102522" t="str">
        <f>VLOOKUP(C102522,Подписчики!A:D,2,FALSE)</f>
        <v>UTC+3</v>
      </c>
      <c r="F102522" s="2">
        <f>VLOOKUP(C102522,Подписчики!A:D,4,FALSE)/24+B102522</f>
        <v>44401.674944983817</v>
      </c>
      <c r="G102522">
        <f t="shared" si="1601"/>
        <v>6</v>
      </c>
    </row>
    <row r="102523" spans="1:7" x14ac:dyDescent="0.25">
      <c r="A102523">
        <v>310173</v>
      </c>
      <c r="B102523" s="2">
        <v>44401.549944983817</v>
      </c>
      <c r="C102523">
        <v>281434</v>
      </c>
      <c r="D102523">
        <v>258251</v>
      </c>
      <c r="E102523" t="str">
        <f>VLOOKUP(C102523,Подписчики!A:D,2,FALSE)</f>
        <v>UTC+3</v>
      </c>
      <c r="F102523" s="2">
        <f>VLOOKUP(C102523,Подписчики!A:D,4,FALSE)/24+B102523</f>
        <v>44401.674944983817</v>
      </c>
      <c r="G102523">
        <f t="shared" si="1601"/>
        <v>6</v>
      </c>
    </row>
    <row r="102524" spans="1:7" x14ac:dyDescent="0.25">
      <c r="A102524">
        <v>310177</v>
      </c>
      <c r="B102524" s="2">
        <v>44401.549944983824</v>
      </c>
      <c r="C102524">
        <v>77684</v>
      </c>
      <c r="D102524">
        <v>172207</v>
      </c>
      <c r="E102524" t="str">
        <f>VLOOKUP(C102524,Подписчики!A:D,2,FALSE)</f>
        <v>UTC+7</v>
      </c>
      <c r="F102524" s="2">
        <f>VLOOKUP(C102524,Подписчики!A:D,4,FALSE)/24+B102524</f>
        <v>44401.841611650489</v>
      </c>
      <c r="G102524">
        <f t="shared" si="1601"/>
        <v>6</v>
      </c>
    </row>
    <row r="102525" spans="1:7" x14ac:dyDescent="0.25">
      <c r="A102525">
        <v>310180</v>
      </c>
      <c r="B102525" s="2">
        <v>44401.549944983824</v>
      </c>
      <c r="C102525">
        <v>284109</v>
      </c>
      <c r="D102525">
        <v>304128</v>
      </c>
      <c r="E102525" t="str">
        <f>VLOOKUP(C102525,Подписчики!A:D,2,FALSE)</f>
        <v>UTC+7</v>
      </c>
      <c r="F102525" s="2">
        <f>VLOOKUP(C102525,Подписчики!A:D,4,FALSE)/24+B102525</f>
        <v>44401.841611650489</v>
      </c>
      <c r="G102525">
        <f t="shared" si="1601"/>
        <v>6</v>
      </c>
    </row>
    <row r="102526" spans="1:7" x14ac:dyDescent="0.25">
      <c r="A102526">
        <v>310181</v>
      </c>
      <c r="B102526" s="2">
        <v>44401.550754045311</v>
      </c>
      <c r="C102526">
        <v>33758</v>
      </c>
      <c r="D102526">
        <v>91310</v>
      </c>
      <c r="E102526" t="str">
        <f>VLOOKUP(C102526,Подписчики!A:D,2,FALSE)</f>
        <v>UTC+9</v>
      </c>
      <c r="F102526" s="2">
        <f>VLOOKUP(C102526,Подписчики!A:D,4,FALSE)/24+B102526</f>
        <v>44401.925754045311</v>
      </c>
      <c r="G102526">
        <f t="shared" si="1601"/>
        <v>6</v>
      </c>
    </row>
    <row r="102527" spans="1:7" x14ac:dyDescent="0.25">
      <c r="A102527">
        <v>310183</v>
      </c>
      <c r="B102527" s="2">
        <v>44401.551967637541</v>
      </c>
      <c r="C102527">
        <v>37757</v>
      </c>
      <c r="D102527">
        <v>86587</v>
      </c>
      <c r="E102527" t="str">
        <f>VLOOKUP(C102527,Подписчики!A:D,2,FALSE)</f>
        <v>UTC+0</v>
      </c>
      <c r="F102527" s="2">
        <f>VLOOKUP(C102527,Подписчики!A:D,4,FALSE)/24+B102527</f>
        <v>44401.551967637541</v>
      </c>
      <c r="G102527">
        <f t="shared" si="1601"/>
        <v>6</v>
      </c>
    </row>
    <row r="102528" spans="1:7" x14ac:dyDescent="0.25">
      <c r="A102528">
        <v>310187</v>
      </c>
      <c r="B102528" s="2">
        <v>44401.552537614065</v>
      </c>
      <c r="C102528">
        <v>330566</v>
      </c>
      <c r="D102528">
        <v>37644</v>
      </c>
      <c r="E102528" t="str">
        <f>VLOOKUP(C102528,Подписчики!A:D,2,FALSE)</f>
        <v>UTC+0</v>
      </c>
      <c r="F102528" s="2">
        <f>VLOOKUP(C102528,Подписчики!A:D,4,FALSE)/24+B102528</f>
        <v>44401.552537614065</v>
      </c>
      <c r="G102528">
        <f t="shared" si="1601"/>
        <v>6</v>
      </c>
    </row>
    <row r="102529" spans="1:7" x14ac:dyDescent="0.25">
      <c r="A102529">
        <v>310189</v>
      </c>
      <c r="B102529" s="2">
        <v>44401.55318122977</v>
      </c>
      <c r="C102529">
        <v>18346</v>
      </c>
      <c r="D102529">
        <v>245484</v>
      </c>
      <c r="E102529" t="str">
        <f>VLOOKUP(C102529,Подписчики!A:D,2,FALSE)</f>
        <v>UTC+3</v>
      </c>
      <c r="F102529" s="2">
        <f>VLOOKUP(C102529,Подписчики!A:D,4,FALSE)/24+B102529</f>
        <v>44401.67818122977</v>
      </c>
      <c r="G102529">
        <f t="shared" si="1601"/>
        <v>6</v>
      </c>
    </row>
    <row r="102530" spans="1:7" x14ac:dyDescent="0.25">
      <c r="A102530">
        <v>310192</v>
      </c>
      <c r="B102530" s="2">
        <v>44401.55318122977</v>
      </c>
      <c r="C102530">
        <v>303914</v>
      </c>
      <c r="D102530">
        <v>458519</v>
      </c>
      <c r="E102530" t="str">
        <f>VLOOKUP(C102530,Подписчики!A:D,2,FALSE)</f>
        <v>UTC+11</v>
      </c>
      <c r="F102530" s="2">
        <f>VLOOKUP(C102530,Подписчики!A:D,4,FALSE)/24+B102530</f>
        <v>44401.594847896435</v>
      </c>
      <c r="G102530">
        <f t="shared" si="1601"/>
        <v>6</v>
      </c>
    </row>
    <row r="102531" spans="1:7" x14ac:dyDescent="0.25">
      <c r="A102531">
        <v>310196</v>
      </c>
      <c r="B102531" s="2">
        <v>44401.55318122977</v>
      </c>
      <c r="C102531">
        <v>345792</v>
      </c>
      <c r="D102531">
        <v>301549</v>
      </c>
      <c r="E102531" t="str">
        <f>VLOOKUP(C102531,Подписчики!A:D,2,FALSE)</f>
        <v>UTC+3</v>
      </c>
      <c r="F102531" s="2">
        <f>VLOOKUP(C102531,Подписчики!A:D,4,FALSE)/24+B102531</f>
        <v>44401.67818122977</v>
      </c>
      <c r="G102531">
        <f t="shared" ref="G102531:G102594" si="1602">WEEKDAY(F102531,2)</f>
        <v>6</v>
      </c>
    </row>
    <row r="102532" spans="1:7" x14ac:dyDescent="0.25">
      <c r="A102532">
        <v>310198</v>
      </c>
      <c r="B102532" s="2">
        <v>44401.553585760521</v>
      </c>
      <c r="C102532">
        <v>277999</v>
      </c>
      <c r="D102532">
        <v>230507</v>
      </c>
      <c r="E102532" t="str">
        <f>VLOOKUP(C102532,Подписчики!A:D,2,FALSE)</f>
        <v>UTC+0</v>
      </c>
      <c r="F102532" s="2">
        <f>VLOOKUP(C102532,Подписчики!A:D,4,FALSE)/24+B102532</f>
        <v>44401.553585760521</v>
      </c>
      <c r="G102532">
        <f t="shared" si="1602"/>
        <v>6</v>
      </c>
    </row>
    <row r="102533" spans="1:7" x14ac:dyDescent="0.25">
      <c r="A102533">
        <v>310202</v>
      </c>
      <c r="B102533" s="2">
        <v>44401.553788872952</v>
      </c>
      <c r="C102533">
        <v>106253</v>
      </c>
      <c r="D102533">
        <v>477565</v>
      </c>
      <c r="E102533" t="str">
        <f>VLOOKUP(C102533,Подписчики!A:D,2,FALSE)</f>
        <v>UTC+2</v>
      </c>
      <c r="F102533" s="2">
        <f>VLOOKUP(C102533,Подписчики!A:D,4,FALSE)/24+B102533</f>
        <v>44401.637122206288</v>
      </c>
      <c r="G102533">
        <f t="shared" si="1602"/>
        <v>6</v>
      </c>
    </row>
    <row r="102534" spans="1:7" x14ac:dyDescent="0.25">
      <c r="A102534">
        <v>310205</v>
      </c>
      <c r="B102534" s="2">
        <v>44401.553990291264</v>
      </c>
      <c r="C102534">
        <v>219510</v>
      </c>
      <c r="D102534">
        <v>158978</v>
      </c>
      <c r="E102534" t="str">
        <f>VLOOKUP(C102534,Подписчики!A:D,2,FALSE)</f>
        <v>UTC+1</v>
      </c>
      <c r="F102534" s="2">
        <f>VLOOKUP(C102534,Подписчики!A:D,4,FALSE)/24+B102534</f>
        <v>44401.595656957928</v>
      </c>
      <c r="G102534">
        <f t="shared" si="1602"/>
        <v>6</v>
      </c>
    </row>
    <row r="102535" spans="1:7" x14ac:dyDescent="0.25">
      <c r="A102535">
        <v>310210</v>
      </c>
      <c r="B102535" s="2">
        <v>44401.553990291264</v>
      </c>
      <c r="C102535">
        <v>324773</v>
      </c>
      <c r="D102535">
        <v>103402</v>
      </c>
      <c r="E102535" t="str">
        <f>VLOOKUP(C102535,Подписчики!A:D,2,FALSE)</f>
        <v>UTC+1</v>
      </c>
      <c r="F102535" s="2">
        <f>VLOOKUP(C102535,Подписчики!A:D,4,FALSE)/24+B102535</f>
        <v>44401.595656957928</v>
      </c>
      <c r="G102535">
        <f t="shared" si="1602"/>
        <v>6</v>
      </c>
    </row>
    <row r="102536" spans="1:7" x14ac:dyDescent="0.25">
      <c r="A102536">
        <v>310212</v>
      </c>
      <c r="B102536" s="2">
        <v>44401.554394822007</v>
      </c>
      <c r="C102536">
        <v>304095</v>
      </c>
      <c r="D102536">
        <v>153893</v>
      </c>
      <c r="E102536" t="str">
        <f>VLOOKUP(C102536,Подписчики!A:D,2,FALSE)</f>
        <v>UTC+2</v>
      </c>
      <c r="F102536" s="2">
        <f>VLOOKUP(C102536,Подписчики!A:D,4,FALSE)/24+B102536</f>
        <v>44401.637728155343</v>
      </c>
      <c r="G102536">
        <f t="shared" si="1602"/>
        <v>6</v>
      </c>
    </row>
    <row r="102537" spans="1:7" x14ac:dyDescent="0.25">
      <c r="A102537">
        <v>310216</v>
      </c>
      <c r="B102537" s="2">
        <v>44401.55449079867</v>
      </c>
      <c r="C102537">
        <v>308582</v>
      </c>
      <c r="D102537">
        <v>100603</v>
      </c>
      <c r="E102537" t="str">
        <f>VLOOKUP(C102537,Подписчики!A:D,2,FALSE)</f>
        <v>UTC+2</v>
      </c>
      <c r="F102537" s="2">
        <f>VLOOKUP(C102537,Подписчики!A:D,4,FALSE)/24+B102537</f>
        <v>44401.637824132005</v>
      </c>
      <c r="G102537">
        <f t="shared" si="1602"/>
        <v>6</v>
      </c>
    </row>
    <row r="102538" spans="1:7" x14ac:dyDescent="0.25">
      <c r="A102538">
        <v>310218</v>
      </c>
      <c r="B102538" s="2">
        <v>44401.554799352751</v>
      </c>
      <c r="C102538">
        <v>247917</v>
      </c>
      <c r="D102538">
        <v>228461</v>
      </c>
      <c r="E102538" t="str">
        <f>VLOOKUP(C102538,Подписчики!A:D,2,FALSE)</f>
        <v>UTC+3</v>
      </c>
      <c r="F102538" s="2">
        <f>VLOOKUP(C102538,Подписчики!A:D,4,FALSE)/24+B102538</f>
        <v>44401.679799352751</v>
      </c>
      <c r="G102538">
        <f t="shared" si="1602"/>
        <v>6</v>
      </c>
    </row>
    <row r="102539" spans="1:7" x14ac:dyDescent="0.25">
      <c r="A102539">
        <v>310220</v>
      </c>
      <c r="B102539" s="2">
        <v>44401.555619983519</v>
      </c>
      <c r="C102539">
        <v>333773</v>
      </c>
      <c r="D102539">
        <v>441562</v>
      </c>
      <c r="E102539" t="str">
        <f>VLOOKUP(C102539,Подписчики!A:D,2,FALSE)</f>
        <v>UTC+3</v>
      </c>
      <c r="F102539" s="2">
        <f>VLOOKUP(C102539,Подписчики!A:D,4,FALSE)/24+B102539</f>
        <v>44401.680619983519</v>
      </c>
      <c r="G102539">
        <f t="shared" si="1602"/>
        <v>6</v>
      </c>
    </row>
    <row r="102540" spans="1:7" x14ac:dyDescent="0.25">
      <c r="A102540">
        <v>310224</v>
      </c>
      <c r="B102540" s="2">
        <v>44401.556417475731</v>
      </c>
      <c r="C102540">
        <v>24414</v>
      </c>
      <c r="D102540">
        <v>21760</v>
      </c>
      <c r="E102540" t="str">
        <f>VLOOKUP(C102540,Подписчики!A:D,2,FALSE)</f>
        <v>UTC+3</v>
      </c>
      <c r="F102540" s="2">
        <f>VLOOKUP(C102540,Подписчики!A:D,4,FALSE)/24+B102540</f>
        <v>44401.681417475731</v>
      </c>
      <c r="G102540">
        <f t="shared" si="1602"/>
        <v>6</v>
      </c>
    </row>
    <row r="102541" spans="1:7" x14ac:dyDescent="0.25">
      <c r="A102541">
        <v>310226</v>
      </c>
      <c r="B102541" s="2">
        <v>44401.556417475731</v>
      </c>
      <c r="C102541">
        <v>273251</v>
      </c>
      <c r="D102541">
        <v>302811</v>
      </c>
      <c r="E102541" t="str">
        <f>VLOOKUP(C102541,Подписчики!A:D,2,FALSE)</f>
        <v>UTC+7</v>
      </c>
      <c r="F102541" s="2">
        <f>VLOOKUP(C102541,Подписчики!A:D,4,FALSE)/24+B102541</f>
        <v>44401.848084142395</v>
      </c>
      <c r="G102541">
        <f t="shared" si="1602"/>
        <v>6</v>
      </c>
    </row>
    <row r="102542" spans="1:7" x14ac:dyDescent="0.25">
      <c r="A102542">
        <v>310228</v>
      </c>
      <c r="B102542" s="2">
        <v>44401.556822006474</v>
      </c>
      <c r="C102542">
        <v>348916</v>
      </c>
      <c r="D102542">
        <v>230507</v>
      </c>
      <c r="E102542" t="str">
        <f>VLOOKUP(C102542,Подписчики!A:D,2,FALSE)</f>
        <v>UTC+4</v>
      </c>
      <c r="F102542" s="2">
        <f>VLOOKUP(C102542,Подписчики!A:D,4,FALSE)/24+B102542</f>
        <v>44401.723488673138</v>
      </c>
      <c r="G102542">
        <f t="shared" si="1602"/>
        <v>6</v>
      </c>
    </row>
    <row r="102543" spans="1:7" x14ac:dyDescent="0.25">
      <c r="A102543">
        <v>310229</v>
      </c>
      <c r="B102543" s="2">
        <v>44401.557631067961</v>
      </c>
      <c r="C102543">
        <v>243959</v>
      </c>
      <c r="D102543">
        <v>127233</v>
      </c>
      <c r="E102543" t="str">
        <f>VLOOKUP(C102543,Подписчики!A:D,2,FALSE)</f>
        <v>UTC+2</v>
      </c>
      <c r="F102543" s="2">
        <f>VLOOKUP(C102543,Подписчики!A:D,4,FALSE)/24+B102543</f>
        <v>44401.640964401297</v>
      </c>
      <c r="G102543">
        <f t="shared" si="1602"/>
        <v>6</v>
      </c>
    </row>
    <row r="102544" spans="1:7" x14ac:dyDescent="0.25">
      <c r="A102544">
        <v>310231</v>
      </c>
      <c r="B102544" s="2">
        <v>44401.557631067961</v>
      </c>
      <c r="C102544">
        <v>275778</v>
      </c>
      <c r="D102544">
        <v>473327</v>
      </c>
      <c r="E102544" t="str">
        <f>VLOOKUP(C102544,Подписчики!A:D,2,FALSE)</f>
        <v>UTC+2</v>
      </c>
      <c r="F102544" s="2">
        <f>VLOOKUP(C102544,Подписчики!A:D,4,FALSE)/24+B102544</f>
        <v>44401.640964401297</v>
      </c>
      <c r="G102544">
        <f t="shared" si="1602"/>
        <v>6</v>
      </c>
    </row>
    <row r="102545" spans="1:7" x14ac:dyDescent="0.25">
      <c r="A102545">
        <v>310234</v>
      </c>
      <c r="B102545" s="2">
        <v>44401.559160130622</v>
      </c>
      <c r="C102545">
        <v>99809</v>
      </c>
      <c r="D102545">
        <v>403482</v>
      </c>
      <c r="E102545" t="str">
        <f>VLOOKUP(C102545,Подписчики!A:D,2,FALSE)</f>
        <v>UTC+1</v>
      </c>
      <c r="F102545" s="2">
        <f>VLOOKUP(C102545,Подписчики!A:D,4,FALSE)/24+B102545</f>
        <v>44401.600826797287</v>
      </c>
      <c r="G102545">
        <f t="shared" si="1602"/>
        <v>6</v>
      </c>
    </row>
    <row r="102546" spans="1:7" x14ac:dyDescent="0.25">
      <c r="A102546">
        <v>310235</v>
      </c>
      <c r="B102546" s="2">
        <v>44401.560462783171</v>
      </c>
      <c r="C102546">
        <v>154561</v>
      </c>
      <c r="D102546">
        <v>410635</v>
      </c>
      <c r="E102546" t="str">
        <f>VLOOKUP(C102546,Подписчики!A:D,2,FALSE)</f>
        <v>UTC+1</v>
      </c>
      <c r="F102546" s="2">
        <f>VLOOKUP(C102546,Подписчики!A:D,4,FALSE)/24+B102546</f>
        <v>44401.602129449835</v>
      </c>
      <c r="G102546">
        <f t="shared" si="1602"/>
        <v>6</v>
      </c>
    </row>
    <row r="102547" spans="1:7" x14ac:dyDescent="0.25">
      <c r="A102547">
        <v>310237</v>
      </c>
      <c r="B102547" s="2">
        <v>44401.560462783171</v>
      </c>
      <c r="C102547">
        <v>249512</v>
      </c>
      <c r="D102547">
        <v>155428</v>
      </c>
      <c r="E102547" t="str">
        <f>VLOOKUP(C102547,Подписчики!A:D,2,FALSE)</f>
        <v>UTC+1</v>
      </c>
      <c r="F102547" s="2">
        <f>VLOOKUP(C102547,Подписчики!A:D,4,FALSE)/24+B102547</f>
        <v>44401.602129449835</v>
      </c>
      <c r="G102547">
        <f t="shared" si="1602"/>
        <v>6</v>
      </c>
    </row>
    <row r="102548" spans="1:7" x14ac:dyDescent="0.25">
      <c r="A102548">
        <v>310239</v>
      </c>
      <c r="B102548" s="2">
        <v>44401.560867313914</v>
      </c>
      <c r="C102548">
        <v>31024</v>
      </c>
      <c r="D102548">
        <v>259452</v>
      </c>
      <c r="E102548" t="str">
        <f>VLOOKUP(C102548,Подписчики!A:D,2,FALSE)</f>
        <v>UTC+2</v>
      </c>
      <c r="F102548" s="2">
        <f>VLOOKUP(C102548,Подписчики!A:D,4,FALSE)/24+B102548</f>
        <v>44401.64420064725</v>
      </c>
      <c r="G102548">
        <f t="shared" si="1602"/>
        <v>6</v>
      </c>
    </row>
    <row r="102549" spans="1:7" x14ac:dyDescent="0.25">
      <c r="A102549">
        <v>310240</v>
      </c>
      <c r="B102549" s="2">
        <v>44401.560867313914</v>
      </c>
      <c r="C102549">
        <v>317240</v>
      </c>
      <c r="D102549">
        <v>23892</v>
      </c>
      <c r="E102549" t="str">
        <f>VLOOKUP(C102549,Подписчики!A:D,2,FALSE)</f>
        <v>UTC+6</v>
      </c>
      <c r="F102549" s="2">
        <f>VLOOKUP(C102549,Подписчики!A:D,4,FALSE)/24+B102549</f>
        <v>44401.810867313914</v>
      </c>
      <c r="G102549">
        <f t="shared" si="1602"/>
        <v>6</v>
      </c>
    </row>
    <row r="102550" spans="1:7" x14ac:dyDescent="0.25">
      <c r="A102550">
        <v>310243</v>
      </c>
      <c r="B102550" s="2">
        <v>44401.561662648397</v>
      </c>
      <c r="C102550">
        <v>333932</v>
      </c>
      <c r="D102550">
        <v>182984</v>
      </c>
      <c r="E102550" t="str">
        <f>VLOOKUP(C102550,Подписчики!A:D,2,FALSE)</f>
        <v>UTC+1</v>
      </c>
      <c r="F102550" s="2">
        <f>VLOOKUP(C102550,Подписчики!A:D,4,FALSE)/24+B102550</f>
        <v>44401.603329315061</v>
      </c>
      <c r="G102550">
        <f t="shared" si="1602"/>
        <v>6</v>
      </c>
    </row>
    <row r="102551" spans="1:7" x14ac:dyDescent="0.25">
      <c r="A102551">
        <v>310247</v>
      </c>
      <c r="B102551" s="2">
        <v>44401.561999999998</v>
      </c>
      <c r="C102551">
        <v>107825</v>
      </c>
      <c r="D102551">
        <v>182984</v>
      </c>
      <c r="E102551" t="str">
        <f>VLOOKUP(C102551,Подписчики!A:D,2,FALSE)</f>
        <v>UTC+3</v>
      </c>
      <c r="F102551" s="2">
        <f>VLOOKUP(C102551,Подписчики!A:D,4,FALSE)/24+B102551</f>
        <v>44401.686999999998</v>
      </c>
      <c r="G102551">
        <f t="shared" si="1602"/>
        <v>6</v>
      </c>
    </row>
    <row r="102552" spans="1:7" x14ac:dyDescent="0.25">
      <c r="A102552">
        <v>310249</v>
      </c>
      <c r="B102552" s="2">
        <v>44401.562080906151</v>
      </c>
      <c r="C102552">
        <v>220463</v>
      </c>
      <c r="D102552">
        <v>181651</v>
      </c>
      <c r="E102552" t="str">
        <f>VLOOKUP(C102552,Подписчики!A:D,2,FALSE)</f>
        <v>UTC+1</v>
      </c>
      <c r="F102552" s="2">
        <f>VLOOKUP(C102552,Подписчики!A:D,4,FALSE)/24+B102552</f>
        <v>44401.603747572815</v>
      </c>
      <c r="G102552">
        <f t="shared" si="1602"/>
        <v>6</v>
      </c>
    </row>
    <row r="102553" spans="1:7" x14ac:dyDescent="0.25">
      <c r="A102553">
        <v>310254</v>
      </c>
      <c r="B102553" s="2">
        <v>44401.562080906151</v>
      </c>
      <c r="C102553">
        <v>301131</v>
      </c>
      <c r="D102553">
        <v>42705</v>
      </c>
      <c r="E102553" t="str">
        <f>VLOOKUP(C102553,Подписчики!A:D,2,FALSE)</f>
        <v>UTC+1</v>
      </c>
      <c r="F102553" s="2">
        <f>VLOOKUP(C102553,Подписчики!A:D,4,FALSE)/24+B102553</f>
        <v>44401.603747572815</v>
      </c>
      <c r="G102553">
        <f t="shared" si="1602"/>
        <v>6</v>
      </c>
    </row>
    <row r="102554" spans="1:7" x14ac:dyDescent="0.25">
      <c r="A102554">
        <v>310255</v>
      </c>
      <c r="B102554" s="2">
        <v>44401.564103559867</v>
      </c>
      <c r="C102554">
        <v>176646</v>
      </c>
      <c r="D102554">
        <v>343491</v>
      </c>
      <c r="E102554" t="str">
        <f>VLOOKUP(C102554,Подписчики!A:D,2,FALSE)</f>
        <v>UTC+6</v>
      </c>
      <c r="F102554" s="2">
        <f>VLOOKUP(C102554,Подписчики!A:D,4,FALSE)/24+B102554</f>
        <v>44401.814103559867</v>
      </c>
      <c r="G102554">
        <f t="shared" si="1602"/>
        <v>6</v>
      </c>
    </row>
    <row r="102555" spans="1:7" x14ac:dyDescent="0.25">
      <c r="A102555">
        <v>310258</v>
      </c>
      <c r="B102555" s="2">
        <v>44401.564378795738</v>
      </c>
      <c r="C102555">
        <v>204074</v>
      </c>
      <c r="D102555">
        <v>181584</v>
      </c>
      <c r="E102555" t="str">
        <f>VLOOKUP(C102555,Подписчики!A:D,2,FALSE)</f>
        <v>UTC-8</v>
      </c>
      <c r="F102555" s="2">
        <f>VLOOKUP(C102555,Подписчики!A:D,4,FALSE)/24+B102555</f>
        <v>44401.231045462402</v>
      </c>
      <c r="G102555">
        <f t="shared" si="1602"/>
        <v>6</v>
      </c>
    </row>
    <row r="102556" spans="1:7" x14ac:dyDescent="0.25">
      <c r="A102556">
        <v>310263</v>
      </c>
      <c r="B102556" s="2">
        <v>44401.564508090618</v>
      </c>
      <c r="C102556">
        <v>118843</v>
      </c>
      <c r="D102556">
        <v>158978</v>
      </c>
      <c r="E102556" t="str">
        <f>VLOOKUP(C102556,Подписчики!A:D,2,FALSE)</f>
        <v>UTC+3</v>
      </c>
      <c r="F102556" s="2">
        <f>VLOOKUP(C102556,Подписчики!A:D,4,FALSE)/24+B102556</f>
        <v>44401.689508090618</v>
      </c>
      <c r="G102556">
        <f t="shared" si="1602"/>
        <v>6</v>
      </c>
    </row>
    <row r="102557" spans="1:7" x14ac:dyDescent="0.25">
      <c r="A102557">
        <v>310264</v>
      </c>
      <c r="B102557" s="2">
        <v>44401.564714499342</v>
      </c>
      <c r="C102557">
        <v>237474</v>
      </c>
      <c r="D102557">
        <v>200351</v>
      </c>
      <c r="E102557" t="str">
        <f>VLOOKUP(C102557,Подписчики!A:D,2,FALSE)</f>
        <v>UTC+3</v>
      </c>
      <c r="F102557" s="2">
        <f>VLOOKUP(C102557,Подписчики!A:D,4,FALSE)/24+B102557</f>
        <v>44401.689714499342</v>
      </c>
      <c r="G102557">
        <f t="shared" si="1602"/>
        <v>6</v>
      </c>
    </row>
    <row r="102558" spans="1:7" x14ac:dyDescent="0.25">
      <c r="A102558">
        <v>310268</v>
      </c>
      <c r="B102558" s="2">
        <v>44401.564912621361</v>
      </c>
      <c r="C102558">
        <v>36704</v>
      </c>
      <c r="D102558">
        <v>154256</v>
      </c>
      <c r="E102558" t="str">
        <f>VLOOKUP(C102558,Подписчики!A:D,2,FALSE)</f>
        <v>UTC+0</v>
      </c>
      <c r="F102558" s="2">
        <f>VLOOKUP(C102558,Подписчики!A:D,4,FALSE)/24+B102558</f>
        <v>44401.564912621361</v>
      </c>
      <c r="G102558">
        <f t="shared" si="1602"/>
        <v>6</v>
      </c>
    </row>
    <row r="102559" spans="1:7" x14ac:dyDescent="0.25">
      <c r="A102559">
        <v>310273</v>
      </c>
      <c r="B102559" s="2">
        <v>44401.566530744334</v>
      </c>
      <c r="C102559">
        <v>156540</v>
      </c>
      <c r="D102559">
        <v>331056</v>
      </c>
      <c r="E102559" t="str">
        <f>VLOOKUP(C102559,Подписчики!A:D,2,FALSE)</f>
        <v>UTC+0</v>
      </c>
      <c r="F102559" s="2">
        <f>VLOOKUP(C102559,Подписчики!A:D,4,FALSE)/24+B102559</f>
        <v>44401.566530744334</v>
      </c>
      <c r="G102559">
        <f t="shared" si="1602"/>
        <v>6</v>
      </c>
    </row>
    <row r="102560" spans="1:7" x14ac:dyDescent="0.25">
      <c r="A102560">
        <v>310275</v>
      </c>
      <c r="B102560" s="2">
        <v>44401.566935275085</v>
      </c>
      <c r="C102560">
        <v>136466</v>
      </c>
      <c r="D102560">
        <v>180863</v>
      </c>
      <c r="E102560" t="str">
        <f>VLOOKUP(C102560,Подписчики!A:D,2,FALSE)</f>
        <v>UTC+1</v>
      </c>
      <c r="F102560" s="2">
        <f>VLOOKUP(C102560,Подписчики!A:D,4,FALSE)/24+B102560</f>
        <v>44401.608601941749</v>
      </c>
      <c r="G102560">
        <f t="shared" si="1602"/>
        <v>6</v>
      </c>
    </row>
    <row r="102561" spans="1:7" x14ac:dyDescent="0.25">
      <c r="A102561">
        <v>310279</v>
      </c>
      <c r="B102561" s="2">
        <v>44401.567000000003</v>
      </c>
      <c r="C102561">
        <v>159048</v>
      </c>
      <c r="D102561">
        <v>122902</v>
      </c>
      <c r="E102561" t="str">
        <f>VLOOKUP(C102561,Подписчики!A:D,2,FALSE)</f>
        <v>UTC+0</v>
      </c>
      <c r="F102561" s="2">
        <f>VLOOKUP(C102561,Подписчики!A:D,4,FALSE)/24+B102561</f>
        <v>44401.567000000003</v>
      </c>
      <c r="G102561">
        <f t="shared" si="1602"/>
        <v>6</v>
      </c>
    </row>
    <row r="102562" spans="1:7" x14ac:dyDescent="0.25">
      <c r="A102562">
        <v>310281</v>
      </c>
      <c r="B102562" s="2">
        <v>44401.568148867314</v>
      </c>
      <c r="C102562">
        <v>114140</v>
      </c>
      <c r="D102562">
        <v>381626</v>
      </c>
      <c r="E102562" t="str">
        <f>VLOOKUP(C102562,Подписчики!A:D,2,FALSE)</f>
        <v>UTC+4</v>
      </c>
      <c r="F102562" s="2">
        <f>VLOOKUP(C102562,Подписчики!A:D,4,FALSE)/24+B102562</f>
        <v>44401.734815533979</v>
      </c>
      <c r="G102562">
        <f t="shared" si="1602"/>
        <v>6</v>
      </c>
    </row>
    <row r="102563" spans="1:7" x14ac:dyDescent="0.25">
      <c r="A102563">
        <v>310283</v>
      </c>
      <c r="B102563" s="2">
        <v>44401.568553398058</v>
      </c>
      <c r="C102563">
        <v>72793</v>
      </c>
      <c r="D102563">
        <v>54565</v>
      </c>
      <c r="E102563" t="str">
        <f>VLOOKUP(C102563,Подписчики!A:D,2,FALSE)</f>
        <v>UTC+1</v>
      </c>
      <c r="F102563" s="2">
        <f>VLOOKUP(C102563,Подписчики!A:D,4,FALSE)/24+B102563</f>
        <v>44401.610220064722</v>
      </c>
      <c r="G102563">
        <f t="shared" si="1602"/>
        <v>6</v>
      </c>
    </row>
    <row r="102564" spans="1:7" x14ac:dyDescent="0.25">
      <c r="A102564">
        <v>310287</v>
      </c>
      <c r="B102564" s="2">
        <v>44401.568553398058</v>
      </c>
      <c r="C102564">
        <v>177327</v>
      </c>
      <c r="D102564">
        <v>233494</v>
      </c>
      <c r="E102564" t="str">
        <f>VLOOKUP(C102564,Подписчики!A:D,2,FALSE)</f>
        <v>UTC+1</v>
      </c>
      <c r="F102564" s="2">
        <f>VLOOKUP(C102564,Подписчики!A:D,4,FALSE)/24+B102564</f>
        <v>44401.610220064722</v>
      </c>
      <c r="G102564">
        <f t="shared" si="1602"/>
        <v>6</v>
      </c>
    </row>
    <row r="102565" spans="1:7" x14ac:dyDescent="0.25">
      <c r="A102565">
        <v>310289</v>
      </c>
      <c r="B102565" s="2">
        <v>44401.568553398058</v>
      </c>
      <c r="C102565">
        <v>261144</v>
      </c>
      <c r="D102565">
        <v>173184</v>
      </c>
      <c r="E102565" t="str">
        <f>VLOOKUP(C102565,Подписчики!A:D,2,FALSE)</f>
        <v>UTC+1</v>
      </c>
      <c r="F102565" s="2">
        <f>VLOOKUP(C102565,Подписчики!A:D,4,FALSE)/24+B102565</f>
        <v>44401.610220064722</v>
      </c>
      <c r="G102565">
        <f t="shared" si="1602"/>
        <v>6</v>
      </c>
    </row>
    <row r="102566" spans="1:7" x14ac:dyDescent="0.25">
      <c r="A102566">
        <v>310294</v>
      </c>
      <c r="B102566" s="2">
        <v>44401.568957928801</v>
      </c>
      <c r="C102566">
        <v>155142</v>
      </c>
      <c r="D102566">
        <v>242428</v>
      </c>
      <c r="E102566" t="str">
        <f>VLOOKUP(C102566,Подписчики!A:D,2,FALSE)</f>
        <v>UTC+2</v>
      </c>
      <c r="F102566" s="2">
        <f>VLOOKUP(C102566,Подписчики!A:D,4,FALSE)/24+B102566</f>
        <v>44401.652291262137</v>
      </c>
      <c r="G102566">
        <f t="shared" si="1602"/>
        <v>6</v>
      </c>
    </row>
    <row r="102567" spans="1:7" x14ac:dyDescent="0.25">
      <c r="A102567">
        <v>310297</v>
      </c>
      <c r="B102567" s="2">
        <v>44401.569362459544</v>
      </c>
      <c r="C102567">
        <v>105330</v>
      </c>
      <c r="D102567">
        <v>347008</v>
      </c>
      <c r="E102567" t="str">
        <f>VLOOKUP(C102567,Подписчики!A:D,2,FALSE)</f>
        <v>UTC+3</v>
      </c>
      <c r="F102567" s="2">
        <f>VLOOKUP(C102567,Подписчики!A:D,4,FALSE)/24+B102567</f>
        <v>44401.694362459544</v>
      </c>
      <c r="G102567">
        <f t="shared" si="1602"/>
        <v>6</v>
      </c>
    </row>
    <row r="102568" spans="1:7" x14ac:dyDescent="0.25">
      <c r="A102568">
        <v>310300</v>
      </c>
      <c r="B102568" s="2">
        <v>44401.569766990295</v>
      </c>
      <c r="C102568">
        <v>246226</v>
      </c>
      <c r="D102568">
        <v>473327</v>
      </c>
      <c r="E102568" t="str">
        <f>VLOOKUP(C102568,Подписчики!A:D,2,FALSE)</f>
        <v>UTC+0</v>
      </c>
      <c r="F102568" s="2">
        <f>VLOOKUP(C102568,Подписчики!A:D,4,FALSE)/24+B102568</f>
        <v>44401.569766990295</v>
      </c>
      <c r="G102568">
        <f t="shared" si="1602"/>
        <v>6</v>
      </c>
    </row>
    <row r="102569" spans="1:7" x14ac:dyDescent="0.25">
      <c r="A102569">
        <v>310301</v>
      </c>
      <c r="B102569" s="2">
        <v>44401.570513016144</v>
      </c>
      <c r="C102569">
        <v>65260</v>
      </c>
      <c r="D102569">
        <v>432277</v>
      </c>
      <c r="E102569" t="str">
        <f>VLOOKUP(C102569,Подписчики!A:D,2,FALSE)</f>
        <v>UTC+3</v>
      </c>
      <c r="F102569" s="2">
        <f>VLOOKUP(C102569,Подписчики!A:D,4,FALSE)/24+B102569</f>
        <v>44401.695513016144</v>
      </c>
      <c r="G102569">
        <f t="shared" si="1602"/>
        <v>6</v>
      </c>
    </row>
    <row r="102570" spans="1:7" x14ac:dyDescent="0.25">
      <c r="A102570">
        <v>310304</v>
      </c>
      <c r="B102570" s="2">
        <v>44401.571703238013</v>
      </c>
      <c r="C102570">
        <v>225289</v>
      </c>
      <c r="D102570">
        <v>230507</v>
      </c>
      <c r="E102570" t="str">
        <f>VLOOKUP(C102570,Подписчики!A:D,2,FALSE)</f>
        <v>UTC+1</v>
      </c>
      <c r="F102570" s="2">
        <f>VLOOKUP(C102570,Подписчики!A:D,4,FALSE)/24+B102570</f>
        <v>44401.613369904677</v>
      </c>
      <c r="G102570">
        <f t="shared" si="1602"/>
        <v>6</v>
      </c>
    </row>
    <row r="102571" spans="1:7" x14ac:dyDescent="0.25">
      <c r="A102571">
        <v>310306</v>
      </c>
      <c r="B102571" s="2">
        <v>44401.571789644018</v>
      </c>
      <c r="C102571">
        <v>224612</v>
      </c>
      <c r="D102571">
        <v>300617</v>
      </c>
      <c r="E102571" t="str">
        <f>VLOOKUP(C102571,Подписчики!A:D,2,FALSE)</f>
        <v>UTC+1</v>
      </c>
      <c r="F102571" s="2">
        <f>VLOOKUP(C102571,Подписчики!A:D,4,FALSE)/24+B102571</f>
        <v>44401.613456310683</v>
      </c>
      <c r="G102571">
        <f t="shared" si="1602"/>
        <v>6</v>
      </c>
    </row>
    <row r="102572" spans="1:7" x14ac:dyDescent="0.25">
      <c r="A102572">
        <v>310310</v>
      </c>
      <c r="B102572" s="2">
        <v>44401.572862941372</v>
      </c>
      <c r="C102572">
        <v>280214</v>
      </c>
      <c r="D102572">
        <v>389368</v>
      </c>
      <c r="E102572" t="str">
        <f>VLOOKUP(C102572,Подписчики!A:D,2,FALSE)</f>
        <v>UTC+0</v>
      </c>
      <c r="F102572" s="2">
        <f>VLOOKUP(C102572,Подписчики!A:D,4,FALSE)/24+B102572</f>
        <v>44401.572862941372</v>
      </c>
      <c r="G102572">
        <f t="shared" si="1602"/>
        <v>6</v>
      </c>
    </row>
    <row r="102573" spans="1:7" x14ac:dyDescent="0.25">
      <c r="A102573">
        <v>310313</v>
      </c>
      <c r="B102573" s="2">
        <v>44401.574216828478</v>
      </c>
      <c r="C102573">
        <v>5879</v>
      </c>
      <c r="D102573">
        <v>394819</v>
      </c>
      <c r="E102573" t="str">
        <f>VLOOKUP(C102573,Подписчики!A:D,2,FALSE)</f>
        <v>UTC+3</v>
      </c>
      <c r="F102573" s="2">
        <f>VLOOKUP(C102573,Подписчики!A:D,4,FALSE)/24+B102573</f>
        <v>44401.699216828478</v>
      </c>
      <c r="G102573">
        <f t="shared" si="1602"/>
        <v>6</v>
      </c>
    </row>
    <row r="102574" spans="1:7" x14ac:dyDescent="0.25">
      <c r="A102574">
        <v>310316</v>
      </c>
      <c r="B102574" s="2">
        <v>44401.574216828478</v>
      </c>
      <c r="C102574">
        <v>212311</v>
      </c>
      <c r="D102574">
        <v>330333</v>
      </c>
      <c r="E102574" t="str">
        <f>VLOOKUP(C102574,Подписчики!A:D,2,FALSE)</f>
        <v>UTC+3</v>
      </c>
      <c r="F102574" s="2">
        <f>VLOOKUP(C102574,Подписчики!A:D,4,FALSE)/24+B102574</f>
        <v>44401.699216828478</v>
      </c>
      <c r="G102574">
        <f t="shared" si="1602"/>
        <v>6</v>
      </c>
    </row>
    <row r="102575" spans="1:7" x14ac:dyDescent="0.25">
      <c r="A102575">
        <v>310320</v>
      </c>
      <c r="B102575" s="2">
        <v>44401.574216828478</v>
      </c>
      <c r="C102575">
        <v>228676</v>
      </c>
      <c r="D102575">
        <v>180863</v>
      </c>
      <c r="E102575" t="str">
        <f>VLOOKUP(C102575,Подписчики!A:D,2,FALSE)</f>
        <v>UTC+3</v>
      </c>
      <c r="F102575" s="2">
        <f>VLOOKUP(C102575,Подписчики!A:D,4,FALSE)/24+B102575</f>
        <v>44401.699216828478</v>
      </c>
      <c r="G102575">
        <f t="shared" si="1602"/>
        <v>6</v>
      </c>
    </row>
    <row r="102576" spans="1:7" x14ac:dyDescent="0.25">
      <c r="A102576">
        <v>310322</v>
      </c>
      <c r="B102576" s="2">
        <v>44401.575430420708</v>
      </c>
      <c r="C102576">
        <v>20094</v>
      </c>
      <c r="D102576">
        <v>470762</v>
      </c>
      <c r="E102576" t="str">
        <f>VLOOKUP(C102576,Подписчики!A:D,2,FALSE)</f>
        <v>UTC+2</v>
      </c>
      <c r="F102576" s="2">
        <f>VLOOKUP(C102576,Подписчики!A:D,4,FALSE)/24+B102576</f>
        <v>44401.658763754043</v>
      </c>
      <c r="G102576">
        <f t="shared" si="1602"/>
        <v>6</v>
      </c>
    </row>
    <row r="102577" spans="1:7" x14ac:dyDescent="0.25">
      <c r="A102577">
        <v>310326</v>
      </c>
      <c r="B102577" s="2">
        <v>44401.575853755305</v>
      </c>
      <c r="C102577">
        <v>6020</v>
      </c>
      <c r="D102577">
        <v>65828</v>
      </c>
      <c r="E102577" t="str">
        <f>VLOOKUP(C102577,Подписчики!A:D,2,FALSE)</f>
        <v>UTC+0</v>
      </c>
      <c r="F102577" s="2">
        <f>VLOOKUP(C102577,Подписчики!A:D,4,FALSE)/24+B102577</f>
        <v>44401.575853755305</v>
      </c>
      <c r="G102577">
        <f t="shared" si="1602"/>
        <v>6</v>
      </c>
    </row>
    <row r="102578" spans="1:7" x14ac:dyDescent="0.25">
      <c r="A102578">
        <v>310327</v>
      </c>
      <c r="B102578" s="2">
        <v>44401.578262135918</v>
      </c>
      <c r="C102578">
        <v>85581</v>
      </c>
      <c r="D102578">
        <v>189009</v>
      </c>
      <c r="E102578" t="str">
        <f>VLOOKUP(C102578,Подписчики!A:D,2,FALSE)</f>
        <v>UTC+5</v>
      </c>
      <c r="F102578" s="2">
        <f>VLOOKUP(C102578,Подписчики!A:D,4,FALSE)/24+B102578</f>
        <v>44401.786595469253</v>
      </c>
      <c r="G102578">
        <f t="shared" si="1602"/>
        <v>6</v>
      </c>
    </row>
    <row r="102579" spans="1:7" x14ac:dyDescent="0.25">
      <c r="A102579">
        <v>310329</v>
      </c>
      <c r="B102579" s="2">
        <v>44401.578262135925</v>
      </c>
      <c r="C102579">
        <v>349258</v>
      </c>
      <c r="D102579">
        <v>411922</v>
      </c>
      <c r="E102579" t="str">
        <f>VLOOKUP(C102579,Подписчики!A:D,2,FALSE)</f>
        <v>UTC+1</v>
      </c>
      <c r="F102579" s="2">
        <f>VLOOKUP(C102579,Подписчики!A:D,4,FALSE)/24+B102579</f>
        <v>44401.619928802589</v>
      </c>
      <c r="G102579">
        <f t="shared" si="1602"/>
        <v>6</v>
      </c>
    </row>
    <row r="102580" spans="1:7" x14ac:dyDescent="0.25">
      <c r="A102580">
        <v>310332</v>
      </c>
      <c r="B102580" s="2">
        <v>44401.579088717306</v>
      </c>
      <c r="C102580">
        <v>25189</v>
      </c>
      <c r="D102580">
        <v>23892</v>
      </c>
      <c r="E102580" t="str">
        <f>VLOOKUP(C102580,Подписчики!A:D,2,FALSE)</f>
        <v>UTC+1</v>
      </c>
      <c r="F102580" s="2">
        <f>VLOOKUP(C102580,Подписчики!A:D,4,FALSE)/24+B102580</f>
        <v>44401.62075538397</v>
      </c>
      <c r="G102580">
        <f t="shared" si="1602"/>
        <v>6</v>
      </c>
    </row>
    <row r="102581" spans="1:7" x14ac:dyDescent="0.25">
      <c r="A102581">
        <v>310337</v>
      </c>
      <c r="B102581" s="2">
        <v>44401.579475728155</v>
      </c>
      <c r="C102581">
        <v>30412</v>
      </c>
      <c r="D102581">
        <v>383738</v>
      </c>
      <c r="E102581" t="str">
        <f>VLOOKUP(C102581,Подписчики!A:D,2,FALSE)</f>
        <v>UTC+0</v>
      </c>
      <c r="F102581" s="2">
        <f>VLOOKUP(C102581,Подписчики!A:D,4,FALSE)/24+B102581</f>
        <v>44401.579475728155</v>
      </c>
      <c r="G102581">
        <f t="shared" si="1602"/>
        <v>6</v>
      </c>
    </row>
    <row r="102582" spans="1:7" x14ac:dyDescent="0.25">
      <c r="A102582">
        <v>310339</v>
      </c>
      <c r="B102582" s="2">
        <v>44401.579485457929</v>
      </c>
      <c r="C102582">
        <v>13599</v>
      </c>
      <c r="D102582">
        <v>195606</v>
      </c>
      <c r="E102582" t="str">
        <f>VLOOKUP(C102582,Подписчики!A:D,2,FALSE)</f>
        <v>UTC+1</v>
      </c>
      <c r="F102582" s="2">
        <f>VLOOKUP(C102582,Подписчики!A:D,4,FALSE)/24+B102582</f>
        <v>44401.621152124593</v>
      </c>
      <c r="G102582">
        <f t="shared" si="1602"/>
        <v>6</v>
      </c>
    </row>
    <row r="102583" spans="1:7" x14ac:dyDescent="0.25">
      <c r="A102583">
        <v>310343</v>
      </c>
      <c r="B102583" s="2">
        <v>44401.580689320392</v>
      </c>
      <c r="C102583">
        <v>239494</v>
      </c>
      <c r="D102583">
        <v>470762</v>
      </c>
      <c r="E102583" t="str">
        <f>VLOOKUP(C102583,Подписчики!A:D,2,FALSE)</f>
        <v>UTC+3</v>
      </c>
      <c r="F102583" s="2">
        <f>VLOOKUP(C102583,Подписчики!A:D,4,FALSE)/24+B102583</f>
        <v>44401.705689320392</v>
      </c>
      <c r="G102583">
        <f t="shared" si="1602"/>
        <v>6</v>
      </c>
    </row>
    <row r="102584" spans="1:7" x14ac:dyDescent="0.25">
      <c r="A102584">
        <v>310347</v>
      </c>
      <c r="B102584" s="2">
        <v>44401.580689320392</v>
      </c>
      <c r="C102584">
        <v>271906</v>
      </c>
      <c r="D102584">
        <v>436070</v>
      </c>
      <c r="E102584" t="str">
        <f>VLOOKUP(C102584,Подписчики!A:D,2,FALSE)</f>
        <v>UTC+3</v>
      </c>
      <c r="F102584" s="2">
        <f>VLOOKUP(C102584,Подписчики!A:D,4,FALSE)/24+B102584</f>
        <v>44401.705689320392</v>
      </c>
      <c r="G102584">
        <f t="shared" si="1602"/>
        <v>6</v>
      </c>
    </row>
    <row r="102585" spans="1:7" x14ac:dyDescent="0.25">
      <c r="A102585">
        <v>310351</v>
      </c>
      <c r="B102585" s="2">
        <v>44401.582307443365</v>
      </c>
      <c r="C102585">
        <v>343964</v>
      </c>
      <c r="D102585">
        <v>392434</v>
      </c>
      <c r="E102585" t="str">
        <f>VLOOKUP(C102585,Подписчики!A:D,2,FALSE)</f>
        <v>UTC+3</v>
      </c>
      <c r="F102585" s="2">
        <f>VLOOKUP(C102585,Подписчики!A:D,4,FALSE)/24+B102585</f>
        <v>44401.707307443365</v>
      </c>
      <c r="G102585">
        <f t="shared" si="1602"/>
        <v>6</v>
      </c>
    </row>
    <row r="102586" spans="1:7" x14ac:dyDescent="0.25">
      <c r="A102586">
        <v>310354</v>
      </c>
      <c r="B102586" s="2">
        <v>44401.582903530994</v>
      </c>
      <c r="C102586">
        <v>27620</v>
      </c>
      <c r="D102586">
        <v>19714</v>
      </c>
      <c r="E102586" t="str">
        <f>VLOOKUP(C102586,Подписчики!A:D,2,FALSE)</f>
        <v>UTC+0</v>
      </c>
      <c r="F102586" s="2">
        <f>VLOOKUP(C102586,Подписчики!A:D,4,FALSE)/24+B102586</f>
        <v>44401.582903530994</v>
      </c>
      <c r="G102586">
        <f t="shared" si="1602"/>
        <v>6</v>
      </c>
    </row>
    <row r="102587" spans="1:7" x14ac:dyDescent="0.25">
      <c r="A102587">
        <v>310356</v>
      </c>
      <c r="B102587" s="2">
        <v>44401.583269753108</v>
      </c>
      <c r="C102587">
        <v>102760</v>
      </c>
      <c r="D102587">
        <v>347008</v>
      </c>
      <c r="E102587" t="str">
        <f>VLOOKUP(C102587,Подписчики!A:D,2,FALSE)</f>
        <v>UTC+8</v>
      </c>
      <c r="F102587" s="2">
        <f>VLOOKUP(C102587,Подписчики!A:D,4,FALSE)/24+B102587</f>
        <v>44401.916603086444</v>
      </c>
      <c r="G102587">
        <f t="shared" si="1602"/>
        <v>6</v>
      </c>
    </row>
    <row r="102588" spans="1:7" x14ac:dyDescent="0.25">
      <c r="A102588">
        <v>310360</v>
      </c>
      <c r="B102588" s="2">
        <v>44401.583521035594</v>
      </c>
      <c r="C102588">
        <v>136927</v>
      </c>
      <c r="D102588">
        <v>458567</v>
      </c>
      <c r="E102588" t="str">
        <f>VLOOKUP(C102588,Подписчики!A:D,2,FALSE)</f>
        <v>UTC+2</v>
      </c>
      <c r="F102588" s="2">
        <f>VLOOKUP(C102588,Подписчики!A:D,4,FALSE)/24+B102588</f>
        <v>44401.66685436893</v>
      </c>
      <c r="G102588">
        <f t="shared" si="1602"/>
        <v>6</v>
      </c>
    </row>
    <row r="102589" spans="1:7" x14ac:dyDescent="0.25">
      <c r="A102589">
        <v>310363</v>
      </c>
      <c r="B102589" s="2">
        <v>44401.583880123297</v>
      </c>
      <c r="C102589">
        <v>189411</v>
      </c>
      <c r="D102589">
        <v>250679</v>
      </c>
      <c r="E102589" t="str">
        <f>VLOOKUP(C102589,Подписчики!A:D,2,FALSE)</f>
        <v>UTC+3</v>
      </c>
      <c r="F102589" s="2">
        <f>VLOOKUP(C102589,Подписчики!A:D,4,FALSE)/24+B102589</f>
        <v>44401.708880123297</v>
      </c>
      <c r="G102589">
        <f t="shared" si="1602"/>
        <v>6</v>
      </c>
    </row>
    <row r="102590" spans="1:7" x14ac:dyDescent="0.25">
      <c r="A102590">
        <v>310368</v>
      </c>
      <c r="B102590" s="2">
        <v>44401.584330097088</v>
      </c>
      <c r="C102590">
        <v>31272</v>
      </c>
      <c r="D102590">
        <v>95288</v>
      </c>
      <c r="E102590" t="str">
        <f>VLOOKUP(C102590,Подписчики!A:D,2,FALSE)</f>
        <v>UTC+4</v>
      </c>
      <c r="F102590" s="2">
        <f>VLOOKUP(C102590,Подписчики!A:D,4,FALSE)/24+B102590</f>
        <v>44401.750996763752</v>
      </c>
      <c r="G102590">
        <f t="shared" si="1602"/>
        <v>6</v>
      </c>
    </row>
    <row r="102591" spans="1:7" x14ac:dyDescent="0.25">
      <c r="A102591">
        <v>310372</v>
      </c>
      <c r="B102591" s="2">
        <v>44401.585139158575</v>
      </c>
      <c r="C102591">
        <v>199379</v>
      </c>
      <c r="D102591">
        <v>351192</v>
      </c>
      <c r="E102591" t="str">
        <f>VLOOKUP(C102591,Подписчики!A:D,2,FALSE)</f>
        <v>UTC+2</v>
      </c>
      <c r="F102591" s="2">
        <f>VLOOKUP(C102591,Подписчики!A:D,4,FALSE)/24+B102591</f>
        <v>44401.668472491911</v>
      </c>
      <c r="G102591">
        <f t="shared" si="1602"/>
        <v>6</v>
      </c>
    </row>
    <row r="102592" spans="1:7" x14ac:dyDescent="0.25">
      <c r="A102592">
        <v>310377</v>
      </c>
      <c r="B102592" s="2">
        <v>44401.585139158575</v>
      </c>
      <c r="C102592">
        <v>311331</v>
      </c>
      <c r="D102592">
        <v>59172</v>
      </c>
      <c r="E102592" t="str">
        <f>VLOOKUP(C102592,Подписчики!A:D,2,FALSE)</f>
        <v>UTC+6</v>
      </c>
      <c r="F102592" s="2">
        <f>VLOOKUP(C102592,Подписчики!A:D,4,FALSE)/24+B102592</f>
        <v>44401.835139158575</v>
      </c>
      <c r="G102592">
        <f t="shared" si="1602"/>
        <v>6</v>
      </c>
    </row>
    <row r="102593" spans="1:7" x14ac:dyDescent="0.25">
      <c r="A102593">
        <v>310382</v>
      </c>
      <c r="B102593" s="2">
        <v>44401.585139158575</v>
      </c>
      <c r="C102593">
        <v>340647</v>
      </c>
      <c r="D102593">
        <v>330333</v>
      </c>
      <c r="E102593" t="str">
        <f>VLOOKUP(C102593,Подписчики!A:D,2,FALSE)</f>
        <v>UTC+2</v>
      </c>
      <c r="F102593" s="2">
        <f>VLOOKUP(C102593,Подписчики!A:D,4,FALSE)/24+B102593</f>
        <v>44401.668472491911</v>
      </c>
      <c r="G102593">
        <f t="shared" si="1602"/>
        <v>6</v>
      </c>
    </row>
    <row r="102594" spans="1:7" x14ac:dyDescent="0.25">
      <c r="A102594">
        <v>310383</v>
      </c>
      <c r="B102594" s="2">
        <v>44401.585543689318</v>
      </c>
      <c r="C102594">
        <v>322674</v>
      </c>
      <c r="D102594">
        <v>411922</v>
      </c>
      <c r="E102594" t="str">
        <f>VLOOKUP(C102594,Подписчики!A:D,2,FALSE)</f>
        <v>UTC+3</v>
      </c>
      <c r="F102594" s="2">
        <f>VLOOKUP(C102594,Подписчики!A:D,4,FALSE)/24+B102594</f>
        <v>44401.710543689318</v>
      </c>
      <c r="G102594">
        <f t="shared" si="1602"/>
        <v>6</v>
      </c>
    </row>
    <row r="102595" spans="1:7" x14ac:dyDescent="0.25">
      <c r="A102595">
        <v>310385</v>
      </c>
      <c r="B102595" s="2">
        <v>44401.585543689325</v>
      </c>
      <c r="C102595">
        <v>71004</v>
      </c>
      <c r="D102595">
        <v>436459</v>
      </c>
      <c r="E102595" t="str">
        <f>VLOOKUP(C102595,Подписчики!A:D,2,FALSE)</f>
        <v>UTC+7</v>
      </c>
      <c r="F102595" s="2">
        <f>VLOOKUP(C102595,Подписчики!A:D,4,FALSE)/24+B102595</f>
        <v>44401.87721035599</v>
      </c>
      <c r="G102595">
        <f t="shared" ref="G102595:G102658" si="1603">WEEKDAY(F102595,2)</f>
        <v>6</v>
      </c>
    </row>
    <row r="102596" spans="1:7" x14ac:dyDescent="0.25">
      <c r="A102596">
        <v>310389</v>
      </c>
      <c r="B102596" s="2">
        <v>44401.587161812298</v>
      </c>
      <c r="C102596">
        <v>47977</v>
      </c>
      <c r="D102596">
        <v>219311</v>
      </c>
      <c r="E102596" t="str">
        <f>VLOOKUP(C102596,Подписчики!A:D,2,FALSE)</f>
        <v>UTC+3</v>
      </c>
      <c r="F102596" s="2">
        <f>VLOOKUP(C102596,Подписчики!A:D,4,FALSE)/24+B102596</f>
        <v>44401.712161812298</v>
      </c>
      <c r="G102596">
        <f t="shared" si="1603"/>
        <v>6</v>
      </c>
    </row>
    <row r="102597" spans="1:7" x14ac:dyDescent="0.25">
      <c r="A102597">
        <v>310394</v>
      </c>
      <c r="B102597" s="2">
        <v>44401.587970873792</v>
      </c>
      <c r="C102597">
        <v>83581</v>
      </c>
      <c r="D102597">
        <v>154256</v>
      </c>
      <c r="E102597" t="str">
        <f>VLOOKUP(C102597,Подписчики!A:D,2,FALSE)</f>
        <v>UTC+1</v>
      </c>
      <c r="F102597" s="2">
        <f>VLOOKUP(C102597,Подписчики!A:D,4,FALSE)/24+B102597</f>
        <v>44401.629637540456</v>
      </c>
      <c r="G102597">
        <f t="shared" si="1603"/>
        <v>6</v>
      </c>
    </row>
    <row r="102598" spans="1:7" x14ac:dyDescent="0.25">
      <c r="A102598">
        <v>310397</v>
      </c>
      <c r="B102598" s="2">
        <v>44401.587970873792</v>
      </c>
      <c r="C102598">
        <v>224746</v>
      </c>
      <c r="D102598">
        <v>205518</v>
      </c>
      <c r="E102598" t="str">
        <f>VLOOKUP(C102598,Подписчики!A:D,2,FALSE)</f>
        <v>UTC+1</v>
      </c>
      <c r="F102598" s="2">
        <f>VLOOKUP(C102598,Подписчики!A:D,4,FALSE)/24+B102598</f>
        <v>44401.629637540456</v>
      </c>
      <c r="G102598">
        <f t="shared" si="1603"/>
        <v>6</v>
      </c>
    </row>
    <row r="102599" spans="1:7" x14ac:dyDescent="0.25">
      <c r="A102599">
        <v>310398</v>
      </c>
      <c r="B102599" s="2">
        <v>44401.589588996765</v>
      </c>
      <c r="C102599">
        <v>314048</v>
      </c>
      <c r="D102599">
        <v>347008</v>
      </c>
      <c r="E102599" t="str">
        <f>VLOOKUP(C102599,Подписчики!A:D,2,FALSE)</f>
        <v>UTC+1</v>
      </c>
      <c r="F102599" s="2">
        <f>VLOOKUP(C102599,Подписчики!A:D,4,FALSE)/24+B102599</f>
        <v>44401.631255663429</v>
      </c>
      <c r="G102599">
        <f t="shared" si="1603"/>
        <v>6</v>
      </c>
    </row>
    <row r="102600" spans="1:7" x14ac:dyDescent="0.25">
      <c r="A102600">
        <v>310403</v>
      </c>
      <c r="B102600" s="2">
        <v>44401.589588996765</v>
      </c>
      <c r="C102600">
        <v>319880</v>
      </c>
      <c r="D102600">
        <v>473327</v>
      </c>
      <c r="E102600" t="str">
        <f>VLOOKUP(C102600,Подписчики!A:D,2,FALSE)</f>
        <v>UTC+1</v>
      </c>
      <c r="F102600" s="2">
        <f>VLOOKUP(C102600,Подписчики!A:D,4,FALSE)/24+B102600</f>
        <v>44401.631255663429</v>
      </c>
      <c r="G102600">
        <f t="shared" si="1603"/>
        <v>6</v>
      </c>
    </row>
    <row r="102601" spans="1:7" x14ac:dyDescent="0.25">
      <c r="A102601">
        <v>310406</v>
      </c>
      <c r="B102601" s="2">
        <v>44401.590398058252</v>
      </c>
      <c r="C102601">
        <v>102746</v>
      </c>
      <c r="D102601">
        <v>411922</v>
      </c>
      <c r="E102601" t="str">
        <f>VLOOKUP(C102601,Подписчики!A:D,2,FALSE)</f>
        <v>UTC+3</v>
      </c>
      <c r="F102601" s="2">
        <f>VLOOKUP(C102601,Подписчики!A:D,4,FALSE)/24+B102601</f>
        <v>44401.715398058252</v>
      </c>
      <c r="G102601">
        <f t="shared" si="1603"/>
        <v>6</v>
      </c>
    </row>
    <row r="102602" spans="1:7" x14ac:dyDescent="0.25">
      <c r="A102602">
        <v>310411</v>
      </c>
      <c r="B102602" s="2">
        <v>44401.591082491534</v>
      </c>
      <c r="C102602">
        <v>173270</v>
      </c>
      <c r="D102602">
        <v>126317</v>
      </c>
      <c r="E102602" t="str">
        <f>VLOOKUP(C102602,Подписчики!A:D,2,FALSE)</f>
        <v>UTC+4</v>
      </c>
      <c r="F102602" s="2">
        <f>VLOOKUP(C102602,Подписчики!A:D,4,FALSE)/24+B102602</f>
        <v>44401.757749158198</v>
      </c>
      <c r="G102602">
        <f t="shared" si="1603"/>
        <v>6</v>
      </c>
    </row>
    <row r="102603" spans="1:7" x14ac:dyDescent="0.25">
      <c r="A102603">
        <v>310413</v>
      </c>
      <c r="B102603" s="2">
        <v>44401.591207119738</v>
      </c>
      <c r="C102603">
        <v>62538</v>
      </c>
      <c r="D102603">
        <v>108961</v>
      </c>
      <c r="E102603" t="str">
        <f>VLOOKUP(C102603,Подписчики!A:D,2,FALSE)</f>
        <v>UTC+5</v>
      </c>
      <c r="F102603" s="2">
        <f>VLOOKUP(C102603,Подписчики!A:D,4,FALSE)/24+B102603</f>
        <v>44401.799540453074</v>
      </c>
      <c r="G102603">
        <f t="shared" si="1603"/>
        <v>6</v>
      </c>
    </row>
    <row r="102604" spans="1:7" x14ac:dyDescent="0.25">
      <c r="A102604">
        <v>310415</v>
      </c>
      <c r="B102604" s="2">
        <v>44401.59126560259</v>
      </c>
      <c r="C102604">
        <v>263013</v>
      </c>
      <c r="D102604">
        <v>258219</v>
      </c>
      <c r="E102604" t="str">
        <f>VLOOKUP(C102604,Подписчики!A:D,2,FALSE)</f>
        <v>UTC+1</v>
      </c>
      <c r="F102604" s="2">
        <f>VLOOKUP(C102604,Подписчики!A:D,4,FALSE)/24+B102604</f>
        <v>44401.632932269255</v>
      </c>
      <c r="G102604">
        <f t="shared" si="1603"/>
        <v>6</v>
      </c>
    </row>
    <row r="102605" spans="1:7" x14ac:dyDescent="0.25">
      <c r="A102605">
        <v>310417</v>
      </c>
      <c r="B102605" s="2">
        <v>44401.591611650481</v>
      </c>
      <c r="C102605">
        <v>65044</v>
      </c>
      <c r="D102605">
        <v>158978</v>
      </c>
      <c r="E102605" t="str">
        <f>VLOOKUP(C102605,Подписчики!A:D,2,FALSE)</f>
        <v>UTC+2</v>
      </c>
      <c r="F102605" s="2">
        <f>VLOOKUP(C102605,Подписчики!A:D,4,FALSE)/24+B102605</f>
        <v>44401.674944983817</v>
      </c>
      <c r="G102605">
        <f t="shared" si="1603"/>
        <v>6</v>
      </c>
    </row>
    <row r="102606" spans="1:7" x14ac:dyDescent="0.25">
      <c r="A102606">
        <v>310418</v>
      </c>
      <c r="B102606" s="2">
        <v>44401.591611650481</v>
      </c>
      <c r="C102606">
        <v>107629</v>
      </c>
      <c r="D102606">
        <v>140147</v>
      </c>
      <c r="E102606" t="str">
        <f>VLOOKUP(C102606,Подписчики!A:D,2,FALSE)</f>
        <v>UTC+2</v>
      </c>
      <c r="F102606" s="2">
        <f>VLOOKUP(C102606,Подписчики!A:D,4,FALSE)/24+B102606</f>
        <v>44401.674944983817</v>
      </c>
      <c r="G102606">
        <f t="shared" si="1603"/>
        <v>6</v>
      </c>
    </row>
    <row r="102607" spans="1:7" x14ac:dyDescent="0.25">
      <c r="A102607">
        <v>310422</v>
      </c>
      <c r="B102607" s="2">
        <v>44401.591611650481</v>
      </c>
      <c r="C102607">
        <v>223690</v>
      </c>
      <c r="D102607">
        <v>102086</v>
      </c>
      <c r="E102607" t="str">
        <f>VLOOKUP(C102607,Подписчики!A:D,2,FALSE)</f>
        <v>UTC+2</v>
      </c>
      <c r="F102607" s="2">
        <f>VLOOKUP(C102607,Подписчики!A:D,4,FALSE)/24+B102607</f>
        <v>44401.674944983817</v>
      </c>
      <c r="G102607">
        <f t="shared" si="1603"/>
        <v>6</v>
      </c>
    </row>
    <row r="102608" spans="1:7" x14ac:dyDescent="0.25">
      <c r="A102608">
        <v>310424</v>
      </c>
      <c r="B102608" s="2">
        <v>44401.592016181232</v>
      </c>
      <c r="C102608">
        <v>208743</v>
      </c>
      <c r="D102608">
        <v>157871</v>
      </c>
      <c r="E102608" t="str">
        <f>VLOOKUP(C102608,Подписчики!A:D,2,FALSE)</f>
        <v>UTC+3</v>
      </c>
      <c r="F102608" s="2">
        <f>VLOOKUP(C102608,Подписчики!A:D,4,FALSE)/24+B102608</f>
        <v>44401.717016181232</v>
      </c>
      <c r="G102608">
        <f t="shared" si="1603"/>
        <v>6</v>
      </c>
    </row>
    <row r="102609" spans="1:7" x14ac:dyDescent="0.25">
      <c r="A102609">
        <v>310425</v>
      </c>
      <c r="B102609" s="2">
        <v>44401.592016181232</v>
      </c>
      <c r="C102609">
        <v>310214</v>
      </c>
      <c r="D102609">
        <v>432277</v>
      </c>
      <c r="E102609" t="str">
        <f>VLOOKUP(C102609,Подписчики!A:D,2,FALSE)</f>
        <v>UTC+3</v>
      </c>
      <c r="F102609" s="2">
        <f>VLOOKUP(C102609,Подписчики!A:D,4,FALSE)/24+B102609</f>
        <v>44401.717016181232</v>
      </c>
      <c r="G102609">
        <f t="shared" si="1603"/>
        <v>6</v>
      </c>
    </row>
    <row r="102610" spans="1:7" x14ac:dyDescent="0.25">
      <c r="A102610">
        <v>310428</v>
      </c>
      <c r="B102610" s="2">
        <v>44401.592016181232</v>
      </c>
      <c r="C102610">
        <v>315785</v>
      </c>
      <c r="D102610">
        <v>392434</v>
      </c>
      <c r="E102610" t="str">
        <f>VLOOKUP(C102610,Подписчики!A:D,2,FALSE)</f>
        <v>UTC+3</v>
      </c>
      <c r="F102610" s="2">
        <f>VLOOKUP(C102610,Подписчики!A:D,4,FALSE)/24+B102610</f>
        <v>44401.717016181232</v>
      </c>
      <c r="G102610">
        <f t="shared" si="1603"/>
        <v>6</v>
      </c>
    </row>
    <row r="102611" spans="1:7" x14ac:dyDescent="0.25">
      <c r="A102611">
        <v>310431</v>
      </c>
      <c r="B102611" s="2">
        <v>44401.592333750421</v>
      </c>
      <c r="C102611">
        <v>181202</v>
      </c>
      <c r="D102611">
        <v>411922</v>
      </c>
      <c r="E102611" t="str">
        <f>VLOOKUP(C102611,Подписчики!A:D,2,FALSE)</f>
        <v>UTC-5</v>
      </c>
      <c r="F102611" s="2">
        <f>VLOOKUP(C102611,Подписчики!A:D,4,FALSE)/24+B102611</f>
        <v>44401.384000417085</v>
      </c>
      <c r="G102611">
        <f t="shared" si="1603"/>
        <v>6</v>
      </c>
    </row>
    <row r="102612" spans="1:7" x14ac:dyDescent="0.25">
      <c r="A102612">
        <v>310435</v>
      </c>
      <c r="B102612" s="2">
        <v>44401.594409009063</v>
      </c>
      <c r="C102612">
        <v>195472</v>
      </c>
      <c r="D102612">
        <v>324893</v>
      </c>
      <c r="E102612" t="str">
        <f>VLOOKUP(C102612,Подписчики!A:D,2,FALSE)</f>
        <v>UTC+1</v>
      </c>
      <c r="F102612" s="2">
        <f>VLOOKUP(C102612,Подписчики!A:D,4,FALSE)/24+B102612</f>
        <v>44401.636075675728</v>
      </c>
      <c r="G102612">
        <f t="shared" si="1603"/>
        <v>6</v>
      </c>
    </row>
    <row r="102613" spans="1:7" x14ac:dyDescent="0.25">
      <c r="A102613">
        <v>310438</v>
      </c>
      <c r="B102613" s="2">
        <v>44401.594443365699</v>
      </c>
      <c r="C102613">
        <v>302847</v>
      </c>
      <c r="D102613">
        <v>250679</v>
      </c>
      <c r="E102613" t="str">
        <f>VLOOKUP(C102613,Подписчики!A:D,2,FALSE)</f>
        <v>UTC+1</v>
      </c>
      <c r="F102613" s="2">
        <f>VLOOKUP(C102613,Подписчики!A:D,4,FALSE)/24+B102613</f>
        <v>44401.636110032363</v>
      </c>
      <c r="G102613">
        <f t="shared" si="1603"/>
        <v>6</v>
      </c>
    </row>
    <row r="102614" spans="1:7" x14ac:dyDescent="0.25">
      <c r="A102614">
        <v>310442</v>
      </c>
      <c r="B102614" s="2">
        <v>44401.594847896435</v>
      </c>
      <c r="C102614">
        <v>171287</v>
      </c>
      <c r="D102614">
        <v>244574</v>
      </c>
      <c r="E102614" t="str">
        <f>VLOOKUP(C102614,Подписчики!A:D,2,FALSE)</f>
        <v>UTC+2</v>
      </c>
      <c r="F102614" s="2">
        <f>VLOOKUP(C102614,Подписчики!A:D,4,FALSE)/24+B102614</f>
        <v>44401.67818122977</v>
      </c>
      <c r="G102614">
        <f t="shared" si="1603"/>
        <v>6</v>
      </c>
    </row>
    <row r="102615" spans="1:7" x14ac:dyDescent="0.25">
      <c r="A102615">
        <v>310444</v>
      </c>
      <c r="B102615" s="2">
        <v>44401.594847896435</v>
      </c>
      <c r="C102615">
        <v>197963</v>
      </c>
      <c r="D102615">
        <v>357547</v>
      </c>
      <c r="E102615" t="str">
        <f>VLOOKUP(C102615,Подписчики!A:D,2,FALSE)</f>
        <v>UTC+2</v>
      </c>
      <c r="F102615" s="2">
        <f>VLOOKUP(C102615,Подписчики!A:D,4,FALSE)/24+B102615</f>
        <v>44401.67818122977</v>
      </c>
      <c r="G102615">
        <f t="shared" si="1603"/>
        <v>6</v>
      </c>
    </row>
    <row r="102616" spans="1:7" x14ac:dyDescent="0.25">
      <c r="A102616">
        <v>310445</v>
      </c>
      <c r="B102616" s="2">
        <v>44401.59514145329</v>
      </c>
      <c r="C102616">
        <v>217708</v>
      </c>
      <c r="D102616">
        <v>128523</v>
      </c>
      <c r="E102616" t="str">
        <f>VLOOKUP(C102616,Подписчики!A:D,2,FALSE)</f>
        <v>UTC+1</v>
      </c>
      <c r="F102616" s="2">
        <f>VLOOKUP(C102616,Подписчики!A:D,4,FALSE)/24+B102616</f>
        <v>44401.636808119954</v>
      </c>
      <c r="G102616">
        <f t="shared" si="1603"/>
        <v>6</v>
      </c>
    </row>
    <row r="102617" spans="1:7" x14ac:dyDescent="0.25">
      <c r="A102617">
        <v>310450</v>
      </c>
      <c r="B102617" s="2">
        <v>44401.596061488679</v>
      </c>
      <c r="C102617">
        <v>293596</v>
      </c>
      <c r="D102617">
        <v>103560</v>
      </c>
      <c r="E102617" t="str">
        <f>VLOOKUP(C102617,Подписчики!A:D,2,FALSE)</f>
        <v>UTC+1</v>
      </c>
      <c r="F102617" s="2">
        <f>VLOOKUP(C102617,Подписчики!A:D,4,FALSE)/24+B102617</f>
        <v>44401.637728155343</v>
      </c>
      <c r="G102617">
        <f t="shared" si="1603"/>
        <v>6</v>
      </c>
    </row>
    <row r="102618" spans="1:7" x14ac:dyDescent="0.25">
      <c r="A102618">
        <v>310454</v>
      </c>
      <c r="B102618" s="2">
        <v>44401.59624011963</v>
      </c>
      <c r="C102618">
        <v>272359</v>
      </c>
      <c r="D102618">
        <v>230507</v>
      </c>
      <c r="E102618" t="str">
        <f>VLOOKUP(C102618,Подписчики!A:D,2,FALSE)</f>
        <v>UTC+3</v>
      </c>
      <c r="F102618" s="2">
        <f>VLOOKUP(C102618,Подписчики!A:D,4,FALSE)/24+B102618</f>
        <v>44401.72124011963</v>
      </c>
      <c r="G102618">
        <f t="shared" si="1603"/>
        <v>6</v>
      </c>
    </row>
    <row r="102619" spans="1:7" x14ac:dyDescent="0.25">
      <c r="A102619">
        <v>310457</v>
      </c>
      <c r="B102619" s="2">
        <v>44401.596466019415</v>
      </c>
      <c r="C102619">
        <v>57356</v>
      </c>
      <c r="D102619">
        <v>191893</v>
      </c>
      <c r="E102619" t="str">
        <f>VLOOKUP(C102619,Подписчики!A:D,2,FALSE)</f>
        <v>UTC+2</v>
      </c>
      <c r="F102619" s="2">
        <f>VLOOKUP(C102619,Подписчики!A:D,4,FALSE)/24+B102619</f>
        <v>44401.679799352751</v>
      </c>
      <c r="G102619">
        <f t="shared" si="1603"/>
        <v>6</v>
      </c>
    </row>
    <row r="102620" spans="1:7" x14ac:dyDescent="0.25">
      <c r="A102620">
        <v>310462</v>
      </c>
      <c r="B102620" s="2">
        <v>44401.597552415536</v>
      </c>
      <c r="C102620">
        <v>137528</v>
      </c>
      <c r="D102620">
        <v>227775</v>
      </c>
      <c r="E102620" t="str">
        <f>VLOOKUP(C102620,Подписчики!A:D,2,FALSE)</f>
        <v>UTC+2</v>
      </c>
      <c r="F102620" s="2">
        <f>VLOOKUP(C102620,Подписчики!A:D,4,FALSE)/24+B102620</f>
        <v>44401.680885748872</v>
      </c>
      <c r="G102620">
        <f t="shared" si="1603"/>
        <v>6</v>
      </c>
    </row>
    <row r="102621" spans="1:7" x14ac:dyDescent="0.25">
      <c r="A102621">
        <v>310465</v>
      </c>
      <c r="B102621" s="2">
        <v>44401.597679611652</v>
      </c>
      <c r="C102621">
        <v>8186</v>
      </c>
      <c r="D102621">
        <v>86587</v>
      </c>
      <c r="E102621" t="str">
        <f>VLOOKUP(C102621,Подписчики!A:D,2,FALSE)</f>
        <v>UTC+1</v>
      </c>
      <c r="F102621" s="2">
        <f>VLOOKUP(C102621,Подписчики!A:D,4,FALSE)/24+B102621</f>
        <v>44401.639346278316</v>
      </c>
      <c r="G102621">
        <f t="shared" si="1603"/>
        <v>6</v>
      </c>
    </row>
    <row r="102622" spans="1:7" x14ac:dyDescent="0.25">
      <c r="A102622">
        <v>310469</v>
      </c>
      <c r="B102622" s="2">
        <v>44401.598488673138</v>
      </c>
      <c r="C102622">
        <v>251329</v>
      </c>
      <c r="D102622">
        <v>230507</v>
      </c>
      <c r="E102622" t="str">
        <f>VLOOKUP(C102622,Подписчики!A:D,2,FALSE)</f>
        <v>UTC+3</v>
      </c>
      <c r="F102622" s="2">
        <f>VLOOKUP(C102622,Подписчики!A:D,4,FALSE)/24+B102622</f>
        <v>44401.723488673138</v>
      </c>
      <c r="G102622">
        <f t="shared" si="1603"/>
        <v>6</v>
      </c>
    </row>
    <row r="102623" spans="1:7" x14ac:dyDescent="0.25">
      <c r="A102623">
        <v>310472</v>
      </c>
      <c r="B102623" s="2">
        <v>44401.598559526356</v>
      </c>
      <c r="C102623">
        <v>215745</v>
      </c>
      <c r="D102623">
        <v>153893</v>
      </c>
      <c r="E102623" t="str">
        <f>VLOOKUP(C102623,Подписчики!A:D,2,FALSE)</f>
        <v>UTC+0</v>
      </c>
      <c r="F102623" s="2">
        <f>VLOOKUP(C102623,Подписчики!A:D,4,FALSE)/24+B102623</f>
        <v>44401.598559526356</v>
      </c>
      <c r="G102623">
        <f t="shared" si="1603"/>
        <v>6</v>
      </c>
    </row>
    <row r="102624" spans="1:7" x14ac:dyDescent="0.25">
      <c r="A102624">
        <v>310476</v>
      </c>
      <c r="B102624" s="2">
        <v>44401.599297734632</v>
      </c>
      <c r="C102624">
        <v>14829</v>
      </c>
      <c r="D102624">
        <v>392434</v>
      </c>
      <c r="E102624" t="str">
        <f>VLOOKUP(C102624,Подписчики!A:D,2,FALSE)</f>
        <v>UTC+1</v>
      </c>
      <c r="F102624" s="2">
        <f>VLOOKUP(C102624,Подписчики!A:D,4,FALSE)/24+B102624</f>
        <v>44401.640964401297</v>
      </c>
      <c r="G102624">
        <f t="shared" si="1603"/>
        <v>6</v>
      </c>
    </row>
    <row r="102625" spans="1:7" x14ac:dyDescent="0.25">
      <c r="A102625">
        <v>310480</v>
      </c>
      <c r="B102625" s="2">
        <v>44401.599702265368</v>
      </c>
      <c r="C102625">
        <v>50582</v>
      </c>
      <c r="D102625">
        <v>411922</v>
      </c>
      <c r="E102625" t="str">
        <f>VLOOKUP(C102625,Подписчики!A:D,2,FALSE)</f>
        <v>UTC+2</v>
      </c>
      <c r="F102625" s="2">
        <f>VLOOKUP(C102625,Подписчики!A:D,4,FALSE)/24+B102625</f>
        <v>44401.683035598704</v>
      </c>
      <c r="G102625">
        <f t="shared" si="1603"/>
        <v>6</v>
      </c>
    </row>
    <row r="102626" spans="1:7" x14ac:dyDescent="0.25">
      <c r="A102626">
        <v>310483</v>
      </c>
      <c r="B102626" s="2">
        <v>44401.600106796119</v>
      </c>
      <c r="C102626">
        <v>62653</v>
      </c>
      <c r="D102626">
        <v>153893</v>
      </c>
      <c r="E102626" t="str">
        <f>VLOOKUP(C102626,Подписчики!A:D,2,FALSE)</f>
        <v>UTC+3</v>
      </c>
      <c r="F102626" s="2">
        <f>VLOOKUP(C102626,Подписчики!A:D,4,FALSE)/24+B102626</f>
        <v>44401.725106796119</v>
      </c>
      <c r="G102626">
        <f t="shared" si="1603"/>
        <v>6</v>
      </c>
    </row>
    <row r="102627" spans="1:7" x14ac:dyDescent="0.25">
      <c r="A102627">
        <v>310486</v>
      </c>
      <c r="B102627" s="2">
        <v>44401.600511326862</v>
      </c>
      <c r="C102627">
        <v>133910</v>
      </c>
      <c r="D102627">
        <v>158978</v>
      </c>
      <c r="E102627" t="str">
        <f>VLOOKUP(C102627,Подписчики!A:D,2,FALSE)</f>
        <v>UTC+0</v>
      </c>
      <c r="F102627" s="2">
        <f>VLOOKUP(C102627,Подписчики!A:D,4,FALSE)/24+B102627</f>
        <v>44401.600511326862</v>
      </c>
      <c r="G102627">
        <f t="shared" si="1603"/>
        <v>6</v>
      </c>
    </row>
    <row r="102628" spans="1:7" x14ac:dyDescent="0.25">
      <c r="A102628">
        <v>310487</v>
      </c>
      <c r="B102628" s="2">
        <v>44401.600573747979</v>
      </c>
      <c r="C102628">
        <v>101567</v>
      </c>
      <c r="D102628">
        <v>62570</v>
      </c>
      <c r="E102628" t="str">
        <f>VLOOKUP(C102628,Подписчики!A:D,2,FALSE)</f>
        <v>UTC+1</v>
      </c>
      <c r="F102628" s="2">
        <f>VLOOKUP(C102628,Подписчики!A:D,4,FALSE)/24+B102628</f>
        <v>44401.642240414643</v>
      </c>
      <c r="G102628">
        <f t="shared" si="1603"/>
        <v>6</v>
      </c>
    </row>
    <row r="102629" spans="1:7" x14ac:dyDescent="0.25">
      <c r="A102629">
        <v>310490</v>
      </c>
      <c r="B102629" s="2">
        <v>44401.600817896055</v>
      </c>
      <c r="C102629">
        <v>144407</v>
      </c>
      <c r="D102629">
        <v>252370</v>
      </c>
      <c r="E102629" t="str">
        <f>VLOOKUP(C102629,Подписчики!A:D,2,FALSE)</f>
        <v>UTC+4</v>
      </c>
      <c r="F102629" s="2">
        <f>VLOOKUP(C102629,Подписчики!A:D,4,FALSE)/24+B102629</f>
        <v>44401.767484562719</v>
      </c>
      <c r="G102629">
        <f t="shared" si="1603"/>
        <v>6</v>
      </c>
    </row>
    <row r="102630" spans="1:7" x14ac:dyDescent="0.25">
      <c r="A102630">
        <v>310493</v>
      </c>
      <c r="B102630" s="2">
        <v>44401.600915857605</v>
      </c>
      <c r="C102630">
        <v>80160</v>
      </c>
      <c r="D102630">
        <v>394819</v>
      </c>
      <c r="E102630" t="str">
        <f>VLOOKUP(C102630,Подписчики!A:D,2,FALSE)</f>
        <v>UTC+1</v>
      </c>
      <c r="F102630" s="2">
        <f>VLOOKUP(C102630,Подписчики!A:D,4,FALSE)/24+B102630</f>
        <v>44401.64258252427</v>
      </c>
      <c r="G102630">
        <f t="shared" si="1603"/>
        <v>6</v>
      </c>
    </row>
    <row r="102631" spans="1:7" x14ac:dyDescent="0.25">
      <c r="A102631">
        <v>310496</v>
      </c>
      <c r="B102631" s="2">
        <v>44401.600915857605</v>
      </c>
      <c r="C102631">
        <v>117139</v>
      </c>
      <c r="D102631">
        <v>14862</v>
      </c>
      <c r="E102631" t="str">
        <f>VLOOKUP(C102631,Подписчики!A:D,2,FALSE)</f>
        <v>UTC+1</v>
      </c>
      <c r="F102631" s="2">
        <f>VLOOKUP(C102631,Подписчики!A:D,4,FALSE)/24+B102631</f>
        <v>44401.64258252427</v>
      </c>
      <c r="G102631">
        <f t="shared" si="1603"/>
        <v>6</v>
      </c>
    </row>
    <row r="102632" spans="1:7" x14ac:dyDescent="0.25">
      <c r="A102632">
        <v>310498</v>
      </c>
      <c r="B102632" s="2">
        <v>44401.601724919092</v>
      </c>
      <c r="C102632">
        <v>341832</v>
      </c>
      <c r="D102632">
        <v>242428</v>
      </c>
      <c r="E102632" t="str">
        <f>VLOOKUP(C102632,Подписчики!A:D,2,FALSE)</f>
        <v>UTC+3</v>
      </c>
      <c r="F102632" s="2">
        <f>VLOOKUP(C102632,Подписчики!A:D,4,FALSE)/24+B102632</f>
        <v>44401.726724919092</v>
      </c>
      <c r="G102632">
        <f t="shared" si="1603"/>
        <v>6</v>
      </c>
    </row>
    <row r="102633" spans="1:7" x14ac:dyDescent="0.25">
      <c r="A102633">
        <v>310500</v>
      </c>
      <c r="B102633" s="2">
        <v>44401.602526932584</v>
      </c>
      <c r="C102633">
        <v>312649</v>
      </c>
      <c r="D102633">
        <v>470762</v>
      </c>
      <c r="E102633" t="str">
        <f>VLOOKUP(C102633,Подписчики!A:D,2,FALSE)</f>
        <v>UTC+2</v>
      </c>
      <c r="F102633" s="2">
        <f>VLOOKUP(C102633,Подписчики!A:D,4,FALSE)/24+B102633</f>
        <v>44401.685860265919</v>
      </c>
      <c r="G102633">
        <f t="shared" si="1603"/>
        <v>6</v>
      </c>
    </row>
    <row r="102634" spans="1:7" x14ac:dyDescent="0.25">
      <c r="A102634">
        <v>310501</v>
      </c>
      <c r="B102634" s="2">
        <v>44401.602533980586</v>
      </c>
      <c r="C102634">
        <v>239950</v>
      </c>
      <c r="D102634">
        <v>134436</v>
      </c>
      <c r="E102634" t="str">
        <f>VLOOKUP(C102634,Подписчики!A:D,2,FALSE)</f>
        <v>UTC+1</v>
      </c>
      <c r="F102634" s="2">
        <f>VLOOKUP(C102634,Подписчики!A:D,4,FALSE)/24+B102634</f>
        <v>44401.64420064725</v>
      </c>
      <c r="G102634">
        <f t="shared" si="1603"/>
        <v>6</v>
      </c>
    </row>
    <row r="102635" spans="1:7" x14ac:dyDescent="0.25">
      <c r="A102635">
        <v>310504</v>
      </c>
      <c r="B102635" s="2">
        <v>44401.603343042072</v>
      </c>
      <c r="C102635">
        <v>212901</v>
      </c>
      <c r="D102635">
        <v>182984</v>
      </c>
      <c r="E102635" t="str">
        <f>VLOOKUP(C102635,Подписчики!A:D,2,FALSE)</f>
        <v>UTC+3</v>
      </c>
      <c r="F102635" s="2">
        <f>VLOOKUP(C102635,Подписчики!A:D,4,FALSE)/24+B102635</f>
        <v>44401.728343042072</v>
      </c>
      <c r="G102635">
        <f t="shared" si="1603"/>
        <v>6</v>
      </c>
    </row>
    <row r="102636" spans="1:7" x14ac:dyDescent="0.25">
      <c r="A102636">
        <v>310505</v>
      </c>
      <c r="B102636" s="2">
        <v>44401.604541154207</v>
      </c>
      <c r="C102636">
        <v>197652</v>
      </c>
      <c r="D102636">
        <v>182191</v>
      </c>
      <c r="E102636" t="str">
        <f>VLOOKUP(C102636,Подписчики!A:D,2,FALSE)</f>
        <v>UTC-5</v>
      </c>
      <c r="F102636" s="2">
        <f>VLOOKUP(C102636,Подписчики!A:D,4,FALSE)/24+B102636</f>
        <v>44401.396207820871</v>
      </c>
      <c r="G102636">
        <f t="shared" si="1603"/>
        <v>6</v>
      </c>
    </row>
    <row r="102637" spans="1:7" x14ac:dyDescent="0.25">
      <c r="A102637">
        <v>310509</v>
      </c>
      <c r="B102637" s="2">
        <v>44401.604961165045</v>
      </c>
      <c r="C102637">
        <v>169895</v>
      </c>
      <c r="D102637">
        <v>401945</v>
      </c>
      <c r="E102637" t="str">
        <f>VLOOKUP(C102637,Подписчики!A:D,2,FALSE)</f>
        <v>UTC+3</v>
      </c>
      <c r="F102637" s="2">
        <f>VLOOKUP(C102637,Подписчики!A:D,4,FALSE)/24+B102637</f>
        <v>44401.729961165045</v>
      </c>
      <c r="G102637">
        <f t="shared" si="1603"/>
        <v>6</v>
      </c>
    </row>
    <row r="102638" spans="1:7" x14ac:dyDescent="0.25">
      <c r="A102638">
        <v>310514</v>
      </c>
      <c r="B102638" s="2">
        <v>44401.605304116943</v>
      </c>
      <c r="C102638">
        <v>53350</v>
      </c>
      <c r="D102638">
        <v>175663</v>
      </c>
      <c r="E102638" t="str">
        <f>VLOOKUP(C102638,Подписчики!A:D,2,FALSE)</f>
        <v>UTC+1</v>
      </c>
      <c r="F102638" s="2">
        <f>VLOOKUP(C102638,Подписчики!A:D,4,FALSE)/24+B102638</f>
        <v>44401.646970783608</v>
      </c>
      <c r="G102638">
        <f t="shared" si="1603"/>
        <v>6</v>
      </c>
    </row>
    <row r="102639" spans="1:7" x14ac:dyDescent="0.25">
      <c r="A102639">
        <v>310519</v>
      </c>
      <c r="B102639" s="2">
        <v>44401.605365695796</v>
      </c>
      <c r="C102639">
        <v>236272</v>
      </c>
      <c r="D102639">
        <v>347393</v>
      </c>
      <c r="E102639" t="str">
        <f>VLOOKUP(C102639,Подписчики!A:D,2,FALSE)</f>
        <v>UTC+0</v>
      </c>
      <c r="F102639" s="2">
        <f>VLOOKUP(C102639,Подписчики!A:D,4,FALSE)/24+B102639</f>
        <v>44401.605365695796</v>
      </c>
      <c r="G102639">
        <f t="shared" si="1603"/>
        <v>6</v>
      </c>
    </row>
    <row r="102640" spans="1:7" x14ac:dyDescent="0.25">
      <c r="A102640">
        <v>310523</v>
      </c>
      <c r="B102640" s="2">
        <v>44401.605770226539</v>
      </c>
      <c r="C102640">
        <v>176823</v>
      </c>
      <c r="D102640">
        <v>60239</v>
      </c>
      <c r="E102640" t="str">
        <f>VLOOKUP(C102640,Подписчики!A:D,2,FALSE)</f>
        <v>UTC+1</v>
      </c>
      <c r="F102640" s="2">
        <f>VLOOKUP(C102640,Подписчики!A:D,4,FALSE)/24+B102640</f>
        <v>44401.647436893203</v>
      </c>
      <c r="G102640">
        <f t="shared" si="1603"/>
        <v>6</v>
      </c>
    </row>
    <row r="102641" spans="1:7" x14ac:dyDescent="0.25">
      <c r="A102641">
        <v>310525</v>
      </c>
      <c r="B102641" s="2">
        <v>44401.605770226539</v>
      </c>
      <c r="C102641">
        <v>212081</v>
      </c>
      <c r="D102641">
        <v>394819</v>
      </c>
      <c r="E102641" t="str">
        <f>VLOOKUP(C102641,Подписчики!A:D,2,FALSE)</f>
        <v>UTC+1</v>
      </c>
      <c r="F102641" s="2">
        <f>VLOOKUP(C102641,Подписчики!A:D,4,FALSE)/24+B102641</f>
        <v>44401.647436893203</v>
      </c>
      <c r="G102641">
        <f t="shared" si="1603"/>
        <v>6</v>
      </c>
    </row>
    <row r="102642" spans="1:7" x14ac:dyDescent="0.25">
      <c r="A102642">
        <v>310528</v>
      </c>
      <c r="B102642" s="2">
        <v>44401.605975524159</v>
      </c>
      <c r="C102642">
        <v>340057</v>
      </c>
      <c r="D102642">
        <v>440657</v>
      </c>
      <c r="E102642" t="str">
        <f>VLOOKUP(C102642,Подписчики!A:D,2,FALSE)</f>
        <v>UTC+2</v>
      </c>
      <c r="F102642" s="2">
        <f>VLOOKUP(C102642,Подписчики!A:D,4,FALSE)/24+B102642</f>
        <v>44401.689308857494</v>
      </c>
      <c r="G102642">
        <f t="shared" si="1603"/>
        <v>6</v>
      </c>
    </row>
    <row r="102643" spans="1:7" x14ac:dyDescent="0.25">
      <c r="A102643">
        <v>310531</v>
      </c>
      <c r="B102643" s="2">
        <v>44401.606174757282</v>
      </c>
      <c r="C102643">
        <v>80767</v>
      </c>
      <c r="D102643">
        <v>7084</v>
      </c>
      <c r="E102643" t="str">
        <f>VLOOKUP(C102643,Подписчики!A:D,2,FALSE)</f>
        <v>UTC+2</v>
      </c>
      <c r="F102643" s="2">
        <f>VLOOKUP(C102643,Подписчики!A:D,4,FALSE)/24+B102643</f>
        <v>44401.689508090618</v>
      </c>
      <c r="G102643">
        <f t="shared" si="1603"/>
        <v>6</v>
      </c>
    </row>
    <row r="102644" spans="1:7" x14ac:dyDescent="0.25">
      <c r="A102644">
        <v>310532</v>
      </c>
      <c r="B102644" s="2">
        <v>44401.606174757282</v>
      </c>
      <c r="C102644">
        <v>116962</v>
      </c>
      <c r="D102644">
        <v>250679</v>
      </c>
      <c r="E102644" t="str">
        <f>VLOOKUP(C102644,Подписчики!A:D,2,FALSE)</f>
        <v>UTC+2</v>
      </c>
      <c r="F102644" s="2">
        <f>VLOOKUP(C102644,Подписчики!A:D,4,FALSE)/24+B102644</f>
        <v>44401.689508090618</v>
      </c>
      <c r="G102644">
        <f t="shared" si="1603"/>
        <v>6</v>
      </c>
    </row>
    <row r="102645" spans="1:7" x14ac:dyDescent="0.25">
      <c r="A102645">
        <v>310535</v>
      </c>
      <c r="B102645" s="2">
        <v>44401.606579288025</v>
      </c>
      <c r="C102645">
        <v>266661</v>
      </c>
      <c r="D102645">
        <v>182191</v>
      </c>
      <c r="E102645" t="str">
        <f>VLOOKUP(C102645,Подписчики!A:D,2,FALSE)</f>
        <v>UTC+3</v>
      </c>
      <c r="F102645" s="2">
        <f>VLOOKUP(C102645,Подписчики!A:D,4,FALSE)/24+B102645</f>
        <v>44401.731579288025</v>
      </c>
      <c r="G102645">
        <f t="shared" si="1603"/>
        <v>6</v>
      </c>
    </row>
    <row r="102646" spans="1:7" x14ac:dyDescent="0.25">
      <c r="A102646">
        <v>310538</v>
      </c>
      <c r="B102646" s="2">
        <v>44401.606983818769</v>
      </c>
      <c r="C102646">
        <v>305490</v>
      </c>
      <c r="D102646">
        <v>394819</v>
      </c>
      <c r="E102646" t="str">
        <f>VLOOKUP(C102646,Подписчики!A:D,2,FALSE)</f>
        <v>UTC+0</v>
      </c>
      <c r="F102646" s="2">
        <f>VLOOKUP(C102646,Подписчики!A:D,4,FALSE)/24+B102646</f>
        <v>44401.606983818769</v>
      </c>
      <c r="G102646">
        <f t="shared" si="1603"/>
        <v>6</v>
      </c>
    </row>
    <row r="102647" spans="1:7" x14ac:dyDescent="0.25">
      <c r="A102647">
        <v>310540</v>
      </c>
      <c r="B102647" s="2">
        <v>44401.60701315348</v>
      </c>
      <c r="C102647">
        <v>134111</v>
      </c>
      <c r="D102647">
        <v>158978</v>
      </c>
      <c r="E102647" t="str">
        <f>VLOOKUP(C102647,Подписчики!A:D,2,FALSE)</f>
        <v>UTC+2</v>
      </c>
      <c r="F102647" s="2">
        <f>VLOOKUP(C102647,Подписчики!A:D,4,FALSE)/24+B102647</f>
        <v>44401.690346486816</v>
      </c>
      <c r="G102647">
        <f t="shared" si="1603"/>
        <v>6</v>
      </c>
    </row>
    <row r="102648" spans="1:7" x14ac:dyDescent="0.25">
      <c r="A102648">
        <v>310541</v>
      </c>
      <c r="B102648" s="2">
        <v>44401.607388349512</v>
      </c>
      <c r="C102648">
        <v>190229</v>
      </c>
      <c r="D102648">
        <v>440825</v>
      </c>
      <c r="E102648" t="str">
        <f>VLOOKUP(C102648,Подписчики!A:D,2,FALSE)</f>
        <v>UTC+5</v>
      </c>
      <c r="F102648" s="2">
        <f>VLOOKUP(C102648,Подписчики!A:D,4,FALSE)/24+B102648</f>
        <v>44401.815721682848</v>
      </c>
      <c r="G102648">
        <f t="shared" si="1603"/>
        <v>6</v>
      </c>
    </row>
    <row r="102649" spans="1:7" x14ac:dyDescent="0.25">
      <c r="A102649">
        <v>310542</v>
      </c>
      <c r="B102649" s="2">
        <v>44401.608601941749</v>
      </c>
      <c r="C102649">
        <v>123499</v>
      </c>
      <c r="D102649">
        <v>411922</v>
      </c>
      <c r="E102649" t="str">
        <f>VLOOKUP(C102649,Подписчики!A:D,2,FALSE)</f>
        <v>UTC+4</v>
      </c>
      <c r="F102649" s="2">
        <f>VLOOKUP(C102649,Подписчики!A:D,4,FALSE)/24+B102649</f>
        <v>44401.775268608413</v>
      </c>
      <c r="G102649">
        <f t="shared" si="1603"/>
        <v>6</v>
      </c>
    </row>
    <row r="102650" spans="1:7" x14ac:dyDescent="0.25">
      <c r="A102650">
        <v>310543</v>
      </c>
      <c r="B102650" s="2">
        <v>44401.609006472492</v>
      </c>
      <c r="C102650">
        <v>343295</v>
      </c>
      <c r="D102650">
        <v>230507</v>
      </c>
      <c r="E102650" t="str">
        <f>VLOOKUP(C102650,Подписчики!A:D,2,FALSE)</f>
        <v>UTC+1</v>
      </c>
      <c r="F102650" s="2">
        <f>VLOOKUP(C102650,Подписчики!A:D,4,FALSE)/24+B102650</f>
        <v>44401.650673139156</v>
      </c>
      <c r="G102650">
        <f t="shared" si="1603"/>
        <v>6</v>
      </c>
    </row>
    <row r="102651" spans="1:7" x14ac:dyDescent="0.25">
      <c r="A102651">
        <v>310547</v>
      </c>
      <c r="B102651" s="2">
        <v>44401.609333333334</v>
      </c>
      <c r="C102651">
        <v>80162</v>
      </c>
      <c r="D102651">
        <v>286645</v>
      </c>
      <c r="E102651" t="str">
        <f>VLOOKUP(C102651,Подписчики!A:D,2,FALSE)</f>
        <v>UTC+1</v>
      </c>
      <c r="F102651" s="2">
        <f>VLOOKUP(C102651,Подписчики!A:D,4,FALSE)/24+B102651</f>
        <v>44401.650999999998</v>
      </c>
      <c r="G102651">
        <f t="shared" si="1603"/>
        <v>6</v>
      </c>
    </row>
    <row r="102652" spans="1:7" x14ac:dyDescent="0.25">
      <c r="A102652">
        <v>310551</v>
      </c>
      <c r="B102652" s="2">
        <v>44401.609411003235</v>
      </c>
      <c r="C102652">
        <v>108403</v>
      </c>
      <c r="D102652">
        <v>43697</v>
      </c>
      <c r="E102652" t="str">
        <f>VLOOKUP(C102652,Подписчики!A:D,2,FALSE)</f>
        <v>UTC+2</v>
      </c>
      <c r="F102652" s="2">
        <f>VLOOKUP(C102652,Подписчики!A:D,4,FALSE)/24+B102652</f>
        <v>44401.692744336571</v>
      </c>
      <c r="G102652">
        <f t="shared" si="1603"/>
        <v>6</v>
      </c>
    </row>
    <row r="102653" spans="1:7" x14ac:dyDescent="0.25">
      <c r="A102653">
        <v>310554</v>
      </c>
      <c r="B102653" s="2">
        <v>44401.609815533979</v>
      </c>
      <c r="C102653">
        <v>21982</v>
      </c>
      <c r="D102653">
        <v>118</v>
      </c>
      <c r="E102653" t="str">
        <f>VLOOKUP(C102653,Подписчики!A:D,2,FALSE)</f>
        <v>UTC+3</v>
      </c>
      <c r="F102653" s="2">
        <f>VLOOKUP(C102653,Подписчики!A:D,4,FALSE)/24+B102653</f>
        <v>44401.734815533979</v>
      </c>
      <c r="G102653">
        <f t="shared" si="1603"/>
        <v>6</v>
      </c>
    </row>
    <row r="102654" spans="1:7" x14ac:dyDescent="0.25">
      <c r="A102654">
        <v>310556</v>
      </c>
      <c r="B102654" s="2">
        <v>44401.609912411877</v>
      </c>
      <c r="C102654">
        <v>270782</v>
      </c>
      <c r="D102654">
        <v>89017</v>
      </c>
      <c r="E102654" t="str">
        <f>VLOOKUP(C102654,Подписчики!A:D,2,FALSE)</f>
        <v>UTC+0</v>
      </c>
      <c r="F102654" s="2">
        <f>VLOOKUP(C102654,Подписчики!A:D,4,FALSE)/24+B102654</f>
        <v>44401.609912411877</v>
      </c>
      <c r="G102654">
        <f t="shared" si="1603"/>
        <v>6</v>
      </c>
    </row>
    <row r="102655" spans="1:7" x14ac:dyDescent="0.25">
      <c r="A102655">
        <v>310560</v>
      </c>
      <c r="B102655" s="2">
        <v>44401.609942930387</v>
      </c>
      <c r="C102655">
        <v>37848</v>
      </c>
      <c r="D102655">
        <v>43623</v>
      </c>
      <c r="E102655" t="str">
        <f>VLOOKUP(C102655,Подписчики!A:D,2,FALSE)</f>
        <v>UTC+0</v>
      </c>
      <c r="F102655" s="2">
        <f>VLOOKUP(C102655,Подписчики!A:D,4,FALSE)/24+B102655</f>
        <v>44401.609942930387</v>
      </c>
      <c r="G102655">
        <f t="shared" si="1603"/>
        <v>6</v>
      </c>
    </row>
    <row r="102656" spans="1:7" x14ac:dyDescent="0.25">
      <c r="A102656">
        <v>310561</v>
      </c>
      <c r="B102656" s="2">
        <v>44401.61088900418</v>
      </c>
      <c r="C102656">
        <v>43213</v>
      </c>
      <c r="D102656">
        <v>330333</v>
      </c>
      <c r="E102656" t="str">
        <f>VLOOKUP(C102656,Подписчики!A:D,2,FALSE)</f>
        <v>UTC+3</v>
      </c>
      <c r="F102656" s="2">
        <f>VLOOKUP(C102656,Подписчики!A:D,4,FALSE)/24+B102656</f>
        <v>44401.73588900418</v>
      </c>
      <c r="G102656">
        <f t="shared" si="1603"/>
        <v>6</v>
      </c>
    </row>
    <row r="102657" spans="1:7" x14ac:dyDescent="0.25">
      <c r="A102657">
        <v>310562</v>
      </c>
      <c r="B102657" s="2">
        <v>44401.611560411387</v>
      </c>
      <c r="C102657">
        <v>69757</v>
      </c>
      <c r="D102657">
        <v>360778</v>
      </c>
      <c r="E102657" t="str">
        <f>VLOOKUP(C102657,Подписчики!A:D,2,FALSE)</f>
        <v>UTC+2</v>
      </c>
      <c r="F102657" s="2">
        <f>VLOOKUP(C102657,Подписчики!A:D,4,FALSE)/24+B102657</f>
        <v>44401.694893744723</v>
      </c>
      <c r="G102657">
        <f t="shared" si="1603"/>
        <v>6</v>
      </c>
    </row>
    <row r="102658" spans="1:7" x14ac:dyDescent="0.25">
      <c r="A102658">
        <v>310567</v>
      </c>
      <c r="B102658" s="2">
        <v>44401.611804559463</v>
      </c>
      <c r="C102658">
        <v>190188</v>
      </c>
      <c r="D102658">
        <v>411922</v>
      </c>
      <c r="E102658" t="str">
        <f>VLOOKUP(C102658,Подписчики!A:D,2,FALSE)</f>
        <v>UTC+0</v>
      </c>
      <c r="F102658" s="2">
        <f>VLOOKUP(C102658,Подписчики!A:D,4,FALSE)/24+B102658</f>
        <v>44401.611804559463</v>
      </c>
      <c r="G102658">
        <f t="shared" si="1603"/>
        <v>6</v>
      </c>
    </row>
    <row r="102659" spans="1:7" x14ac:dyDescent="0.25">
      <c r="A102659">
        <v>310571</v>
      </c>
      <c r="B102659" s="2">
        <v>44401.612242718445</v>
      </c>
      <c r="C102659">
        <v>195376</v>
      </c>
      <c r="D102659">
        <v>7650</v>
      </c>
      <c r="E102659" t="str">
        <f>VLOOKUP(C102659,Подписчики!A:D,2,FALSE)</f>
        <v>UTC+1</v>
      </c>
      <c r="F102659" s="2">
        <f>VLOOKUP(C102659,Подписчики!A:D,4,FALSE)/24+B102659</f>
        <v>44401.65390938511</v>
      </c>
      <c r="G102659">
        <f t="shared" ref="G102659:G102722" si="1604">WEEKDAY(F102659,2)</f>
        <v>6</v>
      </c>
    </row>
    <row r="102660" spans="1:7" x14ac:dyDescent="0.25">
      <c r="A102660">
        <v>310574</v>
      </c>
      <c r="B102660" s="2">
        <v>44401.612242718445</v>
      </c>
      <c r="C102660">
        <v>226813</v>
      </c>
      <c r="D102660">
        <v>447736</v>
      </c>
      <c r="E102660" t="str">
        <f>VLOOKUP(C102660,Подписчики!A:D,2,FALSE)</f>
        <v>UTC+1</v>
      </c>
      <c r="F102660" s="2">
        <f>VLOOKUP(C102660,Подписчики!A:D,4,FALSE)/24+B102660</f>
        <v>44401.65390938511</v>
      </c>
      <c r="G102660">
        <f t="shared" si="1604"/>
        <v>6</v>
      </c>
    </row>
    <row r="102661" spans="1:7" x14ac:dyDescent="0.25">
      <c r="A102661">
        <v>310576</v>
      </c>
      <c r="B102661" s="2">
        <v>44401.613051779932</v>
      </c>
      <c r="C102661">
        <v>344199</v>
      </c>
      <c r="D102661">
        <v>343712</v>
      </c>
      <c r="E102661" t="str">
        <f>VLOOKUP(C102661,Подписчики!A:D,2,FALSE)</f>
        <v>UTC+3</v>
      </c>
      <c r="F102661" s="2">
        <f>VLOOKUP(C102661,Подписчики!A:D,4,FALSE)/24+B102661</f>
        <v>44401.738051779932</v>
      </c>
      <c r="G102661">
        <f t="shared" si="1604"/>
        <v>6</v>
      </c>
    </row>
    <row r="102662" spans="1:7" x14ac:dyDescent="0.25">
      <c r="A102662">
        <v>310577</v>
      </c>
      <c r="B102662" s="2">
        <v>44401.613456310683</v>
      </c>
      <c r="C102662">
        <v>299004</v>
      </c>
      <c r="D102662">
        <v>410720</v>
      </c>
      <c r="E102662" t="str">
        <f>VLOOKUP(C102662,Подписчики!A:D,2,FALSE)</f>
        <v>UTC+4</v>
      </c>
      <c r="F102662" s="2">
        <f>VLOOKUP(C102662,Подписчики!A:D,4,FALSE)/24+B102662</f>
        <v>44401.780122977347</v>
      </c>
      <c r="G102662">
        <f t="shared" si="1604"/>
        <v>6</v>
      </c>
    </row>
    <row r="102663" spans="1:7" x14ac:dyDescent="0.25">
      <c r="A102663">
        <v>310581</v>
      </c>
      <c r="B102663" s="2">
        <v>44401.613860841426</v>
      </c>
      <c r="C102663">
        <v>101055</v>
      </c>
      <c r="D102663">
        <v>150225</v>
      </c>
      <c r="E102663" t="str">
        <f>VLOOKUP(C102663,Подписчики!A:D,2,FALSE)</f>
        <v>UTC+1</v>
      </c>
      <c r="F102663" s="2">
        <f>VLOOKUP(C102663,Подписчики!A:D,4,FALSE)/24+B102663</f>
        <v>44401.65552750809</v>
      </c>
      <c r="G102663">
        <f t="shared" si="1604"/>
        <v>6</v>
      </c>
    </row>
    <row r="102664" spans="1:7" x14ac:dyDescent="0.25">
      <c r="A102664">
        <v>310582</v>
      </c>
      <c r="B102664" s="2">
        <v>44401.614669902912</v>
      </c>
      <c r="C102664">
        <v>75972</v>
      </c>
      <c r="D102664">
        <v>182191</v>
      </c>
      <c r="E102664" t="str">
        <f>VLOOKUP(C102664,Подписчики!A:D,2,FALSE)</f>
        <v>UTC+7</v>
      </c>
      <c r="F102664" s="2">
        <f>VLOOKUP(C102664,Подписчики!A:D,4,FALSE)/24+B102664</f>
        <v>44401.906336569577</v>
      </c>
      <c r="G102664">
        <f t="shared" si="1604"/>
        <v>6</v>
      </c>
    </row>
    <row r="102665" spans="1:7" x14ac:dyDescent="0.25">
      <c r="A102665">
        <v>310585</v>
      </c>
      <c r="B102665" s="2">
        <v>44401.614947965943</v>
      </c>
      <c r="C102665">
        <v>220536</v>
      </c>
      <c r="D102665">
        <v>347008</v>
      </c>
      <c r="E102665" t="str">
        <f>VLOOKUP(C102665,Подписчики!A:D,2,FALSE)</f>
        <v>UTC+2</v>
      </c>
      <c r="F102665" s="2">
        <f>VLOOKUP(C102665,Подписчики!A:D,4,FALSE)/24+B102665</f>
        <v>44401.698281299279</v>
      </c>
      <c r="G102665">
        <f t="shared" si="1604"/>
        <v>6</v>
      </c>
    </row>
    <row r="102666" spans="1:7" x14ac:dyDescent="0.25">
      <c r="A102666">
        <v>310590</v>
      </c>
      <c r="B102666" s="2">
        <v>44401.615039521472</v>
      </c>
      <c r="C102666">
        <v>279071</v>
      </c>
      <c r="D102666">
        <v>158978</v>
      </c>
      <c r="E102666" t="str">
        <f>VLOOKUP(C102666,Подписчики!A:D,2,FALSE)</f>
        <v>UTC+0</v>
      </c>
      <c r="F102666" s="2">
        <f>VLOOKUP(C102666,Подписчики!A:D,4,FALSE)/24+B102666</f>
        <v>44401.615039521472</v>
      </c>
      <c r="G102666">
        <f t="shared" si="1604"/>
        <v>6</v>
      </c>
    </row>
    <row r="102667" spans="1:7" x14ac:dyDescent="0.25">
      <c r="A102667">
        <v>310593</v>
      </c>
      <c r="B102667" s="2">
        <v>44401.615074433656</v>
      </c>
      <c r="C102667">
        <v>122074</v>
      </c>
      <c r="D102667">
        <v>31749</v>
      </c>
      <c r="E102667" t="str">
        <f>VLOOKUP(C102667,Подписчики!A:D,2,FALSE)</f>
        <v>UTC+0</v>
      </c>
      <c r="F102667" s="2">
        <f>VLOOKUP(C102667,Подписчики!A:D,4,FALSE)/24+B102667</f>
        <v>44401.615074433656</v>
      </c>
      <c r="G102667">
        <f t="shared" si="1604"/>
        <v>6</v>
      </c>
    </row>
    <row r="102668" spans="1:7" x14ac:dyDescent="0.25">
      <c r="A102668">
        <v>310595</v>
      </c>
      <c r="B102668" s="2">
        <v>44401.615883495142</v>
      </c>
      <c r="C102668">
        <v>234625</v>
      </c>
      <c r="D102668">
        <v>153893</v>
      </c>
      <c r="E102668" t="str">
        <f>VLOOKUP(C102668,Подписчики!A:D,2,FALSE)</f>
        <v>UTC+2</v>
      </c>
      <c r="F102668" s="2">
        <f>VLOOKUP(C102668,Подписчики!A:D,4,FALSE)/24+B102668</f>
        <v>44401.699216828478</v>
      </c>
      <c r="G102668">
        <f t="shared" si="1604"/>
        <v>6</v>
      </c>
    </row>
    <row r="102669" spans="1:7" x14ac:dyDescent="0.25">
      <c r="A102669">
        <v>310599</v>
      </c>
      <c r="B102669" s="2">
        <v>44401.616504409925</v>
      </c>
      <c r="C102669">
        <v>31868</v>
      </c>
      <c r="D102669">
        <v>401297</v>
      </c>
      <c r="E102669" t="str">
        <f>VLOOKUP(C102669,Подписчики!A:D,2,FALSE)</f>
        <v>UTC+1</v>
      </c>
      <c r="F102669" s="2">
        <f>VLOOKUP(C102669,Подписчики!A:D,4,FALSE)/24+B102669</f>
        <v>44401.658171076589</v>
      </c>
      <c r="G102669">
        <f t="shared" si="1604"/>
        <v>6</v>
      </c>
    </row>
    <row r="102670" spans="1:7" x14ac:dyDescent="0.25">
      <c r="A102670">
        <v>310604</v>
      </c>
      <c r="B102670" s="2">
        <v>44401.617097087379</v>
      </c>
      <c r="C102670">
        <v>33899</v>
      </c>
      <c r="D102670">
        <v>351192</v>
      </c>
      <c r="E102670" t="str">
        <f>VLOOKUP(C102670,Подписчики!A:D,2,FALSE)</f>
        <v>UTC+1</v>
      </c>
      <c r="F102670" s="2">
        <f>VLOOKUP(C102670,Подписчики!A:D,4,FALSE)/24+B102670</f>
        <v>44401.658763754043</v>
      </c>
      <c r="G102670">
        <f t="shared" si="1604"/>
        <v>6</v>
      </c>
    </row>
    <row r="102671" spans="1:7" x14ac:dyDescent="0.25">
      <c r="A102671">
        <v>310609</v>
      </c>
      <c r="B102671" s="2">
        <v>44401.617097087379</v>
      </c>
      <c r="C102671">
        <v>267035</v>
      </c>
      <c r="D102671">
        <v>350629</v>
      </c>
      <c r="E102671" t="str">
        <f>VLOOKUP(C102671,Подписчики!A:D,2,FALSE)</f>
        <v>UTC+1</v>
      </c>
      <c r="F102671" s="2">
        <f>VLOOKUP(C102671,Подписчики!A:D,4,FALSE)/24+B102671</f>
        <v>44401.658763754043</v>
      </c>
      <c r="G102671">
        <f t="shared" si="1604"/>
        <v>6</v>
      </c>
    </row>
    <row r="102672" spans="1:7" x14ac:dyDescent="0.25">
      <c r="A102672">
        <v>310611</v>
      </c>
      <c r="B102672" s="2">
        <v>44401.617501618122</v>
      </c>
      <c r="C102672">
        <v>185221</v>
      </c>
      <c r="D102672">
        <v>411922</v>
      </c>
      <c r="E102672" t="str">
        <f>VLOOKUP(C102672,Подписчики!A:D,2,FALSE)</f>
        <v>UTC+2</v>
      </c>
      <c r="F102672" s="2">
        <f>VLOOKUP(C102672,Подписчики!A:D,4,FALSE)/24+B102672</f>
        <v>44401.700834951458</v>
      </c>
      <c r="G102672">
        <f t="shared" si="1604"/>
        <v>6</v>
      </c>
    </row>
    <row r="102673" spans="1:7" x14ac:dyDescent="0.25">
      <c r="A102673">
        <v>310615</v>
      </c>
      <c r="B102673" s="2">
        <v>44401.61790826136</v>
      </c>
      <c r="C102673">
        <v>338589</v>
      </c>
      <c r="D102673">
        <v>376706</v>
      </c>
      <c r="E102673" t="str">
        <f>VLOOKUP(C102673,Подписчики!A:D,2,FALSE)</f>
        <v>UTC-5</v>
      </c>
      <c r="F102673" s="2">
        <f>VLOOKUP(C102673,Подписчики!A:D,4,FALSE)/24+B102673</f>
        <v>44401.409574928024</v>
      </c>
      <c r="G102673">
        <f t="shared" si="1604"/>
        <v>6</v>
      </c>
    </row>
    <row r="102674" spans="1:7" x14ac:dyDescent="0.25">
      <c r="A102674">
        <v>310618</v>
      </c>
      <c r="B102674" s="2">
        <v>44401.618310679616</v>
      </c>
      <c r="C102674">
        <v>294953</v>
      </c>
      <c r="D102674">
        <v>341333</v>
      </c>
      <c r="E102674" t="str">
        <f>VLOOKUP(C102674,Подписчики!A:D,2,FALSE)</f>
        <v>UTC+4</v>
      </c>
      <c r="F102674" s="2">
        <f>VLOOKUP(C102674,Подписчики!A:D,4,FALSE)/24+B102674</f>
        <v>44401.78497734628</v>
      </c>
      <c r="G102674">
        <f t="shared" si="1604"/>
        <v>6</v>
      </c>
    </row>
    <row r="102675" spans="1:7" x14ac:dyDescent="0.25">
      <c r="A102675">
        <v>310623</v>
      </c>
      <c r="B102675" s="2">
        <v>44401.61842707602</v>
      </c>
      <c r="C102675">
        <v>160977</v>
      </c>
      <c r="D102675">
        <v>378818</v>
      </c>
      <c r="E102675" t="str">
        <f>VLOOKUP(C102675,Подписчики!A:D,2,FALSE)</f>
        <v>UTC+1</v>
      </c>
      <c r="F102675" s="2">
        <f>VLOOKUP(C102675,Подписчики!A:D,4,FALSE)/24+B102675</f>
        <v>44401.660093742685</v>
      </c>
      <c r="G102675">
        <f t="shared" si="1604"/>
        <v>6</v>
      </c>
    </row>
    <row r="102676" spans="1:7" x14ac:dyDescent="0.25">
      <c r="A102676">
        <v>310625</v>
      </c>
      <c r="B102676" s="2">
        <v>44401.618715210359</v>
      </c>
      <c r="C102676">
        <v>228003</v>
      </c>
      <c r="D102676">
        <v>314092</v>
      </c>
      <c r="E102676" t="str">
        <f>VLOOKUP(C102676,Подписчики!A:D,2,FALSE)</f>
        <v>UTC+1</v>
      </c>
      <c r="F102676" s="2">
        <f>VLOOKUP(C102676,Подписчики!A:D,4,FALSE)/24+B102676</f>
        <v>44401.660381877024</v>
      </c>
      <c r="G102676">
        <f t="shared" si="1604"/>
        <v>6</v>
      </c>
    </row>
    <row r="102677" spans="1:7" x14ac:dyDescent="0.25">
      <c r="A102677">
        <v>310628</v>
      </c>
      <c r="B102677" s="2">
        <v>44401.619119741095</v>
      </c>
      <c r="C102677">
        <v>57949</v>
      </c>
      <c r="D102677">
        <v>250679</v>
      </c>
      <c r="E102677" t="str">
        <f>VLOOKUP(C102677,Подписчики!A:D,2,FALSE)</f>
        <v>UTC+2</v>
      </c>
      <c r="F102677" s="2">
        <f>VLOOKUP(C102677,Подписчики!A:D,4,FALSE)/24+B102677</f>
        <v>44401.702453074431</v>
      </c>
      <c r="G102677">
        <f t="shared" si="1604"/>
        <v>6</v>
      </c>
    </row>
    <row r="102678" spans="1:7" x14ac:dyDescent="0.25">
      <c r="A102678">
        <v>310632</v>
      </c>
      <c r="B102678" s="2">
        <v>44401.619119741095</v>
      </c>
      <c r="C102678">
        <v>82206</v>
      </c>
      <c r="D102678">
        <v>129210</v>
      </c>
      <c r="E102678" t="str">
        <f>VLOOKUP(C102678,Подписчики!A:D,2,FALSE)</f>
        <v>UTC+2</v>
      </c>
      <c r="F102678" s="2">
        <f>VLOOKUP(C102678,Подписчики!A:D,4,FALSE)/24+B102678</f>
        <v>44401.702453074431</v>
      </c>
      <c r="G102678">
        <f t="shared" si="1604"/>
        <v>6</v>
      </c>
    </row>
    <row r="102679" spans="1:7" x14ac:dyDescent="0.25">
      <c r="A102679">
        <v>310635</v>
      </c>
      <c r="B102679" s="2">
        <v>44401.621546925569</v>
      </c>
      <c r="C102679">
        <v>284620</v>
      </c>
      <c r="D102679">
        <v>50702</v>
      </c>
      <c r="E102679" t="str">
        <f>VLOOKUP(C102679,Подписчики!A:D,2,FALSE)</f>
        <v>UTC+0</v>
      </c>
      <c r="F102679" s="2">
        <f>VLOOKUP(C102679,Подписчики!A:D,4,FALSE)/24+B102679</f>
        <v>44401.621546925569</v>
      </c>
      <c r="G102679">
        <f t="shared" si="1604"/>
        <v>6</v>
      </c>
    </row>
    <row r="102680" spans="1:7" x14ac:dyDescent="0.25">
      <c r="A102680">
        <v>310637</v>
      </c>
      <c r="B102680" s="2">
        <v>44401.622760517799</v>
      </c>
      <c r="C102680">
        <v>59094</v>
      </c>
      <c r="D102680">
        <v>183290</v>
      </c>
      <c r="E102680" t="str">
        <f>VLOOKUP(C102680,Подписчики!A:D,2,FALSE)</f>
        <v>UTC+3</v>
      </c>
      <c r="F102680" s="2">
        <f>VLOOKUP(C102680,Подписчики!A:D,4,FALSE)/24+B102680</f>
        <v>44401.747760517799</v>
      </c>
      <c r="G102680">
        <f t="shared" si="1604"/>
        <v>6</v>
      </c>
    </row>
    <row r="102681" spans="1:7" x14ac:dyDescent="0.25">
      <c r="A102681">
        <v>310638</v>
      </c>
      <c r="B102681" s="2">
        <v>44401.623569579293</v>
      </c>
      <c r="C102681">
        <v>192664</v>
      </c>
      <c r="D102681">
        <v>338092</v>
      </c>
      <c r="E102681" t="str">
        <f>VLOOKUP(C102681,Подписчики!A:D,2,FALSE)</f>
        <v>UTC+1</v>
      </c>
      <c r="F102681" s="2">
        <f>VLOOKUP(C102681,Подписчики!A:D,4,FALSE)/24+B102681</f>
        <v>44401.665236245957</v>
      </c>
      <c r="G102681">
        <f t="shared" si="1604"/>
        <v>6</v>
      </c>
    </row>
    <row r="102682" spans="1:7" x14ac:dyDescent="0.25">
      <c r="A102682">
        <v>310643</v>
      </c>
      <c r="B102682" s="2">
        <v>44401.624256111332</v>
      </c>
      <c r="C102682">
        <v>1975</v>
      </c>
      <c r="D102682">
        <v>460633</v>
      </c>
      <c r="E102682" t="str">
        <f>VLOOKUP(C102682,Подписчики!A:D,2,FALSE)</f>
        <v>UTC+2</v>
      </c>
      <c r="F102682" s="2">
        <f>VLOOKUP(C102682,Подписчики!A:D,4,FALSE)/24+B102682</f>
        <v>44401.707589444668</v>
      </c>
      <c r="G102682">
        <f t="shared" si="1604"/>
        <v>6</v>
      </c>
    </row>
    <row r="102683" spans="1:7" x14ac:dyDescent="0.25">
      <c r="A102683">
        <v>310647</v>
      </c>
      <c r="B102683" s="2">
        <v>44401.624783171523</v>
      </c>
      <c r="C102683">
        <v>201029</v>
      </c>
      <c r="D102683">
        <v>155428</v>
      </c>
      <c r="E102683" t="str">
        <f>VLOOKUP(C102683,Подписчики!A:D,2,FALSE)</f>
        <v>UTC+4</v>
      </c>
      <c r="F102683" s="2">
        <f>VLOOKUP(C102683,Подписчики!A:D,4,FALSE)/24+B102683</f>
        <v>44401.791449838187</v>
      </c>
      <c r="G102683">
        <f t="shared" si="1604"/>
        <v>6</v>
      </c>
    </row>
    <row r="102684" spans="1:7" x14ac:dyDescent="0.25">
      <c r="A102684">
        <v>310651</v>
      </c>
      <c r="B102684" s="2">
        <v>44401.62767418439</v>
      </c>
      <c r="C102684">
        <v>302135</v>
      </c>
      <c r="D102684">
        <v>137327</v>
      </c>
      <c r="E102684" t="str">
        <f>VLOOKUP(C102684,Подписчики!A:D,2,FALSE)</f>
        <v>UTC+2</v>
      </c>
      <c r="F102684" s="2">
        <f>VLOOKUP(C102684,Подписчики!A:D,4,FALSE)/24+B102684</f>
        <v>44401.711007517726</v>
      </c>
      <c r="G102684">
        <f t="shared" si="1604"/>
        <v>6</v>
      </c>
    </row>
    <row r="102685" spans="1:7" x14ac:dyDescent="0.25">
      <c r="A102685">
        <v>310654</v>
      </c>
      <c r="B102685" s="2">
        <v>44401.628711813712</v>
      </c>
      <c r="C102685">
        <v>163651</v>
      </c>
      <c r="D102685">
        <v>242428</v>
      </c>
      <c r="E102685" t="str">
        <f>VLOOKUP(C102685,Подписчики!A:D,2,FALSE)</f>
        <v>UTC+3</v>
      </c>
      <c r="F102685" s="2">
        <f>VLOOKUP(C102685,Подписчики!A:D,4,FALSE)/24+B102685</f>
        <v>44401.753711813712</v>
      </c>
      <c r="G102685">
        <f t="shared" si="1604"/>
        <v>6</v>
      </c>
    </row>
    <row r="102686" spans="1:7" x14ac:dyDescent="0.25">
      <c r="A102686">
        <v>310659</v>
      </c>
      <c r="B102686" s="2">
        <v>44401.630176702172</v>
      </c>
      <c r="C102686">
        <v>263374</v>
      </c>
      <c r="D102686">
        <v>411922</v>
      </c>
      <c r="E102686" t="str">
        <f>VLOOKUP(C102686,Подписчики!A:D,2,FALSE)</f>
        <v>UTC+8</v>
      </c>
      <c r="F102686" s="2">
        <f>VLOOKUP(C102686,Подписчики!A:D,4,FALSE)/24+B102686</f>
        <v>44401.963510035508</v>
      </c>
      <c r="G102686">
        <f t="shared" si="1604"/>
        <v>6</v>
      </c>
    </row>
    <row r="102687" spans="1:7" x14ac:dyDescent="0.25">
      <c r="A102687">
        <v>310662</v>
      </c>
      <c r="B102687" s="2">
        <v>44401.632404553362</v>
      </c>
      <c r="C102687">
        <v>42150</v>
      </c>
      <c r="D102687">
        <v>258251</v>
      </c>
      <c r="E102687" t="str">
        <f>VLOOKUP(C102687,Подписчики!A:D,2,FALSE)</f>
        <v>UTC+4</v>
      </c>
      <c r="F102687" s="2">
        <f>VLOOKUP(C102687,Подписчики!A:D,4,FALSE)/24+B102687</f>
        <v>44401.799071220026</v>
      </c>
      <c r="G102687">
        <f t="shared" si="1604"/>
        <v>6</v>
      </c>
    </row>
    <row r="102688" spans="1:7" x14ac:dyDescent="0.25">
      <c r="A102688">
        <v>310665</v>
      </c>
      <c r="B102688" s="2">
        <v>44401.633503219702</v>
      </c>
      <c r="C102688">
        <v>34107</v>
      </c>
      <c r="D102688">
        <v>411922</v>
      </c>
      <c r="E102688" t="str">
        <f>VLOOKUP(C102688,Подписчики!A:D,2,FALSE)</f>
        <v>UTC+3</v>
      </c>
      <c r="F102688" s="2">
        <f>VLOOKUP(C102688,Подписчики!A:D,4,FALSE)/24+B102688</f>
        <v>44401.758503219702</v>
      </c>
      <c r="G102688">
        <f t="shared" si="1604"/>
        <v>6</v>
      </c>
    </row>
    <row r="102689" spans="1:7" x14ac:dyDescent="0.25">
      <c r="A102689">
        <v>310667</v>
      </c>
      <c r="B102689" s="2">
        <v>44401.634052552872</v>
      </c>
      <c r="C102689">
        <v>341983</v>
      </c>
      <c r="D102689">
        <v>345147</v>
      </c>
      <c r="E102689" t="str">
        <f>VLOOKUP(C102689,Подписчики!A:D,2,FALSE)</f>
        <v>UTC+2</v>
      </c>
      <c r="F102689" s="2">
        <f>VLOOKUP(C102689,Подписчики!A:D,4,FALSE)/24+B102689</f>
        <v>44401.717385886208</v>
      </c>
      <c r="G102689">
        <f t="shared" si="1604"/>
        <v>6</v>
      </c>
    </row>
    <row r="102690" spans="1:7" x14ac:dyDescent="0.25">
      <c r="A102690">
        <v>310670</v>
      </c>
      <c r="B102690" s="2">
        <v>44401.634087378639</v>
      </c>
      <c r="C102690">
        <v>87278</v>
      </c>
      <c r="D102690">
        <v>408587</v>
      </c>
      <c r="E102690" t="str">
        <f>VLOOKUP(C102690,Подписчики!A:D,2,FALSE)</f>
        <v>UTC+3</v>
      </c>
      <c r="F102690" s="2">
        <f>VLOOKUP(C102690,Подписчики!A:D,4,FALSE)/24+B102690</f>
        <v>44401.759087378639</v>
      </c>
      <c r="G102690">
        <f t="shared" si="1604"/>
        <v>6</v>
      </c>
    </row>
    <row r="102691" spans="1:7" x14ac:dyDescent="0.25">
      <c r="A102691">
        <v>310671</v>
      </c>
      <c r="B102691" s="2">
        <v>44401.635300970869</v>
      </c>
      <c r="C102691">
        <v>32545</v>
      </c>
      <c r="D102691">
        <v>21760</v>
      </c>
      <c r="E102691" t="str">
        <f>VLOOKUP(C102691,Подписчики!A:D,2,FALSE)</f>
        <v>UTC+2</v>
      </c>
      <c r="F102691" s="2">
        <f>VLOOKUP(C102691,Подписчики!A:D,4,FALSE)/24+B102691</f>
        <v>44401.718634304205</v>
      </c>
      <c r="G102691">
        <f t="shared" si="1604"/>
        <v>6</v>
      </c>
    </row>
    <row r="102692" spans="1:7" x14ac:dyDescent="0.25">
      <c r="A102692">
        <v>310672</v>
      </c>
      <c r="B102692" s="2">
        <v>44401.635300970869</v>
      </c>
      <c r="C102692">
        <v>43335</v>
      </c>
      <c r="D102692">
        <v>230507</v>
      </c>
      <c r="E102692" t="str">
        <f>VLOOKUP(C102692,Подписчики!A:D,2,FALSE)</f>
        <v>UTC+2</v>
      </c>
      <c r="F102692" s="2">
        <f>VLOOKUP(C102692,Подписчики!A:D,4,FALSE)/24+B102692</f>
        <v>44401.718634304205</v>
      </c>
      <c r="G102692">
        <f t="shared" si="1604"/>
        <v>6</v>
      </c>
    </row>
    <row r="102693" spans="1:7" x14ac:dyDescent="0.25">
      <c r="A102693">
        <v>310676</v>
      </c>
      <c r="B102693" s="2">
        <v>44401.636127811515</v>
      </c>
      <c r="C102693">
        <v>116263</v>
      </c>
      <c r="D102693">
        <v>377285</v>
      </c>
      <c r="E102693" t="str">
        <f>VLOOKUP(C102693,Подписчики!A:D,2,FALSE)</f>
        <v>UTC+0</v>
      </c>
      <c r="F102693" s="2">
        <f>VLOOKUP(C102693,Подписчики!A:D,4,FALSE)/24+B102693</f>
        <v>44401.636127811515</v>
      </c>
      <c r="G102693">
        <f t="shared" si="1604"/>
        <v>6</v>
      </c>
    </row>
    <row r="102694" spans="1:7" x14ac:dyDescent="0.25">
      <c r="A102694">
        <v>310680</v>
      </c>
      <c r="B102694" s="2">
        <v>44401.636514563106</v>
      </c>
      <c r="C102694">
        <v>131268</v>
      </c>
      <c r="D102694">
        <v>72841</v>
      </c>
      <c r="E102694" t="str">
        <f>VLOOKUP(C102694,Подписчики!A:D,2,FALSE)</f>
        <v>UTC+1</v>
      </c>
      <c r="F102694" s="2">
        <f>VLOOKUP(C102694,Подписчики!A:D,4,FALSE)/24+B102694</f>
        <v>44401.67818122977</v>
      </c>
      <c r="G102694">
        <f t="shared" si="1604"/>
        <v>6</v>
      </c>
    </row>
    <row r="102695" spans="1:7" x14ac:dyDescent="0.25">
      <c r="A102695">
        <v>310685</v>
      </c>
      <c r="B102695" s="2">
        <v>44401.637323624593</v>
      </c>
      <c r="C102695">
        <v>81079</v>
      </c>
      <c r="D102695">
        <v>411922</v>
      </c>
      <c r="E102695" t="str">
        <f>VLOOKUP(C102695,Подписчики!A:D,2,FALSE)</f>
        <v>UTC+3</v>
      </c>
      <c r="F102695" s="2">
        <f>VLOOKUP(C102695,Подписчики!A:D,4,FALSE)/24+B102695</f>
        <v>44401.762323624593</v>
      </c>
      <c r="G102695">
        <f t="shared" si="1604"/>
        <v>6</v>
      </c>
    </row>
    <row r="102696" spans="1:7" x14ac:dyDescent="0.25">
      <c r="A102696">
        <v>310688</v>
      </c>
      <c r="B102696" s="2">
        <v>44401.637440107428</v>
      </c>
      <c r="C102696">
        <v>271948</v>
      </c>
      <c r="D102696">
        <v>82901</v>
      </c>
      <c r="E102696" t="str">
        <f>VLOOKUP(C102696,Подписчики!A:D,2,FALSE)</f>
        <v>UTC+1</v>
      </c>
      <c r="F102696" s="2">
        <f>VLOOKUP(C102696,Подписчики!A:D,4,FALSE)/24+B102696</f>
        <v>44401.679106774092</v>
      </c>
      <c r="G102696">
        <f t="shared" si="1604"/>
        <v>6</v>
      </c>
    </row>
    <row r="102697" spans="1:7" x14ac:dyDescent="0.25">
      <c r="A102697">
        <v>310689</v>
      </c>
      <c r="B102697" s="2">
        <v>44401.638132686086</v>
      </c>
      <c r="C102697">
        <v>210282</v>
      </c>
      <c r="D102697">
        <v>411922</v>
      </c>
      <c r="E102697" t="str">
        <f>VLOOKUP(C102697,Подписчики!A:D,2,FALSE)</f>
        <v>UTC+1</v>
      </c>
      <c r="F102697" s="2">
        <f>VLOOKUP(C102697,Подписчики!A:D,4,FALSE)/24+B102697</f>
        <v>44401.679799352751</v>
      </c>
      <c r="G102697">
        <f t="shared" si="1604"/>
        <v>6</v>
      </c>
    </row>
    <row r="102698" spans="1:7" x14ac:dyDescent="0.25">
      <c r="A102698">
        <v>310692</v>
      </c>
      <c r="B102698" s="2">
        <v>44401.639759514146</v>
      </c>
      <c r="C102698">
        <v>15048</v>
      </c>
      <c r="D102698">
        <v>209122</v>
      </c>
      <c r="E102698" t="str">
        <f>VLOOKUP(C102698,Подписчики!A:D,2,FALSE)</f>
        <v>UTC-6</v>
      </c>
      <c r="F102698" s="2">
        <f>VLOOKUP(C102698,Подписчики!A:D,4,FALSE)/24+B102698</f>
        <v>44401.389759514146</v>
      </c>
      <c r="G102698">
        <f t="shared" si="1604"/>
        <v>6</v>
      </c>
    </row>
    <row r="102699" spans="1:7" x14ac:dyDescent="0.25">
      <c r="A102699">
        <v>310694</v>
      </c>
      <c r="B102699" s="2">
        <v>44401.641041291543</v>
      </c>
      <c r="C102699">
        <v>205431</v>
      </c>
      <c r="D102699">
        <v>230507</v>
      </c>
      <c r="E102699" t="str">
        <f>VLOOKUP(C102699,Подписчики!A:D,2,FALSE)</f>
        <v>UTC+1</v>
      </c>
      <c r="F102699" s="2">
        <f>VLOOKUP(C102699,Подписчики!A:D,4,FALSE)/24+B102699</f>
        <v>44401.682707958207</v>
      </c>
      <c r="G102699">
        <f t="shared" si="1604"/>
        <v>6</v>
      </c>
    </row>
    <row r="102700" spans="1:7" x14ac:dyDescent="0.25">
      <c r="A102700">
        <v>310697</v>
      </c>
      <c r="B102700" s="2">
        <v>44401.64136893204</v>
      </c>
      <c r="C102700">
        <v>11647</v>
      </c>
      <c r="D102700">
        <v>250679</v>
      </c>
      <c r="E102700" t="str">
        <f>VLOOKUP(C102700,Подписчики!A:D,2,FALSE)</f>
        <v>UTC+1</v>
      </c>
      <c r="F102700" s="2">
        <f>VLOOKUP(C102700,Подписчики!A:D,4,FALSE)/24+B102700</f>
        <v>44401.683035598704</v>
      </c>
      <c r="G102700">
        <f t="shared" si="1604"/>
        <v>6</v>
      </c>
    </row>
    <row r="102701" spans="1:7" x14ac:dyDescent="0.25">
      <c r="A102701">
        <v>310700</v>
      </c>
      <c r="B102701" s="2">
        <v>44401.641682180241</v>
      </c>
      <c r="C102701">
        <v>229296</v>
      </c>
      <c r="D102701">
        <v>118549</v>
      </c>
      <c r="E102701" t="str">
        <f>VLOOKUP(C102701,Подписчики!A:D,2,FALSE)</f>
        <v>UTC+1</v>
      </c>
      <c r="F102701" s="2">
        <f>VLOOKUP(C102701,Подписчики!A:D,4,FALSE)/24+B102701</f>
        <v>44401.683348846906</v>
      </c>
      <c r="G102701">
        <f t="shared" si="1604"/>
        <v>6</v>
      </c>
    </row>
    <row r="102702" spans="1:7" x14ac:dyDescent="0.25">
      <c r="A102702">
        <v>310702</v>
      </c>
      <c r="B102702" s="2">
        <v>44401.642177993526</v>
      </c>
      <c r="C102702">
        <v>259855</v>
      </c>
      <c r="D102702">
        <v>441562</v>
      </c>
      <c r="E102702" t="str">
        <f>VLOOKUP(C102702,Подписчики!A:D,2,FALSE)</f>
        <v>UTC+3</v>
      </c>
      <c r="F102702" s="2">
        <f>VLOOKUP(C102702,Подписчики!A:D,4,FALSE)/24+B102702</f>
        <v>44401.767177993526</v>
      </c>
      <c r="G102702">
        <f t="shared" si="1604"/>
        <v>6</v>
      </c>
    </row>
    <row r="102703" spans="1:7" x14ac:dyDescent="0.25">
      <c r="A102703">
        <v>310707</v>
      </c>
      <c r="B102703" s="2">
        <v>44401.643391585763</v>
      </c>
      <c r="C102703">
        <v>270765</v>
      </c>
      <c r="D102703">
        <v>230507</v>
      </c>
      <c r="E102703" t="str">
        <f>VLOOKUP(C102703,Подписчики!A:D,2,FALSE)</f>
        <v>UTC+6</v>
      </c>
      <c r="F102703" s="2">
        <f>VLOOKUP(C102703,Подписчики!A:D,4,FALSE)/24+B102703</f>
        <v>44401.893391585763</v>
      </c>
      <c r="G102703">
        <f t="shared" si="1604"/>
        <v>6</v>
      </c>
    </row>
    <row r="102704" spans="1:7" x14ac:dyDescent="0.25">
      <c r="A102704">
        <v>310712</v>
      </c>
      <c r="B102704" s="2">
        <v>44401.645009708736</v>
      </c>
      <c r="C102704">
        <v>210777</v>
      </c>
      <c r="D102704">
        <v>158978</v>
      </c>
      <c r="E102704" t="str">
        <f>VLOOKUP(C102704,Подписчики!A:D,2,FALSE)</f>
        <v>UTC+2</v>
      </c>
      <c r="F102704" s="2">
        <f>VLOOKUP(C102704,Подписчики!A:D,4,FALSE)/24+B102704</f>
        <v>44401.728343042072</v>
      </c>
      <c r="G102704">
        <f t="shared" si="1604"/>
        <v>6</v>
      </c>
    </row>
    <row r="102705" spans="1:7" x14ac:dyDescent="0.25">
      <c r="A102705">
        <v>310714</v>
      </c>
      <c r="B102705" s="2">
        <v>44401.64541423948</v>
      </c>
      <c r="C102705">
        <v>337491</v>
      </c>
      <c r="D102705">
        <v>19525</v>
      </c>
      <c r="E102705" t="str">
        <f>VLOOKUP(C102705,Подписчики!A:D,2,FALSE)</f>
        <v>UTC+3</v>
      </c>
      <c r="F102705" s="2">
        <f>VLOOKUP(C102705,Подписчики!A:D,4,FALSE)/24+B102705</f>
        <v>44401.77041423948</v>
      </c>
      <c r="G102705">
        <f t="shared" si="1604"/>
        <v>6</v>
      </c>
    </row>
    <row r="102706" spans="1:7" x14ac:dyDescent="0.25">
      <c r="A102706">
        <v>310719</v>
      </c>
      <c r="B102706" s="2">
        <v>44401.645435956911</v>
      </c>
      <c r="C102706">
        <v>162990</v>
      </c>
      <c r="D102706">
        <v>21407</v>
      </c>
      <c r="E102706" t="str">
        <f>VLOOKUP(C102706,Подписчики!A:D,2,FALSE)</f>
        <v>UTC+3</v>
      </c>
      <c r="F102706" s="2">
        <f>VLOOKUP(C102706,Подписчики!A:D,4,FALSE)/24+B102706</f>
        <v>44401.770435956911</v>
      </c>
      <c r="G102706">
        <f t="shared" si="1604"/>
        <v>6</v>
      </c>
    </row>
    <row r="102707" spans="1:7" x14ac:dyDescent="0.25">
      <c r="A102707">
        <v>310723</v>
      </c>
      <c r="B102707" s="2">
        <v>44401.646382030704</v>
      </c>
      <c r="C102707">
        <v>208644</v>
      </c>
      <c r="D102707">
        <v>82850</v>
      </c>
      <c r="E102707" t="str">
        <f>VLOOKUP(C102707,Подписчики!A:D,2,FALSE)</f>
        <v>UTC+3</v>
      </c>
      <c r="F102707" s="2">
        <f>VLOOKUP(C102707,Подписчики!A:D,4,FALSE)/24+B102707</f>
        <v>44401.771382030704</v>
      </c>
      <c r="G102707">
        <f t="shared" si="1604"/>
        <v>6</v>
      </c>
    </row>
    <row r="102708" spans="1:7" x14ac:dyDescent="0.25">
      <c r="A102708">
        <v>310725</v>
      </c>
      <c r="B102708" s="2">
        <v>44401.646627831709</v>
      </c>
      <c r="C102708">
        <v>243013</v>
      </c>
      <c r="D102708">
        <v>411922</v>
      </c>
      <c r="E102708" t="str">
        <f>VLOOKUP(C102708,Подписчики!A:D,2,FALSE)</f>
        <v>UTC+2</v>
      </c>
      <c r="F102708" s="2">
        <f>VLOOKUP(C102708,Подписчики!A:D,4,FALSE)/24+B102708</f>
        <v>44401.729961165045</v>
      </c>
      <c r="G102708">
        <f t="shared" si="1604"/>
        <v>6</v>
      </c>
    </row>
    <row r="102709" spans="1:7" x14ac:dyDescent="0.25">
      <c r="A102709">
        <v>310728</v>
      </c>
      <c r="B102709" s="2">
        <v>44401.647083956421</v>
      </c>
      <c r="C102709">
        <v>270053</v>
      </c>
      <c r="D102709">
        <v>189009</v>
      </c>
      <c r="E102709" t="str">
        <f>VLOOKUP(C102709,Подписчики!A:D,2,FALSE)</f>
        <v>UTC+0</v>
      </c>
      <c r="F102709" s="2">
        <f>VLOOKUP(C102709,Подписчики!A:D,4,FALSE)/24+B102709</f>
        <v>44401.647083956421</v>
      </c>
      <c r="G102709">
        <f t="shared" si="1604"/>
        <v>6</v>
      </c>
    </row>
    <row r="102710" spans="1:7" x14ac:dyDescent="0.25">
      <c r="A102710">
        <v>310730</v>
      </c>
      <c r="B102710" s="2">
        <v>44401.647633289591</v>
      </c>
      <c r="C102710">
        <v>254384</v>
      </c>
      <c r="D102710">
        <v>397390</v>
      </c>
      <c r="E102710" t="str">
        <f>VLOOKUP(C102710,Подписчики!A:D,2,FALSE)</f>
        <v>UTC+0</v>
      </c>
      <c r="F102710" s="2">
        <f>VLOOKUP(C102710,Подписчики!A:D,4,FALSE)/24+B102710</f>
        <v>44401.647633289591</v>
      </c>
      <c r="G102710">
        <f t="shared" si="1604"/>
        <v>6</v>
      </c>
    </row>
    <row r="102711" spans="1:7" x14ac:dyDescent="0.25">
      <c r="A102711">
        <v>310734</v>
      </c>
      <c r="B102711" s="2">
        <v>44401.647841423954</v>
      </c>
      <c r="C102711">
        <v>67545</v>
      </c>
      <c r="D102711">
        <v>184941</v>
      </c>
      <c r="E102711" t="str">
        <f>VLOOKUP(C102711,Подписчики!A:D,2,FALSE)</f>
        <v>UTC+1</v>
      </c>
      <c r="F102711" s="2">
        <f>VLOOKUP(C102711,Подписчики!A:D,4,FALSE)/24+B102711</f>
        <v>44401.689508090618</v>
      </c>
      <c r="G102711">
        <f t="shared" si="1604"/>
        <v>6</v>
      </c>
    </row>
    <row r="102712" spans="1:7" x14ac:dyDescent="0.25">
      <c r="A102712">
        <v>310735</v>
      </c>
      <c r="B102712" s="2">
        <v>44401.648000000001</v>
      </c>
      <c r="C102712">
        <v>93433</v>
      </c>
      <c r="D102712">
        <v>80726</v>
      </c>
      <c r="E102712" t="str">
        <f>VLOOKUP(C102712,Подписчики!A:D,2,FALSE)</f>
        <v>UTC-3</v>
      </c>
      <c r="F102712" s="2">
        <f>VLOOKUP(C102712,Подписчики!A:D,4,FALSE)/24+B102712</f>
        <v>44401.523000000001</v>
      </c>
      <c r="G102712">
        <f t="shared" si="1604"/>
        <v>6</v>
      </c>
    </row>
    <row r="102713" spans="1:7" x14ac:dyDescent="0.25">
      <c r="A102713">
        <v>310738</v>
      </c>
      <c r="B102713" s="2">
        <v>44401.64824595469</v>
      </c>
      <c r="C102713">
        <v>85371</v>
      </c>
      <c r="D102713">
        <v>153893</v>
      </c>
      <c r="E102713" t="str">
        <f>VLOOKUP(C102713,Подписчики!A:D,2,FALSE)</f>
        <v>UTC+2</v>
      </c>
      <c r="F102713" s="2">
        <f>VLOOKUP(C102713,Подписчики!A:D,4,FALSE)/24+B102713</f>
        <v>44401.731579288025</v>
      </c>
      <c r="G102713">
        <f t="shared" si="1604"/>
        <v>6</v>
      </c>
    </row>
    <row r="102714" spans="1:7" x14ac:dyDescent="0.25">
      <c r="A102714">
        <v>310742</v>
      </c>
      <c r="B102714" s="2">
        <v>44401.64824595469</v>
      </c>
      <c r="C102714">
        <v>173402</v>
      </c>
      <c r="D102714">
        <v>200862</v>
      </c>
      <c r="E102714" t="str">
        <f>VLOOKUP(C102714,Подписчики!A:D,2,FALSE)</f>
        <v>UTC+2</v>
      </c>
      <c r="F102714" s="2">
        <f>VLOOKUP(C102714,Подписчики!A:D,4,FALSE)/24+B102714</f>
        <v>44401.731579288025</v>
      </c>
      <c r="G102714">
        <f t="shared" si="1604"/>
        <v>6</v>
      </c>
    </row>
    <row r="102715" spans="1:7" x14ac:dyDescent="0.25">
      <c r="A102715">
        <v>310747</v>
      </c>
      <c r="B102715" s="2">
        <v>44401.64824595469</v>
      </c>
      <c r="C102715">
        <v>286068</v>
      </c>
      <c r="D102715">
        <v>206227</v>
      </c>
      <c r="E102715" t="str">
        <f>VLOOKUP(C102715,Подписчики!A:D,2,FALSE)</f>
        <v>UTC+2</v>
      </c>
      <c r="F102715" s="2">
        <f>VLOOKUP(C102715,Подписчики!A:D,4,FALSE)/24+B102715</f>
        <v>44401.731579288025</v>
      </c>
      <c r="G102715">
        <f t="shared" si="1604"/>
        <v>6</v>
      </c>
    </row>
    <row r="102716" spans="1:7" x14ac:dyDescent="0.25">
      <c r="A102716">
        <v>310748</v>
      </c>
      <c r="B102716" s="2">
        <v>44401.64865048544</v>
      </c>
      <c r="C102716">
        <v>100371</v>
      </c>
      <c r="D102716">
        <v>439981</v>
      </c>
      <c r="E102716" t="str">
        <f>VLOOKUP(C102716,Подписчики!A:D,2,FALSE)</f>
        <v>UTC+3</v>
      </c>
      <c r="F102716" s="2">
        <f>VLOOKUP(C102716,Подписчики!A:D,4,FALSE)/24+B102716</f>
        <v>44401.77365048544</v>
      </c>
      <c r="G102716">
        <f t="shared" si="1604"/>
        <v>6</v>
      </c>
    </row>
    <row r="102717" spans="1:7" x14ac:dyDescent="0.25">
      <c r="A102717">
        <v>310752</v>
      </c>
      <c r="B102717" s="2">
        <v>44401.64865048544</v>
      </c>
      <c r="C102717">
        <v>270851</v>
      </c>
      <c r="D102717">
        <v>466283</v>
      </c>
      <c r="E102717" t="str">
        <f>VLOOKUP(C102717,Подписчики!A:D,2,FALSE)</f>
        <v>UTC+3</v>
      </c>
      <c r="F102717" s="2">
        <f>VLOOKUP(C102717,Подписчики!A:D,4,FALSE)/24+B102717</f>
        <v>44401.77365048544</v>
      </c>
      <c r="G102717">
        <f t="shared" si="1604"/>
        <v>6</v>
      </c>
    </row>
    <row r="102718" spans="1:7" x14ac:dyDescent="0.25">
      <c r="A102718">
        <v>310757</v>
      </c>
      <c r="B102718" s="2">
        <v>44401.64865048544</v>
      </c>
      <c r="C102718">
        <v>337093</v>
      </c>
      <c r="D102718">
        <v>118549</v>
      </c>
      <c r="E102718" t="str">
        <f>VLOOKUP(C102718,Подписчики!A:D,2,FALSE)</f>
        <v>UTC+3</v>
      </c>
      <c r="F102718" s="2">
        <f>VLOOKUP(C102718,Подписчики!A:D,4,FALSE)/24+B102718</f>
        <v>44401.77365048544</v>
      </c>
      <c r="G102718">
        <f t="shared" si="1604"/>
        <v>6</v>
      </c>
    </row>
    <row r="102719" spans="1:7" x14ac:dyDescent="0.25">
      <c r="A102719">
        <v>310761</v>
      </c>
      <c r="B102719" s="2">
        <v>44401.650288399913</v>
      </c>
      <c r="C102719">
        <v>198084</v>
      </c>
      <c r="D102719">
        <v>345417</v>
      </c>
      <c r="E102719" t="str">
        <f>VLOOKUP(C102719,Подписчики!A:D,2,FALSE)</f>
        <v>UTC-4</v>
      </c>
      <c r="F102719" s="2">
        <f>VLOOKUP(C102719,Подписчики!A:D,4,FALSE)/24+B102719</f>
        <v>44401.483621733249</v>
      </c>
      <c r="G102719">
        <f t="shared" si="1604"/>
        <v>6</v>
      </c>
    </row>
    <row r="102720" spans="1:7" x14ac:dyDescent="0.25">
      <c r="A102720">
        <v>310766</v>
      </c>
      <c r="B102720" s="2">
        <v>44401.652291262137</v>
      </c>
      <c r="C102720">
        <v>48317</v>
      </c>
      <c r="D102720">
        <v>204610</v>
      </c>
      <c r="E102720" t="str">
        <f>VLOOKUP(C102720,Подписчики!A:D,2,FALSE)</f>
        <v>UTC+4</v>
      </c>
      <c r="F102720" s="2">
        <f>VLOOKUP(C102720,Подписчики!A:D,4,FALSE)/24+B102720</f>
        <v>44401.818957928801</v>
      </c>
      <c r="G102720">
        <f t="shared" si="1604"/>
        <v>6</v>
      </c>
    </row>
    <row r="102721" spans="1:7" x14ac:dyDescent="0.25">
      <c r="A102721">
        <v>310767</v>
      </c>
      <c r="B102721" s="2">
        <v>44401.652607806638</v>
      </c>
      <c r="C102721">
        <v>60551</v>
      </c>
      <c r="D102721">
        <v>21136</v>
      </c>
      <c r="E102721" t="str">
        <f>VLOOKUP(C102721,Подписчики!A:D,2,FALSE)</f>
        <v>UTC+3</v>
      </c>
      <c r="F102721" s="2">
        <f>VLOOKUP(C102721,Подписчики!A:D,4,FALSE)/24+B102721</f>
        <v>44401.777607806638</v>
      </c>
      <c r="G102721">
        <f t="shared" si="1604"/>
        <v>6</v>
      </c>
    </row>
    <row r="102722" spans="1:7" x14ac:dyDescent="0.25">
      <c r="A102722">
        <v>310771</v>
      </c>
      <c r="B102722" s="2">
        <v>44401.652760399185</v>
      </c>
      <c r="C102722">
        <v>102921</v>
      </c>
      <c r="D102722">
        <v>394819</v>
      </c>
      <c r="E102722" t="str">
        <f>VLOOKUP(C102722,Подписчики!A:D,2,FALSE)</f>
        <v>UTC+0</v>
      </c>
      <c r="F102722" s="2">
        <f>VLOOKUP(C102722,Подписчики!A:D,4,FALSE)/24+B102722</f>
        <v>44401.652760399185</v>
      </c>
      <c r="G102722">
        <f t="shared" si="1604"/>
        <v>6</v>
      </c>
    </row>
    <row r="102723" spans="1:7" x14ac:dyDescent="0.25">
      <c r="A102723">
        <v>310774</v>
      </c>
      <c r="B102723" s="2">
        <v>44401.655122977347</v>
      </c>
      <c r="C102723">
        <v>205856</v>
      </c>
      <c r="D102723">
        <v>106813</v>
      </c>
      <c r="E102723" t="str">
        <f>VLOOKUP(C102723,Подписчики!A:D,2,FALSE)</f>
        <v>UTC-1</v>
      </c>
      <c r="F102723" s="2">
        <f>VLOOKUP(C102723,Подписчики!A:D,4,FALSE)/24+B102723</f>
        <v>44401.613456310683</v>
      </c>
      <c r="G102723">
        <f t="shared" ref="G102723:G102786" si="1605">WEEKDAY(F102723,2)</f>
        <v>6</v>
      </c>
    </row>
    <row r="102724" spans="1:7" x14ac:dyDescent="0.25">
      <c r="A102724">
        <v>310778</v>
      </c>
      <c r="B102724" s="2">
        <v>44401.655932038841</v>
      </c>
      <c r="C102724">
        <v>310458</v>
      </c>
      <c r="D102724">
        <v>158978</v>
      </c>
      <c r="E102724" t="str">
        <f>VLOOKUP(C102724,Подписчики!A:D,2,FALSE)</f>
        <v>UTC+1</v>
      </c>
      <c r="F102724" s="2">
        <f>VLOOKUP(C102724,Подписчики!A:D,4,FALSE)/24+B102724</f>
        <v>44401.697598705505</v>
      </c>
      <c r="G102724">
        <f t="shared" si="1605"/>
        <v>6</v>
      </c>
    </row>
    <row r="102725" spans="1:7" x14ac:dyDescent="0.25">
      <c r="A102725">
        <v>310781</v>
      </c>
      <c r="B102725" s="2">
        <v>44401.657368694112</v>
      </c>
      <c r="C102725">
        <v>119377</v>
      </c>
      <c r="D102725">
        <v>405774</v>
      </c>
      <c r="E102725" t="str">
        <f>VLOOKUP(C102725,Подписчики!A:D,2,FALSE)</f>
        <v>UTC+1</v>
      </c>
      <c r="F102725" s="2">
        <f>VLOOKUP(C102725,Подписчики!A:D,4,FALSE)/24+B102725</f>
        <v>44401.699035360776</v>
      </c>
      <c r="G102725">
        <f t="shared" si="1605"/>
        <v>6</v>
      </c>
    </row>
    <row r="102726" spans="1:7" x14ac:dyDescent="0.25">
      <c r="A102726">
        <v>310782</v>
      </c>
      <c r="B102726" s="2">
        <v>44401.657954692557</v>
      </c>
      <c r="C102726">
        <v>164924</v>
      </c>
      <c r="D102726">
        <v>254768</v>
      </c>
      <c r="E102726" t="str">
        <f>VLOOKUP(C102726,Подписчики!A:D,2,FALSE)</f>
        <v>UTC+2</v>
      </c>
      <c r="F102726" s="2">
        <f>VLOOKUP(C102726,Подписчики!A:D,4,FALSE)/24+B102726</f>
        <v>44401.741288025893</v>
      </c>
      <c r="G102726">
        <f t="shared" si="1605"/>
        <v>6</v>
      </c>
    </row>
    <row r="102727" spans="1:7" x14ac:dyDescent="0.25">
      <c r="A102727">
        <v>310786</v>
      </c>
      <c r="B102727" s="2">
        <v>44401.659168284794</v>
      </c>
      <c r="C102727">
        <v>116580</v>
      </c>
      <c r="D102727">
        <v>3528</v>
      </c>
      <c r="E102727" t="str">
        <f>VLOOKUP(C102727,Подписчики!A:D,2,FALSE)</f>
        <v>UTC+1</v>
      </c>
      <c r="F102727" s="2">
        <f>VLOOKUP(C102727,Подписчики!A:D,4,FALSE)/24+B102727</f>
        <v>44401.700834951458</v>
      </c>
      <c r="G102727">
        <f t="shared" si="1605"/>
        <v>6</v>
      </c>
    </row>
    <row r="102728" spans="1:7" x14ac:dyDescent="0.25">
      <c r="A102728">
        <v>310790</v>
      </c>
      <c r="B102728" s="2">
        <v>44401.659666666666</v>
      </c>
      <c r="C102728">
        <v>278816</v>
      </c>
      <c r="D102728">
        <v>250679</v>
      </c>
      <c r="E102728" t="str">
        <f>VLOOKUP(C102728,Подписчики!A:D,2,FALSE)</f>
        <v>UTC+2</v>
      </c>
      <c r="F102728" s="2">
        <f>VLOOKUP(C102728,Подписчики!A:D,4,FALSE)/24+B102728</f>
        <v>44401.743000000002</v>
      </c>
      <c r="G102728">
        <f t="shared" si="1605"/>
        <v>6</v>
      </c>
    </row>
    <row r="102729" spans="1:7" x14ac:dyDescent="0.25">
      <c r="A102729">
        <v>310793</v>
      </c>
      <c r="B102729" s="2">
        <v>44401.660786407767</v>
      </c>
      <c r="C102729">
        <v>259373</v>
      </c>
      <c r="D102729">
        <v>447858</v>
      </c>
      <c r="E102729" t="str">
        <f>VLOOKUP(C102729,Подписчики!A:D,2,FALSE)</f>
        <v>UTC+1</v>
      </c>
      <c r="F102729" s="2">
        <f>VLOOKUP(C102729,Подписчики!A:D,4,FALSE)/24+B102729</f>
        <v>44401.702453074431</v>
      </c>
      <c r="G102729">
        <f t="shared" si="1605"/>
        <v>6</v>
      </c>
    </row>
    <row r="102730" spans="1:7" x14ac:dyDescent="0.25">
      <c r="A102730">
        <v>310798</v>
      </c>
      <c r="B102730" s="2">
        <v>44401.664022653727</v>
      </c>
      <c r="C102730">
        <v>141467</v>
      </c>
      <c r="D102730">
        <v>126642</v>
      </c>
      <c r="E102730" t="str">
        <f>VLOOKUP(C102730,Подписчики!A:D,2,FALSE)</f>
        <v>UTC+1</v>
      </c>
      <c r="F102730" s="2">
        <f>VLOOKUP(C102730,Подписчики!A:D,4,FALSE)/24+B102730</f>
        <v>44401.705689320392</v>
      </c>
      <c r="G102730">
        <f t="shared" si="1605"/>
        <v>6</v>
      </c>
    </row>
    <row r="102731" spans="1:7" x14ac:dyDescent="0.25">
      <c r="A102731">
        <v>310802</v>
      </c>
      <c r="B102731" s="2">
        <v>44401.665236245957</v>
      </c>
      <c r="C102731">
        <v>310476</v>
      </c>
      <c r="D102731">
        <v>104958</v>
      </c>
      <c r="E102731" t="str">
        <f>VLOOKUP(C102731,Подписчики!A:D,2,FALSE)</f>
        <v>UTC+0</v>
      </c>
      <c r="F102731" s="2">
        <f>VLOOKUP(C102731,Подписчики!A:D,4,FALSE)/24+B102731</f>
        <v>44401.665236245957</v>
      </c>
      <c r="G102731">
        <f t="shared" si="1605"/>
        <v>6</v>
      </c>
    </row>
    <row r="102732" spans="1:7" x14ac:dyDescent="0.25">
      <c r="A102732">
        <v>310806</v>
      </c>
      <c r="B102732" s="2">
        <v>44401.665578173161</v>
      </c>
      <c r="C102732">
        <v>89848</v>
      </c>
      <c r="D102732">
        <v>158978</v>
      </c>
      <c r="E102732" t="str">
        <f>VLOOKUP(C102732,Подписчики!A:D,2,FALSE)</f>
        <v>UTC+1</v>
      </c>
      <c r="F102732" s="2">
        <f>VLOOKUP(C102732,Подписчики!A:D,4,FALSE)/24+B102732</f>
        <v>44401.707244839825</v>
      </c>
      <c r="G102732">
        <f t="shared" si="1605"/>
        <v>6</v>
      </c>
    </row>
    <row r="102733" spans="1:7" x14ac:dyDescent="0.25">
      <c r="A102733">
        <v>310811</v>
      </c>
      <c r="B102733" s="2">
        <v>44401.66685436893</v>
      </c>
      <c r="C102733">
        <v>166754</v>
      </c>
      <c r="D102733">
        <v>96007</v>
      </c>
      <c r="E102733" t="str">
        <f>VLOOKUP(C102733,Подписчики!A:D,2,FALSE)</f>
        <v>UTC+0</v>
      </c>
      <c r="F102733" s="2">
        <f>VLOOKUP(C102733,Подписчики!A:D,4,FALSE)/24+B102733</f>
        <v>44401.66685436893</v>
      </c>
      <c r="G102733">
        <f t="shared" si="1605"/>
        <v>6</v>
      </c>
    </row>
    <row r="102734" spans="1:7" x14ac:dyDescent="0.25">
      <c r="A102734">
        <v>310815</v>
      </c>
      <c r="B102734" s="2">
        <v>44401.66725669118</v>
      </c>
      <c r="C102734">
        <v>9521</v>
      </c>
      <c r="D102734">
        <v>199629</v>
      </c>
      <c r="E102734" t="str">
        <f>VLOOKUP(C102734,Подписчики!A:D,2,FALSE)</f>
        <v>UTC+3</v>
      </c>
      <c r="F102734" s="2">
        <f>VLOOKUP(C102734,Подписчики!A:D,4,FALSE)/24+B102734</f>
        <v>44401.79225669118</v>
      </c>
      <c r="G102734">
        <f t="shared" si="1605"/>
        <v>6</v>
      </c>
    </row>
    <row r="102735" spans="1:7" x14ac:dyDescent="0.25">
      <c r="A102735">
        <v>310820</v>
      </c>
      <c r="B102735" s="2">
        <v>44401.667258899681</v>
      </c>
      <c r="C102735">
        <v>319631</v>
      </c>
      <c r="D102735">
        <v>153893</v>
      </c>
      <c r="E102735" t="str">
        <f>VLOOKUP(C102735,Подписчики!A:D,2,FALSE)</f>
        <v>UTC+1</v>
      </c>
      <c r="F102735" s="2">
        <f>VLOOKUP(C102735,Подписчики!A:D,4,FALSE)/24+B102735</f>
        <v>44401.708925566345</v>
      </c>
      <c r="G102735">
        <f t="shared" si="1605"/>
        <v>6</v>
      </c>
    </row>
    <row r="102736" spans="1:7" x14ac:dyDescent="0.25">
      <c r="A102736">
        <v>310822</v>
      </c>
      <c r="B102736" s="2">
        <v>44401.667663430417</v>
      </c>
      <c r="C102736">
        <v>197008</v>
      </c>
      <c r="D102736">
        <v>361821</v>
      </c>
      <c r="E102736" t="str">
        <f>VLOOKUP(C102736,Подписчики!A:D,2,FALSE)</f>
        <v>UTC+2</v>
      </c>
      <c r="F102736" s="2">
        <f>VLOOKUP(C102736,Подписчики!A:D,4,FALSE)/24+B102736</f>
        <v>44401.750996763752</v>
      </c>
      <c r="G102736">
        <f t="shared" si="1605"/>
        <v>6</v>
      </c>
    </row>
    <row r="102737" spans="1:7" x14ac:dyDescent="0.25">
      <c r="A102737">
        <v>310826</v>
      </c>
      <c r="B102737" s="2">
        <v>44401.667867061369</v>
      </c>
      <c r="C102737">
        <v>113305</v>
      </c>
      <c r="D102737">
        <v>191893</v>
      </c>
      <c r="E102737" t="str">
        <f>VLOOKUP(C102737,Подписчики!A:D,2,FALSE)</f>
        <v>UTC+1</v>
      </c>
      <c r="F102737" s="2">
        <f>VLOOKUP(C102737,Подписчики!A:D,4,FALSE)/24+B102737</f>
        <v>44401.709533728033</v>
      </c>
      <c r="G102737">
        <f t="shared" si="1605"/>
        <v>6</v>
      </c>
    </row>
    <row r="102738" spans="1:7" x14ac:dyDescent="0.25">
      <c r="A102738">
        <v>310828</v>
      </c>
      <c r="B102738" s="2">
        <v>44401.668538468584</v>
      </c>
      <c r="C102738">
        <v>247442</v>
      </c>
      <c r="D102738">
        <v>75211</v>
      </c>
      <c r="E102738" t="str">
        <f>VLOOKUP(C102738,Подписчики!A:D,2,FALSE)</f>
        <v>UTC+3</v>
      </c>
      <c r="F102738" s="2">
        <f>VLOOKUP(C102738,Подписчики!A:D,4,FALSE)/24+B102738</f>
        <v>44401.793538468584</v>
      </c>
      <c r="G102738">
        <f t="shared" si="1605"/>
        <v>6</v>
      </c>
    </row>
    <row r="102739" spans="1:7" x14ac:dyDescent="0.25">
      <c r="A102739">
        <v>310832</v>
      </c>
      <c r="B102739" s="2">
        <v>44401.668877022654</v>
      </c>
      <c r="C102739">
        <v>139678</v>
      </c>
      <c r="D102739">
        <v>88863</v>
      </c>
      <c r="E102739" t="str">
        <f>VLOOKUP(C102739,Подписчики!A:D,2,FALSE)</f>
        <v>UTC+5</v>
      </c>
      <c r="F102739" s="2">
        <f>VLOOKUP(C102739,Подписчики!A:D,4,FALSE)/24+B102739</f>
        <v>44401.87721035599</v>
      </c>
      <c r="G102739">
        <f t="shared" si="1605"/>
        <v>6</v>
      </c>
    </row>
    <row r="102740" spans="1:7" x14ac:dyDescent="0.25">
      <c r="A102740">
        <v>310833</v>
      </c>
      <c r="B102740" s="2">
        <v>44401.671708737864</v>
      </c>
      <c r="C102740">
        <v>118825</v>
      </c>
      <c r="D102740">
        <v>214224</v>
      </c>
      <c r="E102740" t="str">
        <f>VLOOKUP(C102740,Подписчики!A:D,2,FALSE)</f>
        <v>UTC+0</v>
      </c>
      <c r="F102740" s="2">
        <f>VLOOKUP(C102740,Подписчики!A:D,4,FALSE)/24+B102740</f>
        <v>44401.671708737864</v>
      </c>
      <c r="G102740">
        <f t="shared" si="1605"/>
        <v>6</v>
      </c>
    </row>
    <row r="102741" spans="1:7" x14ac:dyDescent="0.25">
      <c r="A102741">
        <v>310837</v>
      </c>
      <c r="B102741" s="2">
        <v>44401.671708737864</v>
      </c>
      <c r="C102741">
        <v>200985</v>
      </c>
      <c r="D102741">
        <v>100603</v>
      </c>
      <c r="E102741" t="str">
        <f>VLOOKUP(C102741,Подписчики!A:D,2,FALSE)</f>
        <v>UTC+0</v>
      </c>
      <c r="F102741" s="2">
        <f>VLOOKUP(C102741,Подписчики!A:D,4,FALSE)/24+B102741</f>
        <v>44401.671708737864</v>
      </c>
      <c r="G102741">
        <f t="shared" si="1605"/>
        <v>6</v>
      </c>
    </row>
    <row r="102742" spans="1:7" x14ac:dyDescent="0.25">
      <c r="A102742">
        <v>310838</v>
      </c>
      <c r="B102742" s="2">
        <v>44401.671803949095</v>
      </c>
      <c r="C102742">
        <v>170976</v>
      </c>
      <c r="D102742">
        <v>397390</v>
      </c>
      <c r="E102742" t="str">
        <f>VLOOKUP(C102742,Подписчики!A:D,2,FALSE)</f>
        <v>UTC+0</v>
      </c>
      <c r="F102742" s="2">
        <f>VLOOKUP(C102742,Подписчики!A:D,4,FALSE)/24+B102742</f>
        <v>44401.671803949095</v>
      </c>
      <c r="G102742">
        <f t="shared" si="1605"/>
        <v>6</v>
      </c>
    </row>
    <row r="102743" spans="1:7" x14ac:dyDescent="0.25">
      <c r="A102743">
        <v>310841</v>
      </c>
      <c r="B102743" s="2">
        <v>44401.672200689718</v>
      </c>
      <c r="C102743">
        <v>7664</v>
      </c>
      <c r="D102743">
        <v>267896</v>
      </c>
      <c r="E102743" t="str">
        <f>VLOOKUP(C102743,Подписчики!A:D,2,FALSE)</f>
        <v>UTC+2</v>
      </c>
      <c r="F102743" s="2">
        <f>VLOOKUP(C102743,Подписчики!A:D,4,FALSE)/24+B102743</f>
        <v>44401.755534023054</v>
      </c>
      <c r="G102743">
        <f t="shared" si="1605"/>
        <v>6</v>
      </c>
    </row>
    <row r="102744" spans="1:7" x14ac:dyDescent="0.25">
      <c r="A102744">
        <v>310845</v>
      </c>
      <c r="B102744" s="2">
        <v>44401.672383800775</v>
      </c>
      <c r="C102744">
        <v>24795</v>
      </c>
      <c r="D102744">
        <v>214224</v>
      </c>
      <c r="E102744" t="str">
        <f>VLOOKUP(C102744,Подписчики!A:D,2,FALSE)</f>
        <v>UTC+9</v>
      </c>
      <c r="F102744" s="2">
        <f>VLOOKUP(C102744,Подписчики!A:D,4,FALSE)/24+B102744</f>
        <v>44402.047383800775</v>
      </c>
      <c r="G102744">
        <f t="shared" si="1605"/>
        <v>7</v>
      </c>
    </row>
    <row r="102745" spans="1:7" x14ac:dyDescent="0.25">
      <c r="A102745">
        <v>310847</v>
      </c>
      <c r="B102745" s="2">
        <v>44401.67372661519</v>
      </c>
      <c r="C102745">
        <v>324517</v>
      </c>
      <c r="D102745">
        <v>11684</v>
      </c>
      <c r="E102745" t="str">
        <f>VLOOKUP(C102745,Подписчики!A:D,2,FALSE)</f>
        <v>UTC+0</v>
      </c>
      <c r="F102745" s="2">
        <f>VLOOKUP(C102745,Подписчики!A:D,4,FALSE)/24+B102745</f>
        <v>44401.67372661519</v>
      </c>
      <c r="G102745">
        <f t="shared" si="1605"/>
        <v>6</v>
      </c>
    </row>
    <row r="102746" spans="1:7" x14ac:dyDescent="0.25">
      <c r="A102746">
        <v>310852</v>
      </c>
      <c r="B102746" s="2">
        <v>44401.67373139158</v>
      </c>
      <c r="C102746">
        <v>310628</v>
      </c>
      <c r="D102746">
        <v>4316</v>
      </c>
      <c r="E102746" t="str">
        <f>VLOOKUP(C102746,Подписчики!A:D,2,FALSE)</f>
        <v>UTC+5</v>
      </c>
      <c r="F102746" s="2">
        <f>VLOOKUP(C102746,Подписчики!A:D,4,FALSE)/24+B102746</f>
        <v>44401.882064724916</v>
      </c>
      <c r="G102746">
        <f t="shared" si="1605"/>
        <v>6</v>
      </c>
    </row>
    <row r="102747" spans="1:7" x14ac:dyDescent="0.25">
      <c r="A102747">
        <v>310856</v>
      </c>
      <c r="B102747" s="2">
        <v>44401.673731391587</v>
      </c>
      <c r="C102747">
        <v>59065</v>
      </c>
      <c r="D102747">
        <v>397</v>
      </c>
      <c r="E102747" t="str">
        <f>VLOOKUP(C102747,Подписчики!A:D,2,FALSE)</f>
        <v>UTC+1</v>
      </c>
      <c r="F102747" s="2">
        <f>VLOOKUP(C102747,Подписчики!A:D,4,FALSE)/24+B102747</f>
        <v>44401.715398058252</v>
      </c>
      <c r="G102747">
        <f t="shared" si="1605"/>
        <v>6</v>
      </c>
    </row>
    <row r="102748" spans="1:7" x14ac:dyDescent="0.25">
      <c r="A102748">
        <v>310857</v>
      </c>
      <c r="B102748" s="2">
        <v>44401.674135922331</v>
      </c>
      <c r="C102748">
        <v>117012</v>
      </c>
      <c r="D102748">
        <v>253198</v>
      </c>
      <c r="E102748" t="str">
        <f>VLOOKUP(C102748,Подписчики!A:D,2,FALSE)</f>
        <v>UTC+2</v>
      </c>
      <c r="F102748" s="2">
        <f>VLOOKUP(C102748,Подписчики!A:D,4,FALSE)/24+B102748</f>
        <v>44401.757469255666</v>
      </c>
      <c r="G102748">
        <f t="shared" si="1605"/>
        <v>6</v>
      </c>
    </row>
    <row r="102749" spans="1:7" x14ac:dyDescent="0.25">
      <c r="A102749">
        <v>310862</v>
      </c>
      <c r="B102749" s="2">
        <v>44401.674135922331</v>
      </c>
      <c r="C102749">
        <v>225671</v>
      </c>
      <c r="D102749">
        <v>135479</v>
      </c>
      <c r="E102749" t="str">
        <f>VLOOKUP(C102749,Подписчики!A:D,2,FALSE)</f>
        <v>UTC+2</v>
      </c>
      <c r="F102749" s="2">
        <f>VLOOKUP(C102749,Подписчики!A:D,4,FALSE)/24+B102749</f>
        <v>44401.757469255666</v>
      </c>
      <c r="G102749">
        <f t="shared" si="1605"/>
        <v>6</v>
      </c>
    </row>
    <row r="102750" spans="1:7" x14ac:dyDescent="0.25">
      <c r="A102750">
        <v>310864</v>
      </c>
      <c r="B102750" s="2">
        <v>44401.675349514568</v>
      </c>
      <c r="C102750">
        <v>326784</v>
      </c>
      <c r="D102750">
        <v>68991</v>
      </c>
      <c r="E102750" t="str">
        <f>VLOOKUP(C102750,Подписчики!A:D,2,FALSE)</f>
        <v>UTC+1</v>
      </c>
      <c r="F102750" s="2">
        <f>VLOOKUP(C102750,Подписчики!A:D,4,FALSE)/24+B102750</f>
        <v>44401.717016181232</v>
      </c>
      <c r="G102750">
        <f t="shared" si="1605"/>
        <v>6</v>
      </c>
    </row>
    <row r="102751" spans="1:7" x14ac:dyDescent="0.25">
      <c r="A102751">
        <v>310867</v>
      </c>
      <c r="B102751" s="2">
        <v>44401.675754045311</v>
      </c>
      <c r="C102751">
        <v>271369</v>
      </c>
      <c r="D102751">
        <v>140460</v>
      </c>
      <c r="E102751" t="str">
        <f>VLOOKUP(C102751,Подписчики!A:D,2,FALSE)</f>
        <v>UTC-6</v>
      </c>
      <c r="F102751" s="2">
        <f>VLOOKUP(C102751,Подписчики!A:D,4,FALSE)/24+B102751</f>
        <v>44401.425754045311</v>
      </c>
      <c r="G102751">
        <f t="shared" si="1605"/>
        <v>6</v>
      </c>
    </row>
    <row r="102752" spans="1:7" x14ac:dyDescent="0.25">
      <c r="A102752">
        <v>310871</v>
      </c>
      <c r="B102752" s="2">
        <v>44401.676839503161</v>
      </c>
      <c r="C102752">
        <v>298373</v>
      </c>
      <c r="D102752">
        <v>411922</v>
      </c>
      <c r="E102752" t="str">
        <f>VLOOKUP(C102752,Подписчики!A:D,2,FALSE)</f>
        <v>UTC+0</v>
      </c>
      <c r="F102752" s="2">
        <f>VLOOKUP(C102752,Подписчики!A:D,4,FALSE)/24+B102752</f>
        <v>44401.676839503161</v>
      </c>
      <c r="G102752">
        <f t="shared" si="1605"/>
        <v>6</v>
      </c>
    </row>
    <row r="102753" spans="1:7" x14ac:dyDescent="0.25">
      <c r="A102753">
        <v>310876</v>
      </c>
      <c r="B102753" s="2">
        <v>44401.677877132483</v>
      </c>
      <c r="C102753">
        <v>317316</v>
      </c>
      <c r="D102753">
        <v>397</v>
      </c>
      <c r="E102753" t="str">
        <f>VLOOKUP(C102753,Подписчики!A:D,2,FALSE)</f>
        <v>UTC+3</v>
      </c>
      <c r="F102753" s="2">
        <f>VLOOKUP(C102753,Подписчики!A:D,4,FALSE)/24+B102753</f>
        <v>44401.802877132483</v>
      </c>
      <c r="G102753">
        <f t="shared" si="1605"/>
        <v>6</v>
      </c>
    </row>
    <row r="102754" spans="1:7" x14ac:dyDescent="0.25">
      <c r="A102754">
        <v>310881</v>
      </c>
      <c r="B102754" s="2">
        <v>44401.678060243539</v>
      </c>
      <c r="C102754">
        <v>11414</v>
      </c>
      <c r="D102754">
        <v>230507</v>
      </c>
      <c r="E102754" t="str">
        <f>VLOOKUP(C102754,Подписчики!A:D,2,FALSE)</f>
        <v>UTC+2</v>
      </c>
      <c r="F102754" s="2">
        <f>VLOOKUP(C102754,Подписчики!A:D,4,FALSE)/24+B102754</f>
        <v>44401.761393576875</v>
      </c>
      <c r="G102754">
        <f t="shared" si="1605"/>
        <v>6</v>
      </c>
    </row>
    <row r="102755" spans="1:7" x14ac:dyDescent="0.25">
      <c r="A102755">
        <v>310886</v>
      </c>
      <c r="B102755" s="2">
        <v>44401.678334910124</v>
      </c>
      <c r="C102755">
        <v>331965</v>
      </c>
      <c r="D102755">
        <v>243728</v>
      </c>
      <c r="E102755" t="str">
        <f>VLOOKUP(C102755,Подписчики!A:D,2,FALSE)</f>
        <v>UTC+0</v>
      </c>
      <c r="F102755" s="2">
        <f>VLOOKUP(C102755,Подписчики!A:D,4,FALSE)/24+B102755</f>
        <v>44401.678334910124</v>
      </c>
      <c r="G102755">
        <f t="shared" si="1605"/>
        <v>6</v>
      </c>
    </row>
    <row r="102756" spans="1:7" x14ac:dyDescent="0.25">
      <c r="A102756">
        <v>310887</v>
      </c>
      <c r="B102756" s="2">
        <v>44401.678914761804</v>
      </c>
      <c r="C102756">
        <v>5806</v>
      </c>
      <c r="D102756">
        <v>438055</v>
      </c>
      <c r="E102756" t="str">
        <f>VLOOKUP(C102756,Подписчики!A:D,2,FALSE)</f>
        <v>UTC+7</v>
      </c>
      <c r="F102756" s="2">
        <f>VLOOKUP(C102756,Подписчики!A:D,4,FALSE)/24+B102756</f>
        <v>44401.970581428468</v>
      </c>
      <c r="G102756">
        <f t="shared" si="1605"/>
        <v>6</v>
      </c>
    </row>
    <row r="102757" spans="1:7" x14ac:dyDescent="0.25">
      <c r="A102757">
        <v>310891</v>
      </c>
      <c r="B102757" s="2">
        <v>44401.67967772454</v>
      </c>
      <c r="C102757">
        <v>177788</v>
      </c>
      <c r="D102757">
        <v>146665</v>
      </c>
      <c r="E102757" t="str">
        <f>VLOOKUP(C102757,Подписчики!A:D,2,FALSE)</f>
        <v>UTC+1</v>
      </c>
      <c r="F102757" s="2">
        <f>VLOOKUP(C102757,Подписчики!A:D,4,FALSE)/24+B102757</f>
        <v>44401.721344391204</v>
      </c>
      <c r="G102757">
        <f t="shared" si="1605"/>
        <v>6</v>
      </c>
    </row>
    <row r="102758" spans="1:7" x14ac:dyDescent="0.25">
      <c r="A102758">
        <v>310896</v>
      </c>
      <c r="B102758" s="2">
        <v>44401.680203883494</v>
      </c>
      <c r="C102758">
        <v>28271</v>
      </c>
      <c r="D102758">
        <v>411922</v>
      </c>
      <c r="E102758" t="str">
        <f>VLOOKUP(C102758,Подписчики!A:D,2,FALSE)</f>
        <v>UTC+1</v>
      </c>
      <c r="F102758" s="2">
        <f>VLOOKUP(C102758,Подписчики!A:D,4,FALSE)/24+B102758</f>
        <v>44401.721870550158</v>
      </c>
      <c r="G102758">
        <f t="shared" si="1605"/>
        <v>6</v>
      </c>
    </row>
    <row r="102759" spans="1:7" x14ac:dyDescent="0.25">
      <c r="A102759">
        <v>310898</v>
      </c>
      <c r="B102759" s="2">
        <v>44401.680608414237</v>
      </c>
      <c r="C102759">
        <v>198761</v>
      </c>
      <c r="D102759">
        <v>470762</v>
      </c>
      <c r="E102759" t="str">
        <f>VLOOKUP(C102759,Подписчики!A:D,2,FALSE)</f>
        <v>UTC+2</v>
      </c>
      <c r="F102759" s="2">
        <f>VLOOKUP(C102759,Подписчики!A:D,4,FALSE)/24+B102759</f>
        <v>44401.763941747573</v>
      </c>
      <c r="G102759">
        <f t="shared" si="1605"/>
        <v>6</v>
      </c>
    </row>
    <row r="102760" spans="1:7" x14ac:dyDescent="0.25">
      <c r="A102760">
        <v>310902</v>
      </c>
      <c r="B102760" s="2">
        <v>44401.681417475731</v>
      </c>
      <c r="C102760">
        <v>309777</v>
      </c>
      <c r="D102760">
        <v>296654</v>
      </c>
      <c r="E102760" t="str">
        <f>VLOOKUP(C102760,Подписчики!A:D,2,FALSE)</f>
        <v>UTC+0</v>
      </c>
      <c r="F102760" s="2">
        <f>VLOOKUP(C102760,Подписчики!A:D,4,FALSE)/24+B102760</f>
        <v>44401.681417475731</v>
      </c>
      <c r="G102760">
        <f t="shared" si="1605"/>
        <v>6</v>
      </c>
    </row>
    <row r="102761" spans="1:7" x14ac:dyDescent="0.25">
      <c r="A102761">
        <v>310907</v>
      </c>
      <c r="B102761" s="2">
        <v>44401.681844538711</v>
      </c>
      <c r="C102761">
        <v>302044</v>
      </c>
      <c r="D102761">
        <v>68786</v>
      </c>
      <c r="E102761" t="str">
        <f>VLOOKUP(C102761,Подписчики!A:D,2,FALSE)</f>
        <v>UTC+0</v>
      </c>
      <c r="F102761" s="2">
        <f>VLOOKUP(C102761,Подписчики!A:D,4,FALSE)/24+B102761</f>
        <v>44401.681844538711</v>
      </c>
      <c r="G102761">
        <f t="shared" si="1605"/>
        <v>6</v>
      </c>
    </row>
    <row r="102762" spans="1:7" x14ac:dyDescent="0.25">
      <c r="A102762">
        <v>310912</v>
      </c>
      <c r="B102762" s="2">
        <v>44401.682631067961</v>
      </c>
      <c r="C102762">
        <v>164727</v>
      </c>
      <c r="D102762">
        <v>439981</v>
      </c>
      <c r="E102762" t="str">
        <f>VLOOKUP(C102762,Подписчики!A:D,2,FALSE)</f>
        <v>UTC+3</v>
      </c>
      <c r="F102762" s="2">
        <f>VLOOKUP(C102762,Подписчики!A:D,4,FALSE)/24+B102762</f>
        <v>44401.807631067961</v>
      </c>
      <c r="G102762">
        <f t="shared" si="1605"/>
        <v>6</v>
      </c>
    </row>
    <row r="102763" spans="1:7" x14ac:dyDescent="0.25">
      <c r="A102763">
        <v>310916</v>
      </c>
      <c r="B102763" s="2">
        <v>44401.683492538221</v>
      </c>
      <c r="C102763">
        <v>158046</v>
      </c>
      <c r="D102763">
        <v>131685</v>
      </c>
      <c r="E102763" t="str">
        <f>VLOOKUP(C102763,Подписчики!A:D,2,FALSE)</f>
        <v>UTC+1</v>
      </c>
      <c r="F102763" s="2">
        <f>VLOOKUP(C102763,Подписчики!A:D,4,FALSE)/24+B102763</f>
        <v>44401.725159204885</v>
      </c>
      <c r="G102763">
        <f t="shared" si="1605"/>
        <v>6</v>
      </c>
    </row>
    <row r="102764" spans="1:7" x14ac:dyDescent="0.25">
      <c r="A102764">
        <v>310918</v>
      </c>
      <c r="B102764" s="2">
        <v>44401.683844660191</v>
      </c>
      <c r="C102764">
        <v>56430</v>
      </c>
      <c r="D102764">
        <v>441492</v>
      </c>
      <c r="E102764" t="str">
        <f>VLOOKUP(C102764,Подписчики!A:D,2,FALSE)</f>
        <v>UTC+2</v>
      </c>
      <c r="F102764" s="2">
        <f>VLOOKUP(C102764,Подписчики!A:D,4,FALSE)/24+B102764</f>
        <v>44401.767177993526</v>
      </c>
      <c r="G102764">
        <f t="shared" si="1605"/>
        <v>6</v>
      </c>
    </row>
    <row r="102765" spans="1:7" x14ac:dyDescent="0.25">
      <c r="A102765">
        <v>310919</v>
      </c>
      <c r="B102765" s="2">
        <v>44401.684347056493</v>
      </c>
      <c r="C102765">
        <v>146688</v>
      </c>
      <c r="D102765">
        <v>324743</v>
      </c>
      <c r="E102765" t="str">
        <f>VLOOKUP(C102765,Подписчики!A:D,2,FALSE)</f>
        <v>UTC+1</v>
      </c>
      <c r="F102765" s="2">
        <f>VLOOKUP(C102765,Подписчики!A:D,4,FALSE)/24+B102765</f>
        <v>44401.726013723157</v>
      </c>
      <c r="G102765">
        <f t="shared" si="1605"/>
        <v>6</v>
      </c>
    </row>
    <row r="102766" spans="1:7" x14ac:dyDescent="0.25">
      <c r="A102766">
        <v>310923</v>
      </c>
      <c r="B102766" s="2">
        <v>44401.685903500475</v>
      </c>
      <c r="C102766">
        <v>149780</v>
      </c>
      <c r="D102766">
        <v>411922</v>
      </c>
      <c r="E102766" t="str">
        <f>VLOOKUP(C102766,Подписчики!A:D,2,FALSE)</f>
        <v>UTC+2</v>
      </c>
      <c r="F102766" s="2">
        <f>VLOOKUP(C102766,Подписчики!A:D,4,FALSE)/24+B102766</f>
        <v>44401.76923683381</v>
      </c>
      <c r="G102766">
        <f t="shared" si="1605"/>
        <v>6</v>
      </c>
    </row>
    <row r="102767" spans="1:7" x14ac:dyDescent="0.25">
      <c r="A102767">
        <v>310927</v>
      </c>
      <c r="B102767" s="2">
        <v>44401.686271844665</v>
      </c>
      <c r="C102767">
        <v>150771</v>
      </c>
      <c r="D102767">
        <v>52589</v>
      </c>
      <c r="E102767" t="str">
        <f>VLOOKUP(C102767,Подписчики!A:D,2,FALSE)</f>
        <v>UTC+4</v>
      </c>
      <c r="F102767" s="2">
        <f>VLOOKUP(C102767,Подписчики!A:D,4,FALSE)/24+B102767</f>
        <v>44401.852938511329</v>
      </c>
      <c r="G102767">
        <f t="shared" si="1605"/>
        <v>6</v>
      </c>
    </row>
    <row r="102768" spans="1:7" x14ac:dyDescent="0.25">
      <c r="A102768">
        <v>310931</v>
      </c>
      <c r="B102768" s="2">
        <v>44401.686483352154</v>
      </c>
      <c r="C102768">
        <v>90331</v>
      </c>
      <c r="D102768">
        <v>230507</v>
      </c>
      <c r="E102768" t="str">
        <f>VLOOKUP(C102768,Подписчики!A:D,2,FALSE)</f>
        <v>UTC+3</v>
      </c>
      <c r="F102768" s="2">
        <f>VLOOKUP(C102768,Подписчики!A:D,4,FALSE)/24+B102768</f>
        <v>44401.811483352154</v>
      </c>
      <c r="G102768">
        <f t="shared" si="1605"/>
        <v>6</v>
      </c>
    </row>
    <row r="102769" spans="1:7" x14ac:dyDescent="0.25">
      <c r="A102769">
        <v>310932</v>
      </c>
      <c r="B102769" s="2">
        <v>44401.687337870419</v>
      </c>
      <c r="C102769">
        <v>322254</v>
      </c>
      <c r="D102769">
        <v>240809</v>
      </c>
      <c r="E102769" t="str">
        <f>VLOOKUP(C102769,Подписчики!A:D,2,FALSE)</f>
        <v>UTC+2</v>
      </c>
      <c r="F102769" s="2">
        <f>VLOOKUP(C102769,Подписчики!A:D,4,FALSE)/24+B102769</f>
        <v>44401.770671203754</v>
      </c>
      <c r="G102769">
        <f t="shared" si="1605"/>
        <v>6</v>
      </c>
    </row>
    <row r="102770" spans="1:7" x14ac:dyDescent="0.25">
      <c r="A102770">
        <v>310933</v>
      </c>
      <c r="B102770" s="2">
        <v>44401.688294498381</v>
      </c>
      <c r="C102770">
        <v>80218</v>
      </c>
      <c r="D102770">
        <v>250679</v>
      </c>
      <c r="E102770" t="str">
        <f>VLOOKUP(C102770,Подписчики!A:D,2,FALSE)</f>
        <v>UTC+1</v>
      </c>
      <c r="F102770" s="2">
        <f>VLOOKUP(C102770,Подписчики!A:D,4,FALSE)/24+B102770</f>
        <v>44401.729961165045</v>
      </c>
      <c r="G102770">
        <f t="shared" si="1605"/>
        <v>6</v>
      </c>
    </row>
    <row r="102771" spans="1:7" x14ac:dyDescent="0.25">
      <c r="A102771">
        <v>310937</v>
      </c>
      <c r="B102771" s="2">
        <v>44401.689138462476</v>
      </c>
      <c r="C102771">
        <v>140928</v>
      </c>
      <c r="D102771">
        <v>279337</v>
      </c>
      <c r="E102771" t="str">
        <f>VLOOKUP(C102771,Подписчики!A:D,2,FALSE)</f>
        <v>UTC+3</v>
      </c>
      <c r="F102771" s="2">
        <f>VLOOKUP(C102771,Подписчики!A:D,4,FALSE)/24+B102771</f>
        <v>44401.814138462476</v>
      </c>
      <c r="G102771">
        <f t="shared" si="1605"/>
        <v>6</v>
      </c>
    </row>
    <row r="102772" spans="1:7" x14ac:dyDescent="0.25">
      <c r="A102772">
        <v>310938</v>
      </c>
      <c r="B102772" s="2">
        <v>44401.691126213591</v>
      </c>
      <c r="C102772">
        <v>194448</v>
      </c>
      <c r="D102772">
        <v>154256</v>
      </c>
      <c r="E102772" t="str">
        <f>VLOOKUP(C102772,Подписчики!A:D,2,FALSE)</f>
        <v>UTC+0</v>
      </c>
      <c r="F102772" s="2">
        <f>VLOOKUP(C102772,Подписчики!A:D,4,FALSE)/24+B102772</f>
        <v>44401.691126213591</v>
      </c>
      <c r="G102772">
        <f t="shared" si="1605"/>
        <v>6</v>
      </c>
    </row>
    <row r="102773" spans="1:7" x14ac:dyDescent="0.25">
      <c r="A102773">
        <v>310940</v>
      </c>
      <c r="B102773" s="2">
        <v>44401.69151890622</v>
      </c>
      <c r="C102773">
        <v>250846</v>
      </c>
      <c r="D102773">
        <v>189009</v>
      </c>
      <c r="E102773" t="str">
        <f>VLOOKUP(C102773,Подписчики!A:D,2,FALSE)</f>
        <v>UTC+6</v>
      </c>
      <c r="F102773" s="2">
        <f>VLOOKUP(C102773,Подписчики!A:D,4,FALSE)/24+B102773</f>
        <v>44401.94151890622</v>
      </c>
      <c r="G102773">
        <f t="shared" si="1605"/>
        <v>6</v>
      </c>
    </row>
    <row r="102774" spans="1:7" x14ac:dyDescent="0.25">
      <c r="A102774">
        <v>310943</v>
      </c>
      <c r="B102774" s="2">
        <v>44401.691530744334</v>
      </c>
      <c r="C102774">
        <v>267450</v>
      </c>
      <c r="D102774">
        <v>111153</v>
      </c>
      <c r="E102774" t="str">
        <f>VLOOKUP(C102774,Подписчики!A:D,2,FALSE)</f>
        <v>UTC-3</v>
      </c>
      <c r="F102774" s="2">
        <f>VLOOKUP(C102774,Подписчики!A:D,4,FALSE)/24+B102774</f>
        <v>44401.566530744334</v>
      </c>
      <c r="G102774">
        <f t="shared" si="1605"/>
        <v>6</v>
      </c>
    </row>
    <row r="102775" spans="1:7" x14ac:dyDescent="0.25">
      <c r="A102775">
        <v>310945</v>
      </c>
      <c r="B102775" s="2">
        <v>44401.691530744341</v>
      </c>
      <c r="C102775">
        <v>43812</v>
      </c>
      <c r="D102775">
        <v>330333</v>
      </c>
      <c r="E102775" t="str">
        <f>VLOOKUP(C102775,Подписчики!A:D,2,FALSE)</f>
        <v>UTC+1</v>
      </c>
      <c r="F102775" s="2">
        <f>VLOOKUP(C102775,Подписчики!A:D,4,FALSE)/24+B102775</f>
        <v>44401.733197411006</v>
      </c>
      <c r="G102775">
        <f t="shared" si="1605"/>
        <v>6</v>
      </c>
    </row>
    <row r="102776" spans="1:7" x14ac:dyDescent="0.25">
      <c r="A102776">
        <v>310947</v>
      </c>
      <c r="B102776" s="2">
        <v>44401.693553398058</v>
      </c>
      <c r="C102776">
        <v>283571</v>
      </c>
      <c r="D102776">
        <v>118549</v>
      </c>
      <c r="E102776" t="str">
        <f>VLOOKUP(C102776,Подписчики!A:D,2,FALSE)</f>
        <v>UTC+2</v>
      </c>
      <c r="F102776" s="2">
        <f>VLOOKUP(C102776,Подписчики!A:D,4,FALSE)/24+B102776</f>
        <v>44401.776886731393</v>
      </c>
      <c r="G102776">
        <f t="shared" si="1605"/>
        <v>6</v>
      </c>
    </row>
    <row r="102777" spans="1:7" x14ac:dyDescent="0.25">
      <c r="A102777">
        <v>310950</v>
      </c>
      <c r="B102777" s="2">
        <v>44401.693957928801</v>
      </c>
      <c r="C102777">
        <v>113254</v>
      </c>
      <c r="D102777">
        <v>123584</v>
      </c>
      <c r="E102777" t="str">
        <f>VLOOKUP(C102777,Подписчики!A:D,2,FALSE)</f>
        <v>UTC+3</v>
      </c>
      <c r="F102777" s="2">
        <f>VLOOKUP(C102777,Подписчики!A:D,4,FALSE)/24+B102777</f>
        <v>44401.818957928801</v>
      </c>
      <c r="G102777">
        <f t="shared" si="1605"/>
        <v>6</v>
      </c>
    </row>
    <row r="102778" spans="1:7" x14ac:dyDescent="0.25">
      <c r="A102778">
        <v>310952</v>
      </c>
      <c r="B102778" s="2">
        <v>44401.694753868222</v>
      </c>
      <c r="C102778">
        <v>26335</v>
      </c>
      <c r="D102778">
        <v>181651</v>
      </c>
      <c r="E102778" t="str">
        <f>VLOOKUP(C102778,Подписчики!A:D,2,FALSE)</f>
        <v>UTC+2</v>
      </c>
      <c r="F102778" s="2">
        <f>VLOOKUP(C102778,Подписчики!A:D,4,FALSE)/24+B102778</f>
        <v>44401.778087201557</v>
      </c>
      <c r="G102778">
        <f t="shared" si="1605"/>
        <v>6</v>
      </c>
    </row>
    <row r="102779" spans="1:7" x14ac:dyDescent="0.25">
      <c r="A102779">
        <v>310955</v>
      </c>
      <c r="B102779" s="2">
        <v>44401.694766990295</v>
      </c>
      <c r="C102779">
        <v>24183</v>
      </c>
      <c r="D102779">
        <v>158978</v>
      </c>
      <c r="E102779" t="str">
        <f>VLOOKUP(C102779,Подписчики!A:D,2,FALSE)</f>
        <v>UTC+1</v>
      </c>
      <c r="F102779" s="2">
        <f>VLOOKUP(C102779,Подписчики!A:D,4,FALSE)/24+B102779</f>
        <v>44401.736433656959</v>
      </c>
      <c r="G102779">
        <f t="shared" si="1605"/>
        <v>6</v>
      </c>
    </row>
    <row r="102780" spans="1:7" x14ac:dyDescent="0.25">
      <c r="A102780">
        <v>310959</v>
      </c>
      <c r="B102780" s="2">
        <v>44401.694766990295</v>
      </c>
      <c r="C102780">
        <v>119898</v>
      </c>
      <c r="D102780">
        <v>169042</v>
      </c>
      <c r="E102780" t="str">
        <f>VLOOKUP(C102780,Подписчики!A:D,2,FALSE)</f>
        <v>UTC+1</v>
      </c>
      <c r="F102780" s="2">
        <f>VLOOKUP(C102780,Подписчики!A:D,4,FALSE)/24+B102780</f>
        <v>44401.736433656959</v>
      </c>
      <c r="G102780">
        <f t="shared" si="1605"/>
        <v>6</v>
      </c>
    </row>
    <row r="102781" spans="1:7" x14ac:dyDescent="0.25">
      <c r="A102781">
        <v>310964</v>
      </c>
      <c r="B102781" s="2">
        <v>44401.695576051781</v>
      </c>
      <c r="C102781">
        <v>147744</v>
      </c>
      <c r="D102781">
        <v>158978</v>
      </c>
      <c r="E102781" t="str">
        <f>VLOOKUP(C102781,Подписчики!A:D,2,FALSE)</f>
        <v>UTC+3</v>
      </c>
      <c r="F102781" s="2">
        <f>VLOOKUP(C102781,Подписчики!A:D,4,FALSE)/24+B102781</f>
        <v>44401.820576051781</v>
      </c>
      <c r="G102781">
        <f t="shared" si="1605"/>
        <v>6</v>
      </c>
    </row>
    <row r="102782" spans="1:7" x14ac:dyDescent="0.25">
      <c r="A102782">
        <v>310969</v>
      </c>
      <c r="B102782" s="2">
        <v>44401.695576051781</v>
      </c>
      <c r="C102782">
        <v>347912</v>
      </c>
      <c r="D102782">
        <v>88863</v>
      </c>
      <c r="E102782" t="str">
        <f>VLOOKUP(C102782,Подписчики!A:D,2,FALSE)</f>
        <v>UTC+3</v>
      </c>
      <c r="F102782" s="2">
        <f>VLOOKUP(C102782,Подписчики!A:D,4,FALSE)/24+B102782</f>
        <v>44401.820576051781</v>
      </c>
      <c r="G102782">
        <f t="shared" si="1605"/>
        <v>6</v>
      </c>
    </row>
    <row r="102783" spans="1:7" x14ac:dyDescent="0.25">
      <c r="A102783">
        <v>310971</v>
      </c>
      <c r="B102783" s="2">
        <v>44401.696789644011</v>
      </c>
      <c r="C102783">
        <v>5861</v>
      </c>
      <c r="D102783">
        <v>301748</v>
      </c>
      <c r="E102783" t="str">
        <f>VLOOKUP(C102783,Подписчики!A:D,2,FALSE)</f>
        <v>UTC+2</v>
      </c>
      <c r="F102783" s="2">
        <f>VLOOKUP(C102783,Подписчики!A:D,4,FALSE)/24+B102783</f>
        <v>44401.780122977347</v>
      </c>
      <c r="G102783">
        <f t="shared" si="1605"/>
        <v>6</v>
      </c>
    </row>
    <row r="102784" spans="1:7" x14ac:dyDescent="0.25">
      <c r="A102784">
        <v>310976</v>
      </c>
      <c r="B102784" s="2">
        <v>44401.697598705505</v>
      </c>
      <c r="C102784">
        <v>257483</v>
      </c>
      <c r="D102784">
        <v>389195</v>
      </c>
      <c r="E102784" t="str">
        <f>VLOOKUP(C102784,Подписчики!A:D,2,FALSE)</f>
        <v>UTC+0</v>
      </c>
      <c r="F102784" s="2">
        <f>VLOOKUP(C102784,Подписчики!A:D,4,FALSE)/24+B102784</f>
        <v>44401.697598705505</v>
      </c>
      <c r="G102784">
        <f t="shared" si="1605"/>
        <v>6</v>
      </c>
    </row>
    <row r="102785" spans="1:7" x14ac:dyDescent="0.25">
      <c r="A102785">
        <v>310979</v>
      </c>
      <c r="B102785" s="2">
        <v>44401.699850459307</v>
      </c>
      <c r="C102785">
        <v>41411</v>
      </c>
      <c r="D102785">
        <v>411922</v>
      </c>
      <c r="E102785" t="str">
        <f>VLOOKUP(C102785,Подписчики!A:D,2,FALSE)</f>
        <v>UTC+3</v>
      </c>
      <c r="F102785" s="2">
        <f>VLOOKUP(C102785,Подписчики!A:D,4,FALSE)/24+B102785</f>
        <v>44401.824850459307</v>
      </c>
      <c r="G102785">
        <f t="shared" si="1605"/>
        <v>6</v>
      </c>
    </row>
    <row r="102786" spans="1:7" x14ac:dyDescent="0.25">
      <c r="A102786">
        <v>310984</v>
      </c>
      <c r="B102786" s="2">
        <v>44401.699972533344</v>
      </c>
      <c r="C102786">
        <v>271611</v>
      </c>
      <c r="D102786">
        <v>250679</v>
      </c>
      <c r="E102786" t="str">
        <f>VLOOKUP(C102786,Подписчики!A:D,2,FALSE)</f>
        <v>UTC+3</v>
      </c>
      <c r="F102786" s="2">
        <f>VLOOKUP(C102786,Подписчики!A:D,4,FALSE)/24+B102786</f>
        <v>44401.824972533344</v>
      </c>
      <c r="G102786">
        <f t="shared" si="1605"/>
        <v>6</v>
      </c>
    </row>
    <row r="102787" spans="1:7" x14ac:dyDescent="0.25">
      <c r="A102787">
        <v>310986</v>
      </c>
      <c r="B102787" s="2">
        <v>44401.700025889964</v>
      </c>
      <c r="C102787">
        <v>112223</v>
      </c>
      <c r="D102787">
        <v>129210</v>
      </c>
      <c r="E102787" t="str">
        <f>VLOOKUP(C102787,Подписчики!A:D,2,FALSE)</f>
        <v>UTC+2</v>
      </c>
      <c r="F102787" s="2">
        <f>VLOOKUP(C102787,Подписчики!A:D,4,FALSE)/24+B102787</f>
        <v>44401.7833592233</v>
      </c>
      <c r="G102787">
        <f t="shared" ref="G102787:G102850" si="1606">WEEKDAY(F102787,2)</f>
        <v>6</v>
      </c>
    </row>
    <row r="102788" spans="1:7" x14ac:dyDescent="0.25">
      <c r="A102788">
        <v>310991</v>
      </c>
      <c r="B102788" s="2">
        <v>44401.700834951458</v>
      </c>
      <c r="C102788">
        <v>274477</v>
      </c>
      <c r="D102788">
        <v>332256</v>
      </c>
      <c r="E102788" t="str">
        <f>VLOOKUP(C102788,Подписчики!A:D,2,FALSE)</f>
        <v>UTC+0</v>
      </c>
      <c r="F102788" s="2">
        <f>VLOOKUP(C102788,Подписчики!A:D,4,FALSE)/24+B102788</f>
        <v>44401.700834951458</v>
      </c>
      <c r="G102788">
        <f t="shared" si="1606"/>
        <v>6</v>
      </c>
    </row>
    <row r="102789" spans="1:7" x14ac:dyDescent="0.25">
      <c r="A102789">
        <v>310996</v>
      </c>
      <c r="B102789" s="2">
        <v>44401.700834951458</v>
      </c>
      <c r="C102789">
        <v>321297</v>
      </c>
      <c r="D102789">
        <v>69845</v>
      </c>
      <c r="E102789" t="str">
        <f>VLOOKUP(C102789,Подписчики!A:D,2,FALSE)</f>
        <v>UTC+0</v>
      </c>
      <c r="F102789" s="2">
        <f>VLOOKUP(C102789,Подписчики!A:D,4,FALSE)/24+B102789</f>
        <v>44401.700834951458</v>
      </c>
      <c r="G102789">
        <f t="shared" si="1606"/>
        <v>6</v>
      </c>
    </row>
    <row r="102790" spans="1:7" x14ac:dyDescent="0.25">
      <c r="A102790">
        <v>310997</v>
      </c>
      <c r="B102790" s="2">
        <v>44401.701437421798</v>
      </c>
      <c r="C102790">
        <v>267010</v>
      </c>
      <c r="D102790">
        <v>411922</v>
      </c>
      <c r="E102790" t="str">
        <f>VLOOKUP(C102790,Подписчики!A:D,2,FALSE)</f>
        <v>UTC+2</v>
      </c>
      <c r="F102790" s="2">
        <f>VLOOKUP(C102790,Подписчики!A:D,4,FALSE)/24+B102790</f>
        <v>44401.784770755134</v>
      </c>
      <c r="G102790">
        <f t="shared" si="1606"/>
        <v>6</v>
      </c>
    </row>
    <row r="102791" spans="1:7" x14ac:dyDescent="0.25">
      <c r="A102791">
        <v>310998</v>
      </c>
      <c r="B102791" s="2">
        <v>44401.701644012945</v>
      </c>
      <c r="C102791">
        <v>20928</v>
      </c>
      <c r="D102791">
        <v>349014</v>
      </c>
      <c r="E102791" t="str">
        <f>VLOOKUP(C102791,Подписчики!A:D,2,FALSE)</f>
        <v>UTC+2</v>
      </c>
      <c r="F102791" s="2">
        <f>VLOOKUP(C102791,Подписчики!A:D,4,FALSE)/24+B102791</f>
        <v>44401.78497734628</v>
      </c>
      <c r="G102791">
        <f t="shared" si="1606"/>
        <v>6</v>
      </c>
    </row>
    <row r="102792" spans="1:7" x14ac:dyDescent="0.25">
      <c r="A102792">
        <v>311003</v>
      </c>
      <c r="B102792" s="2">
        <v>44401.702048543688</v>
      </c>
      <c r="C102792">
        <v>235724</v>
      </c>
      <c r="D102792">
        <v>182191</v>
      </c>
      <c r="E102792" t="str">
        <f>VLOOKUP(C102792,Подписчики!A:D,2,FALSE)</f>
        <v>UTC+3</v>
      </c>
      <c r="F102792" s="2">
        <f>VLOOKUP(C102792,Подписчики!A:D,4,FALSE)/24+B102792</f>
        <v>44401.827048543688</v>
      </c>
      <c r="G102792">
        <f t="shared" si="1606"/>
        <v>6</v>
      </c>
    </row>
    <row r="102793" spans="1:7" x14ac:dyDescent="0.25">
      <c r="A102793">
        <v>311006</v>
      </c>
      <c r="B102793" s="2">
        <v>44401.702048543695</v>
      </c>
      <c r="C102793">
        <v>92490</v>
      </c>
      <c r="D102793">
        <v>227775</v>
      </c>
      <c r="E102793" t="str">
        <f>VLOOKUP(C102793,Подписчики!A:D,2,FALSE)</f>
        <v>UTC+7</v>
      </c>
      <c r="F102793" s="2">
        <f>VLOOKUP(C102793,Подписчики!A:D,4,FALSE)/24+B102793</f>
        <v>44401.993715210359</v>
      </c>
      <c r="G102793">
        <f t="shared" si="1606"/>
        <v>6</v>
      </c>
    </row>
    <row r="102794" spans="1:7" x14ac:dyDescent="0.25">
      <c r="A102794">
        <v>311008</v>
      </c>
      <c r="B102794" s="2">
        <v>44401.703262135918</v>
      </c>
      <c r="C102794">
        <v>320541</v>
      </c>
      <c r="D102794">
        <v>198146</v>
      </c>
      <c r="E102794" t="str">
        <f>VLOOKUP(C102794,Подписчики!A:D,2,FALSE)</f>
        <v>UTC+2</v>
      </c>
      <c r="F102794" s="2">
        <f>VLOOKUP(C102794,Подписчики!A:D,4,FALSE)/24+B102794</f>
        <v>44401.786595469253</v>
      </c>
      <c r="G102794">
        <f t="shared" si="1606"/>
        <v>6</v>
      </c>
    </row>
    <row r="102795" spans="1:7" x14ac:dyDescent="0.25">
      <c r="A102795">
        <v>311013</v>
      </c>
      <c r="B102795" s="2">
        <v>44401.704275643177</v>
      </c>
      <c r="C102795">
        <v>121850</v>
      </c>
      <c r="D102795">
        <v>250679</v>
      </c>
      <c r="E102795" t="str">
        <f>VLOOKUP(C102795,Подписчики!A:D,2,FALSE)</f>
        <v>UTC+1</v>
      </c>
      <c r="F102795" s="2">
        <f>VLOOKUP(C102795,Подписчики!A:D,4,FALSE)/24+B102795</f>
        <v>44401.745942309841</v>
      </c>
      <c r="G102795">
        <f t="shared" si="1606"/>
        <v>6</v>
      </c>
    </row>
    <row r="102796" spans="1:7" x14ac:dyDescent="0.25">
      <c r="A102796">
        <v>311014</v>
      </c>
      <c r="B102796" s="2">
        <v>44401.704733420818</v>
      </c>
      <c r="C102796">
        <v>336996</v>
      </c>
      <c r="D102796">
        <v>347393</v>
      </c>
      <c r="E102796" t="str">
        <f>VLOOKUP(C102796,Подписчики!A:D,2,FALSE)</f>
        <v>UTC+1</v>
      </c>
      <c r="F102796" s="2">
        <f>VLOOKUP(C102796,Подписчики!A:D,4,FALSE)/24+B102796</f>
        <v>44401.746400087482</v>
      </c>
      <c r="G102796">
        <f t="shared" si="1606"/>
        <v>6</v>
      </c>
    </row>
    <row r="102797" spans="1:7" x14ac:dyDescent="0.25">
      <c r="A102797">
        <v>311018</v>
      </c>
      <c r="B102797" s="2">
        <v>44401.704794457837</v>
      </c>
      <c r="C102797">
        <v>301131</v>
      </c>
      <c r="D102797">
        <v>171529</v>
      </c>
      <c r="E102797" t="str">
        <f>VLOOKUP(C102797,Подписчики!A:D,2,FALSE)</f>
        <v>UTC+1</v>
      </c>
      <c r="F102797" s="2">
        <f>VLOOKUP(C102797,Подписчики!A:D,4,FALSE)/24+B102797</f>
        <v>44401.746461124501</v>
      </c>
      <c r="G102797">
        <f t="shared" si="1606"/>
        <v>6</v>
      </c>
    </row>
    <row r="102798" spans="1:7" x14ac:dyDescent="0.25">
      <c r="A102798">
        <v>311022</v>
      </c>
      <c r="B102798" s="2">
        <v>44401.705618457592</v>
      </c>
      <c r="C102798">
        <v>87744</v>
      </c>
      <c r="D102798">
        <v>16029</v>
      </c>
      <c r="E102798" t="str">
        <f>VLOOKUP(C102798,Подписчики!A:D,2,FALSE)</f>
        <v>UTC+4</v>
      </c>
      <c r="F102798" s="2">
        <f>VLOOKUP(C102798,Подписчики!A:D,4,FALSE)/24+B102798</f>
        <v>44401.872285124256</v>
      </c>
      <c r="G102798">
        <f t="shared" si="1606"/>
        <v>6</v>
      </c>
    </row>
    <row r="102799" spans="1:7" x14ac:dyDescent="0.25">
      <c r="A102799">
        <v>311026</v>
      </c>
      <c r="B102799" s="2">
        <v>44401.708212530903</v>
      </c>
      <c r="C102799">
        <v>270482</v>
      </c>
      <c r="D102799">
        <v>103966</v>
      </c>
      <c r="E102799" t="str">
        <f>VLOOKUP(C102799,Подписчики!A:D,2,FALSE)</f>
        <v>UTC+1</v>
      </c>
      <c r="F102799" s="2">
        <f>VLOOKUP(C102799,Подписчики!A:D,4,FALSE)/24+B102799</f>
        <v>44401.749879197567</v>
      </c>
      <c r="G102799">
        <f t="shared" si="1606"/>
        <v>6</v>
      </c>
    </row>
    <row r="102800" spans="1:7" x14ac:dyDescent="0.25">
      <c r="A102800">
        <v>311028</v>
      </c>
      <c r="B102800" s="2">
        <v>44401.709006012148</v>
      </c>
      <c r="C102800">
        <v>205014</v>
      </c>
      <c r="D102800">
        <v>330333</v>
      </c>
      <c r="E102800" t="str">
        <f>VLOOKUP(C102800,Подписчики!A:D,2,FALSE)</f>
        <v>UTC+0</v>
      </c>
      <c r="F102800" s="2">
        <f>VLOOKUP(C102800,Подписчики!A:D,4,FALSE)/24+B102800</f>
        <v>44401.709006012148</v>
      </c>
      <c r="G102800">
        <f t="shared" si="1606"/>
        <v>6</v>
      </c>
    </row>
    <row r="102801" spans="1:7" x14ac:dyDescent="0.25">
      <c r="A102801">
        <v>311033</v>
      </c>
      <c r="B102801" s="2">
        <v>44401.709677419356</v>
      </c>
      <c r="C102801">
        <v>49955</v>
      </c>
      <c r="D102801">
        <v>118549</v>
      </c>
      <c r="E102801" t="str">
        <f>VLOOKUP(C102801,Подписчики!A:D,2,FALSE)</f>
        <v>UTC+4</v>
      </c>
      <c r="F102801" s="2">
        <f>VLOOKUP(C102801,Подписчики!A:D,4,FALSE)/24+B102801</f>
        <v>44401.87634408602</v>
      </c>
      <c r="G102801">
        <f t="shared" si="1606"/>
        <v>6</v>
      </c>
    </row>
    <row r="102802" spans="1:7" x14ac:dyDescent="0.25">
      <c r="A102802">
        <v>311036</v>
      </c>
      <c r="B102802" s="2">
        <v>44401.710837122715</v>
      </c>
      <c r="C102802">
        <v>128665</v>
      </c>
      <c r="D102802">
        <v>128701</v>
      </c>
      <c r="E102802" t="str">
        <f>VLOOKUP(C102802,Подписчики!A:D,2,FALSE)</f>
        <v>UTC+2</v>
      </c>
      <c r="F102802" s="2">
        <f>VLOOKUP(C102802,Подписчики!A:D,4,FALSE)/24+B102802</f>
        <v>44401.794170456051</v>
      </c>
      <c r="G102802">
        <f t="shared" si="1606"/>
        <v>6</v>
      </c>
    </row>
    <row r="102803" spans="1:7" x14ac:dyDescent="0.25">
      <c r="A102803">
        <v>311038</v>
      </c>
      <c r="B102803" s="2">
        <v>44401.711050752281</v>
      </c>
      <c r="C102803">
        <v>271232</v>
      </c>
      <c r="D102803">
        <v>63666</v>
      </c>
      <c r="E102803" t="str">
        <f>VLOOKUP(C102803,Подписчики!A:D,2,FALSE)</f>
        <v>UTC+5</v>
      </c>
      <c r="F102803" s="2">
        <f>VLOOKUP(C102803,Подписчики!A:D,4,FALSE)/24+B102803</f>
        <v>44401.919384085617</v>
      </c>
      <c r="G102803">
        <f t="shared" si="1606"/>
        <v>6</v>
      </c>
    </row>
    <row r="102804" spans="1:7" x14ac:dyDescent="0.25">
      <c r="A102804">
        <v>311042</v>
      </c>
      <c r="B102804" s="2">
        <v>44401.711757281555</v>
      </c>
      <c r="C102804">
        <v>156422</v>
      </c>
      <c r="D102804">
        <v>143750</v>
      </c>
      <c r="E102804" t="str">
        <f>VLOOKUP(C102804,Подписчики!A:D,2,FALSE)</f>
        <v>UTC+3</v>
      </c>
      <c r="F102804" s="2">
        <f>VLOOKUP(C102804,Подписчики!A:D,4,FALSE)/24+B102804</f>
        <v>44401.836757281555</v>
      </c>
      <c r="G102804">
        <f t="shared" si="1606"/>
        <v>6</v>
      </c>
    </row>
    <row r="102805" spans="1:7" x14ac:dyDescent="0.25">
      <c r="A102805">
        <v>311044</v>
      </c>
      <c r="B102805" s="2">
        <v>44401.712424085206</v>
      </c>
      <c r="C102805">
        <v>13176</v>
      </c>
      <c r="D102805">
        <v>42042</v>
      </c>
      <c r="E102805" t="str">
        <f>VLOOKUP(C102805,Подписчики!A:D,2,FALSE)</f>
        <v>UTC+1</v>
      </c>
      <c r="F102805" s="2">
        <f>VLOOKUP(C102805,Подписчики!A:D,4,FALSE)/24+B102805</f>
        <v>44401.754090751871</v>
      </c>
      <c r="G102805">
        <f t="shared" si="1606"/>
        <v>6</v>
      </c>
    </row>
    <row r="102806" spans="1:7" x14ac:dyDescent="0.25">
      <c r="A102806">
        <v>311049</v>
      </c>
      <c r="B102806" s="2">
        <v>44401.712515640735</v>
      </c>
      <c r="C102806">
        <v>174474</v>
      </c>
      <c r="D102806">
        <v>250679</v>
      </c>
      <c r="E102806" t="str">
        <f>VLOOKUP(C102806,Подписчики!A:D,2,FALSE)</f>
        <v>UTC+1</v>
      </c>
      <c r="F102806" s="2">
        <f>VLOOKUP(C102806,Подписчики!A:D,4,FALSE)/24+B102806</f>
        <v>44401.754182307399</v>
      </c>
      <c r="G102806">
        <f t="shared" si="1606"/>
        <v>6</v>
      </c>
    </row>
    <row r="102807" spans="1:7" x14ac:dyDescent="0.25">
      <c r="A102807">
        <v>311053</v>
      </c>
      <c r="B102807" s="2">
        <v>44401.713553270056</v>
      </c>
      <c r="C102807">
        <v>102760</v>
      </c>
      <c r="D102807">
        <v>411922</v>
      </c>
      <c r="E102807" t="str">
        <f>VLOOKUP(C102807,Подписчики!A:D,2,FALSE)</f>
        <v>UTC+8</v>
      </c>
      <c r="F102807" s="2">
        <f>VLOOKUP(C102807,Подписчики!A:D,4,FALSE)/24+B102807</f>
        <v>44402.046886603392</v>
      </c>
      <c r="G102807">
        <f t="shared" si="1606"/>
        <v>7</v>
      </c>
    </row>
    <row r="102808" spans="1:7" x14ac:dyDescent="0.25">
      <c r="A102808">
        <v>311058</v>
      </c>
      <c r="B102808" s="2">
        <v>44401.713736381113</v>
      </c>
      <c r="C102808">
        <v>234787</v>
      </c>
      <c r="D102808">
        <v>250679</v>
      </c>
      <c r="E102808" t="str">
        <f>VLOOKUP(C102808,Подписчики!A:D,2,FALSE)</f>
        <v>UTC+1</v>
      </c>
      <c r="F102808" s="2">
        <f>VLOOKUP(C102808,Подписчики!A:D,4,FALSE)/24+B102808</f>
        <v>44401.755403047777</v>
      </c>
      <c r="G102808">
        <f t="shared" si="1606"/>
        <v>6</v>
      </c>
    </row>
    <row r="102809" spans="1:7" x14ac:dyDescent="0.25">
      <c r="A102809">
        <v>311059</v>
      </c>
      <c r="B102809" s="2">
        <v>44401.713779935279</v>
      </c>
      <c r="C102809">
        <v>48825</v>
      </c>
      <c r="D102809">
        <v>230893</v>
      </c>
      <c r="E102809" t="str">
        <f>VLOOKUP(C102809,Подписчики!A:D,2,FALSE)</f>
        <v>UTC+4</v>
      </c>
      <c r="F102809" s="2">
        <f>VLOOKUP(C102809,Подписчики!A:D,4,FALSE)/24+B102809</f>
        <v>44401.880446601943</v>
      </c>
      <c r="G102809">
        <f t="shared" si="1606"/>
        <v>6</v>
      </c>
    </row>
    <row r="102810" spans="1:7" x14ac:dyDescent="0.25">
      <c r="A102810">
        <v>311061</v>
      </c>
      <c r="B102810" s="2">
        <v>44401.715333333334</v>
      </c>
      <c r="C102810">
        <v>56203</v>
      </c>
      <c r="D102810">
        <v>238334</v>
      </c>
      <c r="E102810" t="str">
        <f>VLOOKUP(C102810,Подписчики!A:D,2,FALSE)</f>
        <v>UTC+1</v>
      </c>
      <c r="F102810" s="2">
        <f>VLOOKUP(C102810,Подписчики!A:D,4,FALSE)/24+B102810</f>
        <v>44401.756999999998</v>
      </c>
      <c r="G102810">
        <f t="shared" si="1606"/>
        <v>6</v>
      </c>
    </row>
    <row r="102811" spans="1:7" x14ac:dyDescent="0.25">
      <c r="A102811">
        <v>311065</v>
      </c>
      <c r="B102811" s="2">
        <v>44401.716818750574</v>
      </c>
      <c r="C102811">
        <v>57195</v>
      </c>
      <c r="D102811">
        <v>439981</v>
      </c>
      <c r="E102811" t="str">
        <f>VLOOKUP(C102811,Подписчики!A:D,2,FALSE)</f>
        <v>UTC+0</v>
      </c>
      <c r="F102811" s="2">
        <f>VLOOKUP(C102811,Подписчики!A:D,4,FALSE)/24+B102811</f>
        <v>44401.716818750574</v>
      </c>
      <c r="G102811">
        <f t="shared" si="1606"/>
        <v>6</v>
      </c>
    </row>
    <row r="102812" spans="1:7" x14ac:dyDescent="0.25">
      <c r="A102812">
        <v>311068</v>
      </c>
      <c r="B102812" s="2">
        <v>44401.717825242718</v>
      </c>
      <c r="C102812">
        <v>254408</v>
      </c>
      <c r="D102812">
        <v>122902</v>
      </c>
      <c r="E102812" t="str">
        <f>VLOOKUP(C102812,Подписчики!A:D,2,FALSE)</f>
        <v>UTC+2</v>
      </c>
      <c r="F102812" s="2">
        <f>VLOOKUP(C102812,Подписчики!A:D,4,FALSE)/24+B102812</f>
        <v>44401.801158576054</v>
      </c>
      <c r="G102812">
        <f t="shared" si="1606"/>
        <v>6</v>
      </c>
    </row>
    <row r="102813" spans="1:7" x14ac:dyDescent="0.25">
      <c r="A102813">
        <v>311071</v>
      </c>
      <c r="B102813" s="2">
        <v>44401.718229773462</v>
      </c>
      <c r="C102813">
        <v>157703</v>
      </c>
      <c r="D102813">
        <v>182984</v>
      </c>
      <c r="E102813" t="str">
        <f>VLOOKUP(C102813,Подписчики!A:D,2,FALSE)</f>
        <v>UTC+3</v>
      </c>
      <c r="F102813" s="2">
        <f>VLOOKUP(C102813,Подписчики!A:D,4,FALSE)/24+B102813</f>
        <v>44401.843229773462</v>
      </c>
      <c r="G102813">
        <f t="shared" si="1606"/>
        <v>6</v>
      </c>
    </row>
    <row r="102814" spans="1:7" x14ac:dyDescent="0.25">
      <c r="A102814">
        <v>311072</v>
      </c>
      <c r="B102814" s="2">
        <v>44401.718771935179</v>
      </c>
      <c r="C102814">
        <v>105272</v>
      </c>
      <c r="D102814">
        <v>474478</v>
      </c>
      <c r="E102814" t="str">
        <f>VLOOKUP(C102814,Подписчики!A:D,2,FALSE)</f>
        <v>UTC+1</v>
      </c>
      <c r="F102814" s="2">
        <f>VLOOKUP(C102814,Подписчики!A:D,4,FALSE)/24+B102814</f>
        <v>44401.760438601843</v>
      </c>
      <c r="G102814">
        <f t="shared" si="1606"/>
        <v>6</v>
      </c>
    </row>
    <row r="102815" spans="1:7" x14ac:dyDescent="0.25">
      <c r="A102815">
        <v>311073</v>
      </c>
      <c r="B102815" s="2">
        <v>44401.719351786858</v>
      </c>
      <c r="C102815">
        <v>213555</v>
      </c>
      <c r="D102815">
        <v>411922</v>
      </c>
      <c r="E102815" t="str">
        <f>VLOOKUP(C102815,Подписчики!A:D,2,FALSE)</f>
        <v>UTC-6</v>
      </c>
      <c r="F102815" s="2">
        <f>VLOOKUP(C102815,Подписчики!A:D,4,FALSE)/24+B102815</f>
        <v>44401.469351786858</v>
      </c>
      <c r="G102815">
        <f t="shared" si="1606"/>
        <v>6</v>
      </c>
    </row>
    <row r="102816" spans="1:7" x14ac:dyDescent="0.25">
      <c r="A102816">
        <v>311075</v>
      </c>
      <c r="B102816" s="2">
        <v>44401.719847896442</v>
      </c>
      <c r="C102816">
        <v>72531</v>
      </c>
      <c r="D102816">
        <v>258219</v>
      </c>
      <c r="E102816" t="str">
        <f>VLOOKUP(C102816,Подписчики!A:D,2,FALSE)</f>
        <v>UTC+3</v>
      </c>
      <c r="F102816" s="2">
        <f>VLOOKUP(C102816,Подписчики!A:D,4,FALSE)/24+B102816</f>
        <v>44401.844847896442</v>
      </c>
      <c r="G102816">
        <f t="shared" si="1606"/>
        <v>6</v>
      </c>
    </row>
    <row r="102817" spans="1:7" x14ac:dyDescent="0.25">
      <c r="A102817">
        <v>311078</v>
      </c>
      <c r="B102817" s="2">
        <v>44401.721823786123</v>
      </c>
      <c r="C102817">
        <v>232274</v>
      </c>
      <c r="D102817">
        <v>230507</v>
      </c>
      <c r="E102817" t="str">
        <f>VLOOKUP(C102817,Подписчики!A:D,2,FALSE)</f>
        <v>UTC+1</v>
      </c>
      <c r="F102817" s="2">
        <f>VLOOKUP(C102817,Подписчики!A:D,4,FALSE)/24+B102817</f>
        <v>44401.763490452788</v>
      </c>
      <c r="G102817">
        <f t="shared" si="1606"/>
        <v>6</v>
      </c>
    </row>
    <row r="102818" spans="1:7" x14ac:dyDescent="0.25">
      <c r="A102818">
        <v>311081</v>
      </c>
      <c r="B102818" s="2">
        <v>44401.721870550158</v>
      </c>
      <c r="C102818">
        <v>247998</v>
      </c>
      <c r="D102818">
        <v>158978</v>
      </c>
      <c r="E102818" t="str">
        <f>VLOOKUP(C102818,Подписчики!A:D,2,FALSE)</f>
        <v>UTC+0</v>
      </c>
      <c r="F102818" s="2">
        <f>VLOOKUP(C102818,Подписчики!A:D,4,FALSE)/24+B102818</f>
        <v>44401.721870550158</v>
      </c>
      <c r="G102818">
        <f t="shared" si="1606"/>
        <v>6</v>
      </c>
    </row>
    <row r="102819" spans="1:7" x14ac:dyDescent="0.25">
      <c r="A102819">
        <v>311085</v>
      </c>
      <c r="B102819" s="2">
        <v>44401.722275080909</v>
      </c>
      <c r="C102819">
        <v>83171</v>
      </c>
      <c r="D102819">
        <v>251574</v>
      </c>
      <c r="E102819" t="str">
        <f>VLOOKUP(C102819,Подписчики!A:D,2,FALSE)</f>
        <v>UTC+1</v>
      </c>
      <c r="F102819" s="2">
        <f>VLOOKUP(C102819,Подписчики!A:D,4,FALSE)/24+B102819</f>
        <v>44401.763941747573</v>
      </c>
      <c r="G102819">
        <f t="shared" si="1606"/>
        <v>6</v>
      </c>
    </row>
    <row r="102820" spans="1:7" x14ac:dyDescent="0.25">
      <c r="A102820">
        <v>311086</v>
      </c>
      <c r="B102820" s="2">
        <v>44401.722275080909</v>
      </c>
      <c r="C102820">
        <v>93264</v>
      </c>
      <c r="D102820">
        <v>107006</v>
      </c>
      <c r="E102820" t="str">
        <f>VLOOKUP(C102820,Подписчики!A:D,2,FALSE)</f>
        <v>UTC+1</v>
      </c>
      <c r="F102820" s="2">
        <f>VLOOKUP(C102820,Подписчики!A:D,4,FALSE)/24+B102820</f>
        <v>44401.763941747573</v>
      </c>
      <c r="G102820">
        <f t="shared" si="1606"/>
        <v>6</v>
      </c>
    </row>
    <row r="102821" spans="1:7" x14ac:dyDescent="0.25">
      <c r="A102821">
        <v>311090</v>
      </c>
      <c r="B102821" s="2">
        <v>44401.722708822905</v>
      </c>
      <c r="C102821">
        <v>16606</v>
      </c>
      <c r="D102821">
        <v>86587</v>
      </c>
      <c r="E102821" t="str">
        <f>VLOOKUP(C102821,Подписчики!A:D,2,FALSE)</f>
        <v>UTC+2</v>
      </c>
      <c r="F102821" s="2">
        <f>VLOOKUP(C102821,Подписчики!A:D,4,FALSE)/24+B102821</f>
        <v>44401.80604215624</v>
      </c>
      <c r="G102821">
        <f t="shared" si="1606"/>
        <v>6</v>
      </c>
    </row>
    <row r="102822" spans="1:7" x14ac:dyDescent="0.25">
      <c r="A102822">
        <v>311094</v>
      </c>
      <c r="B102822" s="2">
        <v>44401.722830896942</v>
      </c>
      <c r="C102822">
        <v>218331</v>
      </c>
      <c r="D102822">
        <v>394819</v>
      </c>
      <c r="E102822" t="str">
        <f>VLOOKUP(C102822,Подписчики!A:D,2,FALSE)</f>
        <v>UTC+2</v>
      </c>
      <c r="F102822" s="2">
        <f>VLOOKUP(C102822,Подписчики!A:D,4,FALSE)/24+B102822</f>
        <v>44401.806164230278</v>
      </c>
      <c r="G102822">
        <f t="shared" si="1606"/>
        <v>6</v>
      </c>
    </row>
    <row r="102823" spans="1:7" x14ac:dyDescent="0.25">
      <c r="A102823">
        <v>311095</v>
      </c>
      <c r="B102823" s="2">
        <v>44401.723488673138</v>
      </c>
      <c r="C102823">
        <v>28518</v>
      </c>
      <c r="D102823">
        <v>184941</v>
      </c>
      <c r="E102823" t="str">
        <f>VLOOKUP(C102823,Подписчики!A:D,2,FALSE)</f>
        <v>UTC+0</v>
      </c>
      <c r="F102823" s="2">
        <f>VLOOKUP(C102823,Подписчики!A:D,4,FALSE)/24+B102823</f>
        <v>44401.723488673138</v>
      </c>
      <c r="G102823">
        <f t="shared" si="1606"/>
        <v>6</v>
      </c>
    </row>
    <row r="102824" spans="1:7" x14ac:dyDescent="0.25">
      <c r="A102824">
        <v>311096</v>
      </c>
      <c r="B102824" s="2">
        <v>44401.723488673138</v>
      </c>
      <c r="C102824">
        <v>339176</v>
      </c>
      <c r="D102824">
        <v>328491</v>
      </c>
      <c r="E102824" t="str">
        <f>VLOOKUP(C102824,Подписчики!A:D,2,FALSE)</f>
        <v>UTC+0</v>
      </c>
      <c r="F102824" s="2">
        <f>VLOOKUP(C102824,Подписчики!A:D,4,FALSE)/24+B102824</f>
        <v>44401.723488673138</v>
      </c>
      <c r="G102824">
        <f t="shared" si="1606"/>
        <v>6</v>
      </c>
    </row>
    <row r="102825" spans="1:7" x14ac:dyDescent="0.25">
      <c r="A102825">
        <v>311097</v>
      </c>
      <c r="B102825" s="2">
        <v>44401.723893203882</v>
      </c>
      <c r="C102825">
        <v>322846</v>
      </c>
      <c r="D102825">
        <v>426727</v>
      </c>
      <c r="E102825" t="str">
        <f>VLOOKUP(C102825,Подписчики!A:D,2,FALSE)</f>
        <v>UTC-3</v>
      </c>
      <c r="F102825" s="2">
        <f>VLOOKUP(C102825,Подписчики!A:D,4,FALSE)/24+B102825</f>
        <v>44401.598893203882</v>
      </c>
      <c r="G102825">
        <f t="shared" si="1606"/>
        <v>6</v>
      </c>
    </row>
    <row r="102826" spans="1:7" x14ac:dyDescent="0.25">
      <c r="A102826">
        <v>311102</v>
      </c>
      <c r="B102826" s="2">
        <v>44401.723893203889</v>
      </c>
      <c r="C102826">
        <v>289158</v>
      </c>
      <c r="D102826">
        <v>105200</v>
      </c>
      <c r="E102826" t="str">
        <f>VLOOKUP(C102826,Подписчики!A:D,2,FALSE)</f>
        <v>UTC+1</v>
      </c>
      <c r="F102826" s="2">
        <f>VLOOKUP(C102826,Подписчики!A:D,4,FALSE)/24+B102826</f>
        <v>44401.765559870553</v>
      </c>
      <c r="G102826">
        <f t="shared" si="1606"/>
        <v>6</v>
      </c>
    </row>
    <row r="102827" spans="1:7" x14ac:dyDescent="0.25">
      <c r="A102827">
        <v>311107</v>
      </c>
      <c r="B102827" s="2">
        <v>44401.724297734625</v>
      </c>
      <c r="C102827">
        <v>43091</v>
      </c>
      <c r="D102827">
        <v>440379</v>
      </c>
      <c r="E102827" t="str">
        <f>VLOOKUP(C102827,Подписчики!A:D,2,FALSE)</f>
        <v>UTC+2</v>
      </c>
      <c r="F102827" s="2">
        <f>VLOOKUP(C102827,Подписчики!A:D,4,FALSE)/24+B102827</f>
        <v>44401.807631067961</v>
      </c>
      <c r="G102827">
        <f t="shared" si="1606"/>
        <v>6</v>
      </c>
    </row>
    <row r="102828" spans="1:7" x14ac:dyDescent="0.25">
      <c r="A102828">
        <v>311110</v>
      </c>
      <c r="B102828" s="2">
        <v>44401.724297734625</v>
      </c>
      <c r="C102828">
        <v>342485</v>
      </c>
      <c r="D102828">
        <v>98398</v>
      </c>
      <c r="E102828" t="str">
        <f>VLOOKUP(C102828,Подписчики!A:D,2,FALSE)</f>
        <v>UTC+2</v>
      </c>
      <c r="F102828" s="2">
        <f>VLOOKUP(C102828,Подписчики!A:D,4,FALSE)/24+B102828</f>
        <v>44401.807631067961</v>
      </c>
      <c r="G102828">
        <f t="shared" si="1606"/>
        <v>6</v>
      </c>
    </row>
    <row r="102829" spans="1:7" x14ac:dyDescent="0.25">
      <c r="A102829">
        <v>311115</v>
      </c>
      <c r="B102829" s="2">
        <v>44401.724723044528</v>
      </c>
      <c r="C102829">
        <v>112464</v>
      </c>
      <c r="D102829">
        <v>176645</v>
      </c>
      <c r="E102829" t="str">
        <f>VLOOKUP(C102829,Подписчики!A:D,2,FALSE)</f>
        <v>UTC+2</v>
      </c>
      <c r="F102829" s="2">
        <f>VLOOKUP(C102829,Подписчики!A:D,4,FALSE)/24+B102829</f>
        <v>44401.808056377864</v>
      </c>
      <c r="G102829">
        <f t="shared" si="1606"/>
        <v>6</v>
      </c>
    </row>
    <row r="102830" spans="1:7" x14ac:dyDescent="0.25">
      <c r="A102830">
        <v>311119</v>
      </c>
      <c r="B102830" s="2">
        <v>44401.724875637075</v>
      </c>
      <c r="C102830">
        <v>60455</v>
      </c>
      <c r="D102830">
        <v>230507</v>
      </c>
      <c r="E102830" t="str">
        <f>VLOOKUP(C102830,Подписчики!A:D,2,FALSE)</f>
        <v>UTC+1</v>
      </c>
      <c r="F102830" s="2">
        <f>VLOOKUP(C102830,Подписчики!A:D,4,FALSE)/24+B102830</f>
        <v>44401.76654230374</v>
      </c>
      <c r="G102830">
        <f t="shared" si="1606"/>
        <v>6</v>
      </c>
    </row>
    <row r="102831" spans="1:7" x14ac:dyDescent="0.25">
      <c r="A102831">
        <v>311121</v>
      </c>
      <c r="B102831" s="2">
        <v>44401.725106796119</v>
      </c>
      <c r="C102831">
        <v>131212</v>
      </c>
      <c r="D102831">
        <v>154256</v>
      </c>
      <c r="E102831" t="str">
        <f>VLOOKUP(C102831,Подписчики!A:D,2,FALSE)</f>
        <v>UTC+0</v>
      </c>
      <c r="F102831" s="2">
        <f>VLOOKUP(C102831,Подписчики!A:D,4,FALSE)/24+B102831</f>
        <v>44401.725106796119</v>
      </c>
      <c r="G102831">
        <f t="shared" si="1606"/>
        <v>6</v>
      </c>
    </row>
    <row r="102832" spans="1:7" x14ac:dyDescent="0.25">
      <c r="A102832">
        <v>311126</v>
      </c>
      <c r="B102832" s="2">
        <v>44401.725915857605</v>
      </c>
      <c r="C102832">
        <v>194656</v>
      </c>
      <c r="D102832">
        <v>220182</v>
      </c>
      <c r="E102832" t="str">
        <f>VLOOKUP(C102832,Подписчики!A:D,2,FALSE)</f>
        <v>UTC+2</v>
      </c>
      <c r="F102832" s="2">
        <f>VLOOKUP(C102832,Подписчики!A:D,4,FALSE)/24+B102832</f>
        <v>44401.809249190941</v>
      </c>
      <c r="G102832">
        <f t="shared" si="1606"/>
        <v>6</v>
      </c>
    </row>
    <row r="102833" spans="1:7" x14ac:dyDescent="0.25">
      <c r="A102833">
        <v>311127</v>
      </c>
      <c r="B102833" s="2">
        <v>44401.726126895963</v>
      </c>
      <c r="C102833">
        <v>144119</v>
      </c>
      <c r="D102833">
        <v>443594</v>
      </c>
      <c r="E102833" t="str">
        <f>VLOOKUP(C102833,Подписчики!A:D,2,FALSE)</f>
        <v>UTC+1</v>
      </c>
      <c r="F102833" s="2">
        <f>VLOOKUP(C102833,Подписчики!A:D,4,FALSE)/24+B102833</f>
        <v>44401.767793562627</v>
      </c>
      <c r="G102833">
        <f t="shared" si="1606"/>
        <v>6</v>
      </c>
    </row>
    <row r="102834" spans="1:7" x14ac:dyDescent="0.25">
      <c r="A102834">
        <v>311129</v>
      </c>
      <c r="B102834" s="2">
        <v>44401.726320388349</v>
      </c>
      <c r="C102834">
        <v>137196</v>
      </c>
      <c r="D102834">
        <v>406210</v>
      </c>
      <c r="E102834" t="str">
        <f>VLOOKUP(C102834,Подписчики!A:D,2,FALSE)</f>
        <v>UTC+3</v>
      </c>
      <c r="F102834" s="2">
        <f>VLOOKUP(C102834,Подписчики!A:D,4,FALSE)/24+B102834</f>
        <v>44401.851320388349</v>
      </c>
      <c r="G102834">
        <f t="shared" si="1606"/>
        <v>6</v>
      </c>
    </row>
    <row r="102835" spans="1:7" x14ac:dyDescent="0.25">
      <c r="A102835">
        <v>311133</v>
      </c>
      <c r="B102835" s="2">
        <v>44401.726724919092</v>
      </c>
      <c r="C102835">
        <v>90803</v>
      </c>
      <c r="D102835">
        <v>347393</v>
      </c>
      <c r="E102835" t="str">
        <f>VLOOKUP(C102835,Подписчики!A:D,2,FALSE)</f>
        <v>UTC+0</v>
      </c>
      <c r="F102835" s="2">
        <f>VLOOKUP(C102835,Подписчики!A:D,4,FALSE)/24+B102835</f>
        <v>44401.726724919092</v>
      </c>
      <c r="G102835">
        <f t="shared" si="1606"/>
        <v>6</v>
      </c>
    </row>
    <row r="102836" spans="1:7" x14ac:dyDescent="0.25">
      <c r="A102836">
        <v>311136</v>
      </c>
      <c r="B102836" s="2">
        <v>44401.726724919099</v>
      </c>
      <c r="C102836">
        <v>74607</v>
      </c>
      <c r="D102836">
        <v>411879</v>
      </c>
      <c r="E102836" t="str">
        <f>VLOOKUP(C102836,Подписчики!A:D,2,FALSE)</f>
        <v>UTC+4</v>
      </c>
      <c r="F102836" s="2">
        <f>VLOOKUP(C102836,Подписчики!A:D,4,FALSE)/24+B102836</f>
        <v>44401.893391585763</v>
      </c>
      <c r="G102836">
        <f t="shared" si="1606"/>
        <v>6</v>
      </c>
    </row>
    <row r="102837" spans="1:7" x14ac:dyDescent="0.25">
      <c r="A102837">
        <v>311139</v>
      </c>
      <c r="B102837" s="2">
        <v>44401.727129449842</v>
      </c>
      <c r="C102837">
        <v>15479</v>
      </c>
      <c r="D102837">
        <v>412293</v>
      </c>
      <c r="E102837" t="str">
        <f>VLOOKUP(C102837,Подписчики!A:D,2,FALSE)</f>
        <v>UTC+1</v>
      </c>
      <c r="F102837" s="2">
        <f>VLOOKUP(C102837,Подписчики!A:D,4,FALSE)/24+B102837</f>
        <v>44401.768796116507</v>
      </c>
      <c r="G102837">
        <f t="shared" si="1606"/>
        <v>6</v>
      </c>
    </row>
    <row r="102838" spans="1:7" x14ac:dyDescent="0.25">
      <c r="A102838">
        <v>311143</v>
      </c>
      <c r="B102838" s="2">
        <v>44401.727774895473</v>
      </c>
      <c r="C102838">
        <v>56132</v>
      </c>
      <c r="D102838">
        <v>404226</v>
      </c>
      <c r="E102838" t="str">
        <f>VLOOKUP(C102838,Подписчики!A:D,2,FALSE)</f>
        <v>UTC+0</v>
      </c>
      <c r="F102838" s="2">
        <f>VLOOKUP(C102838,Подписчики!A:D,4,FALSE)/24+B102838</f>
        <v>44401.727774895473</v>
      </c>
      <c r="G102838">
        <f t="shared" si="1606"/>
        <v>6</v>
      </c>
    </row>
    <row r="102839" spans="1:7" x14ac:dyDescent="0.25">
      <c r="A102839">
        <v>311144</v>
      </c>
      <c r="B102839" s="2">
        <v>44401.727938511329</v>
      </c>
      <c r="C102839">
        <v>26005</v>
      </c>
      <c r="D102839">
        <v>76405</v>
      </c>
      <c r="E102839" t="str">
        <f>VLOOKUP(C102839,Подписчики!A:D,2,FALSE)</f>
        <v>UTC+7</v>
      </c>
      <c r="F102839" s="2">
        <f>VLOOKUP(C102839,Подписчики!A:D,4,FALSE)/24+B102839</f>
        <v>44402.019605177993</v>
      </c>
      <c r="G102839">
        <f t="shared" si="1606"/>
        <v>7</v>
      </c>
    </row>
    <row r="102840" spans="1:7" x14ac:dyDescent="0.25">
      <c r="A102840">
        <v>311146</v>
      </c>
      <c r="B102840" s="2">
        <v>44401.728049562058</v>
      </c>
      <c r="C102840">
        <v>277127</v>
      </c>
      <c r="D102840">
        <v>394819</v>
      </c>
      <c r="E102840" t="str">
        <f>VLOOKUP(C102840,Подписчики!A:D,2,FALSE)</f>
        <v>UTC-4</v>
      </c>
      <c r="F102840" s="2">
        <f>VLOOKUP(C102840,Подписчики!A:D,4,FALSE)/24+B102840</f>
        <v>44401.561382895394</v>
      </c>
      <c r="G102840">
        <f t="shared" si="1606"/>
        <v>6</v>
      </c>
    </row>
    <row r="102841" spans="1:7" x14ac:dyDescent="0.25">
      <c r="A102841">
        <v>311147</v>
      </c>
      <c r="B102841" s="2">
        <v>44401.728343042072</v>
      </c>
      <c r="C102841">
        <v>320261</v>
      </c>
      <c r="D102841">
        <v>470762</v>
      </c>
      <c r="E102841" t="str">
        <f>VLOOKUP(C102841,Подписчики!A:D,2,FALSE)</f>
        <v>UTC+0</v>
      </c>
      <c r="F102841" s="2">
        <f>VLOOKUP(C102841,Подписчики!A:D,4,FALSE)/24+B102841</f>
        <v>44401.728343042072</v>
      </c>
      <c r="G102841">
        <f t="shared" si="1606"/>
        <v>6</v>
      </c>
    </row>
    <row r="102842" spans="1:7" x14ac:dyDescent="0.25">
      <c r="A102842">
        <v>311151</v>
      </c>
      <c r="B102842" s="2">
        <v>44401.729152103559</v>
      </c>
      <c r="C102842">
        <v>234357</v>
      </c>
      <c r="D102842">
        <v>132866</v>
      </c>
      <c r="E102842" t="str">
        <f>VLOOKUP(C102842,Подписчики!A:D,2,FALSE)</f>
        <v>UTC+2</v>
      </c>
      <c r="F102842" s="2">
        <f>VLOOKUP(C102842,Подписчики!A:D,4,FALSE)/24+B102842</f>
        <v>44401.812485436894</v>
      </c>
      <c r="G102842">
        <f t="shared" si="1606"/>
        <v>6</v>
      </c>
    </row>
    <row r="102843" spans="1:7" x14ac:dyDescent="0.25">
      <c r="A102843">
        <v>311154</v>
      </c>
      <c r="B102843" s="2">
        <v>44401.729961165052</v>
      </c>
      <c r="C102843">
        <v>235246</v>
      </c>
      <c r="D102843">
        <v>387595</v>
      </c>
      <c r="E102843" t="str">
        <f>VLOOKUP(C102843,Подписчики!A:D,2,FALSE)</f>
        <v>UTC+4</v>
      </c>
      <c r="F102843" s="2">
        <f>VLOOKUP(C102843,Подписчики!A:D,4,FALSE)/24+B102843</f>
        <v>44401.896627831717</v>
      </c>
      <c r="G102843">
        <f t="shared" si="1606"/>
        <v>6</v>
      </c>
    </row>
    <row r="102844" spans="1:7" x14ac:dyDescent="0.25">
      <c r="A102844">
        <v>311157</v>
      </c>
      <c r="B102844" s="2">
        <v>44401.73</v>
      </c>
      <c r="C102844">
        <v>57834</v>
      </c>
      <c r="D102844">
        <v>250679</v>
      </c>
      <c r="E102844" t="str">
        <f>VLOOKUP(C102844,Подписчики!A:D,2,FALSE)</f>
        <v>UTC+3</v>
      </c>
      <c r="F102844" s="2">
        <f>VLOOKUP(C102844,Подписчики!A:D,4,FALSE)/24+B102844</f>
        <v>44401.855000000003</v>
      </c>
      <c r="G102844">
        <f t="shared" si="1606"/>
        <v>6</v>
      </c>
    </row>
    <row r="102845" spans="1:7" x14ac:dyDescent="0.25">
      <c r="A102845">
        <v>311161</v>
      </c>
      <c r="B102845" s="2">
        <v>44401.730365695788</v>
      </c>
      <c r="C102845">
        <v>110669</v>
      </c>
      <c r="D102845">
        <v>21992</v>
      </c>
      <c r="E102845" t="str">
        <f>VLOOKUP(C102845,Подписчики!A:D,2,FALSE)</f>
        <v>UTC+5</v>
      </c>
      <c r="F102845" s="2">
        <f>VLOOKUP(C102845,Подписчики!A:D,4,FALSE)/24+B102845</f>
        <v>44401.938699029124</v>
      </c>
      <c r="G102845">
        <f t="shared" si="1606"/>
        <v>6</v>
      </c>
    </row>
    <row r="102846" spans="1:7" x14ac:dyDescent="0.25">
      <c r="A102846">
        <v>311162</v>
      </c>
      <c r="B102846" s="2">
        <v>44401.730365695796</v>
      </c>
      <c r="C102846">
        <v>67750</v>
      </c>
      <c r="D102846">
        <v>351192</v>
      </c>
      <c r="E102846" t="str">
        <f>VLOOKUP(C102846,Подписчики!A:D,2,FALSE)</f>
        <v>UTC+1</v>
      </c>
      <c r="F102846" s="2">
        <f>VLOOKUP(C102846,Подписчики!A:D,4,FALSE)/24+B102846</f>
        <v>44401.77203236246</v>
      </c>
      <c r="G102846">
        <f t="shared" si="1606"/>
        <v>6</v>
      </c>
    </row>
    <row r="102847" spans="1:7" x14ac:dyDescent="0.25">
      <c r="A102847">
        <v>311165</v>
      </c>
      <c r="B102847" s="2">
        <v>44401.730365695796</v>
      </c>
      <c r="C102847">
        <v>187764</v>
      </c>
      <c r="D102847">
        <v>230507</v>
      </c>
      <c r="E102847" t="str">
        <f>VLOOKUP(C102847,Подписчики!A:D,2,FALSE)</f>
        <v>UTC+1</v>
      </c>
      <c r="F102847" s="2">
        <f>VLOOKUP(C102847,Подписчики!A:D,4,FALSE)/24+B102847</f>
        <v>44401.77203236246</v>
      </c>
      <c r="G102847">
        <f t="shared" si="1606"/>
        <v>6</v>
      </c>
    </row>
    <row r="102848" spans="1:7" x14ac:dyDescent="0.25">
      <c r="A102848">
        <v>311169</v>
      </c>
      <c r="B102848" s="2">
        <v>44401.730770226532</v>
      </c>
      <c r="C102848">
        <v>212422</v>
      </c>
      <c r="D102848">
        <v>433247</v>
      </c>
      <c r="E102848" t="str">
        <f>VLOOKUP(C102848,Подписчики!A:D,2,FALSE)</f>
        <v>UTC+2</v>
      </c>
      <c r="F102848" s="2">
        <f>VLOOKUP(C102848,Подписчики!A:D,4,FALSE)/24+B102848</f>
        <v>44401.814103559867</v>
      </c>
      <c r="G102848">
        <f t="shared" si="1606"/>
        <v>6</v>
      </c>
    </row>
    <row r="102849" spans="1:7" x14ac:dyDescent="0.25">
      <c r="A102849">
        <v>311170</v>
      </c>
      <c r="B102849" s="2">
        <v>44401.730770226532</v>
      </c>
      <c r="C102849">
        <v>277668</v>
      </c>
      <c r="D102849">
        <v>433247</v>
      </c>
      <c r="E102849" t="str">
        <f>VLOOKUP(C102849,Подписчики!A:D,2,FALSE)</f>
        <v>UTC+2</v>
      </c>
      <c r="F102849" s="2">
        <f>VLOOKUP(C102849,Подписчики!A:D,4,FALSE)/24+B102849</f>
        <v>44401.814103559867</v>
      </c>
      <c r="G102849">
        <f t="shared" si="1606"/>
        <v>6</v>
      </c>
    </row>
    <row r="102850" spans="1:7" x14ac:dyDescent="0.25">
      <c r="A102850">
        <v>311172</v>
      </c>
      <c r="B102850" s="2">
        <v>44401.731406598105</v>
      </c>
      <c r="C102850">
        <v>63642</v>
      </c>
      <c r="D102850">
        <v>21760</v>
      </c>
      <c r="E102850" t="str">
        <f>VLOOKUP(C102850,Подписчики!A:D,2,FALSE)</f>
        <v>UTC+2</v>
      </c>
      <c r="F102850" s="2">
        <f>VLOOKUP(C102850,Подписчики!A:D,4,FALSE)/24+B102850</f>
        <v>44401.81473993144</v>
      </c>
      <c r="G102850">
        <f t="shared" si="1606"/>
        <v>6</v>
      </c>
    </row>
    <row r="102851" spans="1:7" x14ac:dyDescent="0.25">
      <c r="A102851">
        <v>311175</v>
      </c>
      <c r="B102851" s="2">
        <v>44401.732388349512</v>
      </c>
      <c r="C102851">
        <v>256423</v>
      </c>
      <c r="D102851">
        <v>411922</v>
      </c>
      <c r="E102851" t="str">
        <f>VLOOKUP(C102851,Подписчики!A:D,2,FALSE)</f>
        <v>UTC+2</v>
      </c>
      <c r="F102851" s="2">
        <f>VLOOKUP(C102851,Подписчики!A:D,4,FALSE)/24+B102851</f>
        <v>44401.815721682848</v>
      </c>
      <c r="G102851">
        <f t="shared" ref="G102851:G102914" si="1607">WEEKDAY(F102851,2)</f>
        <v>6</v>
      </c>
    </row>
    <row r="102852" spans="1:7" x14ac:dyDescent="0.25">
      <c r="A102852">
        <v>311178</v>
      </c>
      <c r="B102852" s="2">
        <v>44401.732388349512</v>
      </c>
      <c r="C102852">
        <v>294052</v>
      </c>
      <c r="D102852">
        <v>285680</v>
      </c>
      <c r="E102852" t="str">
        <f>VLOOKUP(C102852,Подписчики!A:D,2,FALSE)</f>
        <v>UTC+2</v>
      </c>
      <c r="F102852" s="2">
        <f>VLOOKUP(C102852,Подписчики!A:D,4,FALSE)/24+B102852</f>
        <v>44401.815721682848</v>
      </c>
      <c r="G102852">
        <f t="shared" si="1607"/>
        <v>6</v>
      </c>
    </row>
    <row r="102853" spans="1:7" x14ac:dyDescent="0.25">
      <c r="A102853">
        <v>311181</v>
      </c>
      <c r="B102853" s="2">
        <v>44401.732627338482</v>
      </c>
      <c r="C102853">
        <v>255618</v>
      </c>
      <c r="D102853">
        <v>465778</v>
      </c>
      <c r="E102853" t="str">
        <f>VLOOKUP(C102853,Подписчики!A:D,2,FALSE)</f>
        <v>UTC-5</v>
      </c>
      <c r="F102853" s="2">
        <f>VLOOKUP(C102853,Подписчики!A:D,4,FALSE)/24+B102853</f>
        <v>44401.524294005147</v>
      </c>
      <c r="G102853">
        <f t="shared" si="1607"/>
        <v>6</v>
      </c>
    </row>
    <row r="102854" spans="1:7" x14ac:dyDescent="0.25">
      <c r="A102854">
        <v>311183</v>
      </c>
      <c r="B102854" s="2">
        <v>44401.733197411006</v>
      </c>
      <c r="C102854">
        <v>332755</v>
      </c>
      <c r="D102854">
        <v>81226</v>
      </c>
      <c r="E102854" t="str">
        <f>VLOOKUP(C102854,Подписчики!A:D,2,FALSE)</f>
        <v>UTC+0</v>
      </c>
      <c r="F102854" s="2">
        <f>VLOOKUP(C102854,Подписчики!A:D,4,FALSE)/24+B102854</f>
        <v>44401.733197411006</v>
      </c>
      <c r="G102854">
        <f t="shared" si="1607"/>
        <v>6</v>
      </c>
    </row>
    <row r="102855" spans="1:7" x14ac:dyDescent="0.25">
      <c r="A102855">
        <v>311184</v>
      </c>
      <c r="B102855" s="2">
        <v>44401.733601941749</v>
      </c>
      <c r="C102855">
        <v>23862</v>
      </c>
      <c r="D102855">
        <v>4199</v>
      </c>
      <c r="E102855" t="str">
        <f>VLOOKUP(C102855,Подписчики!A:D,2,FALSE)</f>
        <v>UTC+1</v>
      </c>
      <c r="F102855" s="2">
        <f>VLOOKUP(C102855,Подписчики!A:D,4,FALSE)/24+B102855</f>
        <v>44401.775268608413</v>
      </c>
      <c r="G102855">
        <f t="shared" si="1607"/>
        <v>6</v>
      </c>
    </row>
    <row r="102856" spans="1:7" x14ac:dyDescent="0.25">
      <c r="A102856">
        <v>311186</v>
      </c>
      <c r="B102856" s="2">
        <v>44401.733601941749</v>
      </c>
      <c r="C102856">
        <v>47651</v>
      </c>
      <c r="D102856">
        <v>122982</v>
      </c>
      <c r="E102856" t="str">
        <f>VLOOKUP(C102856,Подписчики!A:D,2,FALSE)</f>
        <v>UTC+1</v>
      </c>
      <c r="F102856" s="2">
        <f>VLOOKUP(C102856,Подписчики!A:D,4,FALSE)/24+B102856</f>
        <v>44401.775268608413</v>
      </c>
      <c r="G102856">
        <f t="shared" si="1607"/>
        <v>6</v>
      </c>
    </row>
    <row r="102857" spans="1:7" x14ac:dyDescent="0.25">
      <c r="A102857">
        <v>311188</v>
      </c>
      <c r="B102857" s="2">
        <v>44401.733601941749</v>
      </c>
      <c r="C102857">
        <v>348578</v>
      </c>
      <c r="D102857">
        <v>111368</v>
      </c>
      <c r="E102857" t="str">
        <f>VLOOKUP(C102857,Подписчики!A:D,2,FALSE)</f>
        <v>UTC+1</v>
      </c>
      <c r="F102857" s="2">
        <f>VLOOKUP(C102857,Подписчики!A:D,4,FALSE)/24+B102857</f>
        <v>44401.775268608413</v>
      </c>
      <c r="G102857">
        <f t="shared" si="1607"/>
        <v>6</v>
      </c>
    </row>
    <row r="102858" spans="1:7" x14ac:dyDescent="0.25">
      <c r="A102858">
        <v>311189</v>
      </c>
      <c r="B102858" s="2">
        <v>44401.733726004823</v>
      </c>
      <c r="C102858">
        <v>10514</v>
      </c>
      <c r="D102858">
        <v>122902</v>
      </c>
      <c r="E102858" t="str">
        <f>VLOOKUP(C102858,Подписчики!A:D,2,FALSE)</f>
        <v>UTC+5</v>
      </c>
      <c r="F102858" s="2">
        <f>VLOOKUP(C102858,Подписчики!A:D,4,FALSE)/24+B102858</f>
        <v>44401.942059338158</v>
      </c>
      <c r="G102858">
        <f t="shared" si="1607"/>
        <v>6</v>
      </c>
    </row>
    <row r="102859" spans="1:7" x14ac:dyDescent="0.25">
      <c r="A102859">
        <v>311193</v>
      </c>
      <c r="B102859" s="2">
        <v>44401.734006472492</v>
      </c>
      <c r="C102859">
        <v>298354</v>
      </c>
      <c r="D102859">
        <v>86587</v>
      </c>
      <c r="E102859" t="str">
        <f>VLOOKUP(C102859,Подписчики!A:D,2,FALSE)</f>
        <v>UTC+2</v>
      </c>
      <c r="F102859" s="2">
        <f>VLOOKUP(C102859,Подписчики!A:D,4,FALSE)/24+B102859</f>
        <v>44401.817339805828</v>
      </c>
      <c r="G102859">
        <f t="shared" si="1607"/>
        <v>6</v>
      </c>
    </row>
    <row r="102860" spans="1:7" x14ac:dyDescent="0.25">
      <c r="A102860">
        <v>311196</v>
      </c>
      <c r="B102860" s="2">
        <v>44401.734183782464</v>
      </c>
      <c r="C102860">
        <v>272908</v>
      </c>
      <c r="D102860">
        <v>309079</v>
      </c>
      <c r="E102860" t="str">
        <f>VLOOKUP(C102860,Подписчики!A:D,2,FALSE)</f>
        <v>UTC+0</v>
      </c>
      <c r="F102860" s="2">
        <f>VLOOKUP(C102860,Подписчики!A:D,4,FALSE)/24+B102860</f>
        <v>44401.734183782464</v>
      </c>
      <c r="G102860">
        <f t="shared" si="1607"/>
        <v>6</v>
      </c>
    </row>
    <row r="102861" spans="1:7" x14ac:dyDescent="0.25">
      <c r="A102861">
        <v>311200</v>
      </c>
      <c r="B102861" s="2">
        <v>44401.734411003235</v>
      </c>
      <c r="C102861">
        <v>30177</v>
      </c>
      <c r="D102861">
        <v>238334</v>
      </c>
      <c r="E102861" t="str">
        <f>VLOOKUP(C102861,Подписчики!A:D,2,FALSE)</f>
        <v>UTC+3</v>
      </c>
      <c r="F102861" s="2">
        <f>VLOOKUP(C102861,Подписчики!A:D,4,FALSE)/24+B102861</f>
        <v>44401.859411003235</v>
      </c>
      <c r="G102861">
        <f t="shared" si="1607"/>
        <v>6</v>
      </c>
    </row>
    <row r="102862" spans="1:7" x14ac:dyDescent="0.25">
      <c r="A102862">
        <v>311203</v>
      </c>
      <c r="B102862" s="2">
        <v>44401.734815533979</v>
      </c>
      <c r="C102862">
        <v>220270</v>
      </c>
      <c r="D102862">
        <v>465629</v>
      </c>
      <c r="E102862" t="str">
        <f>VLOOKUP(C102862,Подписчики!A:D,2,FALSE)</f>
        <v>UTC-4</v>
      </c>
      <c r="F102862" s="2">
        <f>VLOOKUP(C102862,Подписчики!A:D,4,FALSE)/24+B102862</f>
        <v>44401.568148867314</v>
      </c>
      <c r="G102862">
        <f t="shared" si="1607"/>
        <v>6</v>
      </c>
    </row>
    <row r="102863" spans="1:7" x14ac:dyDescent="0.25">
      <c r="A102863">
        <v>311206</v>
      </c>
      <c r="B102863" s="2">
        <v>44401.734815533979</v>
      </c>
      <c r="C102863">
        <v>316366</v>
      </c>
      <c r="D102863">
        <v>357547</v>
      </c>
      <c r="E102863" t="str">
        <f>VLOOKUP(C102863,Подписчики!A:D,2,FALSE)</f>
        <v>UTC+0</v>
      </c>
      <c r="F102863" s="2">
        <f>VLOOKUP(C102863,Подписчики!A:D,4,FALSE)/24+B102863</f>
        <v>44401.734815533979</v>
      </c>
      <c r="G102863">
        <f t="shared" si="1607"/>
        <v>6</v>
      </c>
    </row>
    <row r="102864" spans="1:7" x14ac:dyDescent="0.25">
      <c r="A102864">
        <v>311209</v>
      </c>
      <c r="B102864" s="2">
        <v>44401.735220064729</v>
      </c>
      <c r="C102864">
        <v>321412</v>
      </c>
      <c r="D102864">
        <v>153808</v>
      </c>
      <c r="E102864" t="str">
        <f>VLOOKUP(C102864,Подписчики!A:D,2,FALSE)</f>
        <v>UTC+1</v>
      </c>
      <c r="F102864" s="2">
        <f>VLOOKUP(C102864,Подписчики!A:D,4,FALSE)/24+B102864</f>
        <v>44401.776886731393</v>
      </c>
      <c r="G102864">
        <f t="shared" si="1607"/>
        <v>6</v>
      </c>
    </row>
    <row r="102865" spans="1:7" x14ac:dyDescent="0.25">
      <c r="A102865">
        <v>311214</v>
      </c>
      <c r="B102865" s="2">
        <v>44401.735624595465</v>
      </c>
      <c r="C102865">
        <v>123910</v>
      </c>
      <c r="D102865">
        <v>139440</v>
      </c>
      <c r="E102865" t="str">
        <f>VLOOKUP(C102865,Подписчики!A:D,2,FALSE)</f>
        <v>UTC+2</v>
      </c>
      <c r="F102865" s="2">
        <f>VLOOKUP(C102865,Подписчики!A:D,4,FALSE)/24+B102865</f>
        <v>44401.818957928801</v>
      </c>
      <c r="G102865">
        <f t="shared" si="1607"/>
        <v>6</v>
      </c>
    </row>
    <row r="102866" spans="1:7" x14ac:dyDescent="0.25">
      <c r="A102866">
        <v>311215</v>
      </c>
      <c r="B102866" s="2">
        <v>44401.735624595465</v>
      </c>
      <c r="C102866">
        <v>127577</v>
      </c>
      <c r="D102866">
        <v>360157</v>
      </c>
      <c r="E102866" t="str">
        <f>VLOOKUP(C102866,Подписчики!A:D,2,FALSE)</f>
        <v>UTC+2</v>
      </c>
      <c r="F102866" s="2">
        <f>VLOOKUP(C102866,Подписчики!A:D,4,FALSE)/24+B102866</f>
        <v>44401.818957928801</v>
      </c>
      <c r="G102866">
        <f t="shared" si="1607"/>
        <v>6</v>
      </c>
    </row>
    <row r="102867" spans="1:7" x14ac:dyDescent="0.25">
      <c r="A102867">
        <v>311219</v>
      </c>
      <c r="B102867" s="2">
        <v>44401.735624595465</v>
      </c>
      <c r="C102867">
        <v>231921</v>
      </c>
      <c r="D102867">
        <v>140147</v>
      </c>
      <c r="E102867" t="str">
        <f>VLOOKUP(C102867,Подписчики!A:D,2,FALSE)</f>
        <v>UTC+2</v>
      </c>
      <c r="F102867" s="2">
        <f>VLOOKUP(C102867,Подписчики!A:D,4,FALSE)/24+B102867</f>
        <v>44401.818957928801</v>
      </c>
      <c r="G102867">
        <f t="shared" si="1607"/>
        <v>6</v>
      </c>
    </row>
    <row r="102868" spans="1:7" x14ac:dyDescent="0.25">
      <c r="A102868">
        <v>311222</v>
      </c>
      <c r="B102868" s="2">
        <v>44401.736433656959</v>
      </c>
      <c r="C102868">
        <v>287098</v>
      </c>
      <c r="D102868">
        <v>250679</v>
      </c>
      <c r="E102868" t="str">
        <f>VLOOKUP(C102868,Подписчики!A:D,2,FALSE)</f>
        <v>UTC+0</v>
      </c>
      <c r="F102868" s="2">
        <f>VLOOKUP(C102868,Подписчики!A:D,4,FALSE)/24+B102868</f>
        <v>44401.736433656959</v>
      </c>
      <c r="G102868">
        <f t="shared" si="1607"/>
        <v>6</v>
      </c>
    </row>
    <row r="102869" spans="1:7" x14ac:dyDescent="0.25">
      <c r="A102869">
        <v>311225</v>
      </c>
      <c r="B102869" s="2">
        <v>44401.737632374032</v>
      </c>
      <c r="C102869">
        <v>347262</v>
      </c>
      <c r="D102869">
        <v>250679</v>
      </c>
      <c r="E102869" t="str">
        <f>VLOOKUP(C102869,Подписчики!A:D,2,FALSE)</f>
        <v>UTC+1</v>
      </c>
      <c r="F102869" s="2">
        <f>VLOOKUP(C102869,Подписчики!A:D,4,FALSE)/24+B102869</f>
        <v>44401.779299040696</v>
      </c>
      <c r="G102869">
        <f t="shared" si="1607"/>
        <v>6</v>
      </c>
    </row>
    <row r="102870" spans="1:7" x14ac:dyDescent="0.25">
      <c r="A102870">
        <v>311229</v>
      </c>
      <c r="B102870" s="2">
        <v>44401.737999999998</v>
      </c>
      <c r="C102870">
        <v>326242</v>
      </c>
      <c r="D102870">
        <v>265164</v>
      </c>
      <c r="E102870" t="str">
        <f>VLOOKUP(C102870,Подписчики!A:D,2,FALSE)</f>
        <v>UTC-3</v>
      </c>
      <c r="F102870" s="2">
        <f>VLOOKUP(C102870,Подписчики!A:D,4,FALSE)/24+B102870</f>
        <v>44401.612999999998</v>
      </c>
      <c r="G102870">
        <f t="shared" si="1607"/>
        <v>6</v>
      </c>
    </row>
    <row r="102871" spans="1:7" x14ac:dyDescent="0.25">
      <c r="A102871">
        <v>311230</v>
      </c>
      <c r="B102871" s="2">
        <v>44401.738456310675</v>
      </c>
      <c r="C102871">
        <v>42362</v>
      </c>
      <c r="D102871">
        <v>112334</v>
      </c>
      <c r="E102871" t="str">
        <f>VLOOKUP(C102871,Подписчики!A:D,2,FALSE)</f>
        <v>UTC+5</v>
      </c>
      <c r="F102871" s="2">
        <f>VLOOKUP(C102871,Подписчики!A:D,4,FALSE)/24+B102871</f>
        <v>44401.946789644011</v>
      </c>
      <c r="G102871">
        <f t="shared" si="1607"/>
        <v>6</v>
      </c>
    </row>
    <row r="102872" spans="1:7" x14ac:dyDescent="0.25">
      <c r="A102872">
        <v>311234</v>
      </c>
      <c r="B102872" s="2">
        <v>44401.738456310683</v>
      </c>
      <c r="C102872">
        <v>28638</v>
      </c>
      <c r="D102872">
        <v>152578</v>
      </c>
      <c r="E102872" t="str">
        <f>VLOOKUP(C102872,Подписчики!A:D,2,FALSE)</f>
        <v>UTC+1</v>
      </c>
      <c r="F102872" s="2">
        <f>VLOOKUP(C102872,Подписчики!A:D,4,FALSE)/24+B102872</f>
        <v>44401.780122977347</v>
      </c>
      <c r="G102872">
        <f t="shared" si="1607"/>
        <v>6</v>
      </c>
    </row>
    <row r="102873" spans="1:7" x14ac:dyDescent="0.25">
      <c r="A102873">
        <v>311236</v>
      </c>
      <c r="B102873" s="2">
        <v>44401.738456310683</v>
      </c>
      <c r="C102873">
        <v>257121</v>
      </c>
      <c r="D102873">
        <v>470762</v>
      </c>
      <c r="E102873" t="str">
        <f>VLOOKUP(C102873,Подписчики!A:D,2,FALSE)</f>
        <v>UTC+1</v>
      </c>
      <c r="F102873" s="2">
        <f>VLOOKUP(C102873,Подписчики!A:D,4,FALSE)/24+B102873</f>
        <v>44401.780122977347</v>
      </c>
      <c r="G102873">
        <f t="shared" si="1607"/>
        <v>6</v>
      </c>
    </row>
    <row r="102874" spans="1:7" x14ac:dyDescent="0.25">
      <c r="A102874">
        <v>311237</v>
      </c>
      <c r="B102874" s="2">
        <v>44401.739265372169</v>
      </c>
      <c r="C102874">
        <v>161416</v>
      </c>
      <c r="D102874">
        <v>135843</v>
      </c>
      <c r="E102874" t="str">
        <f>VLOOKUP(C102874,Подписчики!A:D,2,FALSE)</f>
        <v>UTC+3</v>
      </c>
      <c r="F102874" s="2">
        <f>VLOOKUP(C102874,Подписчики!A:D,4,FALSE)/24+B102874</f>
        <v>44401.864265372169</v>
      </c>
      <c r="G102874">
        <f t="shared" si="1607"/>
        <v>6</v>
      </c>
    </row>
    <row r="102875" spans="1:7" x14ac:dyDescent="0.25">
      <c r="A102875">
        <v>311238</v>
      </c>
      <c r="B102875" s="2">
        <v>44401.739265372169</v>
      </c>
      <c r="C102875">
        <v>264280</v>
      </c>
      <c r="D102875">
        <v>60239</v>
      </c>
      <c r="E102875" t="str">
        <f>VLOOKUP(C102875,Подписчики!A:D,2,FALSE)</f>
        <v>UTC+3</v>
      </c>
      <c r="F102875" s="2">
        <f>VLOOKUP(C102875,Подписчики!A:D,4,FALSE)/24+B102875</f>
        <v>44401.864265372169</v>
      </c>
      <c r="G102875">
        <f t="shared" si="1607"/>
        <v>6</v>
      </c>
    </row>
    <row r="102876" spans="1:7" x14ac:dyDescent="0.25">
      <c r="A102876">
        <v>311243</v>
      </c>
      <c r="B102876" s="2">
        <v>44401.740074433656</v>
      </c>
      <c r="C102876">
        <v>73198</v>
      </c>
      <c r="D102876">
        <v>273920</v>
      </c>
      <c r="E102876" t="str">
        <f>VLOOKUP(C102876,Подписчики!A:D,2,FALSE)</f>
        <v>UTC+5</v>
      </c>
      <c r="F102876" s="2">
        <f>VLOOKUP(C102876,Подписчики!A:D,4,FALSE)/24+B102876</f>
        <v>44401.948407766991</v>
      </c>
      <c r="G102876">
        <f t="shared" si="1607"/>
        <v>6</v>
      </c>
    </row>
    <row r="102877" spans="1:7" x14ac:dyDescent="0.25">
      <c r="A102877">
        <v>311248</v>
      </c>
      <c r="B102877" s="2">
        <v>44401.741692556636</v>
      </c>
      <c r="C102877">
        <v>89375</v>
      </c>
      <c r="D102877">
        <v>411922</v>
      </c>
      <c r="E102877" t="str">
        <f>VLOOKUP(C102877,Подписчики!A:D,2,FALSE)</f>
        <v>UTC+1</v>
      </c>
      <c r="F102877" s="2">
        <f>VLOOKUP(C102877,Подписчики!A:D,4,FALSE)/24+B102877</f>
        <v>44401.7833592233</v>
      </c>
      <c r="G102877">
        <f t="shared" si="1607"/>
        <v>6</v>
      </c>
    </row>
    <row r="102878" spans="1:7" x14ac:dyDescent="0.25">
      <c r="A102878">
        <v>311253</v>
      </c>
      <c r="B102878" s="2">
        <v>44401.741692556636</v>
      </c>
      <c r="C102878">
        <v>99150</v>
      </c>
      <c r="D102878">
        <v>351192</v>
      </c>
      <c r="E102878" t="str">
        <f>VLOOKUP(C102878,Подписчики!A:D,2,FALSE)</f>
        <v>UTC+1</v>
      </c>
      <c r="F102878" s="2">
        <f>VLOOKUP(C102878,Подписчики!A:D,4,FALSE)/24+B102878</f>
        <v>44401.7833592233</v>
      </c>
      <c r="G102878">
        <f t="shared" si="1607"/>
        <v>6</v>
      </c>
    </row>
    <row r="102879" spans="1:7" x14ac:dyDescent="0.25">
      <c r="A102879">
        <v>311254</v>
      </c>
      <c r="B102879" s="2">
        <v>44401.741692556636</v>
      </c>
      <c r="C102879">
        <v>201753</v>
      </c>
      <c r="D102879">
        <v>351192</v>
      </c>
      <c r="E102879" t="str">
        <f>VLOOKUP(C102879,Подписчики!A:D,2,FALSE)</f>
        <v>UTC+1</v>
      </c>
      <c r="F102879" s="2">
        <f>VLOOKUP(C102879,Подписчики!A:D,4,FALSE)/24+B102879</f>
        <v>44401.7833592233</v>
      </c>
      <c r="G102879">
        <f t="shared" si="1607"/>
        <v>6</v>
      </c>
    </row>
    <row r="102880" spans="1:7" x14ac:dyDescent="0.25">
      <c r="A102880">
        <v>311258</v>
      </c>
      <c r="B102880" s="2">
        <v>44401.742097087379</v>
      </c>
      <c r="C102880">
        <v>42616</v>
      </c>
      <c r="D102880">
        <v>430433</v>
      </c>
      <c r="E102880" t="str">
        <f>VLOOKUP(C102880,Подписчики!A:D,2,FALSE)</f>
        <v>UTC+2</v>
      </c>
      <c r="F102880" s="2">
        <f>VLOOKUP(C102880,Подписчики!A:D,4,FALSE)/24+B102880</f>
        <v>44401.825430420715</v>
      </c>
      <c r="G102880">
        <f t="shared" si="1607"/>
        <v>6</v>
      </c>
    </row>
    <row r="102881" spans="1:7" x14ac:dyDescent="0.25">
      <c r="A102881">
        <v>311262</v>
      </c>
      <c r="B102881" s="2">
        <v>44401.742097087379</v>
      </c>
      <c r="C102881">
        <v>250563</v>
      </c>
      <c r="D102881">
        <v>250679</v>
      </c>
      <c r="E102881" t="str">
        <f>VLOOKUP(C102881,Подписчики!A:D,2,FALSE)</f>
        <v>UTC+2</v>
      </c>
      <c r="F102881" s="2">
        <f>VLOOKUP(C102881,Подписчики!A:D,4,FALSE)/24+B102881</f>
        <v>44401.825430420715</v>
      </c>
      <c r="G102881">
        <f t="shared" si="1607"/>
        <v>6</v>
      </c>
    </row>
    <row r="102882" spans="1:7" x14ac:dyDescent="0.25">
      <c r="A102882">
        <v>311266</v>
      </c>
      <c r="B102882" s="2">
        <v>44401.742097087379</v>
      </c>
      <c r="C102882">
        <v>343813</v>
      </c>
      <c r="D102882">
        <v>273920</v>
      </c>
      <c r="E102882" t="str">
        <f>VLOOKUP(C102882,Подписчики!A:D,2,FALSE)</f>
        <v>UTC+2</v>
      </c>
      <c r="F102882" s="2">
        <f>VLOOKUP(C102882,Подписчики!A:D,4,FALSE)/24+B102882</f>
        <v>44401.825430420715</v>
      </c>
      <c r="G102882">
        <f t="shared" si="1607"/>
        <v>6</v>
      </c>
    </row>
    <row r="102883" spans="1:7" x14ac:dyDescent="0.25">
      <c r="A102883">
        <v>311269</v>
      </c>
      <c r="B102883" s="2">
        <v>44401.742501618122</v>
      </c>
      <c r="C102883">
        <v>217369</v>
      </c>
      <c r="D102883">
        <v>305874</v>
      </c>
      <c r="E102883" t="str">
        <f>VLOOKUP(C102883,Подписчики!A:D,2,FALSE)</f>
        <v>UTC-5</v>
      </c>
      <c r="F102883" s="2">
        <f>VLOOKUP(C102883,Подписчики!A:D,4,FALSE)/24+B102883</f>
        <v>44401.534168284787</v>
      </c>
      <c r="G102883">
        <f t="shared" si="1607"/>
        <v>6</v>
      </c>
    </row>
    <row r="102884" spans="1:7" x14ac:dyDescent="0.25">
      <c r="A102884">
        <v>311271</v>
      </c>
      <c r="B102884" s="2">
        <v>44401.742906148866</v>
      </c>
      <c r="C102884">
        <v>160416</v>
      </c>
      <c r="D102884">
        <v>411922</v>
      </c>
      <c r="E102884" t="str">
        <f>VLOOKUP(C102884,Подписчики!A:D,2,FALSE)</f>
        <v>UTC+0</v>
      </c>
      <c r="F102884" s="2">
        <f>VLOOKUP(C102884,Подписчики!A:D,4,FALSE)/24+B102884</f>
        <v>44401.742906148866</v>
      </c>
      <c r="G102884">
        <f t="shared" si="1607"/>
        <v>6</v>
      </c>
    </row>
    <row r="102885" spans="1:7" x14ac:dyDescent="0.25">
      <c r="A102885">
        <v>311276</v>
      </c>
      <c r="B102885" s="2">
        <v>44401.743310679616</v>
      </c>
      <c r="C102885">
        <v>146870</v>
      </c>
      <c r="D102885">
        <v>21407</v>
      </c>
      <c r="E102885" t="str">
        <f>VLOOKUP(C102885,Подписчики!A:D,2,FALSE)</f>
        <v>UTC+1</v>
      </c>
      <c r="F102885" s="2">
        <f>VLOOKUP(C102885,Подписчики!A:D,4,FALSE)/24+B102885</f>
        <v>44401.78497734628</v>
      </c>
      <c r="G102885">
        <f t="shared" si="1607"/>
        <v>6</v>
      </c>
    </row>
    <row r="102886" spans="1:7" x14ac:dyDescent="0.25">
      <c r="A102886">
        <v>311278</v>
      </c>
      <c r="B102886" s="2">
        <v>44401.743715210352</v>
      </c>
      <c r="C102886">
        <v>284062</v>
      </c>
      <c r="D102886">
        <v>343712</v>
      </c>
      <c r="E102886" t="str">
        <f>VLOOKUP(C102886,Подписчики!A:D,2,FALSE)</f>
        <v>UTC+2</v>
      </c>
      <c r="F102886" s="2">
        <f>VLOOKUP(C102886,Подписчики!A:D,4,FALSE)/24+B102886</f>
        <v>44401.827048543688</v>
      </c>
      <c r="G102886">
        <f t="shared" si="1607"/>
        <v>6</v>
      </c>
    </row>
    <row r="102887" spans="1:7" x14ac:dyDescent="0.25">
      <c r="A102887">
        <v>311281</v>
      </c>
      <c r="B102887" s="2">
        <v>44401.743715210359</v>
      </c>
      <c r="C102887">
        <v>235326</v>
      </c>
      <c r="D102887">
        <v>21760</v>
      </c>
      <c r="E102887" t="str">
        <f>VLOOKUP(C102887,Подписчики!A:D,2,FALSE)</f>
        <v>UTC+6</v>
      </c>
      <c r="F102887" s="2">
        <f>VLOOKUP(C102887,Подписчики!A:D,4,FALSE)/24+B102887</f>
        <v>44401.993715210359</v>
      </c>
      <c r="G102887">
        <f t="shared" si="1607"/>
        <v>6</v>
      </c>
    </row>
    <row r="102888" spans="1:7" x14ac:dyDescent="0.25">
      <c r="A102888">
        <v>311282</v>
      </c>
      <c r="B102888" s="2">
        <v>44401.743715210359</v>
      </c>
      <c r="C102888">
        <v>291173</v>
      </c>
      <c r="D102888">
        <v>189296</v>
      </c>
      <c r="E102888" t="str">
        <f>VLOOKUP(C102888,Подписчики!A:D,2,FALSE)</f>
        <v>UTC+6</v>
      </c>
      <c r="F102888" s="2">
        <f>VLOOKUP(C102888,Подписчики!A:D,4,FALSE)/24+B102888</f>
        <v>44401.993715210359</v>
      </c>
      <c r="G102888">
        <f t="shared" si="1607"/>
        <v>6</v>
      </c>
    </row>
    <row r="102889" spans="1:7" x14ac:dyDescent="0.25">
      <c r="A102889">
        <v>311286</v>
      </c>
      <c r="B102889" s="2">
        <v>44401.744119741103</v>
      </c>
      <c r="C102889">
        <v>109910</v>
      </c>
      <c r="D102889">
        <v>394154</v>
      </c>
      <c r="E102889" t="str">
        <f>VLOOKUP(C102889,Подписчики!A:D,2,FALSE)</f>
        <v>UTC+3</v>
      </c>
      <c r="F102889" s="2">
        <f>VLOOKUP(C102889,Подписчики!A:D,4,FALSE)/24+B102889</f>
        <v>44401.869119741103</v>
      </c>
      <c r="G102889">
        <f t="shared" si="1607"/>
        <v>6</v>
      </c>
    </row>
    <row r="102890" spans="1:7" x14ac:dyDescent="0.25">
      <c r="A102890">
        <v>311287</v>
      </c>
      <c r="B102890" s="2">
        <v>44401.744928802589</v>
      </c>
      <c r="C102890">
        <v>328838</v>
      </c>
      <c r="D102890">
        <v>347008</v>
      </c>
      <c r="E102890" t="str">
        <f>VLOOKUP(C102890,Подписчики!A:D,2,FALSE)</f>
        <v>UTC+1</v>
      </c>
      <c r="F102890" s="2">
        <f>VLOOKUP(C102890,Подписчики!A:D,4,FALSE)/24+B102890</f>
        <v>44401.786595469253</v>
      </c>
      <c r="G102890">
        <f t="shared" si="1607"/>
        <v>6</v>
      </c>
    </row>
    <row r="102891" spans="1:7" x14ac:dyDescent="0.25">
      <c r="A102891">
        <v>311290</v>
      </c>
      <c r="B102891" s="2">
        <v>44401.745333333332</v>
      </c>
      <c r="C102891">
        <v>18292</v>
      </c>
      <c r="D102891">
        <v>118549</v>
      </c>
      <c r="E102891" t="str">
        <f>VLOOKUP(C102891,Подписчики!A:D,2,FALSE)</f>
        <v>UTC+2</v>
      </c>
      <c r="F102891" s="2">
        <f>VLOOKUP(C102891,Подписчики!A:D,4,FALSE)/24+B102891</f>
        <v>44401.828666666668</v>
      </c>
      <c r="G102891">
        <f t="shared" si="1607"/>
        <v>6</v>
      </c>
    </row>
    <row r="102892" spans="1:7" x14ac:dyDescent="0.25">
      <c r="A102892">
        <v>311294</v>
      </c>
      <c r="B102892" s="2">
        <v>44401.745333333332</v>
      </c>
      <c r="C102892">
        <v>217701</v>
      </c>
      <c r="D102892">
        <v>88863</v>
      </c>
      <c r="E102892" t="str">
        <f>VLOOKUP(C102892,Подписчики!A:D,2,FALSE)</f>
        <v>UTC+2</v>
      </c>
      <c r="F102892" s="2">
        <f>VLOOKUP(C102892,Подписчики!A:D,4,FALSE)/24+B102892</f>
        <v>44401.828666666668</v>
      </c>
      <c r="G102892">
        <f t="shared" si="1607"/>
        <v>6</v>
      </c>
    </row>
    <row r="102893" spans="1:7" x14ac:dyDescent="0.25">
      <c r="A102893">
        <v>311297</v>
      </c>
      <c r="B102893" s="2">
        <v>44401.745737864076</v>
      </c>
      <c r="C102893">
        <v>222538</v>
      </c>
      <c r="D102893">
        <v>394819</v>
      </c>
      <c r="E102893" t="str">
        <f>VLOOKUP(C102893,Подписчики!A:D,2,FALSE)</f>
        <v>UTC+3</v>
      </c>
      <c r="F102893" s="2">
        <f>VLOOKUP(C102893,Подписчики!A:D,4,FALSE)/24+B102893</f>
        <v>44401.870737864076</v>
      </c>
      <c r="G102893">
        <f t="shared" si="1607"/>
        <v>6</v>
      </c>
    </row>
    <row r="102894" spans="1:7" x14ac:dyDescent="0.25">
      <c r="A102894">
        <v>311301</v>
      </c>
      <c r="B102894" s="2">
        <v>44401.746142394819</v>
      </c>
      <c r="C102894">
        <v>65452</v>
      </c>
      <c r="D102894">
        <v>42705</v>
      </c>
      <c r="E102894" t="str">
        <f>VLOOKUP(C102894,Подписчики!A:D,2,FALSE)</f>
        <v>UTC+0</v>
      </c>
      <c r="F102894" s="2">
        <f>VLOOKUP(C102894,Подписчики!A:D,4,FALSE)/24+B102894</f>
        <v>44401.746142394819</v>
      </c>
      <c r="G102894">
        <f t="shared" si="1607"/>
        <v>6</v>
      </c>
    </row>
    <row r="102895" spans="1:7" x14ac:dyDescent="0.25">
      <c r="A102895">
        <v>311302</v>
      </c>
      <c r="B102895" s="2">
        <v>44401.746951456305</v>
      </c>
      <c r="C102895">
        <v>142127</v>
      </c>
      <c r="D102895">
        <v>302565</v>
      </c>
      <c r="E102895" t="str">
        <f>VLOOKUP(C102895,Подписчики!A:D,2,FALSE)</f>
        <v>UTC+2</v>
      </c>
      <c r="F102895" s="2">
        <f>VLOOKUP(C102895,Подписчики!A:D,4,FALSE)/24+B102895</f>
        <v>44401.830284789641</v>
      </c>
      <c r="G102895">
        <f t="shared" si="1607"/>
        <v>6</v>
      </c>
    </row>
    <row r="102896" spans="1:7" x14ac:dyDescent="0.25">
      <c r="A102896">
        <v>311305</v>
      </c>
      <c r="B102896" s="2">
        <v>44401.747000000003</v>
      </c>
      <c r="C102896">
        <v>5309</v>
      </c>
      <c r="D102896">
        <v>56811</v>
      </c>
      <c r="E102896" t="str">
        <f>VLOOKUP(C102896,Подписчики!A:D,2,FALSE)</f>
        <v>UTC+6</v>
      </c>
      <c r="F102896" s="2">
        <f>VLOOKUP(C102896,Подписчики!A:D,4,FALSE)/24+B102896</f>
        <v>44401.997000000003</v>
      </c>
      <c r="G102896">
        <f t="shared" si="1607"/>
        <v>6</v>
      </c>
    </row>
    <row r="102897" spans="1:7" x14ac:dyDescent="0.25">
      <c r="A102897">
        <v>311308</v>
      </c>
      <c r="B102897" s="2">
        <v>44401.747355987056</v>
      </c>
      <c r="C102897">
        <v>145757</v>
      </c>
      <c r="D102897">
        <v>151932</v>
      </c>
      <c r="E102897" t="str">
        <f>VLOOKUP(C102897,Подписчики!A:D,2,FALSE)</f>
        <v>UTC+3</v>
      </c>
      <c r="F102897" s="2">
        <f>VLOOKUP(C102897,Подписчики!A:D,4,FALSE)/24+B102897</f>
        <v>44401.872355987056</v>
      </c>
      <c r="G102897">
        <f t="shared" si="1607"/>
        <v>6</v>
      </c>
    </row>
    <row r="102898" spans="1:7" x14ac:dyDescent="0.25">
      <c r="A102898">
        <v>311310</v>
      </c>
      <c r="B102898" s="2">
        <v>44401.748165048542</v>
      </c>
      <c r="C102898">
        <v>276917</v>
      </c>
      <c r="D102898">
        <v>325852</v>
      </c>
      <c r="E102898" t="str">
        <f>VLOOKUP(C102898,Подписчики!A:D,2,FALSE)</f>
        <v>UTC+5</v>
      </c>
      <c r="F102898" s="2">
        <f>VLOOKUP(C102898,Подписчики!A:D,4,FALSE)/24+B102898</f>
        <v>44401.956498381878</v>
      </c>
      <c r="G102898">
        <f t="shared" si="1607"/>
        <v>6</v>
      </c>
    </row>
    <row r="102899" spans="1:7" x14ac:dyDescent="0.25">
      <c r="A102899">
        <v>311312</v>
      </c>
      <c r="B102899" s="2">
        <v>44401.74816504855</v>
      </c>
      <c r="C102899">
        <v>1776</v>
      </c>
      <c r="D102899">
        <v>327968</v>
      </c>
      <c r="E102899" t="str">
        <f>VLOOKUP(C102899,Подписчики!A:D,2,FALSE)</f>
        <v>UTC+1</v>
      </c>
      <c r="F102899" s="2">
        <f>VLOOKUP(C102899,Подписчики!A:D,4,FALSE)/24+B102899</f>
        <v>44401.789831715214</v>
      </c>
      <c r="G102899">
        <f t="shared" si="1607"/>
        <v>6</v>
      </c>
    </row>
    <row r="102900" spans="1:7" x14ac:dyDescent="0.25">
      <c r="A102900">
        <v>311313</v>
      </c>
      <c r="B102900" s="2">
        <v>44401.74816504855</v>
      </c>
      <c r="C102900">
        <v>190116</v>
      </c>
      <c r="D102900">
        <v>74456</v>
      </c>
      <c r="E102900" t="str">
        <f>VLOOKUP(C102900,Подписчики!A:D,2,FALSE)</f>
        <v>UTC+1</v>
      </c>
      <c r="F102900" s="2">
        <f>VLOOKUP(C102900,Подписчики!A:D,4,FALSE)/24+B102900</f>
        <v>44401.789831715214</v>
      </c>
      <c r="G102900">
        <f t="shared" si="1607"/>
        <v>6</v>
      </c>
    </row>
    <row r="102901" spans="1:7" x14ac:dyDescent="0.25">
      <c r="A102901">
        <v>311317</v>
      </c>
      <c r="B102901" s="2">
        <v>44401.74816504855</v>
      </c>
      <c r="C102901">
        <v>330402</v>
      </c>
      <c r="D102901">
        <v>413612</v>
      </c>
      <c r="E102901" t="str">
        <f>VLOOKUP(C102901,Подписчики!A:D,2,FALSE)</f>
        <v>UTC+1</v>
      </c>
      <c r="F102901" s="2">
        <f>VLOOKUP(C102901,Подписчики!A:D,4,FALSE)/24+B102901</f>
        <v>44401.789831715214</v>
      </c>
      <c r="G102901">
        <f t="shared" si="1607"/>
        <v>6</v>
      </c>
    </row>
    <row r="102902" spans="1:7" x14ac:dyDescent="0.25">
      <c r="A102902">
        <v>311322</v>
      </c>
      <c r="B102902" s="2">
        <v>44401.748710592976</v>
      </c>
      <c r="C102902">
        <v>69885</v>
      </c>
      <c r="D102902">
        <v>192331</v>
      </c>
      <c r="E102902" t="str">
        <f>VLOOKUP(C102902,Подписчики!A:D,2,FALSE)</f>
        <v>UTC+0</v>
      </c>
      <c r="F102902" s="2">
        <f>VLOOKUP(C102902,Подписчики!A:D,4,FALSE)/24+B102902</f>
        <v>44401.748710592976</v>
      </c>
      <c r="G102902">
        <f t="shared" si="1607"/>
        <v>6</v>
      </c>
    </row>
    <row r="102903" spans="1:7" x14ac:dyDescent="0.25">
      <c r="A102903">
        <v>311327</v>
      </c>
      <c r="B102903" s="2">
        <v>44401.748974110029</v>
      </c>
      <c r="C102903">
        <v>330623</v>
      </c>
      <c r="D102903">
        <v>392636</v>
      </c>
      <c r="E102903" t="str">
        <f>VLOOKUP(C102903,Подписчики!A:D,2,FALSE)</f>
        <v>UTC+3</v>
      </c>
      <c r="F102903" s="2">
        <f>VLOOKUP(C102903,Подписчики!A:D,4,FALSE)/24+B102903</f>
        <v>44401.873974110029</v>
      </c>
      <c r="G102903">
        <f t="shared" si="1607"/>
        <v>6</v>
      </c>
    </row>
    <row r="102904" spans="1:7" x14ac:dyDescent="0.25">
      <c r="A102904">
        <v>311328</v>
      </c>
      <c r="B102904" s="2">
        <v>44401.748974110036</v>
      </c>
      <c r="C102904">
        <v>193381</v>
      </c>
      <c r="D102904">
        <v>440181</v>
      </c>
      <c r="E102904" t="str">
        <f>VLOOKUP(C102904,Подписчики!A:D,2,FALSE)</f>
        <v>UTC+7</v>
      </c>
      <c r="F102904" s="2">
        <f>VLOOKUP(C102904,Подписчики!A:D,4,FALSE)/24+B102904</f>
        <v>44402.0406407767</v>
      </c>
      <c r="G102904">
        <f t="shared" si="1607"/>
        <v>7</v>
      </c>
    </row>
    <row r="102905" spans="1:7" x14ac:dyDescent="0.25">
      <c r="A102905">
        <v>311329</v>
      </c>
      <c r="B102905" s="2">
        <v>44401.749378640779</v>
      </c>
      <c r="C102905">
        <v>85431</v>
      </c>
      <c r="D102905">
        <v>103966</v>
      </c>
      <c r="E102905" t="str">
        <f>VLOOKUP(C102905,Подписчики!A:D,2,FALSE)</f>
        <v>UTC+0</v>
      </c>
      <c r="F102905" s="2">
        <f>VLOOKUP(C102905,Подписчики!A:D,4,FALSE)/24+B102905</f>
        <v>44401.749378640779</v>
      </c>
      <c r="G102905">
        <f t="shared" si="1607"/>
        <v>6</v>
      </c>
    </row>
    <row r="102906" spans="1:7" x14ac:dyDescent="0.25">
      <c r="A102906">
        <v>311332</v>
      </c>
      <c r="B102906" s="2">
        <v>44401.749378640779</v>
      </c>
      <c r="C102906">
        <v>155862</v>
      </c>
      <c r="D102906">
        <v>443594</v>
      </c>
      <c r="E102906" t="str">
        <f>VLOOKUP(C102906,Подписчики!A:D,2,FALSE)</f>
        <v>UTC+0</v>
      </c>
      <c r="F102906" s="2">
        <f>VLOOKUP(C102906,Подписчики!A:D,4,FALSE)/24+B102906</f>
        <v>44401.749378640779</v>
      </c>
      <c r="G102906">
        <f t="shared" si="1607"/>
        <v>6</v>
      </c>
    </row>
    <row r="102907" spans="1:7" x14ac:dyDescent="0.25">
      <c r="A102907">
        <v>311336</v>
      </c>
      <c r="B102907" s="2">
        <v>44401.750175481429</v>
      </c>
      <c r="C102907">
        <v>94873</v>
      </c>
      <c r="D102907">
        <v>434569</v>
      </c>
      <c r="E102907" t="str">
        <f>VLOOKUP(C102907,Подписчики!A:D,2,FALSE)</f>
        <v>UTC+1</v>
      </c>
      <c r="F102907" s="2">
        <f>VLOOKUP(C102907,Подписчики!A:D,4,FALSE)/24+B102907</f>
        <v>44401.791842148094</v>
      </c>
      <c r="G102907">
        <f t="shared" si="1607"/>
        <v>6</v>
      </c>
    </row>
    <row r="102908" spans="1:7" x14ac:dyDescent="0.25">
      <c r="A102908">
        <v>311337</v>
      </c>
      <c r="B102908" s="2">
        <v>44401.750996763752</v>
      </c>
      <c r="C102908">
        <v>66733</v>
      </c>
      <c r="D102908">
        <v>347393</v>
      </c>
      <c r="E102908" t="str">
        <f>VLOOKUP(C102908,Подписчики!A:D,2,FALSE)</f>
        <v>UTC+0</v>
      </c>
      <c r="F102908" s="2">
        <f>VLOOKUP(C102908,Подписчики!A:D,4,FALSE)/24+B102908</f>
        <v>44401.750996763752</v>
      </c>
      <c r="G102908">
        <f t="shared" si="1607"/>
        <v>6</v>
      </c>
    </row>
    <row r="102909" spans="1:7" x14ac:dyDescent="0.25">
      <c r="A102909">
        <v>311342</v>
      </c>
      <c r="B102909" s="2">
        <v>44401.751401294503</v>
      </c>
      <c r="C102909">
        <v>116688</v>
      </c>
      <c r="D102909">
        <v>298988</v>
      </c>
      <c r="E102909" t="str">
        <f>VLOOKUP(C102909,Подписчики!A:D,2,FALSE)</f>
        <v>UTC+1</v>
      </c>
      <c r="F102909" s="2">
        <f>VLOOKUP(C102909,Подписчики!A:D,4,FALSE)/24+B102909</f>
        <v>44401.793067961167</v>
      </c>
      <c r="G102909">
        <f t="shared" si="1607"/>
        <v>6</v>
      </c>
    </row>
    <row r="102910" spans="1:7" x14ac:dyDescent="0.25">
      <c r="A102910">
        <v>311345</v>
      </c>
      <c r="B102910" s="2">
        <v>44401.75221035599</v>
      </c>
      <c r="C102910">
        <v>307001</v>
      </c>
      <c r="D102910">
        <v>214224</v>
      </c>
      <c r="E102910" t="str">
        <f>VLOOKUP(C102910,Подписчики!A:D,2,FALSE)</f>
        <v>UTC+3</v>
      </c>
      <c r="F102910" s="2">
        <f>VLOOKUP(C102910,Подписчики!A:D,4,FALSE)/24+B102910</f>
        <v>44401.87721035599</v>
      </c>
      <c r="G102910">
        <f t="shared" si="1607"/>
        <v>6</v>
      </c>
    </row>
    <row r="102911" spans="1:7" x14ac:dyDescent="0.25">
      <c r="A102911">
        <v>311346</v>
      </c>
      <c r="B102911" s="2">
        <v>44401.752614886733</v>
      </c>
      <c r="C102911">
        <v>17790</v>
      </c>
      <c r="D102911">
        <v>230507</v>
      </c>
      <c r="E102911" t="str">
        <f>VLOOKUP(C102911,Подписчики!A:D,2,FALSE)</f>
        <v>UTC+0</v>
      </c>
      <c r="F102911" s="2">
        <f>VLOOKUP(C102911,Подписчики!A:D,4,FALSE)/24+B102911</f>
        <v>44401.752614886733</v>
      </c>
      <c r="G102911">
        <f t="shared" si="1607"/>
        <v>6</v>
      </c>
    </row>
    <row r="102912" spans="1:7" x14ac:dyDescent="0.25">
      <c r="A102912">
        <v>311348</v>
      </c>
      <c r="B102912" s="2">
        <v>44401.752614886733</v>
      </c>
      <c r="C102912">
        <v>128958</v>
      </c>
      <c r="D102912">
        <v>112334</v>
      </c>
      <c r="E102912" t="str">
        <f>VLOOKUP(C102912,Подписчики!A:D,2,FALSE)</f>
        <v>UTC+0</v>
      </c>
      <c r="F102912" s="2">
        <f>VLOOKUP(C102912,Подписчики!A:D,4,FALSE)/24+B102912</f>
        <v>44401.752614886733</v>
      </c>
      <c r="G102912">
        <f t="shared" si="1607"/>
        <v>6</v>
      </c>
    </row>
    <row r="102913" spans="1:7" x14ac:dyDescent="0.25">
      <c r="A102913">
        <v>311351</v>
      </c>
      <c r="B102913" s="2">
        <v>44401.753423948219</v>
      </c>
      <c r="C102913">
        <v>41037</v>
      </c>
      <c r="D102913">
        <v>202914</v>
      </c>
      <c r="E102913" t="str">
        <f>VLOOKUP(C102913,Подписчики!A:D,2,FALSE)</f>
        <v>UTC+2</v>
      </c>
      <c r="F102913" s="2">
        <f>VLOOKUP(C102913,Подписчики!A:D,4,FALSE)/24+B102913</f>
        <v>44401.836757281555</v>
      </c>
      <c r="G102913">
        <f t="shared" si="1607"/>
        <v>6</v>
      </c>
    </row>
    <row r="102914" spans="1:7" x14ac:dyDescent="0.25">
      <c r="A102914">
        <v>311356</v>
      </c>
      <c r="B102914" s="2">
        <v>44401.754233009706</v>
      </c>
      <c r="C102914">
        <v>254805</v>
      </c>
      <c r="D102914">
        <v>351192</v>
      </c>
      <c r="E102914" t="str">
        <f>VLOOKUP(C102914,Подписчики!A:D,2,FALSE)</f>
        <v>UTC+0</v>
      </c>
      <c r="F102914" s="2">
        <f>VLOOKUP(C102914,Подписчики!A:D,4,FALSE)/24+B102914</f>
        <v>44401.754233009706</v>
      </c>
      <c r="G102914">
        <f t="shared" si="1607"/>
        <v>6</v>
      </c>
    </row>
    <row r="102915" spans="1:7" x14ac:dyDescent="0.25">
      <c r="A102915">
        <v>311358</v>
      </c>
      <c r="B102915" s="2">
        <v>44401.754233009706</v>
      </c>
      <c r="C102915">
        <v>306689</v>
      </c>
      <c r="D102915">
        <v>258219</v>
      </c>
      <c r="E102915" t="str">
        <f>VLOOKUP(C102915,Подписчики!A:D,2,FALSE)</f>
        <v>UTC+0</v>
      </c>
      <c r="F102915" s="2">
        <f>VLOOKUP(C102915,Подписчики!A:D,4,FALSE)/24+B102915</f>
        <v>44401.754233009706</v>
      </c>
      <c r="G102915">
        <f t="shared" ref="G102915:G102978" si="1608">WEEKDAY(F102915,2)</f>
        <v>6</v>
      </c>
    </row>
    <row r="102916" spans="1:7" x14ac:dyDescent="0.25">
      <c r="A102916">
        <v>311363</v>
      </c>
      <c r="B102916" s="2">
        <v>44401.755042071192</v>
      </c>
      <c r="C102916">
        <v>96281</v>
      </c>
      <c r="D102916">
        <v>284325</v>
      </c>
      <c r="E102916" t="str">
        <f>VLOOKUP(C102916,Подписчики!A:D,2,FALSE)</f>
        <v>UTC+2</v>
      </c>
      <c r="F102916" s="2">
        <f>VLOOKUP(C102916,Подписчики!A:D,4,FALSE)/24+B102916</f>
        <v>44401.838375404528</v>
      </c>
      <c r="G102916">
        <f t="shared" si="1608"/>
        <v>6</v>
      </c>
    </row>
    <row r="102917" spans="1:7" x14ac:dyDescent="0.25">
      <c r="A102917">
        <v>311367</v>
      </c>
      <c r="B102917" s="2">
        <v>44401.755042071192</v>
      </c>
      <c r="C102917">
        <v>106119</v>
      </c>
      <c r="D102917">
        <v>209122</v>
      </c>
      <c r="E102917" t="str">
        <f>VLOOKUP(C102917,Подписчики!A:D,2,FALSE)</f>
        <v>UTC+2</v>
      </c>
      <c r="F102917" s="2">
        <f>VLOOKUP(C102917,Подписчики!A:D,4,FALSE)/24+B102917</f>
        <v>44401.838375404528</v>
      </c>
      <c r="G102917">
        <f t="shared" si="1608"/>
        <v>6</v>
      </c>
    </row>
    <row r="102918" spans="1:7" x14ac:dyDescent="0.25">
      <c r="A102918">
        <v>311368</v>
      </c>
      <c r="B102918" s="2">
        <v>44401.755851132686</v>
      </c>
      <c r="C102918">
        <v>190044</v>
      </c>
      <c r="D102918">
        <v>230507</v>
      </c>
      <c r="E102918" t="str">
        <f>VLOOKUP(C102918,Подписчики!A:D,2,FALSE)</f>
        <v>UTC+4</v>
      </c>
      <c r="F102918" s="2">
        <f>VLOOKUP(C102918,Подписчики!A:D,4,FALSE)/24+B102918</f>
        <v>44401.92251779935</v>
      </c>
      <c r="G102918">
        <f t="shared" si="1608"/>
        <v>6</v>
      </c>
    </row>
    <row r="102919" spans="1:7" x14ac:dyDescent="0.25">
      <c r="A102919">
        <v>311371</v>
      </c>
      <c r="B102919" s="2">
        <v>44401.756660194173</v>
      </c>
      <c r="C102919">
        <v>57356</v>
      </c>
      <c r="D102919">
        <v>118549</v>
      </c>
      <c r="E102919" t="str">
        <f>VLOOKUP(C102919,Подписчики!A:D,2,FALSE)</f>
        <v>UTC+2</v>
      </c>
      <c r="F102919" s="2">
        <f>VLOOKUP(C102919,Подписчики!A:D,4,FALSE)/24+B102919</f>
        <v>44401.839993527508</v>
      </c>
      <c r="G102919">
        <f t="shared" si="1608"/>
        <v>6</v>
      </c>
    </row>
    <row r="102920" spans="1:7" x14ac:dyDescent="0.25">
      <c r="A102920">
        <v>311372</v>
      </c>
      <c r="B102920" s="2">
        <v>44401.756675923949</v>
      </c>
      <c r="C102920">
        <v>145601</v>
      </c>
      <c r="D102920">
        <v>65383</v>
      </c>
      <c r="E102920" t="str">
        <f>VLOOKUP(C102920,Подписчики!A:D,2,FALSE)</f>
        <v>UTC+1</v>
      </c>
      <c r="F102920" s="2">
        <f>VLOOKUP(C102920,Подписчики!A:D,4,FALSE)/24+B102920</f>
        <v>44401.798342590613</v>
      </c>
      <c r="G102920">
        <f t="shared" si="1608"/>
        <v>6</v>
      </c>
    </row>
    <row r="102921" spans="1:7" x14ac:dyDescent="0.25">
      <c r="A102921">
        <v>311374</v>
      </c>
      <c r="B102921" s="2">
        <v>44401.757064724916</v>
      </c>
      <c r="C102921">
        <v>63663</v>
      </c>
      <c r="D102921">
        <v>459455</v>
      </c>
      <c r="E102921" t="str">
        <f>VLOOKUP(C102921,Подписчики!A:D,2,FALSE)</f>
        <v>UTC+3</v>
      </c>
      <c r="F102921" s="2">
        <f>VLOOKUP(C102921,Подписчики!A:D,4,FALSE)/24+B102921</f>
        <v>44401.882064724916</v>
      </c>
      <c r="G102921">
        <f t="shared" si="1608"/>
        <v>6</v>
      </c>
    </row>
    <row r="102922" spans="1:7" x14ac:dyDescent="0.25">
      <c r="A102922">
        <v>311376</v>
      </c>
      <c r="B102922" s="2">
        <v>44401.757469255666</v>
      </c>
      <c r="C102922">
        <v>43682</v>
      </c>
      <c r="D102922">
        <v>258251</v>
      </c>
      <c r="E102922" t="str">
        <f>VLOOKUP(C102922,Подписчики!A:D,2,FALSE)</f>
        <v>UTC+0</v>
      </c>
      <c r="F102922" s="2">
        <f>VLOOKUP(C102922,Подписчики!A:D,4,FALSE)/24+B102922</f>
        <v>44401.757469255666</v>
      </c>
      <c r="G102922">
        <f t="shared" si="1608"/>
        <v>6</v>
      </c>
    </row>
    <row r="102923" spans="1:7" x14ac:dyDescent="0.25">
      <c r="A102923">
        <v>311380</v>
      </c>
      <c r="B102923" s="2">
        <v>44401.757469255666</v>
      </c>
      <c r="C102923">
        <v>190413</v>
      </c>
      <c r="D102923">
        <v>440811</v>
      </c>
      <c r="E102923" t="str">
        <f>VLOOKUP(C102923,Подписчики!A:D,2,FALSE)</f>
        <v>UTC+0</v>
      </c>
      <c r="F102923" s="2">
        <f>VLOOKUP(C102923,Подписчики!A:D,4,FALSE)/24+B102923</f>
        <v>44401.757469255666</v>
      </c>
      <c r="G102923">
        <f t="shared" si="1608"/>
        <v>6</v>
      </c>
    </row>
    <row r="102924" spans="1:7" x14ac:dyDescent="0.25">
      <c r="A102924">
        <v>311384</v>
      </c>
      <c r="B102924" s="2">
        <v>44401.758999999998</v>
      </c>
      <c r="C102924">
        <v>189824</v>
      </c>
      <c r="D102924">
        <v>255103</v>
      </c>
      <c r="E102924" t="str">
        <f>VLOOKUP(C102924,Подписчики!A:D,2,FALSE)</f>
        <v>UTC+6</v>
      </c>
      <c r="F102924" s="2">
        <f>VLOOKUP(C102924,Подписчики!A:D,4,FALSE)/24+B102924</f>
        <v>44402.008999999998</v>
      </c>
      <c r="G102924">
        <f t="shared" si="1608"/>
        <v>7</v>
      </c>
    </row>
    <row r="102925" spans="1:7" x14ac:dyDescent="0.25">
      <c r="A102925">
        <v>311385</v>
      </c>
      <c r="B102925" s="2">
        <v>44401.75949190939</v>
      </c>
      <c r="C102925">
        <v>31988</v>
      </c>
      <c r="D102925">
        <v>254768</v>
      </c>
      <c r="E102925" t="str">
        <f>VLOOKUP(C102925,Подписчики!A:D,2,FALSE)</f>
        <v>UTC+1</v>
      </c>
      <c r="F102925" s="2">
        <f>VLOOKUP(C102925,Подписчики!A:D,4,FALSE)/24+B102925</f>
        <v>44401.801158576054</v>
      </c>
      <c r="G102925">
        <f t="shared" si="1608"/>
        <v>6</v>
      </c>
    </row>
    <row r="102926" spans="1:7" x14ac:dyDescent="0.25">
      <c r="A102926">
        <v>311386</v>
      </c>
      <c r="B102926" s="2">
        <v>44401.75949190939</v>
      </c>
      <c r="C102926">
        <v>178862</v>
      </c>
      <c r="D102926">
        <v>411922</v>
      </c>
      <c r="E102926" t="str">
        <f>VLOOKUP(C102926,Подписчики!A:D,2,FALSE)</f>
        <v>UTC+1</v>
      </c>
      <c r="F102926" s="2">
        <f>VLOOKUP(C102926,Подписчики!A:D,4,FALSE)/24+B102926</f>
        <v>44401.801158576054</v>
      </c>
      <c r="G102926">
        <f t="shared" si="1608"/>
        <v>6</v>
      </c>
    </row>
    <row r="102927" spans="1:7" x14ac:dyDescent="0.25">
      <c r="A102927">
        <v>311391</v>
      </c>
      <c r="B102927" s="2">
        <v>44401.759896440126</v>
      </c>
      <c r="C102927">
        <v>120500</v>
      </c>
      <c r="D102927">
        <v>158978</v>
      </c>
      <c r="E102927" t="str">
        <f>VLOOKUP(C102927,Подписчики!A:D,2,FALSE)</f>
        <v>UTC+2</v>
      </c>
      <c r="F102927" s="2">
        <f>VLOOKUP(C102927,Подписчики!A:D,4,FALSE)/24+B102927</f>
        <v>44401.843229773462</v>
      </c>
      <c r="G102927">
        <f t="shared" si="1608"/>
        <v>6</v>
      </c>
    </row>
    <row r="102928" spans="1:7" x14ac:dyDescent="0.25">
      <c r="A102928">
        <v>311394</v>
      </c>
      <c r="B102928" s="2">
        <v>44401.759896440126</v>
      </c>
      <c r="C102928">
        <v>206674</v>
      </c>
      <c r="D102928">
        <v>411922</v>
      </c>
      <c r="E102928" t="str">
        <f>VLOOKUP(C102928,Подписчики!A:D,2,FALSE)</f>
        <v>UTC+2</v>
      </c>
      <c r="F102928" s="2">
        <f>VLOOKUP(C102928,Подписчики!A:D,4,FALSE)/24+B102928</f>
        <v>44401.843229773462</v>
      </c>
      <c r="G102928">
        <f t="shared" si="1608"/>
        <v>6</v>
      </c>
    </row>
    <row r="102929" spans="1:7" x14ac:dyDescent="0.25">
      <c r="A102929">
        <v>311396</v>
      </c>
      <c r="B102929" s="2">
        <v>44401.760063478498</v>
      </c>
      <c r="C102929">
        <v>322393</v>
      </c>
      <c r="D102929">
        <v>88863</v>
      </c>
      <c r="E102929" t="str">
        <f>VLOOKUP(C102929,Подписчики!A:D,2,FALSE)</f>
        <v>UTC+0</v>
      </c>
      <c r="F102929" s="2">
        <f>VLOOKUP(C102929,Подписчики!A:D,4,FALSE)/24+B102929</f>
        <v>44401.760063478498</v>
      </c>
      <c r="G102929">
        <f t="shared" si="1608"/>
        <v>6</v>
      </c>
    </row>
    <row r="102930" spans="1:7" x14ac:dyDescent="0.25">
      <c r="A102930">
        <v>311400</v>
      </c>
      <c r="B102930" s="2">
        <v>44401.761110032363</v>
      </c>
      <c r="C102930">
        <v>263906</v>
      </c>
      <c r="D102930">
        <v>37644</v>
      </c>
      <c r="E102930" t="str">
        <f>VLOOKUP(C102930,Подписчики!A:D,2,FALSE)</f>
        <v>UTC+1</v>
      </c>
      <c r="F102930" s="2">
        <f>VLOOKUP(C102930,Подписчики!A:D,4,FALSE)/24+B102930</f>
        <v>44401.802776699027</v>
      </c>
      <c r="G102930">
        <f t="shared" si="1608"/>
        <v>6</v>
      </c>
    </row>
    <row r="102931" spans="1:7" x14ac:dyDescent="0.25">
      <c r="A102931">
        <v>311402</v>
      </c>
      <c r="B102931" s="2">
        <v>44401.761514563106</v>
      </c>
      <c r="C102931">
        <v>116727</v>
      </c>
      <c r="D102931">
        <v>192331</v>
      </c>
      <c r="E102931" t="str">
        <f>VLOOKUP(C102931,Подписчики!A:D,2,FALSE)</f>
        <v>UTC+2</v>
      </c>
      <c r="F102931" s="2">
        <f>VLOOKUP(C102931,Подписчики!A:D,4,FALSE)/24+B102931</f>
        <v>44401.844847896442</v>
      </c>
      <c r="G102931">
        <f t="shared" si="1608"/>
        <v>6</v>
      </c>
    </row>
    <row r="102932" spans="1:7" x14ac:dyDescent="0.25">
      <c r="A102932">
        <v>311404</v>
      </c>
      <c r="B102932" s="2">
        <v>44401.761919093849</v>
      </c>
      <c r="C102932">
        <v>208644</v>
      </c>
      <c r="D102932">
        <v>230507</v>
      </c>
      <c r="E102932" t="str">
        <f>VLOOKUP(C102932,Подписчики!A:D,2,FALSE)</f>
        <v>UTC+3</v>
      </c>
      <c r="F102932" s="2">
        <f>VLOOKUP(C102932,Подписчики!A:D,4,FALSE)/24+B102932</f>
        <v>44401.886919093849</v>
      </c>
      <c r="G102932">
        <f t="shared" si="1608"/>
        <v>6</v>
      </c>
    </row>
    <row r="102933" spans="1:7" x14ac:dyDescent="0.25">
      <c r="A102933">
        <v>311408</v>
      </c>
      <c r="B102933" s="2">
        <v>44401.761919093849</v>
      </c>
      <c r="C102933">
        <v>253442</v>
      </c>
      <c r="D102933">
        <v>475343</v>
      </c>
      <c r="E102933" t="str">
        <f>VLOOKUP(C102933,Подписчики!A:D,2,FALSE)</f>
        <v>UTC+3</v>
      </c>
      <c r="F102933" s="2">
        <f>VLOOKUP(C102933,Подписчики!A:D,4,FALSE)/24+B102933</f>
        <v>44401.886919093849</v>
      </c>
      <c r="G102933">
        <f t="shared" si="1608"/>
        <v>6</v>
      </c>
    </row>
    <row r="102934" spans="1:7" x14ac:dyDescent="0.25">
      <c r="A102934">
        <v>311411</v>
      </c>
      <c r="B102934" s="2">
        <v>44401.761919093849</v>
      </c>
      <c r="C102934">
        <v>326078</v>
      </c>
      <c r="D102934">
        <v>158978</v>
      </c>
      <c r="E102934" t="str">
        <f>VLOOKUP(C102934,Подписчики!A:D,2,FALSE)</f>
        <v>UTC+3</v>
      </c>
      <c r="F102934" s="2">
        <f>VLOOKUP(C102934,Подписчики!A:D,4,FALSE)/24+B102934</f>
        <v>44401.886919093849</v>
      </c>
      <c r="G102934">
        <f t="shared" si="1608"/>
        <v>6</v>
      </c>
    </row>
    <row r="102935" spans="1:7" x14ac:dyDescent="0.25">
      <c r="A102935">
        <v>311415</v>
      </c>
      <c r="B102935" s="2">
        <v>44401.7623236246</v>
      </c>
      <c r="C102935">
        <v>33626</v>
      </c>
      <c r="D102935">
        <v>411922</v>
      </c>
      <c r="E102935" t="str">
        <f>VLOOKUP(C102935,Подписчики!A:D,2,FALSE)</f>
        <v>UTC+4</v>
      </c>
      <c r="F102935" s="2">
        <f>VLOOKUP(C102935,Подписчики!A:D,4,FALSE)/24+B102935</f>
        <v>44401.928990291264</v>
      </c>
      <c r="G102935">
        <f t="shared" si="1608"/>
        <v>6</v>
      </c>
    </row>
    <row r="102936" spans="1:7" x14ac:dyDescent="0.25">
      <c r="A102936">
        <v>311417</v>
      </c>
      <c r="B102936" s="2">
        <v>44401.762728155336</v>
      </c>
      <c r="C102936">
        <v>96197</v>
      </c>
      <c r="D102936">
        <v>273920</v>
      </c>
      <c r="E102936" t="str">
        <f>VLOOKUP(C102936,Подписчики!A:D,2,FALSE)</f>
        <v>UTC+5</v>
      </c>
      <c r="F102936" s="2">
        <f>VLOOKUP(C102936,Подписчики!A:D,4,FALSE)/24+B102936</f>
        <v>44401.971061488672</v>
      </c>
      <c r="G102936">
        <f t="shared" si="1608"/>
        <v>6</v>
      </c>
    </row>
    <row r="102937" spans="1:7" x14ac:dyDescent="0.25">
      <c r="A102937">
        <v>311419</v>
      </c>
      <c r="B102937" s="2">
        <v>44401.763132686079</v>
      </c>
      <c r="C102937">
        <v>139782</v>
      </c>
      <c r="D102937">
        <v>75080</v>
      </c>
      <c r="E102937" t="str">
        <f>VLOOKUP(C102937,Подписчики!A:D,2,FALSE)</f>
        <v>UTC+2</v>
      </c>
      <c r="F102937" s="2">
        <f>VLOOKUP(C102937,Подписчики!A:D,4,FALSE)/24+B102937</f>
        <v>44401.846466019415</v>
      </c>
      <c r="G102937">
        <f t="shared" si="1608"/>
        <v>6</v>
      </c>
    </row>
    <row r="102938" spans="1:7" x14ac:dyDescent="0.25">
      <c r="A102938">
        <v>311421</v>
      </c>
      <c r="B102938" s="2">
        <v>44401.763941747573</v>
      </c>
      <c r="C102938">
        <v>133201</v>
      </c>
      <c r="D102938">
        <v>347008</v>
      </c>
      <c r="E102938" t="str">
        <f>VLOOKUP(C102938,Подписчики!A:D,2,FALSE)</f>
        <v>UTC+0</v>
      </c>
      <c r="F102938" s="2">
        <f>VLOOKUP(C102938,Подписчики!A:D,4,FALSE)/24+B102938</f>
        <v>44401.763941747573</v>
      </c>
      <c r="G102938">
        <f t="shared" si="1608"/>
        <v>6</v>
      </c>
    </row>
    <row r="102939" spans="1:7" x14ac:dyDescent="0.25">
      <c r="A102939">
        <v>311424</v>
      </c>
      <c r="B102939" s="2">
        <v>44401.764122440261</v>
      </c>
      <c r="C102939">
        <v>42981</v>
      </c>
      <c r="D102939">
        <v>139058</v>
      </c>
      <c r="E102939" t="str">
        <f>VLOOKUP(C102939,Подписчики!A:D,2,FALSE)</f>
        <v>UTC+1</v>
      </c>
      <c r="F102939" s="2">
        <f>VLOOKUP(C102939,Подписчики!A:D,4,FALSE)/24+B102939</f>
        <v>44401.805789106926</v>
      </c>
      <c r="G102939">
        <f t="shared" si="1608"/>
        <v>6</v>
      </c>
    </row>
    <row r="102940" spans="1:7" x14ac:dyDescent="0.25">
      <c r="A102940">
        <v>311425</v>
      </c>
      <c r="B102940" s="2">
        <v>44401.764122440261</v>
      </c>
      <c r="C102940">
        <v>82619</v>
      </c>
      <c r="D102940">
        <v>411922</v>
      </c>
      <c r="E102940" t="str">
        <f>VLOOKUP(C102940,Подписчики!A:D,2,FALSE)</f>
        <v>UTC+0</v>
      </c>
      <c r="F102940" s="2">
        <f>VLOOKUP(C102940,Подписчики!A:D,4,FALSE)/24+B102940</f>
        <v>44401.764122440261</v>
      </c>
      <c r="G102940">
        <f t="shared" si="1608"/>
        <v>6</v>
      </c>
    </row>
    <row r="102941" spans="1:7" x14ac:dyDescent="0.25">
      <c r="A102941">
        <v>311427</v>
      </c>
      <c r="B102941" s="2">
        <v>44401.764346278316</v>
      </c>
      <c r="C102941">
        <v>108581</v>
      </c>
      <c r="D102941">
        <v>230778</v>
      </c>
      <c r="E102941" t="str">
        <f>VLOOKUP(C102941,Подписчики!A:D,2,FALSE)</f>
        <v>UTC+1</v>
      </c>
      <c r="F102941" s="2">
        <f>VLOOKUP(C102941,Подписчики!A:D,4,FALSE)/24+B102941</f>
        <v>44401.80601294498</v>
      </c>
      <c r="G102941">
        <f t="shared" si="1608"/>
        <v>6</v>
      </c>
    </row>
    <row r="102942" spans="1:7" x14ac:dyDescent="0.25">
      <c r="A102942">
        <v>311428</v>
      </c>
      <c r="B102942" s="2">
        <v>44401.764346278316</v>
      </c>
      <c r="C102942">
        <v>128396</v>
      </c>
      <c r="D102942">
        <v>86587</v>
      </c>
      <c r="E102942" t="str">
        <f>VLOOKUP(C102942,Подписчики!A:D,2,FALSE)</f>
        <v>UTC+1</v>
      </c>
      <c r="F102942" s="2">
        <f>VLOOKUP(C102942,Подписчики!A:D,4,FALSE)/24+B102942</f>
        <v>44401.80601294498</v>
      </c>
      <c r="G102942">
        <f t="shared" si="1608"/>
        <v>6</v>
      </c>
    </row>
    <row r="102943" spans="1:7" x14ac:dyDescent="0.25">
      <c r="A102943">
        <v>311431</v>
      </c>
      <c r="B102943" s="2">
        <v>44401.764346278316</v>
      </c>
      <c r="C102943">
        <v>142021</v>
      </c>
      <c r="D102943">
        <v>351192</v>
      </c>
      <c r="E102943" t="str">
        <f>VLOOKUP(C102943,Подписчики!A:D,2,FALSE)</f>
        <v>UTC+1</v>
      </c>
      <c r="F102943" s="2">
        <f>VLOOKUP(C102943,Подписчики!A:D,4,FALSE)/24+B102943</f>
        <v>44401.80601294498</v>
      </c>
      <c r="G102943">
        <f t="shared" si="1608"/>
        <v>6</v>
      </c>
    </row>
    <row r="102944" spans="1:7" x14ac:dyDescent="0.25">
      <c r="A102944">
        <v>311435</v>
      </c>
      <c r="B102944" s="2">
        <v>44401.764750809059</v>
      </c>
      <c r="C102944">
        <v>63867</v>
      </c>
      <c r="D102944">
        <v>273577</v>
      </c>
      <c r="E102944" t="str">
        <f>VLOOKUP(C102944,Подписчики!A:D,2,FALSE)</f>
        <v>UTC+2</v>
      </c>
      <c r="F102944" s="2">
        <f>VLOOKUP(C102944,Подписчики!A:D,4,FALSE)/24+B102944</f>
        <v>44401.848084142395</v>
      </c>
      <c r="G102944">
        <f t="shared" si="1608"/>
        <v>6</v>
      </c>
    </row>
    <row r="102945" spans="1:7" x14ac:dyDescent="0.25">
      <c r="A102945">
        <v>311437</v>
      </c>
      <c r="B102945" s="2">
        <v>44401.764750809059</v>
      </c>
      <c r="C102945">
        <v>173531</v>
      </c>
      <c r="D102945">
        <v>330333</v>
      </c>
      <c r="E102945" t="str">
        <f>VLOOKUP(C102945,Подписчики!A:D,2,FALSE)</f>
        <v>UTC+2</v>
      </c>
      <c r="F102945" s="2">
        <f>VLOOKUP(C102945,Подписчики!A:D,4,FALSE)/24+B102945</f>
        <v>44401.848084142395</v>
      </c>
      <c r="G102945">
        <f t="shared" si="1608"/>
        <v>6</v>
      </c>
    </row>
    <row r="102946" spans="1:7" x14ac:dyDescent="0.25">
      <c r="A102946">
        <v>311439</v>
      </c>
      <c r="B102946" s="2">
        <v>44401.764750809059</v>
      </c>
      <c r="C102946">
        <v>233094</v>
      </c>
      <c r="D102946">
        <v>118549</v>
      </c>
      <c r="E102946" t="str">
        <f>VLOOKUP(C102946,Подписчики!A:D,2,FALSE)</f>
        <v>UTC+2</v>
      </c>
      <c r="F102946" s="2">
        <f>VLOOKUP(C102946,Подписчики!A:D,4,FALSE)/24+B102946</f>
        <v>44401.848084142395</v>
      </c>
      <c r="G102946">
        <f t="shared" si="1608"/>
        <v>6</v>
      </c>
    </row>
    <row r="102947" spans="1:7" x14ac:dyDescent="0.25">
      <c r="A102947">
        <v>311444</v>
      </c>
      <c r="B102947" s="2">
        <v>44401.765155339803</v>
      </c>
      <c r="C102947">
        <v>109172</v>
      </c>
      <c r="D102947">
        <v>318314</v>
      </c>
      <c r="E102947" t="str">
        <f>VLOOKUP(C102947,Подписчики!A:D,2,FALSE)</f>
        <v>UTC+3</v>
      </c>
      <c r="F102947" s="2">
        <f>VLOOKUP(C102947,Подписчики!A:D,4,FALSE)/24+B102947</f>
        <v>44401.890155339803</v>
      </c>
      <c r="G102947">
        <f t="shared" si="1608"/>
        <v>6</v>
      </c>
    </row>
    <row r="102948" spans="1:7" x14ac:dyDescent="0.25">
      <c r="A102948">
        <v>311447</v>
      </c>
      <c r="B102948" s="2">
        <v>44401.765333333336</v>
      </c>
      <c r="C102948">
        <v>253513</v>
      </c>
      <c r="D102948">
        <v>158978</v>
      </c>
      <c r="E102948" t="str">
        <f>VLOOKUP(C102948,Подписчики!A:D,2,FALSE)</f>
        <v>UTC-5</v>
      </c>
      <c r="F102948" s="2">
        <f>VLOOKUP(C102948,Подписчики!A:D,4,FALSE)/24+B102948</f>
        <v>44401.557000000001</v>
      </c>
      <c r="G102948">
        <f t="shared" si="1608"/>
        <v>6</v>
      </c>
    </row>
    <row r="102949" spans="1:7" x14ac:dyDescent="0.25">
      <c r="A102949">
        <v>311448</v>
      </c>
      <c r="B102949" s="2">
        <v>44401.765617847224</v>
      </c>
      <c r="C102949">
        <v>101355</v>
      </c>
      <c r="D102949">
        <v>173184</v>
      </c>
      <c r="E102949" t="str">
        <f>VLOOKUP(C102949,Подписчики!A:D,2,FALSE)</f>
        <v>UTC+9</v>
      </c>
      <c r="F102949" s="2">
        <f>VLOOKUP(C102949,Подписчики!A:D,4,FALSE)/24+B102949</f>
        <v>44402.140617847224</v>
      </c>
      <c r="G102949">
        <f t="shared" si="1608"/>
        <v>7</v>
      </c>
    </row>
    <row r="102950" spans="1:7" x14ac:dyDescent="0.25">
      <c r="A102950">
        <v>311449</v>
      </c>
      <c r="B102950" s="2">
        <v>44401.765964401297</v>
      </c>
      <c r="C102950">
        <v>210356</v>
      </c>
      <c r="D102950">
        <v>118950</v>
      </c>
      <c r="E102950" t="str">
        <f>VLOOKUP(C102950,Подписчики!A:D,2,FALSE)</f>
        <v>UTC+1</v>
      </c>
      <c r="F102950" s="2">
        <f>VLOOKUP(C102950,Подписчики!A:D,4,FALSE)/24+B102950</f>
        <v>44401.807631067961</v>
      </c>
      <c r="G102950">
        <f t="shared" si="1608"/>
        <v>6</v>
      </c>
    </row>
    <row r="102951" spans="1:7" x14ac:dyDescent="0.25">
      <c r="A102951">
        <v>311450</v>
      </c>
      <c r="B102951" s="2">
        <v>44401.766350291451</v>
      </c>
      <c r="C102951">
        <v>209572</v>
      </c>
      <c r="D102951">
        <v>182191</v>
      </c>
      <c r="E102951" t="str">
        <f>VLOOKUP(C102951,Подписчики!A:D,2,FALSE)</f>
        <v>UTC+3</v>
      </c>
      <c r="F102951" s="2">
        <f>VLOOKUP(C102951,Подписчики!A:D,4,FALSE)/24+B102951</f>
        <v>44401.891350291451</v>
      </c>
      <c r="G102951">
        <f t="shared" si="1608"/>
        <v>6</v>
      </c>
    </row>
    <row r="102952" spans="1:7" x14ac:dyDescent="0.25">
      <c r="A102952">
        <v>311452</v>
      </c>
      <c r="B102952" s="2">
        <v>44401.76636893204</v>
      </c>
      <c r="C102952">
        <v>35191</v>
      </c>
      <c r="D102952">
        <v>341333</v>
      </c>
      <c r="E102952" t="str">
        <f>VLOOKUP(C102952,Подписчики!A:D,2,FALSE)</f>
        <v>UTC+2</v>
      </c>
      <c r="F102952" s="2">
        <f>VLOOKUP(C102952,Подписчики!A:D,4,FALSE)/24+B102952</f>
        <v>44401.849702265376</v>
      </c>
      <c r="G102952">
        <f t="shared" si="1608"/>
        <v>6</v>
      </c>
    </row>
    <row r="102953" spans="1:7" x14ac:dyDescent="0.25">
      <c r="A102953">
        <v>311453</v>
      </c>
      <c r="B102953" s="2">
        <v>44401.767</v>
      </c>
      <c r="C102953">
        <v>282877</v>
      </c>
      <c r="D102953">
        <v>250679</v>
      </c>
      <c r="E102953" t="str">
        <f>VLOOKUP(C102953,Подписчики!A:D,2,FALSE)</f>
        <v>UTC+3</v>
      </c>
      <c r="F102953" s="2">
        <f>VLOOKUP(C102953,Подписчики!A:D,4,FALSE)/24+B102953</f>
        <v>44401.892</v>
      </c>
      <c r="G102953">
        <f t="shared" si="1608"/>
        <v>6</v>
      </c>
    </row>
    <row r="102954" spans="1:7" x14ac:dyDescent="0.25">
      <c r="A102954">
        <v>311455</v>
      </c>
      <c r="B102954" s="2">
        <v>44401.767177993526</v>
      </c>
      <c r="C102954">
        <v>6175</v>
      </c>
      <c r="D102954">
        <v>140573</v>
      </c>
      <c r="E102954" t="str">
        <f>VLOOKUP(C102954,Подписчики!A:D,2,FALSE)</f>
        <v>UTC+0</v>
      </c>
      <c r="F102954" s="2">
        <f>VLOOKUP(C102954,Подписчики!A:D,4,FALSE)/24+B102954</f>
        <v>44401.767177993526</v>
      </c>
      <c r="G102954">
        <f t="shared" si="1608"/>
        <v>6</v>
      </c>
    </row>
    <row r="102955" spans="1:7" x14ac:dyDescent="0.25">
      <c r="A102955">
        <v>311457</v>
      </c>
      <c r="B102955" s="2">
        <v>44401.767333333337</v>
      </c>
      <c r="C102955">
        <v>17799</v>
      </c>
      <c r="D102955">
        <v>411922</v>
      </c>
      <c r="E102955" t="str">
        <f>VLOOKUP(C102955,Подписчики!A:D,2,FALSE)</f>
        <v>UTC-5</v>
      </c>
      <c r="F102955" s="2">
        <f>VLOOKUP(C102955,Подписчики!A:D,4,FALSE)/24+B102955</f>
        <v>44401.559000000001</v>
      </c>
      <c r="G102955">
        <f t="shared" si="1608"/>
        <v>6</v>
      </c>
    </row>
    <row r="102956" spans="1:7" x14ac:dyDescent="0.25">
      <c r="A102956">
        <v>311460</v>
      </c>
      <c r="B102956" s="2">
        <v>44401.767582524277</v>
      </c>
      <c r="C102956">
        <v>265647</v>
      </c>
      <c r="D102956">
        <v>251678</v>
      </c>
      <c r="E102956" t="str">
        <f>VLOOKUP(C102956,Подписчики!A:D,2,FALSE)</f>
        <v>UTC+1</v>
      </c>
      <c r="F102956" s="2">
        <f>VLOOKUP(C102956,Подписчики!A:D,4,FALSE)/24+B102956</f>
        <v>44401.809249190941</v>
      </c>
      <c r="G102956">
        <f t="shared" si="1608"/>
        <v>6</v>
      </c>
    </row>
    <row r="102957" spans="1:7" x14ac:dyDescent="0.25">
      <c r="A102957">
        <v>311463</v>
      </c>
      <c r="B102957" s="2">
        <v>44401.767987055013</v>
      </c>
      <c r="C102957">
        <v>21959</v>
      </c>
      <c r="D102957">
        <v>312449</v>
      </c>
      <c r="E102957" t="str">
        <f>VLOOKUP(C102957,Подписчики!A:D,2,FALSE)</f>
        <v>UTC+2</v>
      </c>
      <c r="F102957" s="2">
        <f>VLOOKUP(C102957,Подписчики!A:D,4,FALSE)/24+B102957</f>
        <v>44401.851320388349</v>
      </c>
      <c r="G102957">
        <f t="shared" si="1608"/>
        <v>6</v>
      </c>
    </row>
    <row r="102958" spans="1:7" x14ac:dyDescent="0.25">
      <c r="A102958">
        <v>311464</v>
      </c>
      <c r="B102958" s="2">
        <v>44401.767987055013</v>
      </c>
      <c r="C102958">
        <v>118801</v>
      </c>
      <c r="D102958">
        <v>258219</v>
      </c>
      <c r="E102958" t="str">
        <f>VLOOKUP(C102958,Подписчики!A:D,2,FALSE)</f>
        <v>UTC+2</v>
      </c>
      <c r="F102958" s="2">
        <f>VLOOKUP(C102958,Подписчики!A:D,4,FALSE)/24+B102958</f>
        <v>44401.851320388349</v>
      </c>
      <c r="G102958">
        <f t="shared" si="1608"/>
        <v>6</v>
      </c>
    </row>
    <row r="102959" spans="1:7" x14ac:dyDescent="0.25">
      <c r="A102959">
        <v>311465</v>
      </c>
      <c r="B102959" s="2">
        <v>44401.767987055013</v>
      </c>
      <c r="C102959">
        <v>247659</v>
      </c>
      <c r="D102959">
        <v>230507</v>
      </c>
      <c r="E102959" t="str">
        <f>VLOOKUP(C102959,Подписчики!A:D,2,FALSE)</f>
        <v>UTC+2</v>
      </c>
      <c r="F102959" s="2">
        <f>VLOOKUP(C102959,Подписчики!A:D,4,FALSE)/24+B102959</f>
        <v>44401.851320388349</v>
      </c>
      <c r="G102959">
        <f t="shared" si="1608"/>
        <v>6</v>
      </c>
    </row>
    <row r="102960" spans="1:7" x14ac:dyDescent="0.25">
      <c r="A102960">
        <v>311467</v>
      </c>
      <c r="B102960" s="2">
        <v>44401.768391585756</v>
      </c>
      <c r="C102960">
        <v>163055</v>
      </c>
      <c r="D102960">
        <v>230507</v>
      </c>
      <c r="E102960" t="str">
        <f>VLOOKUP(C102960,Подписчики!A:D,2,FALSE)</f>
        <v>UTC-1</v>
      </c>
      <c r="F102960" s="2">
        <f>VLOOKUP(C102960,Подписчики!A:D,4,FALSE)/24+B102960</f>
        <v>44401.726724919092</v>
      </c>
      <c r="G102960">
        <f t="shared" si="1608"/>
        <v>6</v>
      </c>
    </row>
    <row r="102961" spans="1:7" x14ac:dyDescent="0.25">
      <c r="A102961">
        <v>311471</v>
      </c>
      <c r="B102961" s="2">
        <v>44401.768391585763</v>
      </c>
      <c r="C102961">
        <v>44348</v>
      </c>
      <c r="D102961">
        <v>245484</v>
      </c>
      <c r="E102961" t="str">
        <f>VLOOKUP(C102961,Подписчики!A:D,2,FALSE)</f>
        <v>UTC+3</v>
      </c>
      <c r="F102961" s="2">
        <f>VLOOKUP(C102961,Подписчики!A:D,4,FALSE)/24+B102961</f>
        <v>44401.893391585763</v>
      </c>
      <c r="G102961">
        <f t="shared" si="1608"/>
        <v>6</v>
      </c>
    </row>
    <row r="102962" spans="1:7" x14ac:dyDescent="0.25">
      <c r="A102962">
        <v>311475</v>
      </c>
      <c r="B102962" s="2">
        <v>44401.768391585763</v>
      </c>
      <c r="C102962">
        <v>292603</v>
      </c>
      <c r="D102962">
        <v>367605</v>
      </c>
      <c r="E102962" t="str">
        <f>VLOOKUP(C102962,Подписчики!A:D,2,FALSE)</f>
        <v>UTC+3</v>
      </c>
      <c r="F102962" s="2">
        <f>VLOOKUP(C102962,Подписчики!A:D,4,FALSE)/24+B102962</f>
        <v>44401.893391585763</v>
      </c>
      <c r="G102962">
        <f t="shared" si="1608"/>
        <v>6</v>
      </c>
    </row>
    <row r="102963" spans="1:7" x14ac:dyDescent="0.25">
      <c r="A102963">
        <v>311480</v>
      </c>
      <c r="B102963" s="2">
        <v>44401.76860866115</v>
      </c>
      <c r="C102963">
        <v>274384</v>
      </c>
      <c r="D102963">
        <v>347008</v>
      </c>
      <c r="E102963" t="str">
        <f>VLOOKUP(C102963,Подписчики!A:D,2,FALSE)</f>
        <v>UTC+0</v>
      </c>
      <c r="F102963" s="2">
        <f>VLOOKUP(C102963,Подписчики!A:D,4,FALSE)/24+B102963</f>
        <v>44401.76860866115</v>
      </c>
      <c r="G102963">
        <f t="shared" si="1608"/>
        <v>6</v>
      </c>
    </row>
    <row r="102964" spans="1:7" x14ac:dyDescent="0.25">
      <c r="A102964">
        <v>311483</v>
      </c>
      <c r="B102964" s="2">
        <v>44401.768669698169</v>
      </c>
      <c r="C102964">
        <v>59468</v>
      </c>
      <c r="D102964">
        <v>158978</v>
      </c>
      <c r="E102964" t="str">
        <f>VLOOKUP(C102964,Подписчики!A:D,2,FALSE)</f>
        <v>UTC+1</v>
      </c>
      <c r="F102964" s="2">
        <f>VLOOKUP(C102964,Подписчики!A:D,4,FALSE)/24+B102964</f>
        <v>44401.810336364833</v>
      </c>
      <c r="G102964">
        <f t="shared" si="1608"/>
        <v>6</v>
      </c>
    </row>
    <row r="102965" spans="1:7" x14ac:dyDescent="0.25">
      <c r="A102965">
        <v>311486</v>
      </c>
      <c r="B102965" s="2">
        <v>44401.768796116507</v>
      </c>
      <c r="C102965">
        <v>151594</v>
      </c>
      <c r="D102965">
        <v>88863</v>
      </c>
      <c r="E102965" t="str">
        <f>VLOOKUP(C102965,Подписчики!A:D,2,FALSE)</f>
        <v>UTC+0</v>
      </c>
      <c r="F102965" s="2">
        <f>VLOOKUP(C102965,Подписчики!A:D,4,FALSE)/24+B102965</f>
        <v>44401.768796116507</v>
      </c>
      <c r="G102965">
        <f t="shared" si="1608"/>
        <v>6</v>
      </c>
    </row>
    <row r="102966" spans="1:7" x14ac:dyDescent="0.25">
      <c r="A102966">
        <v>311489</v>
      </c>
      <c r="B102966" s="2">
        <v>44401.76918851283</v>
      </c>
      <c r="C102966">
        <v>177253</v>
      </c>
      <c r="D102966">
        <v>304722</v>
      </c>
      <c r="E102966" t="str">
        <f>VLOOKUP(C102966,Подписчики!A:D,2,FALSE)</f>
        <v>UTC+3</v>
      </c>
      <c r="F102966" s="2">
        <f>VLOOKUP(C102966,Подписчики!A:D,4,FALSE)/24+B102966</f>
        <v>44401.89418851283</v>
      </c>
      <c r="G102966">
        <f t="shared" si="1608"/>
        <v>6</v>
      </c>
    </row>
    <row r="102967" spans="1:7" x14ac:dyDescent="0.25">
      <c r="A102967">
        <v>311492</v>
      </c>
      <c r="B102967" s="2">
        <v>44401.76920064725</v>
      </c>
      <c r="C102967">
        <v>199710</v>
      </c>
      <c r="D102967">
        <v>188971</v>
      </c>
      <c r="E102967" t="str">
        <f>VLOOKUP(C102967,Подписчики!A:D,2,FALSE)</f>
        <v>UTC+1</v>
      </c>
      <c r="F102967" s="2">
        <f>VLOOKUP(C102967,Подписчики!A:D,4,FALSE)/24+B102967</f>
        <v>44401.810867313914</v>
      </c>
      <c r="G102967">
        <f t="shared" si="1608"/>
        <v>6</v>
      </c>
    </row>
    <row r="102968" spans="1:7" x14ac:dyDescent="0.25">
      <c r="A102968">
        <v>311496</v>
      </c>
      <c r="B102968" s="2">
        <v>44401.77</v>
      </c>
      <c r="C102968">
        <v>313038</v>
      </c>
      <c r="D102968">
        <v>118549</v>
      </c>
      <c r="E102968" t="str">
        <f>VLOOKUP(C102968,Подписчики!A:D,2,FALSE)</f>
        <v>UTC+0</v>
      </c>
      <c r="F102968" s="2">
        <f>VLOOKUP(C102968,Подписчики!A:D,4,FALSE)/24+B102968</f>
        <v>44401.77</v>
      </c>
      <c r="G102968">
        <f t="shared" si="1608"/>
        <v>6</v>
      </c>
    </row>
    <row r="102969" spans="1:7" x14ac:dyDescent="0.25">
      <c r="A102969">
        <v>311499</v>
      </c>
      <c r="B102969" s="2">
        <v>44401.770009708736</v>
      </c>
      <c r="C102969">
        <v>314934</v>
      </c>
      <c r="D102969">
        <v>86587</v>
      </c>
      <c r="E102969" t="str">
        <f>VLOOKUP(C102969,Подписчики!A:D,2,FALSE)</f>
        <v>UTC+3</v>
      </c>
      <c r="F102969" s="2">
        <f>VLOOKUP(C102969,Подписчики!A:D,4,FALSE)/24+B102969</f>
        <v>44401.895009708736</v>
      </c>
      <c r="G102969">
        <f t="shared" si="1608"/>
        <v>6</v>
      </c>
    </row>
    <row r="102970" spans="1:7" x14ac:dyDescent="0.25">
      <c r="A102970">
        <v>311500</v>
      </c>
      <c r="B102970" s="2">
        <v>44401.770009708736</v>
      </c>
      <c r="C102970">
        <v>340670</v>
      </c>
      <c r="D102970">
        <v>360618</v>
      </c>
      <c r="E102970" t="str">
        <f>VLOOKUP(C102970,Подписчики!A:D,2,FALSE)</f>
        <v>UTC+3</v>
      </c>
      <c r="F102970" s="2">
        <f>VLOOKUP(C102970,Подписчики!A:D,4,FALSE)/24+B102970</f>
        <v>44401.895009708736</v>
      </c>
      <c r="G102970">
        <f t="shared" si="1608"/>
        <v>6</v>
      </c>
    </row>
    <row r="102971" spans="1:7" x14ac:dyDescent="0.25">
      <c r="A102971">
        <v>311504</v>
      </c>
      <c r="B102971" s="2">
        <v>44401.770592364272</v>
      </c>
      <c r="C102971">
        <v>329183</v>
      </c>
      <c r="D102971">
        <v>172251</v>
      </c>
      <c r="E102971" t="str">
        <f>VLOOKUP(C102971,Подписчики!A:D,2,FALSE)</f>
        <v>UTC+7</v>
      </c>
      <c r="F102971" s="2">
        <f>VLOOKUP(C102971,Подписчики!A:D,4,FALSE)/24+B102971</f>
        <v>44402.062259030936</v>
      </c>
      <c r="G102971">
        <f t="shared" si="1608"/>
        <v>7</v>
      </c>
    </row>
    <row r="102972" spans="1:7" x14ac:dyDescent="0.25">
      <c r="A102972">
        <v>311507</v>
      </c>
      <c r="B102972" s="2">
        <v>44401.77081877023</v>
      </c>
      <c r="C102972">
        <v>168128</v>
      </c>
      <c r="D102972">
        <v>271435</v>
      </c>
      <c r="E102972" t="str">
        <f>VLOOKUP(C102972,Подписчики!A:D,2,FALSE)</f>
        <v>UTC+1</v>
      </c>
      <c r="F102972" s="2">
        <f>VLOOKUP(C102972,Подписчики!A:D,4,FALSE)/24+B102972</f>
        <v>44401.812485436894</v>
      </c>
      <c r="G102972">
        <f t="shared" si="1608"/>
        <v>6</v>
      </c>
    </row>
    <row r="102973" spans="1:7" x14ac:dyDescent="0.25">
      <c r="A102973">
        <v>311509</v>
      </c>
      <c r="B102973" s="2">
        <v>44401.771202734461</v>
      </c>
      <c r="C102973">
        <v>256637</v>
      </c>
      <c r="D102973">
        <v>341333</v>
      </c>
      <c r="E102973" t="str">
        <f>VLOOKUP(C102973,Подписчики!A:D,2,FALSE)</f>
        <v>UTC+1</v>
      </c>
      <c r="F102973" s="2">
        <f>VLOOKUP(C102973,Подписчики!A:D,4,FALSE)/24+B102973</f>
        <v>44401.812869401125</v>
      </c>
      <c r="G102973">
        <f t="shared" si="1608"/>
        <v>6</v>
      </c>
    </row>
    <row r="102974" spans="1:7" x14ac:dyDescent="0.25">
      <c r="A102974">
        <v>311511</v>
      </c>
      <c r="B102974" s="2">
        <v>44401.771223300966</v>
      </c>
      <c r="C102974">
        <v>190184</v>
      </c>
      <c r="D102974">
        <v>460633</v>
      </c>
      <c r="E102974" t="str">
        <f>VLOOKUP(C102974,Подписчики!A:D,2,FALSE)</f>
        <v>UTC+2</v>
      </c>
      <c r="F102974" s="2">
        <f>VLOOKUP(C102974,Подписчики!A:D,4,FALSE)/24+B102974</f>
        <v>44401.854556634302</v>
      </c>
      <c r="G102974">
        <f t="shared" si="1608"/>
        <v>6</v>
      </c>
    </row>
    <row r="102975" spans="1:7" x14ac:dyDescent="0.25">
      <c r="A102975">
        <v>311514</v>
      </c>
      <c r="B102975" s="2">
        <v>44401.771223300966</v>
      </c>
      <c r="C102975">
        <v>281085</v>
      </c>
      <c r="D102975">
        <v>153808</v>
      </c>
      <c r="E102975" t="str">
        <f>VLOOKUP(C102975,Подписчики!A:D,2,FALSE)</f>
        <v>UTC+2</v>
      </c>
      <c r="F102975" s="2">
        <f>VLOOKUP(C102975,Подписчики!A:D,4,FALSE)/24+B102975</f>
        <v>44401.854556634302</v>
      </c>
      <c r="G102975">
        <f t="shared" si="1608"/>
        <v>6</v>
      </c>
    </row>
    <row r="102976" spans="1:7" x14ac:dyDescent="0.25">
      <c r="A102976">
        <v>311518</v>
      </c>
      <c r="B102976" s="2">
        <v>44401.771223300966</v>
      </c>
      <c r="C102976">
        <v>315262</v>
      </c>
      <c r="D102976">
        <v>154256</v>
      </c>
      <c r="E102976" t="str">
        <f>VLOOKUP(C102976,Подписчики!A:D,2,FALSE)</f>
        <v>UTC+2</v>
      </c>
      <c r="F102976" s="2">
        <f>VLOOKUP(C102976,Подписчики!A:D,4,FALSE)/24+B102976</f>
        <v>44401.854556634302</v>
      </c>
      <c r="G102976">
        <f t="shared" si="1608"/>
        <v>6</v>
      </c>
    </row>
    <row r="102977" spans="1:7" x14ac:dyDescent="0.25">
      <c r="A102977">
        <v>311521</v>
      </c>
      <c r="B102977" s="2">
        <v>44401.771999999997</v>
      </c>
      <c r="C102977">
        <v>296042</v>
      </c>
      <c r="D102977">
        <v>162725</v>
      </c>
      <c r="E102977" t="str">
        <f>VLOOKUP(C102977,Подписчики!A:D,2,FALSE)</f>
        <v>UTC+3</v>
      </c>
      <c r="F102977" s="2">
        <f>VLOOKUP(C102977,Подписчики!A:D,4,FALSE)/24+B102977</f>
        <v>44401.896999999997</v>
      </c>
      <c r="G102977">
        <f t="shared" si="1608"/>
        <v>6</v>
      </c>
    </row>
    <row r="102978" spans="1:7" x14ac:dyDescent="0.25">
      <c r="A102978">
        <v>311524</v>
      </c>
      <c r="B102978" s="2">
        <v>44401.77203236246</v>
      </c>
      <c r="C102978">
        <v>147576</v>
      </c>
      <c r="D102978">
        <v>38789</v>
      </c>
      <c r="E102978" t="str">
        <f>VLOOKUP(C102978,Подписчики!A:D,2,FALSE)</f>
        <v>UTC+4</v>
      </c>
      <c r="F102978" s="2">
        <f>VLOOKUP(C102978,Подписчики!A:D,4,FALSE)/24+B102978</f>
        <v>44401.938699029124</v>
      </c>
      <c r="G102978">
        <f t="shared" si="1608"/>
        <v>6</v>
      </c>
    </row>
    <row r="102979" spans="1:7" x14ac:dyDescent="0.25">
      <c r="A102979">
        <v>311526</v>
      </c>
      <c r="B102979" s="2">
        <v>44401.772436893203</v>
      </c>
      <c r="C102979">
        <v>133006</v>
      </c>
      <c r="D102979">
        <v>463334</v>
      </c>
      <c r="E102979" t="str">
        <f>VLOOKUP(C102979,Подписчики!A:D,2,FALSE)</f>
        <v>UTC+1</v>
      </c>
      <c r="F102979" s="2">
        <f>VLOOKUP(C102979,Подписчики!A:D,4,FALSE)/24+B102979</f>
        <v>44401.814103559867</v>
      </c>
      <c r="G102979">
        <f t="shared" ref="G102979:G103042" si="1609">WEEKDAY(F102979,2)</f>
        <v>6</v>
      </c>
    </row>
    <row r="102980" spans="1:7" x14ac:dyDescent="0.25">
      <c r="A102980">
        <v>311527</v>
      </c>
      <c r="B102980" s="2">
        <v>44401.772436893203</v>
      </c>
      <c r="C102980">
        <v>159404</v>
      </c>
      <c r="D102980">
        <v>420981</v>
      </c>
      <c r="E102980" t="str">
        <f>VLOOKUP(C102980,Подписчики!A:D,2,FALSE)</f>
        <v>UTC+1</v>
      </c>
      <c r="F102980" s="2">
        <f>VLOOKUP(C102980,Подписчики!A:D,4,FALSE)/24+B102980</f>
        <v>44401.814103559867</v>
      </c>
      <c r="G102980">
        <f t="shared" si="1609"/>
        <v>6</v>
      </c>
    </row>
    <row r="102981" spans="1:7" x14ac:dyDescent="0.25">
      <c r="A102981">
        <v>311532</v>
      </c>
      <c r="B102981" s="2">
        <v>44401.772841423946</v>
      </c>
      <c r="C102981">
        <v>20052</v>
      </c>
      <c r="D102981">
        <v>173184</v>
      </c>
      <c r="E102981" t="str">
        <f>VLOOKUP(C102981,Подписчики!A:D,2,FALSE)</f>
        <v>UTC+2</v>
      </c>
      <c r="F102981" s="2">
        <f>VLOOKUP(C102981,Подписчики!A:D,4,FALSE)/24+B102981</f>
        <v>44401.856174757282</v>
      </c>
      <c r="G102981">
        <f t="shared" si="1609"/>
        <v>6</v>
      </c>
    </row>
    <row r="102982" spans="1:7" x14ac:dyDescent="0.25">
      <c r="A102982">
        <v>311533</v>
      </c>
      <c r="B102982" s="2">
        <v>44401.773999999998</v>
      </c>
      <c r="C102982">
        <v>158638</v>
      </c>
      <c r="D102982">
        <v>52509</v>
      </c>
      <c r="E102982" t="str">
        <f>VLOOKUP(C102982,Подписчики!A:D,2,FALSE)</f>
        <v>UTC+3</v>
      </c>
      <c r="F102982" s="2">
        <f>VLOOKUP(C102982,Подписчики!A:D,4,FALSE)/24+B102982</f>
        <v>44401.898999999998</v>
      </c>
      <c r="G102982">
        <f t="shared" si="1609"/>
        <v>6</v>
      </c>
    </row>
    <row r="102983" spans="1:7" x14ac:dyDescent="0.25">
      <c r="A102983">
        <v>311535</v>
      </c>
      <c r="B102983" s="2">
        <v>44401.774459546927</v>
      </c>
      <c r="C102983">
        <v>391</v>
      </c>
      <c r="D102983">
        <v>118549</v>
      </c>
      <c r="E102983" t="str">
        <f>VLOOKUP(C102983,Подписчики!A:D,2,FALSE)</f>
        <v>UTC+2</v>
      </c>
      <c r="F102983" s="2">
        <f>VLOOKUP(C102983,Подписчики!A:D,4,FALSE)/24+B102983</f>
        <v>44401.857792880262</v>
      </c>
      <c r="G102983">
        <f t="shared" si="1609"/>
        <v>6</v>
      </c>
    </row>
    <row r="102984" spans="1:7" x14ac:dyDescent="0.25">
      <c r="A102984">
        <v>311540</v>
      </c>
      <c r="B102984" s="2">
        <v>44401.77486407767</v>
      </c>
      <c r="C102984">
        <v>127738</v>
      </c>
      <c r="D102984">
        <v>327481</v>
      </c>
      <c r="E102984" t="str">
        <f>VLOOKUP(C102984,Подписчики!A:D,2,FALSE)</f>
        <v>UTC+3</v>
      </c>
      <c r="F102984" s="2">
        <f>VLOOKUP(C102984,Подписчики!A:D,4,FALSE)/24+B102984</f>
        <v>44401.89986407767</v>
      </c>
      <c r="G102984">
        <f t="shared" si="1609"/>
        <v>6</v>
      </c>
    </row>
    <row r="102985" spans="1:7" x14ac:dyDescent="0.25">
      <c r="A102985">
        <v>311544</v>
      </c>
      <c r="B102985" s="2">
        <v>44401.775673139164</v>
      </c>
      <c r="C102985">
        <v>71433</v>
      </c>
      <c r="D102985">
        <v>21760</v>
      </c>
      <c r="E102985" t="str">
        <f>VLOOKUP(C102985,Подписчики!A:D,2,FALSE)</f>
        <v>UTC+1</v>
      </c>
      <c r="F102985" s="2">
        <f>VLOOKUP(C102985,Подписчики!A:D,4,FALSE)/24+B102985</f>
        <v>44401.817339805828</v>
      </c>
      <c r="G102985">
        <f t="shared" si="1609"/>
        <v>6</v>
      </c>
    </row>
    <row r="102986" spans="1:7" x14ac:dyDescent="0.25">
      <c r="A102986">
        <v>311545</v>
      </c>
      <c r="B102986" s="2">
        <v>44401.775673139164</v>
      </c>
      <c r="C102986">
        <v>200514</v>
      </c>
      <c r="D102986">
        <v>118549</v>
      </c>
      <c r="E102986" t="str">
        <f>VLOOKUP(C102986,Подписчики!A:D,2,FALSE)</f>
        <v>UTC+1</v>
      </c>
      <c r="F102986" s="2">
        <f>VLOOKUP(C102986,Подписчики!A:D,4,FALSE)/24+B102986</f>
        <v>44401.817339805828</v>
      </c>
      <c r="G102986">
        <f t="shared" si="1609"/>
        <v>6</v>
      </c>
    </row>
    <row r="102987" spans="1:7" x14ac:dyDescent="0.25">
      <c r="A102987">
        <v>311548</v>
      </c>
      <c r="B102987" s="2">
        <v>44401.7760776699</v>
      </c>
      <c r="C102987">
        <v>24187</v>
      </c>
      <c r="D102987">
        <v>428362</v>
      </c>
      <c r="E102987" t="str">
        <f>VLOOKUP(C102987,Подписчики!A:D,2,FALSE)</f>
        <v>UTC+2</v>
      </c>
      <c r="F102987" s="2">
        <f>VLOOKUP(C102987,Подписчики!A:D,4,FALSE)/24+B102987</f>
        <v>44401.859411003235</v>
      </c>
      <c r="G102987">
        <f t="shared" si="1609"/>
        <v>6</v>
      </c>
    </row>
    <row r="102988" spans="1:7" x14ac:dyDescent="0.25">
      <c r="A102988">
        <v>311550</v>
      </c>
      <c r="B102988" s="2">
        <v>44401.7760776699</v>
      </c>
      <c r="C102988">
        <v>182580</v>
      </c>
      <c r="D102988">
        <v>261473</v>
      </c>
      <c r="E102988" t="str">
        <f>VLOOKUP(C102988,Подписчики!A:D,2,FALSE)</f>
        <v>UTC+2</v>
      </c>
      <c r="F102988" s="2">
        <f>VLOOKUP(C102988,Подписчики!A:D,4,FALSE)/24+B102988</f>
        <v>44401.859411003235</v>
      </c>
      <c r="G102988">
        <f t="shared" si="1609"/>
        <v>6</v>
      </c>
    </row>
    <row r="102989" spans="1:7" x14ac:dyDescent="0.25">
      <c r="A102989">
        <v>311555</v>
      </c>
      <c r="B102989" s="2">
        <v>44401.7760776699</v>
      </c>
      <c r="C102989">
        <v>273645</v>
      </c>
      <c r="D102989">
        <v>191893</v>
      </c>
      <c r="E102989" t="str">
        <f>VLOOKUP(C102989,Подписчики!A:D,2,FALSE)</f>
        <v>UTC+2</v>
      </c>
      <c r="F102989" s="2">
        <f>VLOOKUP(C102989,Подписчики!A:D,4,FALSE)/24+B102989</f>
        <v>44401.859411003235</v>
      </c>
      <c r="G102989">
        <f t="shared" si="1609"/>
        <v>6</v>
      </c>
    </row>
    <row r="102990" spans="1:7" x14ac:dyDescent="0.25">
      <c r="A102990">
        <v>311560</v>
      </c>
      <c r="B102990" s="2">
        <v>44401.77648220065</v>
      </c>
      <c r="C102990">
        <v>249029</v>
      </c>
      <c r="D102990">
        <v>411922</v>
      </c>
      <c r="E102990" t="str">
        <f>VLOOKUP(C102990,Подписчики!A:D,2,FALSE)</f>
        <v>UTC+3</v>
      </c>
      <c r="F102990" s="2">
        <f>VLOOKUP(C102990,Подписчики!A:D,4,FALSE)/24+B102990</f>
        <v>44401.90148220065</v>
      </c>
      <c r="G102990">
        <f t="shared" si="1609"/>
        <v>6</v>
      </c>
    </row>
    <row r="102991" spans="1:7" x14ac:dyDescent="0.25">
      <c r="A102991">
        <v>311565</v>
      </c>
      <c r="B102991" s="2">
        <v>44401.77648220065</v>
      </c>
      <c r="C102991">
        <v>342246</v>
      </c>
      <c r="D102991">
        <v>420955</v>
      </c>
      <c r="E102991" t="str">
        <f>VLOOKUP(C102991,Подписчики!A:D,2,FALSE)</f>
        <v>UTC+3</v>
      </c>
      <c r="F102991" s="2">
        <f>VLOOKUP(C102991,Подписчики!A:D,4,FALSE)/24+B102991</f>
        <v>44401.90148220065</v>
      </c>
      <c r="G102991">
        <f t="shared" si="1609"/>
        <v>6</v>
      </c>
    </row>
    <row r="102992" spans="1:7" x14ac:dyDescent="0.25">
      <c r="A102992">
        <v>311567</v>
      </c>
      <c r="B102992" s="2">
        <v>44401.778100323623</v>
      </c>
      <c r="C102992">
        <v>247103</v>
      </c>
      <c r="D102992">
        <v>228405</v>
      </c>
      <c r="E102992" t="str">
        <f>VLOOKUP(C102992,Подписчики!A:D,2,FALSE)</f>
        <v>UTC+3</v>
      </c>
      <c r="F102992" s="2">
        <f>VLOOKUP(C102992,Подписчики!A:D,4,FALSE)/24+B102992</f>
        <v>44401.903100323623</v>
      </c>
      <c r="G102992">
        <f t="shared" si="1609"/>
        <v>6</v>
      </c>
    </row>
    <row r="102993" spans="1:7" x14ac:dyDescent="0.25">
      <c r="A102993">
        <v>311570</v>
      </c>
      <c r="B102993" s="2">
        <v>44401.778100323623</v>
      </c>
      <c r="C102993">
        <v>341832</v>
      </c>
      <c r="D102993">
        <v>272330</v>
      </c>
      <c r="E102993" t="str">
        <f>VLOOKUP(C102993,Подписчики!A:D,2,FALSE)</f>
        <v>UTC+3</v>
      </c>
      <c r="F102993" s="2">
        <f>VLOOKUP(C102993,Подписчики!A:D,4,FALSE)/24+B102993</f>
        <v>44401.903100323623</v>
      </c>
      <c r="G102993">
        <f t="shared" si="1609"/>
        <v>6</v>
      </c>
    </row>
    <row r="102994" spans="1:7" x14ac:dyDescent="0.25">
      <c r="A102994">
        <v>311573</v>
      </c>
      <c r="B102994" s="2">
        <v>44401.778504854374</v>
      </c>
      <c r="C102994">
        <v>201034</v>
      </c>
      <c r="D102994">
        <v>347393</v>
      </c>
      <c r="E102994" t="str">
        <f>VLOOKUP(C102994,Подписчики!A:D,2,FALSE)</f>
        <v>UTC+4</v>
      </c>
      <c r="F102994" s="2">
        <f>VLOOKUP(C102994,Подписчики!A:D,4,FALSE)/24+B102994</f>
        <v>44401.945171521038</v>
      </c>
      <c r="G102994">
        <f t="shared" si="1609"/>
        <v>6</v>
      </c>
    </row>
    <row r="102995" spans="1:7" x14ac:dyDescent="0.25">
      <c r="A102995">
        <v>311574</v>
      </c>
      <c r="B102995" s="2">
        <v>44401.778504854374</v>
      </c>
      <c r="C102995">
        <v>279835</v>
      </c>
      <c r="D102995">
        <v>347008</v>
      </c>
      <c r="E102995" t="str">
        <f>VLOOKUP(C102995,Подписчики!A:D,2,FALSE)</f>
        <v>UTC+4</v>
      </c>
      <c r="F102995" s="2">
        <f>VLOOKUP(C102995,Подписчики!A:D,4,FALSE)/24+B102995</f>
        <v>44401.945171521038</v>
      </c>
      <c r="G102995">
        <f t="shared" si="1609"/>
        <v>6</v>
      </c>
    </row>
    <row r="102996" spans="1:7" x14ac:dyDescent="0.25">
      <c r="A102996">
        <v>311575</v>
      </c>
      <c r="B102996" s="2">
        <v>44401.778771324811</v>
      </c>
      <c r="C102996">
        <v>45247</v>
      </c>
      <c r="D102996">
        <v>21760</v>
      </c>
      <c r="E102996" t="str">
        <f>VLOOKUP(C102996,Подписчики!A:D,2,FALSE)</f>
        <v>UTC+3</v>
      </c>
      <c r="F102996" s="2">
        <f>VLOOKUP(C102996,Подписчики!A:D,4,FALSE)/24+B102996</f>
        <v>44401.903771324811</v>
      </c>
      <c r="G102996">
        <f t="shared" si="1609"/>
        <v>6</v>
      </c>
    </row>
    <row r="102997" spans="1:7" x14ac:dyDescent="0.25">
      <c r="A102997">
        <v>311577</v>
      </c>
      <c r="B102997" s="2">
        <v>44401.779313915853</v>
      </c>
      <c r="C102997">
        <v>138959</v>
      </c>
      <c r="D102997">
        <v>294042</v>
      </c>
      <c r="E102997" t="str">
        <f>VLOOKUP(C102997,Подписчики!A:D,2,FALSE)</f>
        <v>UTC+2</v>
      </c>
      <c r="F102997" s="2">
        <f>VLOOKUP(C102997,Подписчики!A:D,4,FALSE)/24+B102997</f>
        <v>44401.862647249189</v>
      </c>
      <c r="G102997">
        <f t="shared" si="1609"/>
        <v>6</v>
      </c>
    </row>
    <row r="102998" spans="1:7" x14ac:dyDescent="0.25">
      <c r="A102998">
        <v>311582</v>
      </c>
      <c r="B102998" s="2">
        <v>44401.779717398604</v>
      </c>
      <c r="C102998">
        <v>158010</v>
      </c>
      <c r="D102998">
        <v>217246</v>
      </c>
      <c r="E102998" t="str">
        <f>VLOOKUP(C102998,Подписчики!A:D,2,FALSE)</f>
        <v>UTC-4</v>
      </c>
      <c r="F102998" s="2">
        <f>VLOOKUP(C102998,Подписчики!A:D,4,FALSE)/24+B102998</f>
        <v>44401.613050731939</v>
      </c>
      <c r="G102998">
        <f t="shared" si="1609"/>
        <v>6</v>
      </c>
    </row>
    <row r="102999" spans="1:7" x14ac:dyDescent="0.25">
      <c r="A102999">
        <v>311585</v>
      </c>
      <c r="B102999" s="2">
        <v>44401.780122977347</v>
      </c>
      <c r="C102999">
        <v>132871</v>
      </c>
      <c r="D102999">
        <v>96007</v>
      </c>
      <c r="E102999" t="str">
        <f>VLOOKUP(C102999,Подписчики!A:D,2,FALSE)</f>
        <v>UTC+0</v>
      </c>
      <c r="F102999" s="2">
        <f>VLOOKUP(C102999,Подписчики!A:D,4,FALSE)/24+B102999</f>
        <v>44401.780122977347</v>
      </c>
      <c r="G102999">
        <f t="shared" si="1609"/>
        <v>6</v>
      </c>
    </row>
    <row r="103000" spans="1:7" x14ac:dyDescent="0.25">
      <c r="A103000">
        <v>311587</v>
      </c>
      <c r="B103000" s="2">
        <v>44401.780297250283</v>
      </c>
      <c r="C103000">
        <v>118554</v>
      </c>
      <c r="D103000">
        <v>81226</v>
      </c>
      <c r="E103000" t="str">
        <f>VLOOKUP(C103000,Подписчики!A:D,2,FALSE)</f>
        <v>UTC+10</v>
      </c>
      <c r="F103000" s="2">
        <f>VLOOKUP(C103000,Подписчики!A:D,4,FALSE)/24+B103000</f>
        <v>44401.821963916947</v>
      </c>
      <c r="G103000">
        <f t="shared" si="1609"/>
        <v>6</v>
      </c>
    </row>
    <row r="103001" spans="1:7" x14ac:dyDescent="0.25">
      <c r="A103001">
        <v>311591</v>
      </c>
      <c r="B103001" s="2">
        <v>44401.78052750809</v>
      </c>
      <c r="C103001">
        <v>104590</v>
      </c>
      <c r="D103001">
        <v>351192</v>
      </c>
      <c r="E103001" t="str">
        <f>VLOOKUP(C103001,Подписчики!A:D,2,FALSE)</f>
        <v>UTC+1</v>
      </c>
      <c r="F103001" s="2">
        <f>VLOOKUP(C103001,Подписчики!A:D,4,FALSE)/24+B103001</f>
        <v>44401.822194174754</v>
      </c>
      <c r="G103001">
        <f t="shared" si="1609"/>
        <v>6</v>
      </c>
    </row>
    <row r="103002" spans="1:7" x14ac:dyDescent="0.25">
      <c r="A103002">
        <v>311592</v>
      </c>
      <c r="B103002" s="2">
        <v>44401.781666666662</v>
      </c>
      <c r="C103002">
        <v>218814</v>
      </c>
      <c r="D103002">
        <v>228405</v>
      </c>
      <c r="E103002" t="str">
        <f>VLOOKUP(C103002,Подписчики!A:D,2,FALSE)</f>
        <v>UTC+2</v>
      </c>
      <c r="F103002" s="2">
        <f>VLOOKUP(C103002,Подписчики!A:D,4,FALSE)/24+B103002</f>
        <v>44401.864999999998</v>
      </c>
      <c r="G103002">
        <f t="shared" si="1609"/>
        <v>6</v>
      </c>
    </row>
    <row r="103003" spans="1:7" x14ac:dyDescent="0.25">
      <c r="A103003">
        <v>311593</v>
      </c>
      <c r="B103003" s="2">
        <v>44401.781741100327</v>
      </c>
      <c r="C103003">
        <v>126958</v>
      </c>
      <c r="D103003">
        <v>238134</v>
      </c>
      <c r="E103003" t="str">
        <f>VLOOKUP(C103003,Подписчики!A:D,2,FALSE)</f>
        <v>UTC+4</v>
      </c>
      <c r="F103003" s="2">
        <f>VLOOKUP(C103003,Подписчики!A:D,4,FALSE)/24+B103003</f>
        <v>44401.948407766991</v>
      </c>
      <c r="G103003">
        <f t="shared" si="1609"/>
        <v>6</v>
      </c>
    </row>
    <row r="103004" spans="1:7" x14ac:dyDescent="0.25">
      <c r="A103004">
        <v>311598</v>
      </c>
      <c r="B103004" s="2">
        <v>44401.781741100327</v>
      </c>
      <c r="C103004">
        <v>336905</v>
      </c>
      <c r="D103004">
        <v>242428</v>
      </c>
      <c r="E103004" t="str">
        <f>VLOOKUP(C103004,Подписчики!A:D,2,FALSE)</f>
        <v>UTC+0</v>
      </c>
      <c r="F103004" s="2">
        <f>VLOOKUP(C103004,Подписчики!A:D,4,FALSE)/24+B103004</f>
        <v>44401.781741100327</v>
      </c>
      <c r="G103004">
        <f t="shared" si="1609"/>
        <v>6</v>
      </c>
    </row>
    <row r="103005" spans="1:7" x14ac:dyDescent="0.25">
      <c r="A103005">
        <v>311599</v>
      </c>
      <c r="B103005" s="2">
        <v>44401.78214563107</v>
      </c>
      <c r="C103005">
        <v>127191</v>
      </c>
      <c r="D103005">
        <v>230507</v>
      </c>
      <c r="E103005" t="str">
        <f>VLOOKUP(C103005,Подписчики!A:D,2,FALSE)</f>
        <v>UTC+1</v>
      </c>
      <c r="F103005" s="2">
        <f>VLOOKUP(C103005,Подписчики!A:D,4,FALSE)/24+B103005</f>
        <v>44401.823812297735</v>
      </c>
      <c r="G103005">
        <f t="shared" si="1609"/>
        <v>6</v>
      </c>
    </row>
    <row r="103006" spans="1:7" x14ac:dyDescent="0.25">
      <c r="A103006">
        <v>311604</v>
      </c>
      <c r="B103006" s="2">
        <v>44401.782954692557</v>
      </c>
      <c r="C103006">
        <v>199564</v>
      </c>
      <c r="D103006">
        <v>411922</v>
      </c>
      <c r="E103006" t="str">
        <f>VLOOKUP(C103006,Подписчики!A:D,2,FALSE)</f>
        <v>UTC+3</v>
      </c>
      <c r="F103006" s="2">
        <f>VLOOKUP(C103006,Подписчики!A:D,4,FALSE)/24+B103006</f>
        <v>44401.907954692557</v>
      </c>
      <c r="G103006">
        <f t="shared" si="1609"/>
        <v>6</v>
      </c>
    </row>
    <row r="103007" spans="1:7" x14ac:dyDescent="0.25">
      <c r="A103007">
        <v>311609</v>
      </c>
      <c r="B103007" s="2">
        <v>44401.782954692557</v>
      </c>
      <c r="C103007">
        <v>340103</v>
      </c>
      <c r="D103007">
        <v>13764</v>
      </c>
      <c r="E103007" t="str">
        <f>VLOOKUP(C103007,Подписчики!A:D,2,FALSE)</f>
        <v>UTC+3</v>
      </c>
      <c r="F103007" s="2">
        <f>VLOOKUP(C103007,Подписчики!A:D,4,FALSE)/24+B103007</f>
        <v>44401.907954692557</v>
      </c>
      <c r="G103007">
        <f t="shared" si="1609"/>
        <v>6</v>
      </c>
    </row>
    <row r="103008" spans="1:7" x14ac:dyDescent="0.25">
      <c r="A103008">
        <v>311611</v>
      </c>
      <c r="B103008" s="2">
        <v>44401.7833592233</v>
      </c>
      <c r="C103008">
        <v>101509</v>
      </c>
      <c r="D103008">
        <v>351192</v>
      </c>
      <c r="E103008" t="str">
        <f>VLOOKUP(C103008,Подписчики!A:D,2,FALSE)</f>
        <v>UTC+0</v>
      </c>
      <c r="F103008" s="2">
        <f>VLOOKUP(C103008,Подписчики!A:D,4,FALSE)/24+B103008</f>
        <v>44401.7833592233</v>
      </c>
      <c r="G103008">
        <f t="shared" si="1609"/>
        <v>6</v>
      </c>
    </row>
    <row r="103009" spans="1:7" x14ac:dyDescent="0.25">
      <c r="A103009">
        <v>311613</v>
      </c>
      <c r="B103009" s="2">
        <v>44401.783763754051</v>
      </c>
      <c r="C103009">
        <v>286455</v>
      </c>
      <c r="D103009">
        <v>305363</v>
      </c>
      <c r="E103009" t="str">
        <f>VLOOKUP(C103009,Подписчики!A:D,2,FALSE)</f>
        <v>UTC+1</v>
      </c>
      <c r="F103009" s="2">
        <f>VLOOKUP(C103009,Подписчики!A:D,4,FALSE)/24+B103009</f>
        <v>44401.825430420715</v>
      </c>
      <c r="G103009">
        <f t="shared" si="1609"/>
        <v>6</v>
      </c>
    </row>
    <row r="103010" spans="1:7" x14ac:dyDescent="0.25">
      <c r="A103010">
        <v>311617</v>
      </c>
      <c r="B103010" s="2">
        <v>44401.783763754051</v>
      </c>
      <c r="C103010">
        <v>346663</v>
      </c>
      <c r="D103010">
        <v>115463</v>
      </c>
      <c r="E103010" t="str">
        <f>VLOOKUP(C103010,Подписчики!A:D,2,FALSE)</f>
        <v>UTC+1</v>
      </c>
      <c r="F103010" s="2">
        <f>VLOOKUP(C103010,Подписчики!A:D,4,FALSE)/24+B103010</f>
        <v>44401.825430420715</v>
      </c>
      <c r="G103010">
        <f t="shared" si="1609"/>
        <v>6</v>
      </c>
    </row>
    <row r="103011" spans="1:7" x14ac:dyDescent="0.25">
      <c r="A103011">
        <v>311618</v>
      </c>
      <c r="B103011" s="2">
        <v>44401.783959471417</v>
      </c>
      <c r="C103011">
        <v>220043</v>
      </c>
      <c r="D103011">
        <v>351192</v>
      </c>
      <c r="E103011" t="str">
        <f>VLOOKUP(C103011,Подписчики!A:D,2,FALSE)</f>
        <v>UTC+1</v>
      </c>
      <c r="F103011" s="2">
        <f>VLOOKUP(C103011,Подписчики!A:D,4,FALSE)/24+B103011</f>
        <v>44401.825626138081</v>
      </c>
      <c r="G103011">
        <f t="shared" si="1609"/>
        <v>6</v>
      </c>
    </row>
    <row r="103012" spans="1:7" x14ac:dyDescent="0.25">
      <c r="A103012">
        <v>311621</v>
      </c>
      <c r="B103012" s="2">
        <v>44401.784168284787</v>
      </c>
      <c r="C103012">
        <v>251118</v>
      </c>
      <c r="D103012">
        <v>459455</v>
      </c>
      <c r="E103012" t="str">
        <f>VLOOKUP(C103012,Подписчики!A:D,2,FALSE)</f>
        <v>UTC+2</v>
      </c>
      <c r="F103012" s="2">
        <f>VLOOKUP(C103012,Подписчики!A:D,4,FALSE)/24+B103012</f>
        <v>44401.867501618122</v>
      </c>
      <c r="G103012">
        <f t="shared" si="1609"/>
        <v>6</v>
      </c>
    </row>
    <row r="103013" spans="1:7" x14ac:dyDescent="0.25">
      <c r="A103013">
        <v>311625</v>
      </c>
      <c r="B103013" s="2">
        <v>44401.784569841606</v>
      </c>
      <c r="C103013">
        <v>258143</v>
      </c>
      <c r="D103013">
        <v>118549</v>
      </c>
      <c r="E103013" t="str">
        <f>VLOOKUP(C103013,Подписчики!A:D,2,FALSE)</f>
        <v>UTC+2</v>
      </c>
      <c r="F103013" s="2">
        <f>VLOOKUP(C103013,Подписчики!A:D,4,FALSE)/24+B103013</f>
        <v>44401.867903174942</v>
      </c>
      <c r="G103013">
        <f t="shared" si="1609"/>
        <v>6</v>
      </c>
    </row>
    <row r="103014" spans="1:7" x14ac:dyDescent="0.25">
      <c r="A103014">
        <v>311627</v>
      </c>
      <c r="B103014" s="2">
        <v>44401.785332804349</v>
      </c>
      <c r="C103014">
        <v>174796</v>
      </c>
      <c r="D103014">
        <v>401945</v>
      </c>
      <c r="E103014" t="str">
        <f>VLOOKUP(C103014,Подписчики!A:D,2,FALSE)</f>
        <v>UTC+2</v>
      </c>
      <c r="F103014" s="2">
        <f>VLOOKUP(C103014,Подписчики!A:D,4,FALSE)/24+B103014</f>
        <v>44401.868666137685</v>
      </c>
      <c r="G103014">
        <f t="shared" si="1609"/>
        <v>6</v>
      </c>
    </row>
    <row r="103015" spans="1:7" x14ac:dyDescent="0.25">
      <c r="A103015">
        <v>311629</v>
      </c>
      <c r="B103015" s="2">
        <v>44401.785576952425</v>
      </c>
      <c r="C103015">
        <v>127505</v>
      </c>
      <c r="D103015">
        <v>43073</v>
      </c>
      <c r="E103015" t="str">
        <f>VLOOKUP(C103015,Подписчики!A:D,2,FALSE)</f>
        <v>UTC-4</v>
      </c>
      <c r="F103015" s="2">
        <f>VLOOKUP(C103015,Подписчики!A:D,4,FALSE)/24+B103015</f>
        <v>44401.618910285761</v>
      </c>
      <c r="G103015">
        <f t="shared" si="1609"/>
        <v>6</v>
      </c>
    </row>
    <row r="103016" spans="1:7" x14ac:dyDescent="0.25">
      <c r="A103016">
        <v>311630</v>
      </c>
      <c r="B103016" s="2">
        <v>44401.785786407767</v>
      </c>
      <c r="C103016">
        <v>113961</v>
      </c>
      <c r="D103016">
        <v>81554</v>
      </c>
      <c r="E103016" t="str">
        <f>VLOOKUP(C103016,Подписчики!A:D,2,FALSE)</f>
        <v>UTC+2</v>
      </c>
      <c r="F103016" s="2">
        <f>VLOOKUP(C103016,Подписчики!A:D,4,FALSE)/24+B103016</f>
        <v>44401.869119741103</v>
      </c>
      <c r="G103016">
        <f t="shared" si="1609"/>
        <v>6</v>
      </c>
    </row>
    <row r="103017" spans="1:7" x14ac:dyDescent="0.25">
      <c r="A103017">
        <v>311631</v>
      </c>
      <c r="B103017" s="2">
        <v>44401.785786407767</v>
      </c>
      <c r="C103017">
        <v>211444</v>
      </c>
      <c r="D103017">
        <v>343712</v>
      </c>
      <c r="E103017" t="str">
        <f>VLOOKUP(C103017,Подписчики!A:D,2,FALSE)</f>
        <v>UTC+2</v>
      </c>
      <c r="F103017" s="2">
        <f>VLOOKUP(C103017,Подписчики!A:D,4,FALSE)/24+B103017</f>
        <v>44401.869119741103</v>
      </c>
      <c r="G103017">
        <f t="shared" si="1609"/>
        <v>6</v>
      </c>
    </row>
    <row r="103018" spans="1:7" x14ac:dyDescent="0.25">
      <c r="A103018">
        <v>311633</v>
      </c>
      <c r="B103018" s="2">
        <v>44401.785786407767</v>
      </c>
      <c r="C103018">
        <v>220843</v>
      </c>
      <c r="D103018">
        <v>122902</v>
      </c>
      <c r="E103018" t="str">
        <f>VLOOKUP(C103018,Подписчики!A:D,2,FALSE)</f>
        <v>UTC+2</v>
      </c>
      <c r="F103018" s="2">
        <f>VLOOKUP(C103018,Подписчики!A:D,4,FALSE)/24+B103018</f>
        <v>44401.869119741103</v>
      </c>
      <c r="G103018">
        <f t="shared" si="1609"/>
        <v>6</v>
      </c>
    </row>
    <row r="103019" spans="1:7" x14ac:dyDescent="0.25">
      <c r="A103019">
        <v>311636</v>
      </c>
      <c r="B103019" s="2">
        <v>44401.78619093851</v>
      </c>
      <c r="C103019">
        <v>31256</v>
      </c>
      <c r="D103019">
        <v>327968</v>
      </c>
      <c r="E103019" t="str">
        <f>VLOOKUP(C103019,Подписчики!A:D,2,FALSE)</f>
        <v>UTC+3</v>
      </c>
      <c r="F103019" s="2">
        <f>VLOOKUP(C103019,Подписчики!A:D,4,FALSE)/24+B103019</f>
        <v>44401.91119093851</v>
      </c>
      <c r="G103019">
        <f t="shared" si="1609"/>
        <v>6</v>
      </c>
    </row>
    <row r="103020" spans="1:7" x14ac:dyDescent="0.25">
      <c r="A103020">
        <v>311639</v>
      </c>
      <c r="B103020" s="2">
        <v>44401.787011322369</v>
      </c>
      <c r="C103020">
        <v>161550</v>
      </c>
      <c r="D103020">
        <v>256102</v>
      </c>
      <c r="E103020" t="str">
        <f>VLOOKUP(C103020,Подписчики!A:D,2,FALSE)</f>
        <v>UTC+1</v>
      </c>
      <c r="F103020" s="2">
        <f>VLOOKUP(C103020,Подписчики!A:D,4,FALSE)/24+B103020</f>
        <v>44401.828677989033</v>
      </c>
      <c r="G103020">
        <f t="shared" si="1609"/>
        <v>6</v>
      </c>
    </row>
    <row r="103021" spans="1:7" x14ac:dyDescent="0.25">
      <c r="A103021">
        <v>311640</v>
      </c>
      <c r="B103021" s="2">
        <v>44401.78740453074</v>
      </c>
      <c r="C103021">
        <v>14710</v>
      </c>
      <c r="D103021">
        <v>411922</v>
      </c>
      <c r="E103021" t="str">
        <f>VLOOKUP(C103021,Подписчики!A:D,2,FALSE)</f>
        <v>UTC+2</v>
      </c>
      <c r="F103021" s="2">
        <f>VLOOKUP(C103021,Подписчики!A:D,4,FALSE)/24+B103021</f>
        <v>44401.870737864076</v>
      </c>
      <c r="G103021">
        <f t="shared" si="1609"/>
        <v>6</v>
      </c>
    </row>
    <row r="103022" spans="1:7" x14ac:dyDescent="0.25">
      <c r="A103022">
        <v>311643</v>
      </c>
      <c r="B103022" s="2">
        <v>44401.78740453074</v>
      </c>
      <c r="C103022">
        <v>173068</v>
      </c>
      <c r="D103022">
        <v>228405</v>
      </c>
      <c r="E103022" t="str">
        <f>VLOOKUP(C103022,Подписчики!A:D,2,FALSE)</f>
        <v>UTC+2</v>
      </c>
      <c r="F103022" s="2">
        <f>VLOOKUP(C103022,Подписчики!A:D,4,FALSE)/24+B103022</f>
        <v>44401.870737864076</v>
      </c>
      <c r="G103022">
        <f t="shared" si="1609"/>
        <v>6</v>
      </c>
    </row>
    <row r="103023" spans="1:7" x14ac:dyDescent="0.25">
      <c r="A103023">
        <v>311645</v>
      </c>
      <c r="B103023" s="2">
        <v>44401.788213592234</v>
      </c>
      <c r="C103023">
        <v>280698</v>
      </c>
      <c r="D103023">
        <v>255103</v>
      </c>
      <c r="E103023" t="str">
        <f>VLOOKUP(C103023,Подписчики!A:D,2,FALSE)</f>
        <v>UTC+0</v>
      </c>
      <c r="F103023" s="2">
        <f>VLOOKUP(C103023,Подписчики!A:D,4,FALSE)/24+B103023</f>
        <v>44401.788213592234</v>
      </c>
      <c r="G103023">
        <f t="shared" si="1609"/>
        <v>6</v>
      </c>
    </row>
    <row r="103024" spans="1:7" x14ac:dyDescent="0.25">
      <c r="A103024">
        <v>311647</v>
      </c>
      <c r="B103024" s="2">
        <v>44401.788415173804</v>
      </c>
      <c r="C103024">
        <v>66892</v>
      </c>
      <c r="D103024">
        <v>396860</v>
      </c>
      <c r="E103024" t="str">
        <f>VLOOKUP(C103024,Подписчики!A:D,2,FALSE)</f>
        <v>UTC+3</v>
      </c>
      <c r="F103024" s="2">
        <f>VLOOKUP(C103024,Подписчики!A:D,4,FALSE)/24+B103024</f>
        <v>44401.913415173804</v>
      </c>
      <c r="G103024">
        <f t="shared" si="1609"/>
        <v>6</v>
      </c>
    </row>
    <row r="103025" spans="1:7" x14ac:dyDescent="0.25">
      <c r="A103025">
        <v>311650</v>
      </c>
      <c r="B103025" s="2">
        <v>44401.788618122977</v>
      </c>
      <c r="C103025">
        <v>116815</v>
      </c>
      <c r="D103025">
        <v>83136</v>
      </c>
      <c r="E103025" t="str">
        <f>VLOOKUP(C103025,Подписчики!A:D,2,FALSE)</f>
        <v>UTC+1</v>
      </c>
      <c r="F103025" s="2">
        <f>VLOOKUP(C103025,Подписчики!A:D,4,FALSE)/24+B103025</f>
        <v>44401.830284789641</v>
      </c>
      <c r="G103025">
        <f t="shared" si="1609"/>
        <v>6</v>
      </c>
    </row>
    <row r="103026" spans="1:7" x14ac:dyDescent="0.25">
      <c r="A103026">
        <v>311655</v>
      </c>
      <c r="B103026" s="2">
        <v>44401.788618122977</v>
      </c>
      <c r="C103026">
        <v>213390</v>
      </c>
      <c r="D103026">
        <v>250679</v>
      </c>
      <c r="E103026" t="str">
        <f>VLOOKUP(C103026,Подписчики!A:D,2,FALSE)</f>
        <v>UTC+1</v>
      </c>
      <c r="F103026" s="2">
        <f>VLOOKUP(C103026,Подписчики!A:D,4,FALSE)/24+B103026</f>
        <v>44401.830284789641</v>
      </c>
      <c r="G103026">
        <f t="shared" si="1609"/>
        <v>6</v>
      </c>
    </row>
    <row r="103027" spans="1:7" x14ac:dyDescent="0.25">
      <c r="A103027">
        <v>311658</v>
      </c>
      <c r="B103027" s="2">
        <v>44401.788995025483</v>
      </c>
      <c r="C103027">
        <v>85396</v>
      </c>
      <c r="D103027">
        <v>268026</v>
      </c>
      <c r="E103027" t="str">
        <f>VLOOKUP(C103027,Подписчики!A:D,2,FALSE)</f>
        <v>UTC+1</v>
      </c>
      <c r="F103027" s="2">
        <f>VLOOKUP(C103027,Подписчики!A:D,4,FALSE)/24+B103027</f>
        <v>44401.830661692147</v>
      </c>
      <c r="G103027">
        <f t="shared" si="1609"/>
        <v>6</v>
      </c>
    </row>
    <row r="103028" spans="1:7" x14ac:dyDescent="0.25">
      <c r="A103028">
        <v>311662</v>
      </c>
      <c r="B103028" s="2">
        <v>44401.789452803125</v>
      </c>
      <c r="C103028">
        <v>169458</v>
      </c>
      <c r="D103028">
        <v>88863</v>
      </c>
      <c r="E103028" t="str">
        <f>VLOOKUP(C103028,Подписчики!A:D,2,FALSE)</f>
        <v>UTC+6</v>
      </c>
      <c r="F103028" s="2">
        <f>VLOOKUP(C103028,Подписчики!A:D,4,FALSE)/24+B103028</f>
        <v>44402.039452803125</v>
      </c>
      <c r="G103028">
        <f t="shared" si="1609"/>
        <v>7</v>
      </c>
    </row>
    <row r="103029" spans="1:7" x14ac:dyDescent="0.25">
      <c r="A103029">
        <v>311666</v>
      </c>
      <c r="B103029" s="2">
        <v>44401.789831715214</v>
      </c>
      <c r="C103029">
        <v>70473</v>
      </c>
      <c r="D103029">
        <v>141622</v>
      </c>
      <c r="E103029" t="str">
        <f>VLOOKUP(C103029,Подписчики!A:D,2,FALSE)</f>
        <v>UTC+0</v>
      </c>
      <c r="F103029" s="2">
        <f>VLOOKUP(C103029,Подписчики!A:D,4,FALSE)/24+B103029</f>
        <v>44401.789831715214</v>
      </c>
      <c r="G103029">
        <f t="shared" si="1609"/>
        <v>6</v>
      </c>
    </row>
    <row r="103030" spans="1:7" x14ac:dyDescent="0.25">
      <c r="A103030">
        <v>311671</v>
      </c>
      <c r="B103030" s="2">
        <v>44401.789831715214</v>
      </c>
      <c r="C103030">
        <v>151917</v>
      </c>
      <c r="D103030">
        <v>158978</v>
      </c>
      <c r="E103030" t="str">
        <f>VLOOKUP(C103030,Подписчики!A:D,2,FALSE)</f>
        <v>UTC+0</v>
      </c>
      <c r="F103030" s="2">
        <f>VLOOKUP(C103030,Подписчики!A:D,4,FALSE)/24+B103030</f>
        <v>44401.789831715214</v>
      </c>
      <c r="G103030">
        <f t="shared" si="1609"/>
        <v>6</v>
      </c>
    </row>
    <row r="103031" spans="1:7" x14ac:dyDescent="0.25">
      <c r="A103031">
        <v>311674</v>
      </c>
      <c r="B103031" s="2">
        <v>44401.789831715214</v>
      </c>
      <c r="C103031">
        <v>337828</v>
      </c>
      <c r="D103031">
        <v>176818</v>
      </c>
      <c r="E103031" t="str">
        <f>VLOOKUP(C103031,Подписчики!A:D,2,FALSE)</f>
        <v>UTC+0</v>
      </c>
      <c r="F103031" s="2">
        <f>VLOOKUP(C103031,Подписчики!A:D,4,FALSE)/24+B103031</f>
        <v>44401.789831715214</v>
      </c>
      <c r="G103031">
        <f t="shared" si="1609"/>
        <v>6</v>
      </c>
    </row>
    <row r="103032" spans="1:7" x14ac:dyDescent="0.25">
      <c r="A103032">
        <v>311675</v>
      </c>
      <c r="B103032" s="2">
        <v>44401.790236245957</v>
      </c>
      <c r="C103032">
        <v>11444</v>
      </c>
      <c r="D103032">
        <v>5151</v>
      </c>
      <c r="E103032" t="str">
        <f>VLOOKUP(C103032,Подписчики!A:D,2,FALSE)</f>
        <v>UTC+1</v>
      </c>
      <c r="F103032" s="2">
        <f>VLOOKUP(C103032,Подписчики!A:D,4,FALSE)/24+B103032</f>
        <v>44401.831902912621</v>
      </c>
      <c r="G103032">
        <f t="shared" si="1609"/>
        <v>6</v>
      </c>
    </row>
    <row r="103033" spans="1:7" x14ac:dyDescent="0.25">
      <c r="A103033">
        <v>311679</v>
      </c>
      <c r="B103033" s="2">
        <v>44401.790236245957</v>
      </c>
      <c r="C103033">
        <v>169950</v>
      </c>
      <c r="D103033">
        <v>182191</v>
      </c>
      <c r="E103033" t="str">
        <f>VLOOKUP(C103033,Подписчики!A:D,2,FALSE)</f>
        <v>UTC+1</v>
      </c>
      <c r="F103033" s="2">
        <f>VLOOKUP(C103033,Подписчики!A:D,4,FALSE)/24+B103033</f>
        <v>44401.831902912621</v>
      </c>
      <c r="G103033">
        <f t="shared" si="1609"/>
        <v>6</v>
      </c>
    </row>
    <row r="103034" spans="1:7" x14ac:dyDescent="0.25">
      <c r="A103034">
        <v>311684</v>
      </c>
      <c r="B103034" s="2">
        <v>44401.790236245957</v>
      </c>
      <c r="C103034">
        <v>302169</v>
      </c>
      <c r="D103034">
        <v>305874</v>
      </c>
      <c r="E103034" t="str">
        <f>VLOOKUP(C103034,Подписчики!A:D,2,FALSE)</f>
        <v>UTC+1</v>
      </c>
      <c r="F103034" s="2">
        <f>VLOOKUP(C103034,Подписчики!A:D,4,FALSE)/24+B103034</f>
        <v>44401.831902912621</v>
      </c>
      <c r="G103034">
        <f t="shared" si="1609"/>
        <v>6</v>
      </c>
    </row>
    <row r="103035" spans="1:7" x14ac:dyDescent="0.25">
      <c r="A103035">
        <v>311686</v>
      </c>
      <c r="B103035" s="2">
        <v>44401.790490432446</v>
      </c>
      <c r="C103035">
        <v>287316</v>
      </c>
      <c r="D103035">
        <v>239565</v>
      </c>
      <c r="E103035" t="str">
        <f>VLOOKUP(C103035,Подписчики!A:D,2,FALSE)</f>
        <v>UTC+1</v>
      </c>
      <c r="F103035" s="2">
        <f>VLOOKUP(C103035,Подписчики!A:D,4,FALSE)/24+B103035</f>
        <v>44401.83215709911</v>
      </c>
      <c r="G103035">
        <f t="shared" si="1609"/>
        <v>6</v>
      </c>
    </row>
    <row r="103036" spans="1:7" x14ac:dyDescent="0.25">
      <c r="A103036">
        <v>311689</v>
      </c>
      <c r="B103036" s="2">
        <v>44401.790640776693</v>
      </c>
      <c r="C103036">
        <v>340543</v>
      </c>
      <c r="D103036">
        <v>392289</v>
      </c>
      <c r="E103036" t="str">
        <f>VLOOKUP(C103036,Подписчики!A:D,2,FALSE)</f>
        <v>UTC+2</v>
      </c>
      <c r="F103036" s="2">
        <f>VLOOKUP(C103036,Подписчики!A:D,4,FALSE)/24+B103036</f>
        <v>44401.873974110029</v>
      </c>
      <c r="G103036">
        <f t="shared" si="1609"/>
        <v>6</v>
      </c>
    </row>
    <row r="103037" spans="1:7" x14ac:dyDescent="0.25">
      <c r="A103037">
        <v>311690</v>
      </c>
      <c r="B103037" s="2">
        <v>44401.790734580522</v>
      </c>
      <c r="C103037">
        <v>182124</v>
      </c>
      <c r="D103037">
        <v>222693</v>
      </c>
      <c r="E103037" t="str">
        <f>VLOOKUP(C103037,Подписчики!A:D,2,FALSE)</f>
        <v>UTC+2</v>
      </c>
      <c r="F103037" s="2">
        <f>VLOOKUP(C103037,Подписчики!A:D,4,FALSE)/24+B103037</f>
        <v>44401.874067913857</v>
      </c>
      <c r="G103037">
        <f t="shared" si="1609"/>
        <v>6</v>
      </c>
    </row>
    <row r="103038" spans="1:7" x14ac:dyDescent="0.25">
      <c r="A103038">
        <v>311694</v>
      </c>
      <c r="B103038" s="2">
        <v>44401.791045307444</v>
      </c>
      <c r="C103038">
        <v>100412</v>
      </c>
      <c r="D103038">
        <v>288320</v>
      </c>
      <c r="E103038" t="str">
        <f>VLOOKUP(C103038,Подписчики!A:D,2,FALSE)</f>
        <v>UTC+3</v>
      </c>
      <c r="F103038" s="2">
        <f>VLOOKUP(C103038,Подписчики!A:D,4,FALSE)/24+B103038</f>
        <v>44401.916045307444</v>
      </c>
      <c r="G103038">
        <f t="shared" si="1609"/>
        <v>6</v>
      </c>
    </row>
    <row r="103039" spans="1:7" x14ac:dyDescent="0.25">
      <c r="A103039">
        <v>311699</v>
      </c>
      <c r="B103039" s="2">
        <v>44401.791045307444</v>
      </c>
      <c r="C103039">
        <v>277171</v>
      </c>
      <c r="D103039">
        <v>347008</v>
      </c>
      <c r="E103039" t="str">
        <f>VLOOKUP(C103039,Подписчики!A:D,2,FALSE)</f>
        <v>UTC+3</v>
      </c>
      <c r="F103039" s="2">
        <f>VLOOKUP(C103039,Подписчики!A:D,4,FALSE)/24+B103039</f>
        <v>44401.916045307444</v>
      </c>
      <c r="G103039">
        <f t="shared" si="1609"/>
        <v>6</v>
      </c>
    </row>
    <row r="103040" spans="1:7" x14ac:dyDescent="0.25">
      <c r="A103040">
        <v>311701</v>
      </c>
      <c r="B103040" s="2">
        <v>44401.791666666664</v>
      </c>
      <c r="C103040">
        <v>121171</v>
      </c>
      <c r="D103040">
        <v>208723</v>
      </c>
      <c r="E103040" t="str">
        <f>VLOOKUP(C103040,Подписчики!A:D,2,FALSE)</f>
        <v>UTC+2</v>
      </c>
      <c r="F103040" s="2">
        <f>VLOOKUP(C103040,Подписчики!A:D,4,FALSE)/24+B103040</f>
        <v>44401.875</v>
      </c>
      <c r="G103040">
        <f t="shared" si="1609"/>
        <v>6</v>
      </c>
    </row>
    <row r="103041" spans="1:7" x14ac:dyDescent="0.25">
      <c r="A103041">
        <v>311704</v>
      </c>
      <c r="B103041" s="2">
        <v>44401.791854368937</v>
      </c>
      <c r="C103041">
        <v>150922</v>
      </c>
      <c r="D103041">
        <v>138079</v>
      </c>
      <c r="E103041" t="str">
        <f>VLOOKUP(C103041,Подписчики!A:D,2,FALSE)</f>
        <v>UTC+1</v>
      </c>
      <c r="F103041" s="2">
        <f>VLOOKUP(C103041,Подписчики!A:D,4,FALSE)/24+B103041</f>
        <v>44401.833521035602</v>
      </c>
      <c r="G103041">
        <f t="shared" si="1609"/>
        <v>6</v>
      </c>
    </row>
    <row r="103042" spans="1:7" x14ac:dyDescent="0.25">
      <c r="A103042">
        <v>311705</v>
      </c>
      <c r="B103042" s="2">
        <v>44401.792077394937</v>
      </c>
      <c r="C103042">
        <v>341972</v>
      </c>
      <c r="D103042">
        <v>428248</v>
      </c>
      <c r="E103042" t="str">
        <f>VLOOKUP(C103042,Подписчики!A:D,2,FALSE)</f>
        <v>UTC+2</v>
      </c>
      <c r="F103042" s="2">
        <f>VLOOKUP(C103042,Подписчики!A:D,4,FALSE)/24+B103042</f>
        <v>44401.875410728273</v>
      </c>
      <c r="G103042">
        <f t="shared" si="1609"/>
        <v>6</v>
      </c>
    </row>
    <row r="103043" spans="1:7" x14ac:dyDescent="0.25">
      <c r="A103043">
        <v>311706</v>
      </c>
      <c r="B103043" s="2">
        <v>44401.792258899673</v>
      </c>
      <c r="C103043">
        <v>88051</v>
      </c>
      <c r="D103043">
        <v>317835</v>
      </c>
      <c r="E103043" t="str">
        <f>VLOOKUP(C103043,Подписчики!A:D,2,FALSE)</f>
        <v>UTC+2</v>
      </c>
      <c r="F103043" s="2">
        <f>VLOOKUP(C103043,Подписчики!A:D,4,FALSE)/24+B103043</f>
        <v>44401.875592233009</v>
      </c>
      <c r="G103043">
        <f t="shared" ref="G103043:G103106" si="1610">WEEKDAY(F103043,2)</f>
        <v>6</v>
      </c>
    </row>
    <row r="103044" spans="1:7" x14ac:dyDescent="0.25">
      <c r="A103044">
        <v>311711</v>
      </c>
      <c r="B103044" s="2">
        <v>44401.792258899673</v>
      </c>
      <c r="C103044">
        <v>217756</v>
      </c>
      <c r="D103044">
        <v>347008</v>
      </c>
      <c r="E103044" t="str">
        <f>VLOOKUP(C103044,Подписчики!A:D,2,FALSE)</f>
        <v>UTC+2</v>
      </c>
      <c r="F103044" s="2">
        <f>VLOOKUP(C103044,Подписчики!A:D,4,FALSE)/24+B103044</f>
        <v>44401.875592233009</v>
      </c>
      <c r="G103044">
        <f t="shared" si="1610"/>
        <v>6</v>
      </c>
    </row>
    <row r="103045" spans="1:7" x14ac:dyDescent="0.25">
      <c r="A103045">
        <v>311714</v>
      </c>
      <c r="B103045" s="2">
        <v>44401.792258899673</v>
      </c>
      <c r="C103045">
        <v>232696</v>
      </c>
      <c r="D103045">
        <v>230507</v>
      </c>
      <c r="E103045" t="str">
        <f>VLOOKUP(C103045,Подписчики!A:D,2,FALSE)</f>
        <v>UTC+2</v>
      </c>
      <c r="F103045" s="2">
        <f>VLOOKUP(C103045,Подписчики!A:D,4,FALSE)/24+B103045</f>
        <v>44401.875592233009</v>
      </c>
      <c r="G103045">
        <f t="shared" si="1610"/>
        <v>6</v>
      </c>
    </row>
    <row r="103046" spans="1:7" x14ac:dyDescent="0.25">
      <c r="A103046">
        <v>311715</v>
      </c>
      <c r="B103046" s="2">
        <v>44401.793067961167</v>
      </c>
      <c r="C103046">
        <v>263799</v>
      </c>
      <c r="D103046">
        <v>182841</v>
      </c>
      <c r="E103046" t="str">
        <f>VLOOKUP(C103046,Подписчики!A:D,2,FALSE)</f>
        <v>UTC+0</v>
      </c>
      <c r="F103046" s="2">
        <f>VLOOKUP(C103046,Подписчики!A:D,4,FALSE)/24+B103046</f>
        <v>44401.793067961167</v>
      </c>
      <c r="G103046">
        <f t="shared" si="1610"/>
        <v>6</v>
      </c>
    </row>
    <row r="103047" spans="1:7" x14ac:dyDescent="0.25">
      <c r="A103047">
        <v>311716</v>
      </c>
      <c r="B103047" s="2">
        <v>44401.794281553397</v>
      </c>
      <c r="C103047">
        <v>239121</v>
      </c>
      <c r="D103047">
        <v>155227</v>
      </c>
      <c r="E103047" t="str">
        <f>VLOOKUP(C103047,Подписчики!A:D,2,FALSE)</f>
        <v>UTC+3</v>
      </c>
      <c r="F103047" s="2">
        <f>VLOOKUP(C103047,Подписчики!A:D,4,FALSE)/24+B103047</f>
        <v>44401.919281553397</v>
      </c>
      <c r="G103047">
        <f t="shared" si="1610"/>
        <v>6</v>
      </c>
    </row>
    <row r="103048" spans="1:7" x14ac:dyDescent="0.25">
      <c r="A103048">
        <v>311719</v>
      </c>
      <c r="B103048" s="2">
        <v>44401.79468608414</v>
      </c>
      <c r="C103048">
        <v>311111</v>
      </c>
      <c r="D103048">
        <v>208723</v>
      </c>
      <c r="E103048" t="str">
        <f>VLOOKUP(C103048,Подписчики!A:D,2,FALSE)</f>
        <v>UTC+0</v>
      </c>
      <c r="F103048" s="2">
        <f>VLOOKUP(C103048,Подписчики!A:D,4,FALSE)/24+B103048</f>
        <v>44401.79468608414</v>
      </c>
      <c r="G103048">
        <f t="shared" si="1610"/>
        <v>6</v>
      </c>
    </row>
    <row r="103049" spans="1:7" x14ac:dyDescent="0.25">
      <c r="A103049">
        <v>311723</v>
      </c>
      <c r="B103049" s="2">
        <v>44401.795090614891</v>
      </c>
      <c r="C103049">
        <v>300354</v>
      </c>
      <c r="D103049">
        <v>430019</v>
      </c>
      <c r="E103049" t="str">
        <f>VLOOKUP(C103049,Подписчики!A:D,2,FALSE)</f>
        <v>UTC+1</v>
      </c>
      <c r="F103049" s="2">
        <f>VLOOKUP(C103049,Подписчики!A:D,4,FALSE)/24+B103049</f>
        <v>44401.836757281555</v>
      </c>
      <c r="G103049">
        <f t="shared" si="1610"/>
        <v>6</v>
      </c>
    </row>
    <row r="103050" spans="1:7" x14ac:dyDescent="0.25">
      <c r="A103050">
        <v>311724</v>
      </c>
      <c r="B103050" s="2">
        <v>44401.795403912474</v>
      </c>
      <c r="C103050">
        <v>324987</v>
      </c>
      <c r="D103050">
        <v>158750</v>
      </c>
      <c r="E103050" t="str">
        <f>VLOOKUP(C103050,Подписчики!A:D,2,FALSE)</f>
        <v>UTC+0</v>
      </c>
      <c r="F103050" s="2">
        <f>VLOOKUP(C103050,Подписчики!A:D,4,FALSE)/24+B103050</f>
        <v>44401.795403912474</v>
      </c>
      <c r="G103050">
        <f t="shared" si="1610"/>
        <v>6</v>
      </c>
    </row>
    <row r="103051" spans="1:7" x14ac:dyDescent="0.25">
      <c r="A103051">
        <v>311725</v>
      </c>
      <c r="B103051" s="2">
        <v>44401.795495145627</v>
      </c>
      <c r="C103051">
        <v>626</v>
      </c>
      <c r="D103051">
        <v>21407</v>
      </c>
      <c r="E103051" t="str">
        <f>VLOOKUP(C103051,Подписчики!A:D,2,FALSE)</f>
        <v>UTC+2</v>
      </c>
      <c r="F103051" s="2">
        <f>VLOOKUP(C103051,Подписчики!A:D,4,FALSE)/24+B103051</f>
        <v>44401.878828478963</v>
      </c>
      <c r="G103051">
        <f t="shared" si="1610"/>
        <v>6</v>
      </c>
    </row>
    <row r="103052" spans="1:7" x14ac:dyDescent="0.25">
      <c r="A103052">
        <v>311727</v>
      </c>
      <c r="B103052" s="2">
        <v>44401.795495145627</v>
      </c>
      <c r="C103052">
        <v>339223</v>
      </c>
      <c r="D103052">
        <v>389368</v>
      </c>
      <c r="E103052" t="str">
        <f>VLOOKUP(C103052,Подписчики!A:D,2,FALSE)</f>
        <v>UTC+2</v>
      </c>
      <c r="F103052" s="2">
        <f>VLOOKUP(C103052,Подписчики!A:D,4,FALSE)/24+B103052</f>
        <v>44401.878828478963</v>
      </c>
      <c r="G103052">
        <f t="shared" si="1610"/>
        <v>6</v>
      </c>
    </row>
    <row r="103053" spans="1:7" x14ac:dyDescent="0.25">
      <c r="A103053">
        <v>311730</v>
      </c>
      <c r="B103053" s="2">
        <v>44401.797113268607</v>
      </c>
      <c r="C103053">
        <v>55911</v>
      </c>
      <c r="D103053">
        <v>308796</v>
      </c>
      <c r="E103053" t="str">
        <f>VLOOKUP(C103053,Подписчики!A:D,2,FALSE)</f>
        <v>UTC+2</v>
      </c>
      <c r="F103053" s="2">
        <f>VLOOKUP(C103053,Подписчики!A:D,4,FALSE)/24+B103053</f>
        <v>44401.880446601943</v>
      </c>
      <c r="G103053">
        <f t="shared" si="1610"/>
        <v>6</v>
      </c>
    </row>
    <row r="103054" spans="1:7" x14ac:dyDescent="0.25">
      <c r="A103054">
        <v>311734</v>
      </c>
      <c r="B103054" s="2">
        <v>44401.797113268607</v>
      </c>
      <c r="C103054">
        <v>308830</v>
      </c>
      <c r="D103054">
        <v>156268</v>
      </c>
      <c r="E103054" t="str">
        <f>VLOOKUP(C103054,Подписчики!A:D,2,FALSE)</f>
        <v>UTC+2</v>
      </c>
      <c r="F103054" s="2">
        <f>VLOOKUP(C103054,Подписчики!A:D,4,FALSE)/24+B103054</f>
        <v>44401.880446601943</v>
      </c>
      <c r="G103054">
        <f t="shared" si="1610"/>
        <v>6</v>
      </c>
    </row>
    <row r="103055" spans="1:7" x14ac:dyDescent="0.25">
      <c r="A103055">
        <v>311735</v>
      </c>
      <c r="B103055" s="2">
        <v>44401.797333333336</v>
      </c>
      <c r="C103055">
        <v>306959</v>
      </c>
      <c r="D103055">
        <v>394087</v>
      </c>
      <c r="E103055" t="str">
        <f>VLOOKUP(C103055,Подписчики!A:D,2,FALSE)</f>
        <v>UTC+1</v>
      </c>
      <c r="F103055" s="2">
        <f>VLOOKUP(C103055,Подписчики!A:D,4,FALSE)/24+B103055</f>
        <v>44401.839</v>
      </c>
      <c r="G103055">
        <f t="shared" si="1610"/>
        <v>6</v>
      </c>
    </row>
    <row r="103056" spans="1:7" x14ac:dyDescent="0.25">
      <c r="A103056">
        <v>311740</v>
      </c>
      <c r="B103056" s="2">
        <v>44401.79751779935</v>
      </c>
      <c r="C103056">
        <v>34363</v>
      </c>
      <c r="D103056">
        <v>24262</v>
      </c>
      <c r="E103056" t="str">
        <f>VLOOKUP(C103056,Подписчики!A:D,2,FALSE)</f>
        <v>UTC+3</v>
      </c>
      <c r="F103056" s="2">
        <f>VLOOKUP(C103056,Подписчики!A:D,4,FALSE)/24+B103056</f>
        <v>44401.92251779935</v>
      </c>
      <c r="G103056">
        <f t="shared" si="1610"/>
        <v>6</v>
      </c>
    </row>
    <row r="103057" spans="1:7" x14ac:dyDescent="0.25">
      <c r="A103057">
        <v>311744</v>
      </c>
      <c r="B103057" s="2">
        <v>44401.79751779935</v>
      </c>
      <c r="C103057">
        <v>64761</v>
      </c>
      <c r="D103057">
        <v>471865</v>
      </c>
      <c r="E103057" t="str">
        <f>VLOOKUP(C103057,Подписчики!A:D,2,FALSE)</f>
        <v>UTC+3</v>
      </c>
      <c r="F103057" s="2">
        <f>VLOOKUP(C103057,Подписчики!A:D,4,FALSE)/24+B103057</f>
        <v>44401.92251779935</v>
      </c>
      <c r="G103057">
        <f t="shared" si="1610"/>
        <v>6</v>
      </c>
    </row>
    <row r="103058" spans="1:7" x14ac:dyDescent="0.25">
      <c r="A103058">
        <v>311745</v>
      </c>
      <c r="B103058" s="2">
        <v>44401.797922330094</v>
      </c>
      <c r="C103058">
        <v>47070</v>
      </c>
      <c r="D103058">
        <v>182670</v>
      </c>
      <c r="E103058" t="str">
        <f>VLOOKUP(C103058,Подписчики!A:D,2,FALSE)</f>
        <v>UTC+0</v>
      </c>
      <c r="F103058" s="2">
        <f>VLOOKUP(C103058,Подписчики!A:D,4,FALSE)/24+B103058</f>
        <v>44401.797922330094</v>
      </c>
      <c r="G103058">
        <f t="shared" si="1610"/>
        <v>6</v>
      </c>
    </row>
    <row r="103059" spans="1:7" x14ac:dyDescent="0.25">
      <c r="A103059">
        <v>311748</v>
      </c>
      <c r="B103059" s="2">
        <v>44401.797922330094</v>
      </c>
      <c r="C103059">
        <v>257974</v>
      </c>
      <c r="D103059">
        <v>86587</v>
      </c>
      <c r="E103059" t="str">
        <f>VLOOKUP(C103059,Подписчики!A:D,2,FALSE)</f>
        <v>UTC+0</v>
      </c>
      <c r="F103059" s="2">
        <f>VLOOKUP(C103059,Подписчики!A:D,4,FALSE)/24+B103059</f>
        <v>44401.797922330094</v>
      </c>
      <c r="G103059">
        <f t="shared" si="1610"/>
        <v>6</v>
      </c>
    </row>
    <row r="103060" spans="1:7" x14ac:dyDescent="0.25">
      <c r="A103060">
        <v>311751</v>
      </c>
      <c r="B103060" s="2">
        <v>44401.797922330101</v>
      </c>
      <c r="C103060">
        <v>222391</v>
      </c>
      <c r="D103060">
        <v>357547</v>
      </c>
      <c r="E103060" t="str">
        <f>VLOOKUP(C103060,Подписчики!A:D,2,FALSE)</f>
        <v>UTC+4</v>
      </c>
      <c r="F103060" s="2">
        <f>VLOOKUP(C103060,Подписчики!A:D,4,FALSE)/24+B103060</f>
        <v>44401.964588996765</v>
      </c>
      <c r="G103060">
        <f t="shared" si="1610"/>
        <v>6</v>
      </c>
    </row>
    <row r="103061" spans="1:7" x14ac:dyDescent="0.25">
      <c r="A103061">
        <v>311754</v>
      </c>
      <c r="B103061" s="2">
        <v>44401.798326860844</v>
      </c>
      <c r="C103061">
        <v>226426</v>
      </c>
      <c r="D103061">
        <v>1019</v>
      </c>
      <c r="E103061" t="str">
        <f>VLOOKUP(C103061,Подписчики!A:D,2,FALSE)</f>
        <v>UTC+1</v>
      </c>
      <c r="F103061" s="2">
        <f>VLOOKUP(C103061,Подписчики!A:D,4,FALSE)/24+B103061</f>
        <v>44401.839993527508</v>
      </c>
      <c r="G103061">
        <f t="shared" si="1610"/>
        <v>6</v>
      </c>
    </row>
    <row r="103062" spans="1:7" x14ac:dyDescent="0.25">
      <c r="A103062">
        <v>311756</v>
      </c>
      <c r="B103062" s="2">
        <v>44401.798326860844</v>
      </c>
      <c r="C103062">
        <v>266381</v>
      </c>
      <c r="D103062">
        <v>250679</v>
      </c>
      <c r="E103062" t="str">
        <f>VLOOKUP(C103062,Подписчики!A:D,2,FALSE)</f>
        <v>UTC+1</v>
      </c>
      <c r="F103062" s="2">
        <f>VLOOKUP(C103062,Подписчики!A:D,4,FALSE)/24+B103062</f>
        <v>44401.839993527508</v>
      </c>
      <c r="G103062">
        <f t="shared" si="1610"/>
        <v>6</v>
      </c>
    </row>
    <row r="103063" spans="1:7" x14ac:dyDescent="0.25">
      <c r="A103063">
        <v>311761</v>
      </c>
      <c r="B103063" s="2">
        <v>44401.798364207891</v>
      </c>
      <c r="C103063">
        <v>80218</v>
      </c>
      <c r="D103063">
        <v>288320</v>
      </c>
      <c r="E103063" t="str">
        <f>VLOOKUP(C103063,Подписчики!A:D,2,FALSE)</f>
        <v>UTC+1</v>
      </c>
      <c r="F103063" s="2">
        <f>VLOOKUP(C103063,Подписчики!A:D,4,FALSE)/24+B103063</f>
        <v>44401.840030874555</v>
      </c>
      <c r="G103063">
        <f t="shared" si="1610"/>
        <v>6</v>
      </c>
    </row>
    <row r="103064" spans="1:7" x14ac:dyDescent="0.25">
      <c r="A103064">
        <v>311764</v>
      </c>
      <c r="B103064" s="2">
        <v>44401.79873139158</v>
      </c>
      <c r="C103064">
        <v>177045</v>
      </c>
      <c r="D103064">
        <v>343491</v>
      </c>
      <c r="E103064" t="str">
        <f>VLOOKUP(C103064,Подписчики!A:D,2,FALSE)</f>
        <v>UTC+2</v>
      </c>
      <c r="F103064" s="2">
        <f>VLOOKUP(C103064,Подписчики!A:D,4,FALSE)/24+B103064</f>
        <v>44401.882064724916</v>
      </c>
      <c r="G103064">
        <f t="shared" si="1610"/>
        <v>6</v>
      </c>
    </row>
    <row r="103065" spans="1:7" x14ac:dyDescent="0.25">
      <c r="A103065">
        <v>311768</v>
      </c>
      <c r="B103065" s="2">
        <v>44401.798999999999</v>
      </c>
      <c r="C103065">
        <v>222499</v>
      </c>
      <c r="D103065">
        <v>250679</v>
      </c>
      <c r="E103065" t="str">
        <f>VLOOKUP(C103065,Подписчики!A:D,2,FALSE)</f>
        <v>UTC+0</v>
      </c>
      <c r="F103065" s="2">
        <f>VLOOKUP(C103065,Подписчики!A:D,4,FALSE)/24+B103065</f>
        <v>44401.798999999999</v>
      </c>
      <c r="G103065">
        <f t="shared" si="1610"/>
        <v>6</v>
      </c>
    </row>
    <row r="103066" spans="1:7" x14ac:dyDescent="0.25">
      <c r="A103066">
        <v>311771</v>
      </c>
      <c r="B103066" s="2">
        <v>44401.799920651873</v>
      </c>
      <c r="C103066">
        <v>233571</v>
      </c>
      <c r="D103066">
        <v>153893</v>
      </c>
      <c r="E103066" t="str">
        <f>VLOOKUP(C103066,Подписчики!A:D,2,FALSE)</f>
        <v>UTC+2</v>
      </c>
      <c r="F103066" s="2">
        <f>VLOOKUP(C103066,Подписчики!A:D,4,FALSE)/24+B103066</f>
        <v>44401.883253985208</v>
      </c>
      <c r="G103066">
        <f t="shared" si="1610"/>
        <v>6</v>
      </c>
    </row>
    <row r="103067" spans="1:7" x14ac:dyDescent="0.25">
      <c r="A103067">
        <v>311776</v>
      </c>
      <c r="B103067" s="2">
        <v>44401.799944983824</v>
      </c>
      <c r="C103067">
        <v>85516</v>
      </c>
      <c r="D103067">
        <v>473327</v>
      </c>
      <c r="E103067" t="str">
        <f>VLOOKUP(C103067,Подписчики!A:D,2,FALSE)</f>
        <v>UTC+1</v>
      </c>
      <c r="F103067" s="2">
        <f>VLOOKUP(C103067,Подписчики!A:D,4,FALSE)/24+B103067</f>
        <v>44401.841611650489</v>
      </c>
      <c r="G103067">
        <f t="shared" si="1610"/>
        <v>6</v>
      </c>
    </row>
    <row r="103068" spans="1:7" x14ac:dyDescent="0.25">
      <c r="A103068">
        <v>311777</v>
      </c>
      <c r="B103068" s="2">
        <v>44401.799944983824</v>
      </c>
      <c r="C103068">
        <v>241961</v>
      </c>
      <c r="D103068">
        <v>328491</v>
      </c>
      <c r="E103068" t="str">
        <f>VLOOKUP(C103068,Подписчики!A:D,2,FALSE)</f>
        <v>UTC+1</v>
      </c>
      <c r="F103068" s="2">
        <f>VLOOKUP(C103068,Подписчики!A:D,4,FALSE)/24+B103068</f>
        <v>44401.841611650489</v>
      </c>
      <c r="G103068">
        <f t="shared" si="1610"/>
        <v>6</v>
      </c>
    </row>
    <row r="103069" spans="1:7" x14ac:dyDescent="0.25">
      <c r="A103069">
        <v>311780</v>
      </c>
      <c r="B103069" s="2">
        <v>44401.80034951456</v>
      </c>
      <c r="C103069">
        <v>6763</v>
      </c>
      <c r="D103069">
        <v>182648</v>
      </c>
      <c r="E103069" t="str">
        <f>VLOOKUP(C103069,Подписчики!A:D,2,FALSE)</f>
        <v>UTC+2</v>
      </c>
      <c r="F103069" s="2">
        <f>VLOOKUP(C103069,Подписчики!A:D,4,FALSE)/24+B103069</f>
        <v>44401.883682847896</v>
      </c>
      <c r="G103069">
        <f t="shared" si="1610"/>
        <v>6</v>
      </c>
    </row>
    <row r="103070" spans="1:7" x14ac:dyDescent="0.25">
      <c r="A103070">
        <v>311784</v>
      </c>
      <c r="B103070" s="2">
        <v>44401.80034951456</v>
      </c>
      <c r="C103070">
        <v>202181</v>
      </c>
      <c r="D103070">
        <v>4316</v>
      </c>
      <c r="E103070" t="str">
        <f>VLOOKUP(C103070,Подписчики!A:D,2,FALSE)</f>
        <v>UTC+2</v>
      </c>
      <c r="F103070" s="2">
        <f>VLOOKUP(C103070,Подписчики!A:D,4,FALSE)/24+B103070</f>
        <v>44401.883682847896</v>
      </c>
      <c r="G103070">
        <f t="shared" si="1610"/>
        <v>6</v>
      </c>
    </row>
    <row r="103071" spans="1:7" x14ac:dyDescent="0.25">
      <c r="A103071">
        <v>311785</v>
      </c>
      <c r="B103071" s="2">
        <v>44401.800754045311</v>
      </c>
      <c r="C103071">
        <v>215014</v>
      </c>
      <c r="D103071">
        <v>439981</v>
      </c>
      <c r="E103071" t="str">
        <f>VLOOKUP(C103071,Подписчики!A:D,2,FALSE)</f>
        <v>UTC-5</v>
      </c>
      <c r="F103071" s="2">
        <f>VLOOKUP(C103071,Подписчики!A:D,4,FALSE)/24+B103071</f>
        <v>44401.592420711975</v>
      </c>
      <c r="G103071">
        <f t="shared" si="1610"/>
        <v>6</v>
      </c>
    </row>
    <row r="103072" spans="1:7" x14ac:dyDescent="0.25">
      <c r="A103072">
        <v>311787</v>
      </c>
      <c r="B103072" s="2">
        <v>44401.801563106797</v>
      </c>
      <c r="C103072">
        <v>315265</v>
      </c>
      <c r="D103072">
        <v>440825</v>
      </c>
      <c r="E103072" t="str">
        <f>VLOOKUP(C103072,Подписчики!A:D,2,FALSE)</f>
        <v>UTC+1</v>
      </c>
      <c r="F103072" s="2">
        <f>VLOOKUP(C103072,Подписчики!A:D,4,FALSE)/24+B103072</f>
        <v>44401.843229773462</v>
      </c>
      <c r="G103072">
        <f t="shared" si="1610"/>
        <v>6</v>
      </c>
    </row>
    <row r="103073" spans="1:7" x14ac:dyDescent="0.25">
      <c r="A103073">
        <v>311788</v>
      </c>
      <c r="B103073" s="2">
        <v>44401.802333333333</v>
      </c>
      <c r="C103073">
        <v>144941</v>
      </c>
      <c r="D103073">
        <v>160175</v>
      </c>
      <c r="E103073" t="str">
        <f>VLOOKUP(C103073,Подписчики!A:D,2,FALSE)</f>
        <v>UTC+1</v>
      </c>
      <c r="F103073" s="2">
        <f>VLOOKUP(C103073,Подписчики!A:D,4,FALSE)/24+B103073</f>
        <v>44401.843999999997</v>
      </c>
      <c r="G103073">
        <f t="shared" si="1610"/>
        <v>6</v>
      </c>
    </row>
    <row r="103074" spans="1:7" x14ac:dyDescent="0.25">
      <c r="A103074">
        <v>311791</v>
      </c>
      <c r="B103074" s="2">
        <v>44401.802776699027</v>
      </c>
      <c r="C103074">
        <v>88256</v>
      </c>
      <c r="D103074">
        <v>118549</v>
      </c>
      <c r="E103074" t="str">
        <f>VLOOKUP(C103074,Подписчики!A:D,2,FALSE)</f>
        <v>UTC+0</v>
      </c>
      <c r="F103074" s="2">
        <f>VLOOKUP(C103074,Подписчики!A:D,4,FALSE)/24+B103074</f>
        <v>44401.802776699027</v>
      </c>
      <c r="G103074">
        <f t="shared" si="1610"/>
        <v>6</v>
      </c>
    </row>
    <row r="103075" spans="1:7" x14ac:dyDescent="0.25">
      <c r="A103075">
        <v>311793</v>
      </c>
      <c r="B103075" s="2">
        <v>44401.802776699027</v>
      </c>
      <c r="C103075">
        <v>119292</v>
      </c>
      <c r="D103075">
        <v>154228</v>
      </c>
      <c r="E103075" t="str">
        <f>VLOOKUP(C103075,Подписчики!A:D,2,FALSE)</f>
        <v>UTC+0</v>
      </c>
      <c r="F103075" s="2">
        <f>VLOOKUP(C103075,Подписчики!A:D,4,FALSE)/24+B103075</f>
        <v>44401.802776699027</v>
      </c>
      <c r="G103075">
        <f t="shared" si="1610"/>
        <v>6</v>
      </c>
    </row>
    <row r="103076" spans="1:7" x14ac:dyDescent="0.25">
      <c r="A103076">
        <v>311795</v>
      </c>
      <c r="B103076" s="2">
        <v>44401.802776699027</v>
      </c>
      <c r="C103076">
        <v>322571</v>
      </c>
      <c r="D103076">
        <v>343712</v>
      </c>
      <c r="E103076" t="str">
        <f>VLOOKUP(C103076,Подписчики!A:D,2,FALSE)</f>
        <v>UTC+0</v>
      </c>
      <c r="F103076" s="2">
        <f>VLOOKUP(C103076,Подписчики!A:D,4,FALSE)/24+B103076</f>
        <v>44401.802776699027</v>
      </c>
      <c r="G103076">
        <f t="shared" si="1610"/>
        <v>6</v>
      </c>
    </row>
    <row r="103077" spans="1:7" x14ac:dyDescent="0.25">
      <c r="A103077">
        <v>311797</v>
      </c>
      <c r="B103077" s="2">
        <v>44401.803990291264</v>
      </c>
      <c r="C103077">
        <v>55671</v>
      </c>
      <c r="D103077">
        <v>472908</v>
      </c>
      <c r="E103077" t="str">
        <f>VLOOKUP(C103077,Подписчики!A:D,2,FALSE)</f>
        <v>UTC+3</v>
      </c>
      <c r="F103077" s="2">
        <f>VLOOKUP(C103077,Подписчики!A:D,4,FALSE)/24+B103077</f>
        <v>44401.928990291264</v>
      </c>
      <c r="G103077">
        <f t="shared" si="1610"/>
        <v>6</v>
      </c>
    </row>
    <row r="103078" spans="1:7" x14ac:dyDescent="0.25">
      <c r="A103078">
        <v>311800</v>
      </c>
      <c r="B103078" s="2">
        <v>44401.804394822007</v>
      </c>
      <c r="C103078">
        <v>122431</v>
      </c>
      <c r="D103078">
        <v>122902</v>
      </c>
      <c r="E103078" t="str">
        <f>VLOOKUP(C103078,Подписчики!A:D,2,FALSE)</f>
        <v>UTC+0</v>
      </c>
      <c r="F103078" s="2">
        <f>VLOOKUP(C103078,Подписчики!A:D,4,FALSE)/24+B103078</f>
        <v>44401.804394822007</v>
      </c>
      <c r="G103078">
        <f t="shared" si="1610"/>
        <v>6</v>
      </c>
    </row>
    <row r="103079" spans="1:7" x14ac:dyDescent="0.25">
      <c r="A103079">
        <v>311804</v>
      </c>
      <c r="B103079" s="2">
        <v>44401.804799352751</v>
      </c>
      <c r="C103079">
        <v>60364</v>
      </c>
      <c r="D103079">
        <v>380039</v>
      </c>
      <c r="E103079" t="str">
        <f>VLOOKUP(C103079,Подписчики!A:D,2,FALSE)</f>
        <v>UTC+1</v>
      </c>
      <c r="F103079" s="2">
        <f>VLOOKUP(C103079,Подписчики!A:D,4,FALSE)/24+B103079</f>
        <v>44401.846466019415</v>
      </c>
      <c r="G103079">
        <f t="shared" si="1610"/>
        <v>6</v>
      </c>
    </row>
    <row r="103080" spans="1:7" x14ac:dyDescent="0.25">
      <c r="A103080">
        <v>311809</v>
      </c>
      <c r="B103080" s="2">
        <v>44401.804799352751</v>
      </c>
      <c r="C103080">
        <v>147100</v>
      </c>
      <c r="D103080">
        <v>230507</v>
      </c>
      <c r="E103080" t="str">
        <f>VLOOKUP(C103080,Подписчики!A:D,2,FALSE)</f>
        <v>UTC+1</v>
      </c>
      <c r="F103080" s="2">
        <f>VLOOKUP(C103080,Подписчики!A:D,4,FALSE)/24+B103080</f>
        <v>44401.846466019415</v>
      </c>
      <c r="G103080">
        <f t="shared" si="1610"/>
        <v>6</v>
      </c>
    </row>
    <row r="103081" spans="1:7" x14ac:dyDescent="0.25">
      <c r="A103081">
        <v>311811</v>
      </c>
      <c r="B103081" s="2">
        <v>44401.804799352751</v>
      </c>
      <c r="C103081">
        <v>323527</v>
      </c>
      <c r="D103081">
        <v>182984</v>
      </c>
      <c r="E103081" t="str">
        <f>VLOOKUP(C103081,Подписчики!A:D,2,FALSE)</f>
        <v>UTC+1</v>
      </c>
      <c r="F103081" s="2">
        <f>VLOOKUP(C103081,Подписчики!A:D,4,FALSE)/24+B103081</f>
        <v>44401.846466019415</v>
      </c>
      <c r="G103081">
        <f t="shared" si="1610"/>
        <v>6</v>
      </c>
    </row>
    <row r="103082" spans="1:7" x14ac:dyDescent="0.25">
      <c r="A103082">
        <v>311814</v>
      </c>
      <c r="B103082" s="2">
        <v>44401.804799352751</v>
      </c>
      <c r="C103082">
        <v>326589</v>
      </c>
      <c r="D103082">
        <v>111368</v>
      </c>
      <c r="E103082" t="str">
        <f>VLOOKUP(C103082,Подписчики!A:D,2,FALSE)</f>
        <v>UTC+1</v>
      </c>
      <c r="F103082" s="2">
        <f>VLOOKUP(C103082,Подписчики!A:D,4,FALSE)/24+B103082</f>
        <v>44401.846466019415</v>
      </c>
      <c r="G103082">
        <f t="shared" si="1610"/>
        <v>6</v>
      </c>
    </row>
    <row r="103083" spans="1:7" x14ac:dyDescent="0.25">
      <c r="A103083">
        <v>311816</v>
      </c>
      <c r="B103083" s="2">
        <v>44401.80486465041</v>
      </c>
      <c r="C103083">
        <v>286832</v>
      </c>
      <c r="D103083">
        <v>189009</v>
      </c>
      <c r="E103083" t="str">
        <f>VLOOKUP(C103083,Подписчики!A:D,2,FALSE)</f>
        <v>UTC+2</v>
      </c>
      <c r="F103083" s="2">
        <f>VLOOKUP(C103083,Подписчики!A:D,4,FALSE)/24+B103083</f>
        <v>44401.888197983746</v>
      </c>
      <c r="G103083">
        <f t="shared" si="1610"/>
        <v>6</v>
      </c>
    </row>
    <row r="103084" spans="1:7" x14ac:dyDescent="0.25">
      <c r="A103084">
        <v>311820</v>
      </c>
      <c r="B103084" s="2">
        <v>44401.805608414237</v>
      </c>
      <c r="C103084">
        <v>293598</v>
      </c>
      <c r="D103084">
        <v>158978</v>
      </c>
      <c r="E103084" t="str">
        <f>VLOOKUP(C103084,Подписчики!A:D,2,FALSE)</f>
        <v>UTC+3</v>
      </c>
      <c r="F103084" s="2">
        <f>VLOOKUP(C103084,Подписчики!A:D,4,FALSE)/24+B103084</f>
        <v>44401.930608414237</v>
      </c>
      <c r="G103084">
        <f t="shared" si="1610"/>
        <v>6</v>
      </c>
    </row>
    <row r="103085" spans="1:7" x14ac:dyDescent="0.25">
      <c r="A103085">
        <v>311825</v>
      </c>
      <c r="B103085" s="2">
        <v>44401.806417475731</v>
      </c>
      <c r="C103085">
        <v>87559</v>
      </c>
      <c r="D103085">
        <v>241927</v>
      </c>
      <c r="E103085" t="str">
        <f>VLOOKUP(C103085,Подписчики!A:D,2,FALSE)</f>
        <v>UTC+1</v>
      </c>
      <c r="F103085" s="2">
        <f>VLOOKUP(C103085,Подписчики!A:D,4,FALSE)/24+B103085</f>
        <v>44401.848084142395</v>
      </c>
      <c r="G103085">
        <f t="shared" si="1610"/>
        <v>6</v>
      </c>
    </row>
    <row r="103086" spans="1:7" x14ac:dyDescent="0.25">
      <c r="A103086">
        <v>311830</v>
      </c>
      <c r="B103086" s="2">
        <v>44401.806417475731</v>
      </c>
      <c r="C103086">
        <v>316255</v>
      </c>
      <c r="D103086">
        <v>241927</v>
      </c>
      <c r="E103086" t="str">
        <f>VLOOKUP(C103086,Подписчики!A:D,2,FALSE)</f>
        <v>UTC+1</v>
      </c>
      <c r="F103086" s="2">
        <f>VLOOKUP(C103086,Подписчики!A:D,4,FALSE)/24+B103086</f>
        <v>44401.848084142395</v>
      </c>
      <c r="G103086">
        <f t="shared" si="1610"/>
        <v>6</v>
      </c>
    </row>
    <row r="103087" spans="1:7" x14ac:dyDescent="0.25">
      <c r="A103087">
        <v>311835</v>
      </c>
      <c r="B103087" s="2">
        <v>44401.80651264992</v>
      </c>
      <c r="C103087">
        <v>57949</v>
      </c>
      <c r="D103087">
        <v>351192</v>
      </c>
      <c r="E103087" t="str">
        <f>VLOOKUP(C103087,Подписчики!A:D,2,FALSE)</f>
        <v>UTC+2</v>
      </c>
      <c r="F103087" s="2">
        <f>VLOOKUP(C103087,Подписчики!A:D,4,FALSE)/24+B103087</f>
        <v>44401.889845983256</v>
      </c>
      <c r="G103087">
        <f t="shared" si="1610"/>
        <v>6</v>
      </c>
    </row>
    <row r="103088" spans="1:7" x14ac:dyDescent="0.25">
      <c r="A103088">
        <v>311840</v>
      </c>
      <c r="B103088" s="2">
        <v>44401.806822006467</v>
      </c>
      <c r="C103088">
        <v>203104</v>
      </c>
      <c r="D103088">
        <v>409782</v>
      </c>
      <c r="E103088" t="str">
        <f>VLOOKUP(C103088,Подписчики!A:D,2,FALSE)</f>
        <v>UTC+2</v>
      </c>
      <c r="F103088" s="2">
        <f>VLOOKUP(C103088,Подписчики!A:D,4,FALSE)/24+B103088</f>
        <v>44401.890155339803</v>
      </c>
      <c r="G103088">
        <f t="shared" si="1610"/>
        <v>6</v>
      </c>
    </row>
    <row r="103089" spans="1:7" x14ac:dyDescent="0.25">
      <c r="A103089">
        <v>311843</v>
      </c>
      <c r="B103089" s="2">
        <v>44401.806822006467</v>
      </c>
      <c r="C103089">
        <v>304186</v>
      </c>
      <c r="D103089">
        <v>327968</v>
      </c>
      <c r="E103089" t="str">
        <f>VLOOKUP(C103089,Подписчики!A:D,2,FALSE)</f>
        <v>UTC+2</v>
      </c>
      <c r="F103089" s="2">
        <f>VLOOKUP(C103089,Подписчики!A:D,4,FALSE)/24+B103089</f>
        <v>44401.890155339803</v>
      </c>
      <c r="G103089">
        <f t="shared" si="1610"/>
        <v>6</v>
      </c>
    </row>
    <row r="103090" spans="1:7" x14ac:dyDescent="0.25">
      <c r="A103090">
        <v>311847</v>
      </c>
      <c r="B103090" s="2">
        <v>44401.807000946072</v>
      </c>
      <c r="C103090">
        <v>185295</v>
      </c>
      <c r="D103090">
        <v>145779</v>
      </c>
      <c r="E103090" t="str">
        <f>VLOOKUP(C103090,Подписчики!A:D,2,FALSE)</f>
        <v>UTC+1</v>
      </c>
      <c r="F103090" s="2">
        <f>VLOOKUP(C103090,Подписчики!A:D,4,FALSE)/24+B103090</f>
        <v>44401.848667612736</v>
      </c>
      <c r="G103090">
        <f t="shared" si="1610"/>
        <v>6</v>
      </c>
    </row>
    <row r="103091" spans="1:7" x14ac:dyDescent="0.25">
      <c r="A103091">
        <v>311851</v>
      </c>
      <c r="B103091" s="2">
        <v>44401.807226537218</v>
      </c>
      <c r="C103091">
        <v>35807</v>
      </c>
      <c r="D103091">
        <v>230507</v>
      </c>
      <c r="E103091" t="str">
        <f>VLOOKUP(C103091,Подписчики!A:D,2,FALSE)</f>
        <v>UTC+3</v>
      </c>
      <c r="F103091" s="2">
        <f>VLOOKUP(C103091,Подписчики!A:D,4,FALSE)/24+B103091</f>
        <v>44401.932226537218</v>
      </c>
      <c r="G103091">
        <f t="shared" si="1610"/>
        <v>6</v>
      </c>
    </row>
    <row r="103092" spans="1:7" x14ac:dyDescent="0.25">
      <c r="A103092">
        <v>311852</v>
      </c>
      <c r="B103092" s="2">
        <v>44401.807631067961</v>
      </c>
      <c r="C103092">
        <v>85583</v>
      </c>
      <c r="D103092">
        <v>158978</v>
      </c>
      <c r="E103092" t="str">
        <f>VLOOKUP(C103092,Подписчики!A:D,2,FALSE)</f>
        <v>UTC+4</v>
      </c>
      <c r="F103092" s="2">
        <f>VLOOKUP(C103092,Подписчики!A:D,4,FALSE)/24+B103092</f>
        <v>44401.974297734625</v>
      </c>
      <c r="G103092">
        <f t="shared" si="1610"/>
        <v>6</v>
      </c>
    </row>
    <row r="103093" spans="1:7" x14ac:dyDescent="0.25">
      <c r="A103093">
        <v>311857</v>
      </c>
      <c r="B103093" s="2">
        <v>44401.808035598711</v>
      </c>
      <c r="C103093">
        <v>5398</v>
      </c>
      <c r="D103093">
        <v>19005</v>
      </c>
      <c r="E103093" t="str">
        <f>VLOOKUP(C103093,Подписчики!A:D,2,FALSE)</f>
        <v>UTC+1</v>
      </c>
      <c r="F103093" s="2">
        <f>VLOOKUP(C103093,Подписчики!A:D,4,FALSE)/24+B103093</f>
        <v>44401.849702265376</v>
      </c>
      <c r="G103093">
        <f t="shared" si="1610"/>
        <v>6</v>
      </c>
    </row>
    <row r="103094" spans="1:7" x14ac:dyDescent="0.25">
      <c r="A103094">
        <v>311861</v>
      </c>
      <c r="B103094" s="2">
        <v>44401.808160649431</v>
      </c>
      <c r="C103094">
        <v>182935</v>
      </c>
      <c r="D103094">
        <v>298909</v>
      </c>
      <c r="E103094" t="str">
        <f>VLOOKUP(C103094,Подписчики!A:D,2,FALSE)</f>
        <v>UTC+1</v>
      </c>
      <c r="F103094" s="2">
        <f>VLOOKUP(C103094,Подписчики!A:D,4,FALSE)/24+B103094</f>
        <v>44401.849827316095</v>
      </c>
      <c r="G103094">
        <f t="shared" si="1610"/>
        <v>6</v>
      </c>
    </row>
    <row r="103095" spans="1:7" x14ac:dyDescent="0.25">
      <c r="A103095">
        <v>311866</v>
      </c>
      <c r="B103095" s="2">
        <v>44401.808440129447</v>
      </c>
      <c r="C103095">
        <v>171244</v>
      </c>
      <c r="D103095">
        <v>409500</v>
      </c>
      <c r="E103095" t="str">
        <f>VLOOKUP(C103095,Подписчики!A:D,2,FALSE)</f>
        <v>UTC+6</v>
      </c>
      <c r="F103095" s="2">
        <f>VLOOKUP(C103095,Подписчики!A:D,4,FALSE)/24+B103095</f>
        <v>44402.058440129447</v>
      </c>
      <c r="G103095">
        <f t="shared" si="1610"/>
        <v>7</v>
      </c>
    </row>
    <row r="103096" spans="1:7" x14ac:dyDescent="0.25">
      <c r="A103096">
        <v>311870</v>
      </c>
      <c r="B103096" s="2">
        <v>44401.808844660198</v>
      </c>
      <c r="C103096">
        <v>94297</v>
      </c>
      <c r="D103096">
        <v>68991</v>
      </c>
      <c r="E103096" t="str">
        <f>VLOOKUP(C103096,Подписчики!A:D,2,FALSE)</f>
        <v>UTC+3</v>
      </c>
      <c r="F103096" s="2">
        <f>VLOOKUP(C103096,Подписчики!A:D,4,FALSE)/24+B103096</f>
        <v>44401.933844660198</v>
      </c>
      <c r="G103096">
        <f t="shared" si="1610"/>
        <v>6</v>
      </c>
    </row>
    <row r="103097" spans="1:7" x14ac:dyDescent="0.25">
      <c r="A103097">
        <v>311874</v>
      </c>
      <c r="B103097" s="2">
        <v>44401.809653721684</v>
      </c>
      <c r="C103097">
        <v>132940</v>
      </c>
      <c r="D103097">
        <v>103402</v>
      </c>
      <c r="E103097" t="str">
        <f>VLOOKUP(C103097,Подписчики!A:D,2,FALSE)</f>
        <v>UTC+1</v>
      </c>
      <c r="F103097" s="2">
        <f>VLOOKUP(C103097,Подписчики!A:D,4,FALSE)/24+B103097</f>
        <v>44401.851320388349</v>
      </c>
      <c r="G103097">
        <f t="shared" si="1610"/>
        <v>6</v>
      </c>
    </row>
    <row r="103098" spans="1:7" x14ac:dyDescent="0.25">
      <c r="A103098">
        <v>311875</v>
      </c>
      <c r="B103098" s="2">
        <v>44401.809653721684</v>
      </c>
      <c r="C103098">
        <v>185470</v>
      </c>
      <c r="D103098">
        <v>21760</v>
      </c>
      <c r="E103098" t="str">
        <f>VLOOKUP(C103098,Подписчики!A:D,2,FALSE)</f>
        <v>UTC+1</v>
      </c>
      <c r="F103098" s="2">
        <f>VLOOKUP(C103098,Подписчики!A:D,4,FALSE)/24+B103098</f>
        <v>44401.851320388349</v>
      </c>
      <c r="G103098">
        <f t="shared" si="1610"/>
        <v>6</v>
      </c>
    </row>
    <row r="103099" spans="1:7" x14ac:dyDescent="0.25">
      <c r="A103099">
        <v>311876</v>
      </c>
      <c r="B103099" s="2">
        <v>44401.810058252428</v>
      </c>
      <c r="C103099">
        <v>87093</v>
      </c>
      <c r="D103099">
        <v>250679</v>
      </c>
      <c r="E103099" t="str">
        <f>VLOOKUP(C103099,Подписчики!A:D,2,FALSE)</f>
        <v>UTC+2</v>
      </c>
      <c r="F103099" s="2">
        <f>VLOOKUP(C103099,Подписчики!A:D,4,FALSE)/24+B103099</f>
        <v>44401.893391585763</v>
      </c>
      <c r="G103099">
        <f t="shared" si="1610"/>
        <v>6</v>
      </c>
    </row>
    <row r="103100" spans="1:7" x14ac:dyDescent="0.25">
      <c r="A103100">
        <v>311878</v>
      </c>
      <c r="B103100" s="2">
        <v>44401.810867313914</v>
      </c>
      <c r="C103100">
        <v>146583</v>
      </c>
      <c r="D103100">
        <v>477565</v>
      </c>
      <c r="E103100" t="str">
        <f>VLOOKUP(C103100,Подписчики!A:D,2,FALSE)</f>
        <v>UTC-4</v>
      </c>
      <c r="F103100" s="2">
        <f>VLOOKUP(C103100,Подписчики!A:D,4,FALSE)/24+B103100</f>
        <v>44401.64420064725</v>
      </c>
      <c r="G103100">
        <f t="shared" si="1610"/>
        <v>6</v>
      </c>
    </row>
    <row r="103101" spans="1:7" x14ac:dyDescent="0.25">
      <c r="A103101">
        <v>311879</v>
      </c>
      <c r="B103101" s="2">
        <v>44401.811676375401</v>
      </c>
      <c r="C103101">
        <v>182390</v>
      </c>
      <c r="D103101">
        <v>411922</v>
      </c>
      <c r="E103101" t="str">
        <f>VLOOKUP(C103101,Подписчики!A:D,2,FALSE)</f>
        <v>UTC+2</v>
      </c>
      <c r="F103101" s="2">
        <f>VLOOKUP(C103101,Подписчики!A:D,4,FALSE)/24+B103101</f>
        <v>44401.895009708736</v>
      </c>
      <c r="G103101">
        <f t="shared" si="1610"/>
        <v>6</v>
      </c>
    </row>
    <row r="103102" spans="1:7" x14ac:dyDescent="0.25">
      <c r="A103102">
        <v>311882</v>
      </c>
      <c r="B103102" s="2">
        <v>44401.812189092685</v>
      </c>
      <c r="C103102">
        <v>109804</v>
      </c>
      <c r="D103102">
        <v>250679</v>
      </c>
      <c r="E103102" t="str">
        <f>VLOOKUP(C103102,Подписчики!A:D,2,FALSE)</f>
        <v>UTC+0</v>
      </c>
      <c r="F103102" s="2">
        <f>VLOOKUP(C103102,Подписчики!A:D,4,FALSE)/24+B103102</f>
        <v>44401.812189092685</v>
      </c>
      <c r="G103102">
        <f t="shared" si="1610"/>
        <v>6</v>
      </c>
    </row>
    <row r="103103" spans="1:7" x14ac:dyDescent="0.25">
      <c r="A103103">
        <v>311883</v>
      </c>
      <c r="B103103" s="2">
        <v>44401.812768944365</v>
      </c>
      <c r="C103103">
        <v>258840</v>
      </c>
      <c r="D103103">
        <v>37644</v>
      </c>
      <c r="E103103" t="str">
        <f>VLOOKUP(C103103,Подписчики!A:D,2,FALSE)</f>
        <v>UTC+1</v>
      </c>
      <c r="F103103" s="2">
        <f>VLOOKUP(C103103,Подписчики!A:D,4,FALSE)/24+B103103</f>
        <v>44401.854435611029</v>
      </c>
      <c r="G103103">
        <f t="shared" si="1610"/>
        <v>6</v>
      </c>
    </row>
    <row r="103104" spans="1:7" x14ac:dyDescent="0.25">
      <c r="A103104">
        <v>311885</v>
      </c>
      <c r="B103104" s="2">
        <v>44401.812829981383</v>
      </c>
      <c r="C103104">
        <v>207028</v>
      </c>
      <c r="D103104">
        <v>140573</v>
      </c>
      <c r="E103104" t="str">
        <f>VLOOKUP(C103104,Подписчики!A:D,2,FALSE)</f>
        <v>UTC+1</v>
      </c>
      <c r="F103104" s="2">
        <f>VLOOKUP(C103104,Подписчики!A:D,4,FALSE)/24+B103104</f>
        <v>44401.854496648048</v>
      </c>
      <c r="G103104">
        <f t="shared" si="1610"/>
        <v>6</v>
      </c>
    </row>
    <row r="103105" spans="1:7" x14ac:dyDescent="0.25">
      <c r="A103105">
        <v>311889</v>
      </c>
      <c r="B103105" s="2">
        <v>44401.812889967638</v>
      </c>
      <c r="C103105">
        <v>166036</v>
      </c>
      <c r="D103105">
        <v>100218</v>
      </c>
      <c r="E103105" t="str">
        <f>VLOOKUP(C103105,Подписчики!A:D,2,FALSE)</f>
        <v>UTC+1</v>
      </c>
      <c r="F103105" s="2">
        <f>VLOOKUP(C103105,Подписчики!A:D,4,FALSE)/24+B103105</f>
        <v>44401.854556634302</v>
      </c>
      <c r="G103105">
        <f t="shared" si="1610"/>
        <v>6</v>
      </c>
    </row>
    <row r="103106" spans="1:7" x14ac:dyDescent="0.25">
      <c r="A103106">
        <v>311893</v>
      </c>
      <c r="B103106" s="2">
        <v>44401.812889967638</v>
      </c>
      <c r="C103106">
        <v>227129</v>
      </c>
      <c r="D103106">
        <v>411922</v>
      </c>
      <c r="E103106" t="str">
        <f>VLOOKUP(C103106,Подписчики!A:D,2,FALSE)</f>
        <v>UTC+1</v>
      </c>
      <c r="F103106" s="2">
        <f>VLOOKUP(C103106,Подписчики!A:D,4,FALSE)/24+B103106</f>
        <v>44401.854556634302</v>
      </c>
      <c r="G103106">
        <f t="shared" si="1610"/>
        <v>6</v>
      </c>
    </row>
    <row r="103107" spans="1:7" x14ac:dyDescent="0.25">
      <c r="A103107">
        <v>311897</v>
      </c>
      <c r="B103107" s="2">
        <v>44401.813294498381</v>
      </c>
      <c r="C103107">
        <v>66963</v>
      </c>
      <c r="D103107">
        <v>70091</v>
      </c>
      <c r="E103107" t="str">
        <f>VLOOKUP(C103107,Подписчики!A:D,2,FALSE)</f>
        <v>UTC+2</v>
      </c>
      <c r="F103107" s="2">
        <f>VLOOKUP(C103107,Подписчики!A:D,4,FALSE)/24+B103107</f>
        <v>44401.896627831717</v>
      </c>
      <c r="G103107">
        <f t="shared" ref="G103107:G103170" si="1611">WEEKDAY(F103107,2)</f>
        <v>6</v>
      </c>
    </row>
    <row r="103108" spans="1:7" x14ac:dyDescent="0.25">
      <c r="A103108">
        <v>311900</v>
      </c>
      <c r="B103108" s="2">
        <v>44401.813294498381</v>
      </c>
      <c r="C103108">
        <v>278060</v>
      </c>
      <c r="D103108">
        <v>70091</v>
      </c>
      <c r="E103108" t="str">
        <f>VLOOKUP(C103108,Подписчики!A:D,2,FALSE)</f>
        <v>UTC+2</v>
      </c>
      <c r="F103108" s="2">
        <f>VLOOKUP(C103108,Подписчики!A:D,4,FALSE)/24+B103108</f>
        <v>44401.896627831717</v>
      </c>
      <c r="G103108">
        <f t="shared" si="1611"/>
        <v>6</v>
      </c>
    </row>
    <row r="103109" spans="1:7" x14ac:dyDescent="0.25">
      <c r="A103109">
        <v>311903</v>
      </c>
      <c r="B103109" s="2">
        <v>44401.813699029124</v>
      </c>
      <c r="C103109">
        <v>44091</v>
      </c>
      <c r="D103109">
        <v>182191</v>
      </c>
      <c r="E103109" t="str">
        <f>VLOOKUP(C103109,Подписчики!A:D,2,FALSE)</f>
        <v>UTC+3</v>
      </c>
      <c r="F103109" s="2">
        <f>VLOOKUP(C103109,Подписчики!A:D,4,FALSE)/24+B103109</f>
        <v>44401.938699029124</v>
      </c>
      <c r="G103109">
        <f t="shared" si="1611"/>
        <v>6</v>
      </c>
    </row>
    <row r="103110" spans="1:7" x14ac:dyDescent="0.25">
      <c r="A103110">
        <v>311904</v>
      </c>
      <c r="B103110" s="2">
        <v>44401.813699029124</v>
      </c>
      <c r="C103110">
        <v>244492</v>
      </c>
      <c r="D103110">
        <v>45803</v>
      </c>
      <c r="E103110" t="str">
        <f>VLOOKUP(C103110,Подписчики!A:D,2,FALSE)</f>
        <v>UTC+3</v>
      </c>
      <c r="F103110" s="2">
        <f>VLOOKUP(C103110,Подписчики!A:D,4,FALSE)/24+B103110</f>
        <v>44401.938699029124</v>
      </c>
      <c r="G103110">
        <f t="shared" si="1611"/>
        <v>6</v>
      </c>
    </row>
    <row r="103111" spans="1:7" x14ac:dyDescent="0.25">
      <c r="A103111">
        <v>311905</v>
      </c>
      <c r="B103111" s="2">
        <v>44401.814508090618</v>
      </c>
      <c r="C103111">
        <v>19883</v>
      </c>
      <c r="D103111">
        <v>465525</v>
      </c>
      <c r="E103111" t="str">
        <f>VLOOKUP(C103111,Подписчики!A:D,2,FALSE)</f>
        <v>UTC+1</v>
      </c>
      <c r="F103111" s="2">
        <f>VLOOKUP(C103111,Подписчики!A:D,4,FALSE)/24+B103111</f>
        <v>44401.856174757282</v>
      </c>
      <c r="G103111">
        <f t="shared" si="1611"/>
        <v>6</v>
      </c>
    </row>
    <row r="103112" spans="1:7" x14ac:dyDescent="0.25">
      <c r="A103112">
        <v>311910</v>
      </c>
      <c r="B103112" s="2">
        <v>44401.814508090618</v>
      </c>
      <c r="C103112">
        <v>65143</v>
      </c>
      <c r="D103112">
        <v>472712</v>
      </c>
      <c r="E103112" t="str">
        <f>VLOOKUP(C103112,Подписчики!A:D,2,FALSE)</f>
        <v>UTC+1</v>
      </c>
      <c r="F103112" s="2">
        <f>VLOOKUP(C103112,Подписчики!A:D,4,FALSE)/24+B103112</f>
        <v>44401.856174757282</v>
      </c>
      <c r="G103112">
        <f t="shared" si="1611"/>
        <v>6</v>
      </c>
    </row>
    <row r="103113" spans="1:7" x14ac:dyDescent="0.25">
      <c r="A103113">
        <v>311912</v>
      </c>
      <c r="B103113" s="2">
        <v>44401.814912621354</v>
      </c>
      <c r="C103113">
        <v>223589</v>
      </c>
      <c r="D103113">
        <v>43842</v>
      </c>
      <c r="E103113" t="str">
        <f>VLOOKUP(C103113,Подписчики!A:D,2,FALSE)</f>
        <v>UTC+2</v>
      </c>
      <c r="F103113" s="2">
        <f>VLOOKUP(C103113,Подписчики!A:D,4,FALSE)/24+B103113</f>
        <v>44401.89824595469</v>
      </c>
      <c r="G103113">
        <f t="shared" si="1611"/>
        <v>6</v>
      </c>
    </row>
    <row r="103114" spans="1:7" x14ac:dyDescent="0.25">
      <c r="A103114">
        <v>311913</v>
      </c>
      <c r="B103114" s="2">
        <v>44401.815000000002</v>
      </c>
      <c r="C103114">
        <v>97335</v>
      </c>
      <c r="D103114">
        <v>411922</v>
      </c>
      <c r="E103114" t="str">
        <f>VLOOKUP(C103114,Подписчики!A:D,2,FALSE)</f>
        <v>UTC+3</v>
      </c>
      <c r="F103114" s="2">
        <f>VLOOKUP(C103114,Подписчики!A:D,4,FALSE)/24+B103114</f>
        <v>44401.94</v>
      </c>
      <c r="G103114">
        <f t="shared" si="1611"/>
        <v>6</v>
      </c>
    </row>
    <row r="103115" spans="1:7" x14ac:dyDescent="0.25">
      <c r="A103115">
        <v>311914</v>
      </c>
      <c r="B103115" s="2">
        <v>44401.815271462139</v>
      </c>
      <c r="C103115">
        <v>20281</v>
      </c>
      <c r="D103115">
        <v>394819</v>
      </c>
      <c r="E103115" t="str">
        <f>VLOOKUP(C103115,Подписчики!A:D,2,FALSE)</f>
        <v>UTC+1</v>
      </c>
      <c r="F103115" s="2">
        <f>VLOOKUP(C103115,Подписчики!A:D,4,FALSE)/24+B103115</f>
        <v>44401.856938128803</v>
      </c>
      <c r="G103115">
        <f t="shared" si="1611"/>
        <v>6</v>
      </c>
    </row>
    <row r="103116" spans="1:7" x14ac:dyDescent="0.25">
      <c r="A103116">
        <v>311918</v>
      </c>
      <c r="B103116" s="2">
        <v>44401.815271462139</v>
      </c>
      <c r="C103116">
        <v>72149</v>
      </c>
      <c r="D103116">
        <v>420674</v>
      </c>
      <c r="E103116" t="str">
        <f>VLOOKUP(C103116,Подписчики!A:D,2,FALSE)</f>
        <v>UTC+0</v>
      </c>
      <c r="F103116" s="2">
        <f>VLOOKUP(C103116,Подписчики!A:D,4,FALSE)/24+B103116</f>
        <v>44401.815271462139</v>
      </c>
      <c r="G103116">
        <f t="shared" si="1611"/>
        <v>6</v>
      </c>
    </row>
    <row r="103117" spans="1:7" x14ac:dyDescent="0.25">
      <c r="A103117">
        <v>311919</v>
      </c>
      <c r="B103117" s="2">
        <v>44401.815317152104</v>
      </c>
      <c r="C103117">
        <v>234720</v>
      </c>
      <c r="D103117">
        <v>80850</v>
      </c>
      <c r="E103117" t="str">
        <f>VLOOKUP(C103117,Подписчики!A:D,2,FALSE)</f>
        <v>UTC+3</v>
      </c>
      <c r="F103117" s="2">
        <f>VLOOKUP(C103117,Подписчики!A:D,4,FALSE)/24+B103117</f>
        <v>44401.940317152104</v>
      </c>
      <c r="G103117">
        <f t="shared" si="1611"/>
        <v>6</v>
      </c>
    </row>
    <row r="103118" spans="1:7" x14ac:dyDescent="0.25">
      <c r="A103118">
        <v>311924</v>
      </c>
      <c r="B103118" s="2">
        <v>44401.815721682848</v>
      </c>
      <c r="C103118">
        <v>37757</v>
      </c>
      <c r="D103118">
        <v>74982</v>
      </c>
      <c r="E103118" t="str">
        <f>VLOOKUP(C103118,Подписчики!A:D,2,FALSE)</f>
        <v>UTC+0</v>
      </c>
      <c r="F103118" s="2">
        <f>VLOOKUP(C103118,Подписчики!A:D,4,FALSE)/24+B103118</f>
        <v>44401.815721682848</v>
      </c>
      <c r="G103118">
        <f t="shared" si="1611"/>
        <v>6</v>
      </c>
    </row>
    <row r="103119" spans="1:7" x14ac:dyDescent="0.25">
      <c r="A103119">
        <v>311929</v>
      </c>
      <c r="B103119" s="2">
        <v>44401.816126213598</v>
      </c>
      <c r="C103119">
        <v>150160</v>
      </c>
      <c r="D103119">
        <v>404226</v>
      </c>
      <c r="E103119" t="str">
        <f>VLOOKUP(C103119,Подписчики!A:D,2,FALSE)</f>
        <v>UTC+1</v>
      </c>
      <c r="F103119" s="2">
        <f>VLOOKUP(C103119,Подписчики!A:D,4,FALSE)/24+B103119</f>
        <v>44401.857792880262</v>
      </c>
      <c r="G103119">
        <f t="shared" si="1611"/>
        <v>6</v>
      </c>
    </row>
    <row r="103120" spans="1:7" x14ac:dyDescent="0.25">
      <c r="A103120">
        <v>311930</v>
      </c>
      <c r="B103120" s="2">
        <v>44401.816126213598</v>
      </c>
      <c r="C103120">
        <v>158362</v>
      </c>
      <c r="D103120">
        <v>230507</v>
      </c>
      <c r="E103120" t="str">
        <f>VLOOKUP(C103120,Подписчики!A:D,2,FALSE)</f>
        <v>UTC+1</v>
      </c>
      <c r="F103120" s="2">
        <f>VLOOKUP(C103120,Подписчики!A:D,4,FALSE)/24+B103120</f>
        <v>44401.857792880262</v>
      </c>
      <c r="G103120">
        <f t="shared" si="1611"/>
        <v>6</v>
      </c>
    </row>
    <row r="103121" spans="1:7" x14ac:dyDescent="0.25">
      <c r="A103121">
        <v>311934</v>
      </c>
      <c r="B103121" s="2">
        <v>44401.816126213598</v>
      </c>
      <c r="C103121">
        <v>326228</v>
      </c>
      <c r="D103121">
        <v>471409</v>
      </c>
      <c r="E103121" t="str">
        <f>VLOOKUP(C103121,Подписчики!A:D,2,FALSE)</f>
        <v>UTC+1</v>
      </c>
      <c r="F103121" s="2">
        <f>VLOOKUP(C103121,Подписчики!A:D,4,FALSE)/24+B103121</f>
        <v>44401.857792880262</v>
      </c>
      <c r="G103121">
        <f t="shared" si="1611"/>
        <v>6</v>
      </c>
    </row>
    <row r="103122" spans="1:7" x14ac:dyDescent="0.25">
      <c r="A103122">
        <v>311935</v>
      </c>
      <c r="B103122" s="2">
        <v>44401.816530744334</v>
      </c>
      <c r="C103122">
        <v>7513</v>
      </c>
      <c r="D103122">
        <v>412429</v>
      </c>
      <c r="E103122" t="str">
        <f>VLOOKUP(C103122,Подписчики!A:D,2,FALSE)</f>
        <v>UTC+2</v>
      </c>
      <c r="F103122" s="2">
        <f>VLOOKUP(C103122,Подписчики!A:D,4,FALSE)/24+B103122</f>
        <v>44401.89986407767</v>
      </c>
      <c r="G103122">
        <f t="shared" si="1611"/>
        <v>6</v>
      </c>
    </row>
    <row r="103123" spans="1:7" x14ac:dyDescent="0.25">
      <c r="A103123">
        <v>311937</v>
      </c>
      <c r="B103123" s="2">
        <v>44401.816530744334</v>
      </c>
      <c r="C103123">
        <v>41122</v>
      </c>
      <c r="D103123">
        <v>219311</v>
      </c>
      <c r="E103123" t="str">
        <f>VLOOKUP(C103123,Подписчики!A:D,2,FALSE)</f>
        <v>UTC+2</v>
      </c>
      <c r="F103123" s="2">
        <f>VLOOKUP(C103123,Подписчики!A:D,4,FALSE)/24+B103123</f>
        <v>44401.89986407767</v>
      </c>
      <c r="G103123">
        <f t="shared" si="1611"/>
        <v>6</v>
      </c>
    </row>
    <row r="103124" spans="1:7" x14ac:dyDescent="0.25">
      <c r="A103124">
        <v>311942</v>
      </c>
      <c r="B103124" s="2">
        <v>44401.816935275077</v>
      </c>
      <c r="C103124">
        <v>154630</v>
      </c>
      <c r="D103124">
        <v>439981</v>
      </c>
      <c r="E103124" t="str">
        <f>VLOOKUP(C103124,Подписчики!A:D,2,FALSE)</f>
        <v>UTC+3</v>
      </c>
      <c r="F103124" s="2">
        <f>VLOOKUP(C103124,Подписчики!A:D,4,FALSE)/24+B103124</f>
        <v>44401.941935275077</v>
      </c>
      <c r="G103124">
        <f t="shared" si="1611"/>
        <v>6</v>
      </c>
    </row>
    <row r="103125" spans="1:7" x14ac:dyDescent="0.25">
      <c r="A103125">
        <v>311943</v>
      </c>
      <c r="B103125" s="2">
        <v>44401.817333333332</v>
      </c>
      <c r="C103125">
        <v>9692</v>
      </c>
      <c r="D103125">
        <v>411922</v>
      </c>
      <c r="E103125" t="str">
        <f>VLOOKUP(C103125,Подписчики!A:D,2,FALSE)</f>
        <v>UTC+1</v>
      </c>
      <c r="F103125" s="2">
        <f>VLOOKUP(C103125,Подписчики!A:D,4,FALSE)/24+B103125</f>
        <v>44401.858999999997</v>
      </c>
      <c r="G103125">
        <f t="shared" si="1611"/>
        <v>6</v>
      </c>
    </row>
    <row r="103126" spans="1:7" x14ac:dyDescent="0.25">
      <c r="A103126">
        <v>311946</v>
      </c>
      <c r="B103126" s="2">
        <v>44401.817339805828</v>
      </c>
      <c r="C103126">
        <v>48100</v>
      </c>
      <c r="D103126">
        <v>95783</v>
      </c>
      <c r="E103126" t="str">
        <f>VLOOKUP(C103126,Подписчики!A:D,2,FALSE)</f>
        <v>UTC+0</v>
      </c>
      <c r="F103126" s="2">
        <f>VLOOKUP(C103126,Подписчики!A:D,4,FALSE)/24+B103126</f>
        <v>44401.817339805828</v>
      </c>
      <c r="G103126">
        <f t="shared" si="1611"/>
        <v>6</v>
      </c>
    </row>
    <row r="103127" spans="1:7" x14ac:dyDescent="0.25">
      <c r="A103127">
        <v>311948</v>
      </c>
      <c r="B103127" s="2">
        <v>44401.817339805828</v>
      </c>
      <c r="C103127">
        <v>121261</v>
      </c>
      <c r="D103127">
        <v>241927</v>
      </c>
      <c r="E103127" t="str">
        <f>VLOOKUP(C103127,Подписчики!A:D,2,FALSE)</f>
        <v>UTC+0</v>
      </c>
      <c r="F103127" s="2">
        <f>VLOOKUP(C103127,Подписчики!A:D,4,FALSE)/24+B103127</f>
        <v>44401.817339805828</v>
      </c>
      <c r="G103127">
        <f t="shared" si="1611"/>
        <v>6</v>
      </c>
    </row>
    <row r="103128" spans="1:7" x14ac:dyDescent="0.25">
      <c r="A103128">
        <v>311952</v>
      </c>
      <c r="B103128" s="2">
        <v>44401.817744336571</v>
      </c>
      <c r="C103128">
        <v>129123</v>
      </c>
      <c r="D103128">
        <v>364816</v>
      </c>
      <c r="E103128" t="str">
        <f>VLOOKUP(C103128,Подписчики!A:D,2,FALSE)</f>
        <v>UTC+1</v>
      </c>
      <c r="F103128" s="2">
        <f>VLOOKUP(C103128,Подписчики!A:D,4,FALSE)/24+B103128</f>
        <v>44401.859411003235</v>
      </c>
      <c r="G103128">
        <f t="shared" si="1611"/>
        <v>6</v>
      </c>
    </row>
    <row r="103129" spans="1:7" x14ac:dyDescent="0.25">
      <c r="A103129">
        <v>311955</v>
      </c>
      <c r="B103129" s="2">
        <v>44401.817744336571</v>
      </c>
      <c r="C103129">
        <v>171402</v>
      </c>
      <c r="D103129">
        <v>317932</v>
      </c>
      <c r="E103129" t="str">
        <f>VLOOKUP(C103129,Подписчики!A:D,2,FALSE)</f>
        <v>UTC+1</v>
      </c>
      <c r="F103129" s="2">
        <f>VLOOKUP(C103129,Подписчики!A:D,4,FALSE)/24+B103129</f>
        <v>44401.859411003235</v>
      </c>
      <c r="G103129">
        <f t="shared" si="1611"/>
        <v>6</v>
      </c>
    </row>
    <row r="103130" spans="1:7" x14ac:dyDescent="0.25">
      <c r="A103130">
        <v>311958</v>
      </c>
      <c r="B103130" s="2">
        <v>44401.818262276072</v>
      </c>
      <c r="C103130">
        <v>217096</v>
      </c>
      <c r="D103130">
        <v>394819</v>
      </c>
      <c r="E103130" t="str">
        <f>VLOOKUP(C103130,Подписчики!A:D,2,FALSE)</f>
        <v>UTC+2</v>
      </c>
      <c r="F103130" s="2">
        <f>VLOOKUP(C103130,Подписчики!A:D,4,FALSE)/24+B103130</f>
        <v>44401.901595609408</v>
      </c>
      <c r="G103130">
        <f t="shared" si="1611"/>
        <v>6</v>
      </c>
    </row>
    <row r="103131" spans="1:7" x14ac:dyDescent="0.25">
      <c r="A103131">
        <v>311961</v>
      </c>
      <c r="B103131" s="2">
        <v>44401.818957928801</v>
      </c>
      <c r="C103131">
        <v>335868</v>
      </c>
      <c r="D103131">
        <v>242428</v>
      </c>
      <c r="E103131" t="str">
        <f>VLOOKUP(C103131,Подписчики!A:D,2,FALSE)</f>
        <v>UTC+0</v>
      </c>
      <c r="F103131" s="2">
        <f>VLOOKUP(C103131,Подписчики!A:D,4,FALSE)/24+B103131</f>
        <v>44401.818957928801</v>
      </c>
      <c r="G103131">
        <f t="shared" si="1611"/>
        <v>6</v>
      </c>
    </row>
    <row r="103132" spans="1:7" x14ac:dyDescent="0.25">
      <c r="A103132">
        <v>311962</v>
      </c>
      <c r="B103132" s="2">
        <v>44401.819766990287</v>
      </c>
      <c r="C103132">
        <v>303510</v>
      </c>
      <c r="D103132">
        <v>250679</v>
      </c>
      <c r="E103132" t="str">
        <f>VLOOKUP(C103132,Подписчики!A:D,2,FALSE)</f>
        <v>UTC+2</v>
      </c>
      <c r="F103132" s="2">
        <f>VLOOKUP(C103132,Подписчики!A:D,4,FALSE)/24+B103132</f>
        <v>44401.903100323623</v>
      </c>
      <c r="G103132">
        <f t="shared" si="1611"/>
        <v>6</v>
      </c>
    </row>
    <row r="103133" spans="1:7" x14ac:dyDescent="0.25">
      <c r="A103133">
        <v>311963</v>
      </c>
      <c r="B103133" s="2">
        <v>44401.820337534715</v>
      </c>
      <c r="C103133">
        <v>3665</v>
      </c>
      <c r="D103133">
        <v>411922</v>
      </c>
      <c r="E103133" t="str">
        <f>VLOOKUP(C103133,Подписчики!A:D,2,FALSE)</f>
        <v>UTC+0</v>
      </c>
      <c r="F103133" s="2">
        <f>VLOOKUP(C103133,Подписчики!A:D,4,FALSE)/24+B103133</f>
        <v>44401.820337534715</v>
      </c>
      <c r="G103133">
        <f t="shared" si="1611"/>
        <v>6</v>
      </c>
    </row>
    <row r="103134" spans="1:7" x14ac:dyDescent="0.25">
      <c r="A103134">
        <v>311968</v>
      </c>
      <c r="B103134" s="2">
        <v>44401.820576051781</v>
      </c>
      <c r="C103134">
        <v>106118</v>
      </c>
      <c r="D103134">
        <v>312857</v>
      </c>
      <c r="E103134" t="str">
        <f>VLOOKUP(C103134,Подписчики!A:D,2,FALSE)</f>
        <v>UTC+0</v>
      </c>
      <c r="F103134" s="2">
        <f>VLOOKUP(C103134,Подписчики!A:D,4,FALSE)/24+B103134</f>
        <v>44401.820576051781</v>
      </c>
      <c r="G103134">
        <f t="shared" si="1611"/>
        <v>6</v>
      </c>
    </row>
    <row r="103135" spans="1:7" x14ac:dyDescent="0.25">
      <c r="A103135">
        <v>311972</v>
      </c>
      <c r="B103135" s="2">
        <v>44401.820795312356</v>
      </c>
      <c r="C103135">
        <v>247122</v>
      </c>
      <c r="D103135">
        <v>270401</v>
      </c>
      <c r="E103135" t="str">
        <f>VLOOKUP(C103135,Подписчики!A:D,2,FALSE)</f>
        <v>UTC+1</v>
      </c>
      <c r="F103135" s="2">
        <f>VLOOKUP(C103135,Подписчики!A:D,4,FALSE)/24+B103135</f>
        <v>44401.862461979021</v>
      </c>
      <c r="G103135">
        <f t="shared" si="1611"/>
        <v>6</v>
      </c>
    </row>
    <row r="103136" spans="1:7" x14ac:dyDescent="0.25">
      <c r="A103136">
        <v>311974</v>
      </c>
      <c r="B103136" s="2">
        <v>44401.820856349375</v>
      </c>
      <c r="C103136">
        <v>210804</v>
      </c>
      <c r="D103136">
        <v>81927</v>
      </c>
      <c r="E103136" t="str">
        <f>VLOOKUP(C103136,Подписчики!A:D,2,FALSE)</f>
        <v>UTC+3</v>
      </c>
      <c r="F103136" s="2">
        <f>VLOOKUP(C103136,Подписчики!A:D,4,FALSE)/24+B103136</f>
        <v>44401.945856349375</v>
      </c>
      <c r="G103136">
        <f t="shared" si="1611"/>
        <v>6</v>
      </c>
    </row>
    <row r="103137" spans="1:7" x14ac:dyDescent="0.25">
      <c r="A103137">
        <v>311976</v>
      </c>
      <c r="B103137" s="2">
        <v>44401.820980582524</v>
      </c>
      <c r="C103137">
        <v>41957</v>
      </c>
      <c r="D103137">
        <v>250679</v>
      </c>
      <c r="E103137" t="str">
        <f>VLOOKUP(C103137,Подписчики!A:D,2,FALSE)</f>
        <v>UTC+1</v>
      </c>
      <c r="F103137" s="2">
        <f>VLOOKUP(C103137,Подписчики!A:D,4,FALSE)/24+B103137</f>
        <v>44401.862647249189</v>
      </c>
      <c r="G103137">
        <f t="shared" si="1611"/>
        <v>6</v>
      </c>
    </row>
    <row r="103138" spans="1:7" x14ac:dyDescent="0.25">
      <c r="A103138">
        <v>311980</v>
      </c>
      <c r="B103138" s="2">
        <v>44401.820980582524</v>
      </c>
      <c r="C103138">
        <v>224746</v>
      </c>
      <c r="D103138">
        <v>5151</v>
      </c>
      <c r="E103138" t="str">
        <f>VLOOKUP(C103138,Подписчики!A:D,2,FALSE)</f>
        <v>UTC+1</v>
      </c>
      <c r="F103138" s="2">
        <f>VLOOKUP(C103138,Подписчики!A:D,4,FALSE)/24+B103138</f>
        <v>44401.862647249189</v>
      </c>
      <c r="G103138">
        <f t="shared" si="1611"/>
        <v>6</v>
      </c>
    </row>
    <row r="103139" spans="1:7" x14ac:dyDescent="0.25">
      <c r="A103139">
        <v>311983</v>
      </c>
      <c r="B103139" s="2">
        <v>44401.820980582524</v>
      </c>
      <c r="C103139">
        <v>252452</v>
      </c>
      <c r="D103139">
        <v>291304</v>
      </c>
      <c r="E103139" t="str">
        <f>VLOOKUP(C103139,Подписчики!A:D,2,FALSE)</f>
        <v>UTC+1</v>
      </c>
      <c r="F103139" s="2">
        <f>VLOOKUP(C103139,Подписчики!A:D,4,FALSE)/24+B103139</f>
        <v>44401.862647249189</v>
      </c>
      <c r="G103139">
        <f t="shared" si="1611"/>
        <v>6</v>
      </c>
    </row>
    <row r="103140" spans="1:7" x14ac:dyDescent="0.25">
      <c r="A103140">
        <v>311985</v>
      </c>
      <c r="B103140" s="2">
        <v>44401.821385113268</v>
      </c>
      <c r="C103140">
        <v>246488</v>
      </c>
      <c r="D103140">
        <v>401297</v>
      </c>
      <c r="E103140" t="str">
        <f>VLOOKUP(C103140,Подписчики!A:D,2,FALSE)</f>
        <v>UTC+2</v>
      </c>
      <c r="F103140" s="2">
        <f>VLOOKUP(C103140,Подписчики!A:D,4,FALSE)/24+B103140</f>
        <v>44401.904718446604</v>
      </c>
      <c r="G103140">
        <f t="shared" si="1611"/>
        <v>6</v>
      </c>
    </row>
    <row r="103141" spans="1:7" x14ac:dyDescent="0.25">
      <c r="A103141">
        <v>311988</v>
      </c>
      <c r="B103141" s="2">
        <v>44401.821789644011</v>
      </c>
      <c r="C103141">
        <v>343827</v>
      </c>
      <c r="D103141">
        <v>118549</v>
      </c>
      <c r="E103141" t="str">
        <f>VLOOKUP(C103141,Подписчики!A:D,2,FALSE)</f>
        <v>UTC+3</v>
      </c>
      <c r="F103141" s="2">
        <f>VLOOKUP(C103141,Подписчики!A:D,4,FALSE)/24+B103141</f>
        <v>44401.946789644011</v>
      </c>
      <c r="G103141">
        <f t="shared" si="1611"/>
        <v>6</v>
      </c>
    </row>
    <row r="103142" spans="1:7" x14ac:dyDescent="0.25">
      <c r="A103142">
        <v>311990</v>
      </c>
      <c r="B103142" s="2">
        <v>44401.822473830376</v>
      </c>
      <c r="C103142">
        <v>270776</v>
      </c>
      <c r="D103142">
        <v>133259</v>
      </c>
      <c r="E103142" t="str">
        <f>VLOOKUP(C103142,Подписчики!A:D,2,FALSE)</f>
        <v>UTC+6</v>
      </c>
      <c r="F103142" s="2">
        <f>VLOOKUP(C103142,Подписчики!A:D,4,FALSE)/24+B103142</f>
        <v>44402.072473830376</v>
      </c>
      <c r="G103142">
        <f t="shared" si="1611"/>
        <v>7</v>
      </c>
    </row>
    <row r="103143" spans="1:7" x14ac:dyDescent="0.25">
      <c r="A103143">
        <v>311992</v>
      </c>
      <c r="B103143" s="2">
        <v>44401.822598705505</v>
      </c>
      <c r="C103143">
        <v>195044</v>
      </c>
      <c r="D103143">
        <v>46093</v>
      </c>
      <c r="E103143" t="str">
        <f>VLOOKUP(C103143,Подписчики!A:D,2,FALSE)</f>
        <v>UTC+1</v>
      </c>
      <c r="F103143" s="2">
        <f>VLOOKUP(C103143,Подписчики!A:D,4,FALSE)/24+B103143</f>
        <v>44401.864265372169</v>
      </c>
      <c r="G103143">
        <f t="shared" si="1611"/>
        <v>6</v>
      </c>
    </row>
    <row r="103144" spans="1:7" x14ac:dyDescent="0.25">
      <c r="A103144">
        <v>311994</v>
      </c>
      <c r="B103144" s="2">
        <v>44401.823633533735</v>
      </c>
      <c r="C103144">
        <v>320433</v>
      </c>
      <c r="D103144">
        <v>202397</v>
      </c>
      <c r="E103144" t="str">
        <f>VLOOKUP(C103144,Подписчики!A:D,2,FALSE)</f>
        <v>UTC+2</v>
      </c>
      <c r="F103144" s="2">
        <f>VLOOKUP(C103144,Подписчики!A:D,4,FALSE)/24+B103144</f>
        <v>44401.906966867071</v>
      </c>
      <c r="G103144">
        <f t="shared" si="1611"/>
        <v>6</v>
      </c>
    </row>
    <row r="103145" spans="1:7" x14ac:dyDescent="0.25">
      <c r="A103145">
        <v>311998</v>
      </c>
      <c r="B103145" s="2">
        <v>44401.824216828478</v>
      </c>
      <c r="C103145">
        <v>55538</v>
      </c>
      <c r="D103145">
        <v>347393</v>
      </c>
      <c r="E103145" t="str">
        <f>VLOOKUP(C103145,Подписчики!A:D,2,FALSE)</f>
        <v>UTC+1</v>
      </c>
      <c r="F103145" s="2">
        <f>VLOOKUP(C103145,Подписчики!A:D,4,FALSE)/24+B103145</f>
        <v>44401.865883495142</v>
      </c>
      <c r="G103145">
        <f t="shared" si="1611"/>
        <v>6</v>
      </c>
    </row>
    <row r="103146" spans="1:7" x14ac:dyDescent="0.25">
      <c r="A103146">
        <v>311999</v>
      </c>
      <c r="B103146" s="2">
        <v>44401.824216828478</v>
      </c>
      <c r="C103146">
        <v>110392</v>
      </c>
      <c r="D103146">
        <v>338092</v>
      </c>
      <c r="E103146" t="str">
        <f>VLOOKUP(C103146,Подписчики!A:D,2,FALSE)</f>
        <v>UTC+1</v>
      </c>
      <c r="F103146" s="2">
        <f>VLOOKUP(C103146,Подписчики!A:D,4,FALSE)/24+B103146</f>
        <v>44401.865883495142</v>
      </c>
      <c r="G103146">
        <f t="shared" si="1611"/>
        <v>6</v>
      </c>
    </row>
    <row r="103147" spans="1:7" x14ac:dyDescent="0.25">
      <c r="A103147">
        <v>312000</v>
      </c>
      <c r="B103147" s="2">
        <v>44401.824274422441</v>
      </c>
      <c r="C103147">
        <v>8992</v>
      </c>
      <c r="D103147">
        <v>297015</v>
      </c>
      <c r="E103147" t="str">
        <f>VLOOKUP(C103147,Подписчики!A:D,2,FALSE)</f>
        <v>UTC+3</v>
      </c>
      <c r="F103147" s="2">
        <f>VLOOKUP(C103147,Подписчики!A:D,4,FALSE)/24+B103147</f>
        <v>44401.949274422441</v>
      </c>
      <c r="G103147">
        <f t="shared" si="1611"/>
        <v>6</v>
      </c>
    </row>
    <row r="103148" spans="1:7" x14ac:dyDescent="0.25">
      <c r="A103148">
        <v>312001</v>
      </c>
      <c r="B103148" s="2">
        <v>44401.824621359221</v>
      </c>
      <c r="C103148">
        <v>22549</v>
      </c>
      <c r="D103148">
        <v>338248</v>
      </c>
      <c r="E103148" t="str">
        <f>VLOOKUP(C103148,Подписчики!A:D,2,FALSE)</f>
        <v>UTC+2</v>
      </c>
      <c r="F103148" s="2">
        <f>VLOOKUP(C103148,Подписчики!A:D,4,FALSE)/24+B103148</f>
        <v>44401.907954692557</v>
      </c>
      <c r="G103148">
        <f t="shared" si="1611"/>
        <v>6</v>
      </c>
    </row>
    <row r="103149" spans="1:7" x14ac:dyDescent="0.25">
      <c r="A103149">
        <v>312003</v>
      </c>
      <c r="B103149" s="2">
        <v>44401.824621359221</v>
      </c>
      <c r="C103149">
        <v>336869</v>
      </c>
      <c r="D103149">
        <v>50995</v>
      </c>
      <c r="E103149" t="str">
        <f>VLOOKUP(C103149,Подписчики!A:D,2,FALSE)</f>
        <v>UTC+2</v>
      </c>
      <c r="F103149" s="2">
        <f>VLOOKUP(C103149,Подписчики!A:D,4,FALSE)/24+B103149</f>
        <v>44401.907954692557</v>
      </c>
      <c r="G103149">
        <f t="shared" si="1611"/>
        <v>6</v>
      </c>
    </row>
    <row r="103150" spans="1:7" x14ac:dyDescent="0.25">
      <c r="A103150">
        <v>312007</v>
      </c>
      <c r="B103150" s="2">
        <v>44401.825834951458</v>
      </c>
      <c r="C103150">
        <v>45955</v>
      </c>
      <c r="D103150">
        <v>246005</v>
      </c>
      <c r="E103150" t="str">
        <f>VLOOKUP(C103150,Подписчики!A:D,2,FALSE)</f>
        <v>UTC+1</v>
      </c>
      <c r="F103150" s="2">
        <f>VLOOKUP(C103150,Подписчики!A:D,4,FALSE)/24+B103150</f>
        <v>44401.867501618122</v>
      </c>
      <c r="G103150">
        <f t="shared" si="1611"/>
        <v>6</v>
      </c>
    </row>
    <row r="103151" spans="1:7" x14ac:dyDescent="0.25">
      <c r="A103151">
        <v>312009</v>
      </c>
      <c r="B103151" s="2">
        <v>44401.825834951458</v>
      </c>
      <c r="C103151">
        <v>56670</v>
      </c>
      <c r="D103151">
        <v>88863</v>
      </c>
      <c r="E103151" t="str">
        <f>VLOOKUP(C103151,Подписчики!A:D,2,FALSE)</f>
        <v>UTC+1</v>
      </c>
      <c r="F103151" s="2">
        <f>VLOOKUP(C103151,Подписчики!A:D,4,FALSE)/24+B103151</f>
        <v>44401.867501618122</v>
      </c>
      <c r="G103151">
        <f t="shared" si="1611"/>
        <v>6</v>
      </c>
    </row>
    <row r="103152" spans="1:7" x14ac:dyDescent="0.25">
      <c r="A103152">
        <v>312013</v>
      </c>
      <c r="B103152" s="2">
        <v>44401.826239482201</v>
      </c>
      <c r="C103152">
        <v>65123</v>
      </c>
      <c r="D103152">
        <v>472908</v>
      </c>
      <c r="E103152" t="str">
        <f>VLOOKUP(C103152,Подписчики!A:D,2,FALSE)</f>
        <v>UTC+2</v>
      </c>
      <c r="F103152" s="2">
        <f>VLOOKUP(C103152,Подписчики!A:D,4,FALSE)/24+B103152</f>
        <v>44401.909572815537</v>
      </c>
      <c r="G103152">
        <f t="shared" si="1611"/>
        <v>6</v>
      </c>
    </row>
    <row r="103153" spans="1:7" x14ac:dyDescent="0.25">
      <c r="A103153">
        <v>312014</v>
      </c>
      <c r="B103153" s="2">
        <v>44401.826239482201</v>
      </c>
      <c r="C103153">
        <v>183553</v>
      </c>
      <c r="D103153">
        <v>250679</v>
      </c>
      <c r="E103153" t="str">
        <f>VLOOKUP(C103153,Подписчики!A:D,2,FALSE)</f>
        <v>UTC+2</v>
      </c>
      <c r="F103153" s="2">
        <f>VLOOKUP(C103153,Подписчики!A:D,4,FALSE)/24+B103153</f>
        <v>44401.909572815537</v>
      </c>
      <c r="G103153">
        <f t="shared" si="1611"/>
        <v>6</v>
      </c>
    </row>
    <row r="103154" spans="1:7" x14ac:dyDescent="0.25">
      <c r="A103154">
        <v>312019</v>
      </c>
      <c r="B103154" s="2">
        <v>44401.826239482201</v>
      </c>
      <c r="C103154">
        <v>326958</v>
      </c>
      <c r="D103154">
        <v>392434</v>
      </c>
      <c r="E103154" t="str">
        <f>VLOOKUP(C103154,Подписчики!A:D,2,FALSE)</f>
        <v>UTC+2</v>
      </c>
      <c r="F103154" s="2">
        <f>VLOOKUP(C103154,Подписчики!A:D,4,FALSE)/24+B103154</f>
        <v>44401.909572815537</v>
      </c>
      <c r="G103154">
        <f t="shared" si="1611"/>
        <v>6</v>
      </c>
    </row>
    <row r="103155" spans="1:7" x14ac:dyDescent="0.25">
      <c r="A103155">
        <v>312020</v>
      </c>
      <c r="B103155" s="2">
        <v>44401.826349681083</v>
      </c>
      <c r="C103155">
        <v>76711</v>
      </c>
      <c r="D103155">
        <v>122902</v>
      </c>
      <c r="E103155" t="str">
        <f>VLOOKUP(C103155,Подписчики!A:D,2,FALSE)</f>
        <v>UTC+0</v>
      </c>
      <c r="F103155" s="2">
        <f>VLOOKUP(C103155,Подписчики!A:D,4,FALSE)/24+B103155</f>
        <v>44401.826349681083</v>
      </c>
      <c r="G103155">
        <f t="shared" si="1611"/>
        <v>6</v>
      </c>
    </row>
    <row r="103156" spans="1:7" x14ac:dyDescent="0.25">
      <c r="A103156">
        <v>312023</v>
      </c>
      <c r="B103156" s="2">
        <v>44401.826410718102</v>
      </c>
      <c r="C103156">
        <v>64319</v>
      </c>
      <c r="D103156">
        <v>470762</v>
      </c>
      <c r="E103156" t="str">
        <f>VLOOKUP(C103156,Подписчики!A:D,2,FALSE)</f>
        <v>UTC+1</v>
      </c>
      <c r="F103156" s="2">
        <f>VLOOKUP(C103156,Подписчики!A:D,4,FALSE)/24+B103156</f>
        <v>44401.868077384766</v>
      </c>
      <c r="G103156">
        <f t="shared" si="1611"/>
        <v>6</v>
      </c>
    </row>
    <row r="103157" spans="1:7" x14ac:dyDescent="0.25">
      <c r="A103157">
        <v>312028</v>
      </c>
      <c r="B103157" s="2">
        <v>44401.827453074431</v>
      </c>
      <c r="C103157">
        <v>159430</v>
      </c>
      <c r="D103157">
        <v>158978</v>
      </c>
      <c r="E103157" t="str">
        <f>VLOOKUP(C103157,Подписчики!A:D,2,FALSE)</f>
        <v>UTC-3</v>
      </c>
      <c r="F103157" s="2">
        <f>VLOOKUP(C103157,Подписчики!A:D,4,FALSE)/24+B103157</f>
        <v>44401.702453074431</v>
      </c>
      <c r="G103157">
        <f t="shared" si="1611"/>
        <v>6</v>
      </c>
    </row>
    <row r="103158" spans="1:7" x14ac:dyDescent="0.25">
      <c r="A103158">
        <v>312030</v>
      </c>
      <c r="B103158" s="2">
        <v>44401.827453074438</v>
      </c>
      <c r="C103158">
        <v>304181</v>
      </c>
      <c r="D103158">
        <v>123584</v>
      </c>
      <c r="E103158" t="str">
        <f>VLOOKUP(C103158,Подписчики!A:D,2,FALSE)</f>
        <v>UTC+1</v>
      </c>
      <c r="F103158" s="2">
        <f>VLOOKUP(C103158,Подписчики!A:D,4,FALSE)/24+B103158</f>
        <v>44401.869119741103</v>
      </c>
      <c r="G103158">
        <f t="shared" si="1611"/>
        <v>6</v>
      </c>
    </row>
    <row r="103159" spans="1:7" x14ac:dyDescent="0.25">
      <c r="A103159">
        <v>312031</v>
      </c>
      <c r="B103159" s="2">
        <v>44401.828666666668</v>
      </c>
      <c r="C103159">
        <v>239214</v>
      </c>
      <c r="D103159">
        <v>190995</v>
      </c>
      <c r="E103159" t="str">
        <f>VLOOKUP(C103159,Подписчики!A:D,2,FALSE)</f>
        <v>UTC+0</v>
      </c>
      <c r="F103159" s="2">
        <f>VLOOKUP(C103159,Подписчики!A:D,4,FALSE)/24+B103159</f>
        <v>44401.828666666668</v>
      </c>
      <c r="G103159">
        <f t="shared" si="1611"/>
        <v>6</v>
      </c>
    </row>
    <row r="103160" spans="1:7" x14ac:dyDescent="0.25">
      <c r="A103160">
        <v>312035</v>
      </c>
      <c r="B103160" s="2">
        <v>44401.829333333335</v>
      </c>
      <c r="C103160">
        <v>47698</v>
      </c>
      <c r="D103160">
        <v>16875</v>
      </c>
      <c r="E103160" t="str">
        <f>VLOOKUP(C103160,Подписчики!A:D,2,FALSE)</f>
        <v>UTC+1</v>
      </c>
      <c r="F103160" s="2">
        <f>VLOOKUP(C103160,Подписчики!A:D,4,FALSE)/24+B103160</f>
        <v>44401.870999999999</v>
      </c>
      <c r="G103160">
        <f t="shared" si="1611"/>
        <v>6</v>
      </c>
    </row>
    <row r="103161" spans="1:7" x14ac:dyDescent="0.25">
      <c r="A103161">
        <v>312038</v>
      </c>
      <c r="B103161" s="2">
        <v>44401.829981383707</v>
      </c>
      <c r="C103161">
        <v>117203</v>
      </c>
      <c r="D103161">
        <v>145859</v>
      </c>
      <c r="E103161" t="str">
        <f>VLOOKUP(C103161,Подписчики!A:D,2,FALSE)</f>
        <v>UTC+3</v>
      </c>
      <c r="F103161" s="2">
        <f>VLOOKUP(C103161,Подписчики!A:D,4,FALSE)/24+B103161</f>
        <v>44401.954981383707</v>
      </c>
      <c r="G103161">
        <f t="shared" si="1611"/>
        <v>6</v>
      </c>
    </row>
    <row r="103162" spans="1:7" x14ac:dyDescent="0.25">
      <c r="A103162">
        <v>312040</v>
      </c>
      <c r="B103162" s="2">
        <v>44401.83</v>
      </c>
      <c r="C103162">
        <v>146158</v>
      </c>
      <c r="D103162">
        <v>343491</v>
      </c>
      <c r="E103162" t="str">
        <f>VLOOKUP(C103162,Подписчики!A:D,2,FALSE)</f>
        <v>UTC+0</v>
      </c>
      <c r="F103162" s="2">
        <f>VLOOKUP(C103162,Подписчики!A:D,4,FALSE)/24+B103162</f>
        <v>44401.83</v>
      </c>
      <c r="G103162">
        <f t="shared" si="1611"/>
        <v>6</v>
      </c>
    </row>
    <row r="103163" spans="1:7" x14ac:dyDescent="0.25">
      <c r="A103163">
        <v>312043</v>
      </c>
      <c r="B103163" s="2">
        <v>44401.830284789641</v>
      </c>
      <c r="C103163">
        <v>44803</v>
      </c>
      <c r="D103163">
        <v>330333</v>
      </c>
      <c r="E103163" t="str">
        <f>VLOOKUP(C103163,Подписчики!A:D,2,FALSE)</f>
        <v>UTC+0</v>
      </c>
      <c r="F103163" s="2">
        <f>VLOOKUP(C103163,Подписчики!A:D,4,FALSE)/24+B103163</f>
        <v>44401.830284789641</v>
      </c>
      <c r="G103163">
        <f t="shared" si="1611"/>
        <v>6</v>
      </c>
    </row>
    <row r="103164" spans="1:7" x14ac:dyDescent="0.25">
      <c r="A103164">
        <v>312044</v>
      </c>
      <c r="B103164" s="2">
        <v>44401.830284789641</v>
      </c>
      <c r="C103164">
        <v>58125</v>
      </c>
      <c r="D103164">
        <v>437139</v>
      </c>
      <c r="E103164" t="str">
        <f>VLOOKUP(C103164,Подписчики!A:D,2,FALSE)</f>
        <v>UTC+0</v>
      </c>
      <c r="F103164" s="2">
        <f>VLOOKUP(C103164,Подписчики!A:D,4,FALSE)/24+B103164</f>
        <v>44401.830284789641</v>
      </c>
      <c r="G103164">
        <f t="shared" si="1611"/>
        <v>6</v>
      </c>
    </row>
    <row r="103165" spans="1:7" x14ac:dyDescent="0.25">
      <c r="A103165">
        <v>312047</v>
      </c>
      <c r="B103165" s="2">
        <v>44401.830284789641</v>
      </c>
      <c r="C103165">
        <v>313805</v>
      </c>
      <c r="D103165">
        <v>230507</v>
      </c>
      <c r="E103165" t="str">
        <f>VLOOKUP(C103165,Подписчики!A:D,2,FALSE)</f>
        <v>UTC+0</v>
      </c>
      <c r="F103165" s="2">
        <f>VLOOKUP(C103165,Подписчики!A:D,4,FALSE)/24+B103165</f>
        <v>44401.830284789641</v>
      </c>
      <c r="G103165">
        <f t="shared" si="1611"/>
        <v>6</v>
      </c>
    </row>
    <row r="103166" spans="1:7" x14ac:dyDescent="0.25">
      <c r="A103166">
        <v>312052</v>
      </c>
      <c r="B103166" s="2">
        <v>44401.830689320392</v>
      </c>
      <c r="C103166">
        <v>33899</v>
      </c>
      <c r="D103166">
        <v>464478</v>
      </c>
      <c r="E103166" t="str">
        <f>VLOOKUP(C103166,Подписчики!A:D,2,FALSE)</f>
        <v>UTC+1</v>
      </c>
      <c r="F103166" s="2">
        <f>VLOOKUP(C103166,Подписчики!A:D,4,FALSE)/24+B103166</f>
        <v>44401.872355987056</v>
      </c>
      <c r="G103166">
        <f t="shared" si="1611"/>
        <v>6</v>
      </c>
    </row>
    <row r="103167" spans="1:7" x14ac:dyDescent="0.25">
      <c r="A103167">
        <v>312056</v>
      </c>
      <c r="B103167" s="2">
        <v>44401.830689320392</v>
      </c>
      <c r="C103167">
        <v>78057</v>
      </c>
      <c r="D103167">
        <v>43842</v>
      </c>
      <c r="E103167" t="str">
        <f>VLOOKUP(C103167,Подписчики!A:D,2,FALSE)</f>
        <v>UTC+1</v>
      </c>
      <c r="F103167" s="2">
        <f>VLOOKUP(C103167,Подписчики!A:D,4,FALSE)/24+B103167</f>
        <v>44401.872355987056</v>
      </c>
      <c r="G103167">
        <f t="shared" si="1611"/>
        <v>6</v>
      </c>
    </row>
    <row r="103168" spans="1:7" x14ac:dyDescent="0.25">
      <c r="A103168">
        <v>312059</v>
      </c>
      <c r="B103168" s="2">
        <v>44401.831498381878</v>
      </c>
      <c r="C103168">
        <v>287084</v>
      </c>
      <c r="D103168">
        <v>238134</v>
      </c>
      <c r="E103168" t="str">
        <f>VLOOKUP(C103168,Подписчики!A:D,2,FALSE)</f>
        <v>UTC+3</v>
      </c>
      <c r="F103168" s="2">
        <f>VLOOKUP(C103168,Подписчики!A:D,4,FALSE)/24+B103168</f>
        <v>44401.956498381878</v>
      </c>
      <c r="G103168">
        <f t="shared" si="1611"/>
        <v>6</v>
      </c>
    </row>
    <row r="103169" spans="1:7" x14ac:dyDescent="0.25">
      <c r="A103169">
        <v>312063</v>
      </c>
      <c r="B103169" s="2">
        <v>44401.831666666665</v>
      </c>
      <c r="C103169">
        <v>284325</v>
      </c>
      <c r="D103169">
        <v>233494</v>
      </c>
      <c r="E103169" t="str">
        <f>VLOOKUP(C103169,Подписчики!A:D,2,FALSE)</f>
        <v>UTC+2</v>
      </c>
      <c r="F103169" s="2">
        <f>VLOOKUP(C103169,Подписчики!A:D,4,FALSE)/24+B103169</f>
        <v>44401.915000000001</v>
      </c>
      <c r="G103169">
        <f t="shared" si="1611"/>
        <v>6</v>
      </c>
    </row>
    <row r="103170" spans="1:7" x14ac:dyDescent="0.25">
      <c r="A103170">
        <v>312065</v>
      </c>
      <c r="B103170" s="2">
        <v>44401.831902912621</v>
      </c>
      <c r="C103170">
        <v>130017</v>
      </c>
      <c r="D103170">
        <v>423386</v>
      </c>
      <c r="E103170" t="str">
        <f>VLOOKUP(C103170,Подписчики!A:D,2,FALSE)</f>
        <v>UTC+0</v>
      </c>
      <c r="F103170" s="2">
        <f>VLOOKUP(C103170,Подписчики!A:D,4,FALSE)/24+B103170</f>
        <v>44401.831902912621</v>
      </c>
      <c r="G103170">
        <f t="shared" si="1611"/>
        <v>6</v>
      </c>
    </row>
    <row r="103171" spans="1:7" x14ac:dyDescent="0.25">
      <c r="A103171">
        <v>312068</v>
      </c>
      <c r="B103171" s="2">
        <v>44401.832307443365</v>
      </c>
      <c r="C103171">
        <v>59292</v>
      </c>
      <c r="D103171">
        <v>311670</v>
      </c>
      <c r="E103171" t="str">
        <f>VLOOKUP(C103171,Подписчики!A:D,2,FALSE)</f>
        <v>UTC+1</v>
      </c>
      <c r="F103171" s="2">
        <f>VLOOKUP(C103171,Подписчики!A:D,4,FALSE)/24+B103171</f>
        <v>44401.873974110029</v>
      </c>
      <c r="G103171">
        <f t="shared" ref="G103171:G103234" si="1612">WEEKDAY(F103171,2)</f>
        <v>6</v>
      </c>
    </row>
    <row r="103172" spans="1:7" x14ac:dyDescent="0.25">
      <c r="A103172">
        <v>312073</v>
      </c>
      <c r="B103172" s="2">
        <v>44401.832331308942</v>
      </c>
      <c r="C103172">
        <v>212866</v>
      </c>
      <c r="D103172">
        <v>405774</v>
      </c>
      <c r="E103172" t="str">
        <f>VLOOKUP(C103172,Подписчики!A:D,2,FALSE)</f>
        <v>UTC+3</v>
      </c>
      <c r="F103172" s="2">
        <f>VLOOKUP(C103172,Подписчики!A:D,4,FALSE)/24+B103172</f>
        <v>44401.957331308942</v>
      </c>
      <c r="G103172">
        <f t="shared" si="1612"/>
        <v>6</v>
      </c>
    </row>
    <row r="103173" spans="1:7" x14ac:dyDescent="0.25">
      <c r="A103173">
        <v>312074</v>
      </c>
      <c r="B103173" s="2">
        <v>44401.833116504851</v>
      </c>
      <c r="C103173">
        <v>232178</v>
      </c>
      <c r="D103173">
        <v>372008</v>
      </c>
      <c r="E103173" t="str">
        <f>VLOOKUP(C103173,Подписчики!A:D,2,FALSE)</f>
        <v>UTC+3</v>
      </c>
      <c r="F103173" s="2">
        <f>VLOOKUP(C103173,Подписчики!A:D,4,FALSE)/24+B103173</f>
        <v>44401.958116504851</v>
      </c>
      <c r="G103173">
        <f t="shared" si="1612"/>
        <v>6</v>
      </c>
    </row>
    <row r="103174" spans="1:7" x14ac:dyDescent="0.25">
      <c r="A103174">
        <v>312075</v>
      </c>
      <c r="B103174" s="2">
        <v>44401.833116504858</v>
      </c>
      <c r="C103174">
        <v>205616</v>
      </c>
      <c r="D103174">
        <v>470762</v>
      </c>
      <c r="E103174" t="str">
        <f>VLOOKUP(C103174,Подписчики!A:D,2,FALSE)</f>
        <v>UTC-5</v>
      </c>
      <c r="F103174" s="2">
        <f>VLOOKUP(C103174,Подписчики!A:D,4,FALSE)/24+B103174</f>
        <v>44401.624783171523</v>
      </c>
      <c r="G103174">
        <f t="shared" si="1612"/>
        <v>6</v>
      </c>
    </row>
    <row r="103175" spans="1:7" x14ac:dyDescent="0.25">
      <c r="A103175">
        <v>312078</v>
      </c>
      <c r="B103175" s="2">
        <v>44401.833521035602</v>
      </c>
      <c r="C103175">
        <v>28025</v>
      </c>
      <c r="D103175">
        <v>96200</v>
      </c>
      <c r="E103175" t="str">
        <f>VLOOKUP(C103175,Подписчики!A:D,2,FALSE)</f>
        <v>UTC+0</v>
      </c>
      <c r="F103175" s="2">
        <f>VLOOKUP(C103175,Подписчики!A:D,4,FALSE)/24+B103175</f>
        <v>44401.833521035602</v>
      </c>
      <c r="G103175">
        <f t="shared" si="1612"/>
        <v>6</v>
      </c>
    </row>
    <row r="103176" spans="1:7" x14ac:dyDescent="0.25">
      <c r="A103176">
        <v>312079</v>
      </c>
      <c r="B103176" s="2">
        <v>44401.833796197396</v>
      </c>
      <c r="C103176">
        <v>48250</v>
      </c>
      <c r="D103176">
        <v>397531</v>
      </c>
      <c r="E103176" t="str">
        <f>VLOOKUP(C103176,Подписчики!A:D,2,FALSE)</f>
        <v>UTC+1</v>
      </c>
      <c r="F103176" s="2">
        <f>VLOOKUP(C103176,Подписчики!A:D,4,FALSE)/24+B103176</f>
        <v>44401.87546286406</v>
      </c>
      <c r="G103176">
        <f t="shared" si="1612"/>
        <v>6</v>
      </c>
    </row>
    <row r="103177" spans="1:7" x14ac:dyDescent="0.25">
      <c r="A103177">
        <v>312082</v>
      </c>
      <c r="B103177" s="2">
        <v>44401.833925566345</v>
      </c>
      <c r="C103177">
        <v>149915</v>
      </c>
      <c r="D103177">
        <v>109410</v>
      </c>
      <c r="E103177" t="str">
        <f>VLOOKUP(C103177,Подписчики!A:D,2,FALSE)</f>
        <v>UTC+1</v>
      </c>
      <c r="F103177" s="2">
        <f>VLOOKUP(C103177,Подписчики!A:D,4,FALSE)/24+B103177</f>
        <v>44401.875592233009</v>
      </c>
      <c r="G103177">
        <f t="shared" si="1612"/>
        <v>6</v>
      </c>
    </row>
    <row r="103178" spans="1:7" x14ac:dyDescent="0.25">
      <c r="A103178">
        <v>312087</v>
      </c>
      <c r="B103178" s="2">
        <v>44401.833925566345</v>
      </c>
      <c r="C103178">
        <v>156832</v>
      </c>
      <c r="D103178">
        <v>250679</v>
      </c>
      <c r="E103178" t="str">
        <f>VLOOKUP(C103178,Подписчики!A:D,2,FALSE)</f>
        <v>UTC+1</v>
      </c>
      <c r="F103178" s="2">
        <f>VLOOKUP(C103178,Подписчики!A:D,4,FALSE)/24+B103178</f>
        <v>44401.875592233009</v>
      </c>
      <c r="G103178">
        <f t="shared" si="1612"/>
        <v>6</v>
      </c>
    </row>
    <row r="103179" spans="1:7" x14ac:dyDescent="0.25">
      <c r="A103179">
        <v>312090</v>
      </c>
      <c r="B103179" s="2">
        <v>44401.834009826962</v>
      </c>
      <c r="C103179">
        <v>80472</v>
      </c>
      <c r="D103179">
        <v>432277</v>
      </c>
      <c r="E103179" t="str">
        <f>VLOOKUP(C103179,Подписчики!A:D,2,FALSE)</f>
        <v>UTC+1</v>
      </c>
      <c r="F103179" s="2">
        <f>VLOOKUP(C103179,Подписчики!A:D,4,FALSE)/24+B103179</f>
        <v>44401.875676493626</v>
      </c>
      <c r="G103179">
        <f t="shared" si="1612"/>
        <v>6</v>
      </c>
    </row>
    <row r="103180" spans="1:7" x14ac:dyDescent="0.25">
      <c r="A103180">
        <v>312095</v>
      </c>
      <c r="B103180" s="2">
        <v>44401.834330097088</v>
      </c>
      <c r="C103180">
        <v>175292</v>
      </c>
      <c r="D103180">
        <v>21407</v>
      </c>
      <c r="E103180" t="str">
        <f>VLOOKUP(C103180,Подписчики!A:D,2,FALSE)</f>
        <v>UTC+2</v>
      </c>
      <c r="F103180" s="2">
        <f>VLOOKUP(C103180,Подписчики!A:D,4,FALSE)/24+B103180</f>
        <v>44401.917663430424</v>
      </c>
      <c r="G103180">
        <f t="shared" si="1612"/>
        <v>6</v>
      </c>
    </row>
    <row r="103181" spans="1:7" x14ac:dyDescent="0.25">
      <c r="A103181">
        <v>312096</v>
      </c>
      <c r="B103181" s="2">
        <v>44401.835543689325</v>
      </c>
      <c r="C103181">
        <v>89623</v>
      </c>
      <c r="D103181">
        <v>191893</v>
      </c>
      <c r="E103181" t="str">
        <f>VLOOKUP(C103181,Подписчики!A:D,2,FALSE)</f>
        <v>UTC+1</v>
      </c>
      <c r="F103181" s="2">
        <f>VLOOKUP(C103181,Подписчики!A:D,4,FALSE)/24+B103181</f>
        <v>44401.87721035599</v>
      </c>
      <c r="G103181">
        <f t="shared" si="1612"/>
        <v>6</v>
      </c>
    </row>
    <row r="103182" spans="1:7" x14ac:dyDescent="0.25">
      <c r="A103182">
        <v>312097</v>
      </c>
      <c r="B103182" s="2">
        <v>44401.835543689325</v>
      </c>
      <c r="C103182">
        <v>182736</v>
      </c>
      <c r="D103182">
        <v>182676</v>
      </c>
      <c r="E103182" t="str">
        <f>VLOOKUP(C103182,Подписчики!A:D,2,FALSE)</f>
        <v>UTC+1</v>
      </c>
      <c r="F103182" s="2">
        <f>VLOOKUP(C103182,Подписчики!A:D,4,FALSE)/24+B103182</f>
        <v>44401.87721035599</v>
      </c>
      <c r="G103182">
        <f t="shared" si="1612"/>
        <v>6</v>
      </c>
    </row>
    <row r="103183" spans="1:7" x14ac:dyDescent="0.25">
      <c r="A103183">
        <v>312102</v>
      </c>
      <c r="B103183" s="2">
        <v>44401.835543689325</v>
      </c>
      <c r="C103183">
        <v>314833</v>
      </c>
      <c r="D103183">
        <v>250679</v>
      </c>
      <c r="E103183" t="str">
        <f>VLOOKUP(C103183,Подписчики!A:D,2,FALSE)</f>
        <v>UTC+1</v>
      </c>
      <c r="F103183" s="2">
        <f>VLOOKUP(C103183,Подписчики!A:D,4,FALSE)/24+B103183</f>
        <v>44401.87721035599</v>
      </c>
      <c r="G103183">
        <f t="shared" si="1612"/>
        <v>6</v>
      </c>
    </row>
    <row r="103184" spans="1:7" x14ac:dyDescent="0.25">
      <c r="A103184">
        <v>312105</v>
      </c>
      <c r="B103184" s="2">
        <v>44401.835657826472</v>
      </c>
      <c r="C103184">
        <v>163208</v>
      </c>
      <c r="D103184">
        <v>300568</v>
      </c>
      <c r="E103184" t="str">
        <f>VLOOKUP(C103184,Подписчики!A:D,2,FALSE)</f>
        <v>UTC+7</v>
      </c>
      <c r="F103184" s="2">
        <f>VLOOKUP(C103184,Подписчики!A:D,4,FALSE)/24+B103184</f>
        <v>44402.127324493136</v>
      </c>
      <c r="G103184">
        <f t="shared" si="1612"/>
        <v>7</v>
      </c>
    </row>
    <row r="103185" spans="1:7" x14ac:dyDescent="0.25">
      <c r="A103185">
        <v>312106</v>
      </c>
      <c r="B103185" s="2">
        <v>44401.835666666666</v>
      </c>
      <c r="C103185">
        <v>136706</v>
      </c>
      <c r="D103185">
        <v>413014</v>
      </c>
      <c r="E103185" t="str">
        <f>VLOOKUP(C103185,Подписчики!A:D,2,FALSE)</f>
        <v>UTC+2</v>
      </c>
      <c r="F103185" s="2">
        <f>VLOOKUP(C103185,Подписчики!A:D,4,FALSE)/24+B103185</f>
        <v>44401.919000000002</v>
      </c>
      <c r="G103185">
        <f t="shared" si="1612"/>
        <v>6</v>
      </c>
    </row>
    <row r="103186" spans="1:7" x14ac:dyDescent="0.25">
      <c r="A103186">
        <v>312111</v>
      </c>
      <c r="B103186" s="2">
        <v>44401.835948220061</v>
      </c>
      <c r="C103186">
        <v>18702</v>
      </c>
      <c r="D103186">
        <v>309648</v>
      </c>
      <c r="E103186" t="str">
        <f>VLOOKUP(C103186,Подписчики!A:D,2,FALSE)</f>
        <v>UTC+2</v>
      </c>
      <c r="F103186" s="2">
        <f>VLOOKUP(C103186,Подписчики!A:D,4,FALSE)/24+B103186</f>
        <v>44401.919281553397</v>
      </c>
      <c r="G103186">
        <f t="shared" si="1612"/>
        <v>6</v>
      </c>
    </row>
    <row r="103187" spans="1:7" x14ac:dyDescent="0.25">
      <c r="A103187">
        <v>312112</v>
      </c>
      <c r="B103187" s="2">
        <v>44401.836352750812</v>
      </c>
      <c r="C103187">
        <v>19570</v>
      </c>
      <c r="D103187">
        <v>470762</v>
      </c>
      <c r="E103187" t="str">
        <f>VLOOKUP(C103187,Подписчики!A:D,2,FALSE)</f>
        <v>UTC+3</v>
      </c>
      <c r="F103187" s="2">
        <f>VLOOKUP(C103187,Подписчики!A:D,4,FALSE)/24+B103187</f>
        <v>44401.961352750812</v>
      </c>
      <c r="G103187">
        <f t="shared" si="1612"/>
        <v>6</v>
      </c>
    </row>
    <row r="103188" spans="1:7" x14ac:dyDescent="0.25">
      <c r="A103188">
        <v>312116</v>
      </c>
      <c r="B103188" s="2">
        <v>44401.836352750812</v>
      </c>
      <c r="C103188">
        <v>62644</v>
      </c>
      <c r="D103188">
        <v>354876</v>
      </c>
      <c r="E103188" t="str">
        <f>VLOOKUP(C103188,Подписчики!A:D,2,FALSE)</f>
        <v>UTC+3</v>
      </c>
      <c r="F103188" s="2">
        <f>VLOOKUP(C103188,Подписчики!A:D,4,FALSE)/24+B103188</f>
        <v>44401.961352750812</v>
      </c>
      <c r="G103188">
        <f t="shared" si="1612"/>
        <v>6</v>
      </c>
    </row>
    <row r="103189" spans="1:7" x14ac:dyDescent="0.25">
      <c r="A103189">
        <v>312117</v>
      </c>
      <c r="B103189" s="2">
        <v>44401.836757281555</v>
      </c>
      <c r="C103189">
        <v>93748</v>
      </c>
      <c r="D103189">
        <v>259488</v>
      </c>
      <c r="E103189" t="str">
        <f>VLOOKUP(C103189,Подписчики!A:D,2,FALSE)</f>
        <v>UTC+0</v>
      </c>
      <c r="F103189" s="2">
        <f>VLOOKUP(C103189,Подписчики!A:D,4,FALSE)/24+B103189</f>
        <v>44401.836757281555</v>
      </c>
      <c r="G103189">
        <f t="shared" si="1612"/>
        <v>6</v>
      </c>
    </row>
    <row r="103190" spans="1:7" x14ac:dyDescent="0.25">
      <c r="A103190">
        <v>312121</v>
      </c>
      <c r="B103190" s="2">
        <v>44401.837566343042</v>
      </c>
      <c r="C103190">
        <v>10979</v>
      </c>
      <c r="D103190">
        <v>327968</v>
      </c>
      <c r="E103190" t="str">
        <f>VLOOKUP(C103190,Подписчики!A:D,2,FALSE)</f>
        <v>UTC+2</v>
      </c>
      <c r="F103190" s="2">
        <f>VLOOKUP(C103190,Подписчики!A:D,4,FALSE)/24+B103190</f>
        <v>44401.920899676377</v>
      </c>
      <c r="G103190">
        <f t="shared" si="1612"/>
        <v>6</v>
      </c>
    </row>
    <row r="103191" spans="1:7" x14ac:dyDescent="0.25">
      <c r="A103191">
        <v>312122</v>
      </c>
      <c r="B103191" s="2">
        <v>44401.838000000003</v>
      </c>
      <c r="C103191">
        <v>221339</v>
      </c>
      <c r="D103191">
        <v>289759</v>
      </c>
      <c r="E103191" t="str">
        <f>VLOOKUP(C103191,Подписчики!A:D,2,FALSE)</f>
        <v>UTC+3</v>
      </c>
      <c r="F103191" s="2">
        <f>VLOOKUP(C103191,Подписчики!A:D,4,FALSE)/24+B103191</f>
        <v>44401.963000000003</v>
      </c>
      <c r="G103191">
        <f t="shared" si="1612"/>
        <v>6</v>
      </c>
    </row>
    <row r="103192" spans="1:7" x14ac:dyDescent="0.25">
      <c r="A103192">
        <v>312127</v>
      </c>
      <c r="B103192" s="2">
        <v>44401.838375404528</v>
      </c>
      <c r="C103192">
        <v>167412</v>
      </c>
      <c r="D103192">
        <v>28360</v>
      </c>
      <c r="E103192" t="str">
        <f>VLOOKUP(C103192,Подписчики!A:D,2,FALSE)</f>
        <v>UTC+0</v>
      </c>
      <c r="F103192" s="2">
        <f>VLOOKUP(C103192,Подписчики!A:D,4,FALSE)/24+B103192</f>
        <v>44401.838375404528</v>
      </c>
      <c r="G103192">
        <f t="shared" si="1612"/>
        <v>6</v>
      </c>
    </row>
    <row r="103193" spans="1:7" x14ac:dyDescent="0.25">
      <c r="A103193">
        <v>312132</v>
      </c>
      <c r="B103193" s="2">
        <v>44401.838779935279</v>
      </c>
      <c r="C103193">
        <v>114377</v>
      </c>
      <c r="D103193">
        <v>347393</v>
      </c>
      <c r="E103193" t="str">
        <f>VLOOKUP(C103193,Подписчики!A:D,2,FALSE)</f>
        <v>UTC+1</v>
      </c>
      <c r="F103193" s="2">
        <f>VLOOKUP(C103193,Подписчики!A:D,4,FALSE)/24+B103193</f>
        <v>44401.880446601943</v>
      </c>
      <c r="G103193">
        <f t="shared" si="1612"/>
        <v>6</v>
      </c>
    </row>
    <row r="103194" spans="1:7" x14ac:dyDescent="0.25">
      <c r="A103194">
        <v>312135</v>
      </c>
      <c r="B103194" s="2">
        <v>44401.838831751455</v>
      </c>
      <c r="C103194">
        <v>290827</v>
      </c>
      <c r="D103194">
        <v>371795</v>
      </c>
      <c r="E103194" t="str">
        <f>VLOOKUP(C103194,Подписчики!A:D,2,FALSE)</f>
        <v>UTC+1</v>
      </c>
      <c r="F103194" s="2">
        <f>VLOOKUP(C103194,Подписчики!A:D,4,FALSE)/24+B103194</f>
        <v>44401.880498418119</v>
      </c>
      <c r="G103194">
        <f t="shared" si="1612"/>
        <v>6</v>
      </c>
    </row>
    <row r="103195" spans="1:7" x14ac:dyDescent="0.25">
      <c r="A103195">
        <v>312139</v>
      </c>
      <c r="B103195" s="2">
        <v>44401.83965575121</v>
      </c>
      <c r="C103195">
        <v>162577</v>
      </c>
      <c r="D103195">
        <v>250679</v>
      </c>
      <c r="E103195" t="str">
        <f>VLOOKUP(C103195,Подписчики!A:D,2,FALSE)</f>
        <v>UTC+2</v>
      </c>
      <c r="F103195" s="2">
        <f>VLOOKUP(C103195,Подписчики!A:D,4,FALSE)/24+B103195</f>
        <v>44401.922989084545</v>
      </c>
      <c r="G103195">
        <f t="shared" si="1612"/>
        <v>6</v>
      </c>
    </row>
    <row r="103196" spans="1:7" x14ac:dyDescent="0.25">
      <c r="A103196">
        <v>312141</v>
      </c>
      <c r="B103196" s="2">
        <v>44401.839993527508</v>
      </c>
      <c r="C103196">
        <v>157238</v>
      </c>
      <c r="D103196">
        <v>118549</v>
      </c>
      <c r="E103196" t="str">
        <f>VLOOKUP(C103196,Подписчики!A:D,2,FALSE)</f>
        <v>UTC+0</v>
      </c>
      <c r="F103196" s="2">
        <f>VLOOKUP(C103196,Подписчики!A:D,4,FALSE)/24+B103196</f>
        <v>44401.839993527508</v>
      </c>
      <c r="G103196">
        <f t="shared" si="1612"/>
        <v>6</v>
      </c>
    </row>
    <row r="103197" spans="1:7" x14ac:dyDescent="0.25">
      <c r="A103197">
        <v>312144</v>
      </c>
      <c r="B103197" s="2">
        <v>44401.840398058252</v>
      </c>
      <c r="C103197">
        <v>219635</v>
      </c>
      <c r="D103197">
        <v>100414</v>
      </c>
      <c r="E103197" t="str">
        <f>VLOOKUP(C103197,Подписчики!A:D,2,FALSE)</f>
        <v>UTC-3</v>
      </c>
      <c r="F103197" s="2">
        <f>VLOOKUP(C103197,Подписчики!A:D,4,FALSE)/24+B103197</f>
        <v>44401.715398058252</v>
      </c>
      <c r="G103197">
        <f t="shared" si="1612"/>
        <v>6</v>
      </c>
    </row>
    <row r="103198" spans="1:7" x14ac:dyDescent="0.25">
      <c r="A103198">
        <v>312148</v>
      </c>
      <c r="B103198" s="2">
        <v>44401.841611650489</v>
      </c>
      <c r="C103198">
        <v>53384</v>
      </c>
      <c r="D103198">
        <v>469849</v>
      </c>
      <c r="E103198" t="str">
        <f>VLOOKUP(C103198,Подписчики!A:D,2,FALSE)</f>
        <v>UTC+0</v>
      </c>
      <c r="F103198" s="2">
        <f>VLOOKUP(C103198,Подписчики!A:D,4,FALSE)/24+B103198</f>
        <v>44401.841611650489</v>
      </c>
      <c r="G103198">
        <f t="shared" si="1612"/>
        <v>6</v>
      </c>
    </row>
    <row r="103199" spans="1:7" x14ac:dyDescent="0.25">
      <c r="A103199">
        <v>312150</v>
      </c>
      <c r="B103199" s="2">
        <v>44401.841611650489</v>
      </c>
      <c r="C103199">
        <v>252983</v>
      </c>
      <c r="D103199">
        <v>324893</v>
      </c>
      <c r="E103199" t="str">
        <f>VLOOKUP(C103199,Подписчики!A:D,2,FALSE)</f>
        <v>UTC+0</v>
      </c>
      <c r="F103199" s="2">
        <f>VLOOKUP(C103199,Подписчики!A:D,4,FALSE)/24+B103199</f>
        <v>44401.841611650489</v>
      </c>
      <c r="G103199">
        <f t="shared" si="1612"/>
        <v>6</v>
      </c>
    </row>
    <row r="103200" spans="1:7" x14ac:dyDescent="0.25">
      <c r="A103200">
        <v>312152</v>
      </c>
      <c r="B103200" s="2">
        <v>44401.841761528369</v>
      </c>
      <c r="C103200">
        <v>201133</v>
      </c>
      <c r="D103200">
        <v>230507</v>
      </c>
      <c r="E103200" t="str">
        <f>VLOOKUP(C103200,Подписчики!A:D,2,FALSE)</f>
        <v>UTC+1</v>
      </c>
      <c r="F103200" s="2">
        <f>VLOOKUP(C103200,Подписчики!A:D,4,FALSE)/24+B103200</f>
        <v>44401.883428195033</v>
      </c>
      <c r="G103200">
        <f t="shared" si="1612"/>
        <v>6</v>
      </c>
    </row>
    <row r="103201" spans="1:7" x14ac:dyDescent="0.25">
      <c r="A103201">
        <v>312157</v>
      </c>
      <c r="B103201" s="2">
        <v>44401.842016181232</v>
      </c>
      <c r="C103201">
        <v>38616</v>
      </c>
      <c r="D103201">
        <v>172207</v>
      </c>
      <c r="E103201" t="str">
        <f>VLOOKUP(C103201,Подписчики!A:D,2,FALSE)</f>
        <v>UTC+1</v>
      </c>
      <c r="F103201" s="2">
        <f>VLOOKUP(C103201,Подписчики!A:D,4,FALSE)/24+B103201</f>
        <v>44401.883682847896</v>
      </c>
      <c r="G103201">
        <f t="shared" si="1612"/>
        <v>6</v>
      </c>
    </row>
    <row r="103202" spans="1:7" x14ac:dyDescent="0.25">
      <c r="A103202">
        <v>312162</v>
      </c>
      <c r="B103202" s="2">
        <v>44401.842016181232</v>
      </c>
      <c r="C103202">
        <v>119078</v>
      </c>
      <c r="D103202">
        <v>325852</v>
      </c>
      <c r="E103202" t="str">
        <f>VLOOKUP(C103202,Подписчики!A:D,2,FALSE)</f>
        <v>UTC+1</v>
      </c>
      <c r="F103202" s="2">
        <f>VLOOKUP(C103202,Подписчики!A:D,4,FALSE)/24+B103202</f>
        <v>44401.883682847896</v>
      </c>
      <c r="G103202">
        <f t="shared" si="1612"/>
        <v>6</v>
      </c>
    </row>
    <row r="103203" spans="1:7" x14ac:dyDescent="0.25">
      <c r="A103203">
        <v>312167</v>
      </c>
      <c r="B103203" s="2">
        <v>44401.842420711975</v>
      </c>
      <c r="C103203">
        <v>90113</v>
      </c>
      <c r="D103203">
        <v>18748</v>
      </c>
      <c r="E103203" t="str">
        <f>VLOOKUP(C103203,Подписчики!A:D,2,FALSE)</f>
        <v>UTC+2</v>
      </c>
      <c r="F103203" s="2">
        <f>VLOOKUP(C103203,Подписчики!A:D,4,FALSE)/24+B103203</f>
        <v>44401.925754045311</v>
      </c>
      <c r="G103203">
        <f t="shared" si="1612"/>
        <v>6</v>
      </c>
    </row>
    <row r="103204" spans="1:7" x14ac:dyDescent="0.25">
      <c r="A103204">
        <v>312170</v>
      </c>
      <c r="B103204" s="2">
        <v>44401.842555009614</v>
      </c>
      <c r="C103204">
        <v>225315</v>
      </c>
      <c r="D103204">
        <v>230507</v>
      </c>
      <c r="E103204" t="str">
        <f>VLOOKUP(C103204,Подписчики!A:D,2,FALSE)</f>
        <v>UTC+1</v>
      </c>
      <c r="F103204" s="2">
        <f>VLOOKUP(C103204,Подписчики!A:D,4,FALSE)/24+B103204</f>
        <v>44401.884221676279</v>
      </c>
      <c r="G103204">
        <f t="shared" si="1612"/>
        <v>6</v>
      </c>
    </row>
    <row r="103205" spans="1:7" x14ac:dyDescent="0.25">
      <c r="A103205">
        <v>312175</v>
      </c>
      <c r="B103205" s="2">
        <v>44401.842677083652</v>
      </c>
      <c r="C103205">
        <v>138899</v>
      </c>
      <c r="D103205">
        <v>262119</v>
      </c>
      <c r="E103205" t="str">
        <f>VLOOKUP(C103205,Подписчики!A:D,2,FALSE)</f>
        <v>UTC+7</v>
      </c>
      <c r="F103205" s="2">
        <f>VLOOKUP(C103205,Подписчики!A:D,4,FALSE)/24+B103205</f>
        <v>44402.134343750316</v>
      </c>
      <c r="G103205">
        <f t="shared" si="1612"/>
        <v>7</v>
      </c>
    </row>
    <row r="103206" spans="1:7" x14ac:dyDescent="0.25">
      <c r="A103206">
        <v>312180</v>
      </c>
      <c r="B103206" s="2">
        <v>44401.842825242718</v>
      </c>
      <c r="C103206">
        <v>169516</v>
      </c>
      <c r="D103206">
        <v>439981</v>
      </c>
      <c r="E103206" t="str">
        <f>VLOOKUP(C103206,Подписчики!A:D,2,FALSE)</f>
        <v>UTC+3</v>
      </c>
      <c r="F103206" s="2">
        <f>VLOOKUP(C103206,Подписчики!A:D,4,FALSE)/24+B103206</f>
        <v>44401.967825242718</v>
      </c>
      <c r="G103206">
        <f t="shared" si="1612"/>
        <v>6</v>
      </c>
    </row>
    <row r="103207" spans="1:7" x14ac:dyDescent="0.25">
      <c r="A103207">
        <v>312185</v>
      </c>
      <c r="B103207" s="2">
        <v>44401.844038834948</v>
      </c>
      <c r="C103207">
        <v>30656</v>
      </c>
      <c r="D103207">
        <v>258219</v>
      </c>
      <c r="E103207" t="str">
        <f>VLOOKUP(C103207,Подписчики!A:D,2,FALSE)</f>
        <v>UTC+2</v>
      </c>
      <c r="F103207" s="2">
        <f>VLOOKUP(C103207,Подписчики!A:D,4,FALSE)/24+B103207</f>
        <v>44401.927372168284</v>
      </c>
      <c r="G103207">
        <f t="shared" si="1612"/>
        <v>6</v>
      </c>
    </row>
    <row r="103208" spans="1:7" x14ac:dyDescent="0.25">
      <c r="A103208">
        <v>312187</v>
      </c>
      <c r="B103208" s="2">
        <v>44401.844038834955</v>
      </c>
      <c r="C103208">
        <v>69537</v>
      </c>
      <c r="D103208">
        <v>151932</v>
      </c>
      <c r="E103208" t="str">
        <f>VLOOKUP(C103208,Подписчики!A:D,2,FALSE)</f>
        <v>UTC-2</v>
      </c>
      <c r="F103208" s="2">
        <f>VLOOKUP(C103208,Подписчики!A:D,4,FALSE)/24+B103208</f>
        <v>44401.76070550162</v>
      </c>
      <c r="G103208">
        <f t="shared" si="1612"/>
        <v>6</v>
      </c>
    </row>
    <row r="103209" spans="1:7" x14ac:dyDescent="0.25">
      <c r="A103209">
        <v>312191</v>
      </c>
      <c r="B103209" s="2">
        <v>44401.844443365699</v>
      </c>
      <c r="C103209">
        <v>31504</v>
      </c>
      <c r="D103209">
        <v>347393</v>
      </c>
      <c r="E103209" t="str">
        <f>VLOOKUP(C103209,Подписчики!A:D,2,FALSE)</f>
        <v>UTC+3</v>
      </c>
      <c r="F103209" s="2">
        <f>VLOOKUP(C103209,Подписчики!A:D,4,FALSE)/24+B103209</f>
        <v>44401.969443365699</v>
      </c>
      <c r="G103209">
        <f t="shared" si="1612"/>
        <v>6</v>
      </c>
    </row>
    <row r="103210" spans="1:7" x14ac:dyDescent="0.25">
      <c r="A103210">
        <v>312196</v>
      </c>
      <c r="B103210" s="2">
        <v>44401.845252427185</v>
      </c>
      <c r="C103210">
        <v>49206</v>
      </c>
      <c r="D103210">
        <v>4316</v>
      </c>
      <c r="E103210" t="str">
        <f>VLOOKUP(C103210,Подписчики!A:D,2,FALSE)</f>
        <v>UTC+1</v>
      </c>
      <c r="F103210" s="2">
        <f>VLOOKUP(C103210,Подписчики!A:D,4,FALSE)/24+B103210</f>
        <v>44401.886919093849</v>
      </c>
      <c r="G103210">
        <f t="shared" si="1612"/>
        <v>6</v>
      </c>
    </row>
    <row r="103211" spans="1:7" x14ac:dyDescent="0.25">
      <c r="A103211">
        <v>312197</v>
      </c>
      <c r="B103211" s="2">
        <v>44401.845252427185</v>
      </c>
      <c r="C103211">
        <v>149639</v>
      </c>
      <c r="D103211">
        <v>78646</v>
      </c>
      <c r="E103211" t="str">
        <f>VLOOKUP(C103211,Подписчики!A:D,2,FALSE)</f>
        <v>UTC+1</v>
      </c>
      <c r="F103211" s="2">
        <f>VLOOKUP(C103211,Подписчики!A:D,4,FALSE)/24+B103211</f>
        <v>44401.886919093849</v>
      </c>
      <c r="G103211">
        <f t="shared" si="1612"/>
        <v>6</v>
      </c>
    </row>
    <row r="103212" spans="1:7" x14ac:dyDescent="0.25">
      <c r="A103212">
        <v>312199</v>
      </c>
      <c r="B103212" s="2">
        <v>44401.846466019415</v>
      </c>
      <c r="C103212">
        <v>295339</v>
      </c>
      <c r="D103212">
        <v>103342</v>
      </c>
      <c r="E103212" t="str">
        <f>VLOOKUP(C103212,Подписчики!A:D,2,FALSE)</f>
        <v>UTC-4</v>
      </c>
      <c r="F103212" s="2">
        <f>VLOOKUP(C103212,Подписчики!A:D,4,FALSE)/24+B103212</f>
        <v>44401.679799352751</v>
      </c>
      <c r="G103212">
        <f t="shared" si="1612"/>
        <v>6</v>
      </c>
    </row>
    <row r="103213" spans="1:7" x14ac:dyDescent="0.25">
      <c r="A103213">
        <v>312201</v>
      </c>
      <c r="B103213" s="2">
        <v>44401.846870550165</v>
      </c>
      <c r="C103213">
        <v>81600</v>
      </c>
      <c r="D103213">
        <v>238334</v>
      </c>
      <c r="E103213" t="str">
        <f>VLOOKUP(C103213,Подписчики!A:D,2,FALSE)</f>
        <v>UTC+1</v>
      </c>
      <c r="F103213" s="2">
        <f>VLOOKUP(C103213,Подписчики!A:D,4,FALSE)/24+B103213</f>
        <v>44401.88853721683</v>
      </c>
      <c r="G103213">
        <f t="shared" si="1612"/>
        <v>6</v>
      </c>
    </row>
    <row r="103214" spans="1:7" x14ac:dyDescent="0.25">
      <c r="A103214">
        <v>312202</v>
      </c>
      <c r="B103214" s="2">
        <v>44401.846870550165</v>
      </c>
      <c r="C103214">
        <v>188892</v>
      </c>
      <c r="D103214">
        <v>397390</v>
      </c>
      <c r="E103214" t="str">
        <f>VLOOKUP(C103214,Подписчики!A:D,2,FALSE)</f>
        <v>UTC+1</v>
      </c>
      <c r="F103214" s="2">
        <f>VLOOKUP(C103214,Подписчики!A:D,4,FALSE)/24+B103214</f>
        <v>44401.88853721683</v>
      </c>
      <c r="G103214">
        <f t="shared" si="1612"/>
        <v>6</v>
      </c>
    </row>
    <row r="103215" spans="1:7" x14ac:dyDescent="0.25">
      <c r="A103215">
        <v>312204</v>
      </c>
      <c r="B103215" s="2">
        <v>44401.847275080901</v>
      </c>
      <c r="C103215">
        <v>234415</v>
      </c>
      <c r="D103215">
        <v>473327</v>
      </c>
      <c r="E103215" t="str">
        <f>VLOOKUP(C103215,Подписчики!A:D,2,FALSE)</f>
        <v>UTC+2</v>
      </c>
      <c r="F103215" s="2">
        <f>VLOOKUP(C103215,Подписчики!A:D,4,FALSE)/24+B103215</f>
        <v>44401.930608414237</v>
      </c>
      <c r="G103215">
        <f t="shared" si="1612"/>
        <v>6</v>
      </c>
    </row>
    <row r="103216" spans="1:7" x14ac:dyDescent="0.25">
      <c r="A103216">
        <v>312207</v>
      </c>
      <c r="B103216" s="2">
        <v>44401.847437971126</v>
      </c>
      <c r="C103216">
        <v>168512</v>
      </c>
      <c r="D103216">
        <v>351192</v>
      </c>
      <c r="E103216" t="str">
        <f>VLOOKUP(C103216,Подписчики!A:D,2,FALSE)</f>
        <v>UTC+4</v>
      </c>
      <c r="F103216" s="2">
        <f>VLOOKUP(C103216,Подписчики!A:D,4,FALSE)/24+B103216</f>
        <v>44402.01410463779</v>
      </c>
      <c r="G103216">
        <f t="shared" si="1612"/>
        <v>7</v>
      </c>
    </row>
    <row r="103217" spans="1:7" x14ac:dyDescent="0.25">
      <c r="A103217">
        <v>312210</v>
      </c>
      <c r="B103217" s="2">
        <v>44401.847651600692</v>
      </c>
      <c r="C103217">
        <v>1326</v>
      </c>
      <c r="D103217">
        <v>123413</v>
      </c>
      <c r="E103217" t="str">
        <f>VLOOKUP(C103217,Подписчики!A:D,2,FALSE)</f>
        <v>UTC+0</v>
      </c>
      <c r="F103217" s="2">
        <f>VLOOKUP(C103217,Подписчики!A:D,4,FALSE)/24+B103217</f>
        <v>44401.847651600692</v>
      </c>
      <c r="G103217">
        <f t="shared" si="1612"/>
        <v>6</v>
      </c>
    </row>
    <row r="103218" spans="1:7" x14ac:dyDescent="0.25">
      <c r="A103218">
        <v>312213</v>
      </c>
      <c r="B103218" s="2">
        <v>44401.847679611652</v>
      </c>
      <c r="C103218">
        <v>39780</v>
      </c>
      <c r="D103218">
        <v>230507</v>
      </c>
      <c r="E103218" t="str">
        <f>VLOOKUP(C103218,Подписчики!A:D,2,FALSE)</f>
        <v>UTC+3</v>
      </c>
      <c r="F103218" s="2">
        <f>VLOOKUP(C103218,Подписчики!A:D,4,FALSE)/24+B103218</f>
        <v>44401.972679611652</v>
      </c>
      <c r="G103218">
        <f t="shared" si="1612"/>
        <v>6</v>
      </c>
    </row>
    <row r="103219" spans="1:7" x14ac:dyDescent="0.25">
      <c r="A103219">
        <v>312217</v>
      </c>
      <c r="B103219" s="2">
        <v>44401.848048341322</v>
      </c>
      <c r="C103219">
        <v>160344</v>
      </c>
      <c r="D103219">
        <v>179296</v>
      </c>
      <c r="E103219" t="str">
        <f>VLOOKUP(C103219,Подписчики!A:D,2,FALSE)</f>
        <v>UTC+1</v>
      </c>
      <c r="F103219" s="2">
        <f>VLOOKUP(C103219,Подписчики!A:D,4,FALSE)/24+B103219</f>
        <v>44401.889715007987</v>
      </c>
      <c r="G103219">
        <f t="shared" si="1612"/>
        <v>6</v>
      </c>
    </row>
    <row r="103220" spans="1:7" x14ac:dyDescent="0.25">
      <c r="A103220">
        <v>312222</v>
      </c>
      <c r="B103220" s="2">
        <v>44401.848084142395</v>
      </c>
      <c r="C103220">
        <v>295814</v>
      </c>
      <c r="D103220">
        <v>230507</v>
      </c>
      <c r="E103220" t="str">
        <f>VLOOKUP(C103220,Подписчики!A:D,2,FALSE)</f>
        <v>UTC+0</v>
      </c>
      <c r="F103220" s="2">
        <f>VLOOKUP(C103220,Подписчики!A:D,4,FALSE)/24+B103220</f>
        <v>44401.848084142395</v>
      </c>
      <c r="G103220">
        <f t="shared" si="1612"/>
        <v>6</v>
      </c>
    </row>
    <row r="103221" spans="1:7" x14ac:dyDescent="0.25">
      <c r="A103221">
        <v>312226</v>
      </c>
      <c r="B103221" s="2">
        <v>44401.848488673138</v>
      </c>
      <c r="C103221">
        <v>198500</v>
      </c>
      <c r="D103221">
        <v>396828</v>
      </c>
      <c r="E103221" t="str">
        <f>VLOOKUP(C103221,Подписчики!A:D,2,FALSE)</f>
        <v>UTC+1</v>
      </c>
      <c r="F103221" s="2">
        <f>VLOOKUP(C103221,Подписчики!A:D,4,FALSE)/24+B103221</f>
        <v>44401.890155339803</v>
      </c>
      <c r="G103221">
        <f t="shared" si="1612"/>
        <v>6</v>
      </c>
    </row>
    <row r="103222" spans="1:7" x14ac:dyDescent="0.25">
      <c r="A103222">
        <v>312227</v>
      </c>
      <c r="B103222" s="2">
        <v>44401.848893203882</v>
      </c>
      <c r="C103222">
        <v>119594</v>
      </c>
      <c r="D103222">
        <v>343712</v>
      </c>
      <c r="E103222" t="str">
        <f>VLOOKUP(C103222,Подписчики!A:D,2,FALSE)</f>
        <v>UTC+2</v>
      </c>
      <c r="F103222" s="2">
        <f>VLOOKUP(C103222,Подписчики!A:D,4,FALSE)/24+B103222</f>
        <v>44401.932226537218</v>
      </c>
      <c r="G103222">
        <f t="shared" si="1612"/>
        <v>6</v>
      </c>
    </row>
    <row r="103223" spans="1:7" x14ac:dyDescent="0.25">
      <c r="A103223">
        <v>312232</v>
      </c>
      <c r="B103223" s="2">
        <v>44401.849702265376</v>
      </c>
      <c r="C103223">
        <v>219489</v>
      </c>
      <c r="D103223">
        <v>43623</v>
      </c>
      <c r="E103223" t="str">
        <f>VLOOKUP(C103223,Подписчики!A:D,2,FALSE)</f>
        <v>UTC+0</v>
      </c>
      <c r="F103223" s="2">
        <f>VLOOKUP(C103223,Подписчики!A:D,4,FALSE)/24+B103223</f>
        <v>44401.849702265376</v>
      </c>
      <c r="G103223">
        <f t="shared" si="1612"/>
        <v>6</v>
      </c>
    </row>
    <row r="103224" spans="1:7" x14ac:dyDescent="0.25">
      <c r="A103224">
        <v>312235</v>
      </c>
      <c r="B103224" s="2">
        <v>44401.850106796119</v>
      </c>
      <c r="C103224">
        <v>186482</v>
      </c>
      <c r="D103224">
        <v>118549</v>
      </c>
      <c r="E103224" t="str">
        <f>VLOOKUP(C103224,Подписчики!A:D,2,FALSE)</f>
        <v>UTC+1</v>
      </c>
      <c r="F103224" s="2">
        <f>VLOOKUP(C103224,Подписчики!A:D,4,FALSE)/24+B103224</f>
        <v>44401.891773462783</v>
      </c>
      <c r="G103224">
        <f t="shared" si="1612"/>
        <v>6</v>
      </c>
    </row>
    <row r="103225" spans="1:7" x14ac:dyDescent="0.25">
      <c r="A103225">
        <v>312238</v>
      </c>
      <c r="B103225" s="2">
        <v>44401.850106796119</v>
      </c>
      <c r="C103225">
        <v>217906</v>
      </c>
      <c r="D103225">
        <v>423572</v>
      </c>
      <c r="E103225" t="str">
        <f>VLOOKUP(C103225,Подписчики!A:D,2,FALSE)</f>
        <v>UTC+1</v>
      </c>
      <c r="F103225" s="2">
        <f>VLOOKUP(C103225,Подписчики!A:D,4,FALSE)/24+B103225</f>
        <v>44401.891773462783</v>
      </c>
      <c r="G103225">
        <f t="shared" si="1612"/>
        <v>6</v>
      </c>
    </row>
    <row r="103226" spans="1:7" x14ac:dyDescent="0.25">
      <c r="A103226">
        <v>312241</v>
      </c>
      <c r="B103226" s="2">
        <v>44401.851724919099</v>
      </c>
      <c r="C103226">
        <v>137358</v>
      </c>
      <c r="D103226">
        <v>258219</v>
      </c>
      <c r="E103226" t="str">
        <f>VLOOKUP(C103226,Подписчики!A:D,2,FALSE)</f>
        <v>UTC+1</v>
      </c>
      <c r="F103226" s="2">
        <f>VLOOKUP(C103226,Подписчики!A:D,4,FALSE)/24+B103226</f>
        <v>44401.893391585763</v>
      </c>
      <c r="G103226">
        <f t="shared" si="1612"/>
        <v>6</v>
      </c>
    </row>
    <row r="103227" spans="1:7" x14ac:dyDescent="0.25">
      <c r="A103227">
        <v>312242</v>
      </c>
      <c r="B103227" s="2">
        <v>44401.851724919099</v>
      </c>
      <c r="C103227">
        <v>215459</v>
      </c>
      <c r="D103227">
        <v>122902</v>
      </c>
      <c r="E103227" t="str">
        <f>VLOOKUP(C103227,Подписчики!A:D,2,FALSE)</f>
        <v>UTC+1</v>
      </c>
      <c r="F103227" s="2">
        <f>VLOOKUP(C103227,Подписчики!A:D,4,FALSE)/24+B103227</f>
        <v>44401.893391585763</v>
      </c>
      <c r="G103227">
        <f t="shared" si="1612"/>
        <v>6</v>
      </c>
    </row>
    <row r="103228" spans="1:7" x14ac:dyDescent="0.25">
      <c r="A103228">
        <v>312246</v>
      </c>
      <c r="B103228" s="2">
        <v>44401.852129449835</v>
      </c>
      <c r="C103228">
        <v>19348</v>
      </c>
      <c r="D103228">
        <v>158978</v>
      </c>
      <c r="E103228" t="str">
        <f>VLOOKUP(C103228,Подписчики!A:D,2,FALSE)</f>
        <v>UTC+2</v>
      </c>
      <c r="F103228" s="2">
        <f>VLOOKUP(C103228,Подписчики!A:D,4,FALSE)/24+B103228</f>
        <v>44401.935462783171</v>
      </c>
      <c r="G103228">
        <f t="shared" si="1612"/>
        <v>6</v>
      </c>
    </row>
    <row r="103229" spans="1:7" x14ac:dyDescent="0.25">
      <c r="A103229">
        <v>312249</v>
      </c>
      <c r="B103229" s="2">
        <v>44401.852129449835</v>
      </c>
      <c r="C103229">
        <v>191876</v>
      </c>
      <c r="D103229">
        <v>252406</v>
      </c>
      <c r="E103229" t="str">
        <f>VLOOKUP(C103229,Подписчики!A:D,2,FALSE)</f>
        <v>UTC+2</v>
      </c>
      <c r="F103229" s="2">
        <f>VLOOKUP(C103229,Подписчики!A:D,4,FALSE)/24+B103229</f>
        <v>44401.935462783171</v>
      </c>
      <c r="G103229">
        <f t="shared" si="1612"/>
        <v>6</v>
      </c>
    </row>
    <row r="103230" spans="1:7" x14ac:dyDescent="0.25">
      <c r="A103230">
        <v>312251</v>
      </c>
      <c r="B103230" s="2">
        <v>44401.852938511329</v>
      </c>
      <c r="C103230">
        <v>193093</v>
      </c>
      <c r="D103230">
        <v>396828</v>
      </c>
      <c r="E103230" t="str">
        <f>VLOOKUP(C103230,Подписчики!A:D,2,FALSE)</f>
        <v>UTC+0</v>
      </c>
      <c r="F103230" s="2">
        <f>VLOOKUP(C103230,Подписчики!A:D,4,FALSE)/24+B103230</f>
        <v>44401.852938511329</v>
      </c>
      <c r="G103230">
        <f t="shared" si="1612"/>
        <v>6</v>
      </c>
    </row>
    <row r="103231" spans="1:7" x14ac:dyDescent="0.25">
      <c r="A103231">
        <v>312252</v>
      </c>
      <c r="B103231" s="2">
        <v>44401.852938511329</v>
      </c>
      <c r="C103231">
        <v>344686</v>
      </c>
      <c r="D103231">
        <v>123413</v>
      </c>
      <c r="E103231" t="str">
        <f>VLOOKUP(C103231,Подписчики!A:D,2,FALSE)</f>
        <v>UTC+0</v>
      </c>
      <c r="F103231" s="2">
        <f>VLOOKUP(C103231,Подписчики!A:D,4,FALSE)/24+B103231</f>
        <v>44401.852938511329</v>
      </c>
      <c r="G103231">
        <f t="shared" si="1612"/>
        <v>6</v>
      </c>
    </row>
    <row r="103232" spans="1:7" x14ac:dyDescent="0.25">
      <c r="A103232">
        <v>312256</v>
      </c>
      <c r="B103232" s="2">
        <v>44401.853053376872</v>
      </c>
      <c r="C103232">
        <v>139460</v>
      </c>
      <c r="D103232">
        <v>351192</v>
      </c>
      <c r="E103232" t="str">
        <f>VLOOKUP(C103232,Подписчики!A:D,2,FALSE)</f>
        <v>UTC+3</v>
      </c>
      <c r="F103232" s="2">
        <f>VLOOKUP(C103232,Подписчики!A:D,4,FALSE)/24+B103232</f>
        <v>44401.978053376872</v>
      </c>
      <c r="G103232">
        <f t="shared" si="1612"/>
        <v>6</v>
      </c>
    </row>
    <row r="103233" spans="1:7" x14ac:dyDescent="0.25">
      <c r="A103233">
        <v>312260</v>
      </c>
      <c r="B103233" s="2">
        <v>44401.853343042072</v>
      </c>
      <c r="C103233">
        <v>213725</v>
      </c>
      <c r="D103233">
        <v>347008</v>
      </c>
      <c r="E103233" t="str">
        <f>VLOOKUP(C103233,Подписчики!A:D,2,FALSE)</f>
        <v>UTC+1</v>
      </c>
      <c r="F103233" s="2">
        <f>VLOOKUP(C103233,Подписчики!A:D,4,FALSE)/24+B103233</f>
        <v>44401.895009708736</v>
      </c>
      <c r="G103233">
        <f t="shared" si="1612"/>
        <v>6</v>
      </c>
    </row>
    <row r="103234" spans="1:7" x14ac:dyDescent="0.25">
      <c r="A103234">
        <v>312264</v>
      </c>
      <c r="B103234" s="2">
        <v>44401.853389080476</v>
      </c>
      <c r="C103234">
        <v>32596</v>
      </c>
      <c r="D103234">
        <v>135479</v>
      </c>
      <c r="E103234" t="str">
        <f>VLOOKUP(C103234,Подписчики!A:D,2,FALSE)</f>
        <v>UTC+2</v>
      </c>
      <c r="F103234" s="2">
        <f>VLOOKUP(C103234,Подписчики!A:D,4,FALSE)/24+B103234</f>
        <v>44401.936722413811</v>
      </c>
      <c r="G103234">
        <f t="shared" si="1612"/>
        <v>6</v>
      </c>
    </row>
    <row r="103235" spans="1:7" x14ac:dyDescent="0.25">
      <c r="A103235">
        <v>312265</v>
      </c>
      <c r="B103235" s="2">
        <v>44401.853572191532</v>
      </c>
      <c r="C103235">
        <v>241191</v>
      </c>
      <c r="D103235">
        <v>198150</v>
      </c>
      <c r="E103235" t="str">
        <f>VLOOKUP(C103235,Подписчики!A:D,2,FALSE)</f>
        <v>UTC-4</v>
      </c>
      <c r="F103235" s="2">
        <f>VLOOKUP(C103235,Подписчики!A:D,4,FALSE)/24+B103235</f>
        <v>44401.686905524868</v>
      </c>
      <c r="G103235">
        <f t="shared" ref="G103235:G103298" si="1613">WEEKDAY(F103235,2)</f>
        <v>6</v>
      </c>
    </row>
    <row r="103236" spans="1:7" x14ac:dyDescent="0.25">
      <c r="A103236">
        <v>312266</v>
      </c>
      <c r="B103236" s="2">
        <v>44401.853747572815</v>
      </c>
      <c r="C103236">
        <v>124057</v>
      </c>
      <c r="D103236">
        <v>474478</v>
      </c>
      <c r="E103236" t="str">
        <f>VLOOKUP(C103236,Подписчики!A:D,2,FALSE)</f>
        <v>UTC+2</v>
      </c>
      <c r="F103236" s="2">
        <f>VLOOKUP(C103236,Подписчики!A:D,4,FALSE)/24+B103236</f>
        <v>44401.937080906151</v>
      </c>
      <c r="G103236">
        <f t="shared" si="1613"/>
        <v>6</v>
      </c>
    </row>
    <row r="103237" spans="1:7" x14ac:dyDescent="0.25">
      <c r="A103237">
        <v>312270</v>
      </c>
      <c r="B103237" s="2">
        <v>44401.855365695788</v>
      </c>
      <c r="C103237">
        <v>154683</v>
      </c>
      <c r="D103237">
        <v>122982</v>
      </c>
      <c r="E103237" t="str">
        <f>VLOOKUP(C103237,Подписчики!A:D,2,FALSE)</f>
        <v>UTC+2</v>
      </c>
      <c r="F103237" s="2">
        <f>VLOOKUP(C103237,Подписчики!A:D,4,FALSE)/24+B103237</f>
        <v>44401.938699029124</v>
      </c>
      <c r="G103237">
        <f t="shared" si="1613"/>
        <v>6</v>
      </c>
    </row>
    <row r="103238" spans="1:7" x14ac:dyDescent="0.25">
      <c r="A103238">
        <v>312274</v>
      </c>
      <c r="B103238" s="2">
        <v>44401.855770226539</v>
      </c>
      <c r="C103238">
        <v>212040</v>
      </c>
      <c r="D103238">
        <v>343491</v>
      </c>
      <c r="E103238" t="str">
        <f>VLOOKUP(C103238,Подписчики!A:D,2,FALSE)</f>
        <v>UTC+3</v>
      </c>
      <c r="F103238" s="2">
        <f>VLOOKUP(C103238,Подписчики!A:D,4,FALSE)/24+B103238</f>
        <v>44401.980770226539</v>
      </c>
      <c r="G103238">
        <f t="shared" si="1613"/>
        <v>6</v>
      </c>
    </row>
    <row r="103239" spans="1:7" x14ac:dyDescent="0.25">
      <c r="A103239">
        <v>312278</v>
      </c>
      <c r="B103239" s="2">
        <v>44401.855952635276</v>
      </c>
      <c r="C103239">
        <v>218834</v>
      </c>
      <c r="D103239">
        <v>81558</v>
      </c>
      <c r="E103239" t="str">
        <f>VLOOKUP(C103239,Подписчики!A:D,2,FALSE)</f>
        <v>UTC+1</v>
      </c>
      <c r="F103239" s="2">
        <f>VLOOKUP(C103239,Подписчики!A:D,4,FALSE)/24+B103239</f>
        <v>44401.897619301941</v>
      </c>
      <c r="G103239">
        <f t="shared" si="1613"/>
        <v>6</v>
      </c>
    </row>
    <row r="103240" spans="1:7" x14ac:dyDescent="0.25">
      <c r="A103240">
        <v>312281</v>
      </c>
      <c r="B103240" s="2">
        <v>44401.856579288025</v>
      </c>
      <c r="C103240">
        <v>117761</v>
      </c>
      <c r="D103240">
        <v>3528</v>
      </c>
      <c r="E103240" t="str">
        <f>VLOOKUP(C103240,Подписчики!A:D,2,FALSE)</f>
        <v>UTC+1</v>
      </c>
      <c r="F103240" s="2">
        <f>VLOOKUP(C103240,Подписчики!A:D,4,FALSE)/24+B103240</f>
        <v>44401.89824595469</v>
      </c>
      <c r="G103240">
        <f t="shared" si="1613"/>
        <v>6</v>
      </c>
    </row>
    <row r="103241" spans="1:7" x14ac:dyDescent="0.25">
      <c r="A103241">
        <v>312286</v>
      </c>
      <c r="B103241" s="2">
        <v>44401.856579288025</v>
      </c>
      <c r="C103241">
        <v>276453</v>
      </c>
      <c r="D103241">
        <v>429494</v>
      </c>
      <c r="E103241" t="str">
        <f>VLOOKUP(C103241,Подписчики!A:D,2,FALSE)</f>
        <v>UTC+1</v>
      </c>
      <c r="F103241" s="2">
        <f>VLOOKUP(C103241,Подписчики!A:D,4,FALSE)/24+B103241</f>
        <v>44401.89824595469</v>
      </c>
      <c r="G103241">
        <f t="shared" si="1613"/>
        <v>6</v>
      </c>
    </row>
    <row r="103242" spans="1:7" x14ac:dyDescent="0.25">
      <c r="A103242">
        <v>312290</v>
      </c>
      <c r="B103242" s="2">
        <v>44401.856579288025</v>
      </c>
      <c r="C103242">
        <v>295941</v>
      </c>
      <c r="D103242">
        <v>447119</v>
      </c>
      <c r="E103242" t="str">
        <f>VLOOKUP(C103242,Подписчики!A:D,2,FALSE)</f>
        <v>UTC+1</v>
      </c>
      <c r="F103242" s="2">
        <f>VLOOKUP(C103242,Подписчики!A:D,4,FALSE)/24+B103242</f>
        <v>44401.89824595469</v>
      </c>
      <c r="G103242">
        <f t="shared" si="1613"/>
        <v>6</v>
      </c>
    </row>
    <row r="103243" spans="1:7" x14ac:dyDescent="0.25">
      <c r="A103243">
        <v>312294</v>
      </c>
      <c r="B103243" s="2">
        <v>44401.85683767205</v>
      </c>
      <c r="C103243">
        <v>260139</v>
      </c>
      <c r="D103243">
        <v>389710</v>
      </c>
      <c r="E103243" t="str">
        <f>VLOOKUP(C103243,Подписчики!A:D,2,FALSE)</f>
        <v>UTC+0</v>
      </c>
      <c r="F103243" s="2">
        <f>VLOOKUP(C103243,Подписчики!A:D,4,FALSE)/24+B103243</f>
        <v>44401.85683767205</v>
      </c>
      <c r="G103243">
        <f t="shared" si="1613"/>
        <v>6</v>
      </c>
    </row>
    <row r="103244" spans="1:7" x14ac:dyDescent="0.25">
      <c r="A103244">
        <v>312298</v>
      </c>
      <c r="B103244" s="2">
        <v>44401.857388349512</v>
      </c>
      <c r="C103244">
        <v>267362</v>
      </c>
      <c r="D103244">
        <v>464478</v>
      </c>
      <c r="E103244" t="str">
        <f>VLOOKUP(C103244,Подписчики!A:D,2,FALSE)</f>
        <v>UTC+3</v>
      </c>
      <c r="F103244" s="2">
        <f>VLOOKUP(C103244,Подписчики!A:D,4,FALSE)/24+B103244</f>
        <v>44401.982388349512</v>
      </c>
      <c r="G103244">
        <f t="shared" si="1613"/>
        <v>6</v>
      </c>
    </row>
    <row r="103245" spans="1:7" x14ac:dyDescent="0.25">
      <c r="A103245">
        <v>312303</v>
      </c>
      <c r="B103245" s="2">
        <v>44401.857792880262</v>
      </c>
      <c r="C103245">
        <v>342014</v>
      </c>
      <c r="D103245">
        <v>111153</v>
      </c>
      <c r="E103245" t="str">
        <f>VLOOKUP(C103245,Подписчики!A:D,2,FALSE)</f>
        <v>UTC+0</v>
      </c>
      <c r="F103245" s="2">
        <f>VLOOKUP(C103245,Подписчики!A:D,4,FALSE)/24+B103245</f>
        <v>44401.857792880262</v>
      </c>
      <c r="G103245">
        <f t="shared" si="1613"/>
        <v>6</v>
      </c>
    </row>
    <row r="103246" spans="1:7" x14ac:dyDescent="0.25">
      <c r="A103246">
        <v>312308</v>
      </c>
      <c r="B103246" s="2">
        <v>44401.858601941742</v>
      </c>
      <c r="C103246">
        <v>65200</v>
      </c>
      <c r="D103246">
        <v>4199</v>
      </c>
      <c r="E103246" t="str">
        <f>VLOOKUP(C103246,Подписчики!A:D,2,FALSE)</f>
        <v>UTC+2</v>
      </c>
      <c r="F103246" s="2">
        <f>VLOOKUP(C103246,Подписчики!A:D,4,FALSE)/24+B103246</f>
        <v>44401.941935275077</v>
      </c>
      <c r="G103246">
        <f t="shared" si="1613"/>
        <v>6</v>
      </c>
    </row>
    <row r="103247" spans="1:7" x14ac:dyDescent="0.25">
      <c r="A103247">
        <v>312309</v>
      </c>
      <c r="B103247" s="2">
        <v>44401.858601941742</v>
      </c>
      <c r="C103247">
        <v>162477</v>
      </c>
      <c r="D103247">
        <v>452314</v>
      </c>
      <c r="E103247" t="str">
        <f>VLOOKUP(C103247,Подписчики!A:D,2,FALSE)</f>
        <v>UTC+2</v>
      </c>
      <c r="F103247" s="2">
        <f>VLOOKUP(C103247,Подписчики!A:D,4,FALSE)/24+B103247</f>
        <v>44401.941935275077</v>
      </c>
      <c r="G103247">
        <f t="shared" si="1613"/>
        <v>6</v>
      </c>
    </row>
    <row r="103248" spans="1:7" x14ac:dyDescent="0.25">
      <c r="A103248">
        <v>312314</v>
      </c>
      <c r="B103248" s="2">
        <v>44401.858601941742</v>
      </c>
      <c r="C103248">
        <v>254183</v>
      </c>
      <c r="D103248">
        <v>153808</v>
      </c>
      <c r="E103248" t="str">
        <f>VLOOKUP(C103248,Подписчики!A:D,2,FALSE)</f>
        <v>UTC+2</v>
      </c>
      <c r="F103248" s="2">
        <f>VLOOKUP(C103248,Подписчики!A:D,4,FALSE)/24+B103248</f>
        <v>44401.941935275077</v>
      </c>
      <c r="G103248">
        <f t="shared" si="1613"/>
        <v>6</v>
      </c>
    </row>
    <row r="103249" spans="1:7" x14ac:dyDescent="0.25">
      <c r="A103249">
        <v>312315</v>
      </c>
      <c r="B103249" s="2">
        <v>44401.858973967712</v>
      </c>
      <c r="C103249">
        <v>332556</v>
      </c>
      <c r="D103249">
        <v>258251</v>
      </c>
      <c r="E103249" t="str">
        <f>VLOOKUP(C103249,Подписчики!A:D,2,FALSE)</f>
        <v>UTC+0</v>
      </c>
      <c r="F103249" s="2">
        <f>VLOOKUP(C103249,Подписчики!A:D,4,FALSE)/24+B103249</f>
        <v>44401.858973967712</v>
      </c>
      <c r="G103249">
        <f t="shared" si="1613"/>
        <v>6</v>
      </c>
    </row>
    <row r="103250" spans="1:7" x14ac:dyDescent="0.25">
      <c r="A103250">
        <v>312316</v>
      </c>
      <c r="B103250" s="2">
        <v>44401.859411003235</v>
      </c>
      <c r="C103250">
        <v>166205</v>
      </c>
      <c r="D103250">
        <v>145779</v>
      </c>
      <c r="E103250" t="str">
        <f>VLOOKUP(C103250,Подписчики!A:D,2,FALSE)</f>
        <v>UTC-4</v>
      </c>
      <c r="F103250" s="2">
        <f>VLOOKUP(C103250,Подписчики!A:D,4,FALSE)/24+B103250</f>
        <v>44401.692744336571</v>
      </c>
      <c r="G103250">
        <f t="shared" si="1613"/>
        <v>6</v>
      </c>
    </row>
    <row r="103251" spans="1:7" x14ac:dyDescent="0.25">
      <c r="A103251">
        <v>312321</v>
      </c>
      <c r="B103251" s="2">
        <v>44401.859815533986</v>
      </c>
      <c r="C103251">
        <v>138090</v>
      </c>
      <c r="D103251">
        <v>126954</v>
      </c>
      <c r="E103251" t="str">
        <f>VLOOKUP(C103251,Подписчики!A:D,2,FALSE)</f>
        <v>UTC+1</v>
      </c>
      <c r="F103251" s="2">
        <f>VLOOKUP(C103251,Подписчики!A:D,4,FALSE)/24+B103251</f>
        <v>44401.90148220065</v>
      </c>
      <c r="G103251">
        <f t="shared" si="1613"/>
        <v>6</v>
      </c>
    </row>
    <row r="103252" spans="1:7" x14ac:dyDescent="0.25">
      <c r="A103252">
        <v>312322</v>
      </c>
      <c r="B103252" s="2">
        <v>44401.860866115298</v>
      </c>
      <c r="C103252">
        <v>92710</v>
      </c>
      <c r="D103252">
        <v>411922</v>
      </c>
      <c r="E103252" t="str">
        <f>VLOOKUP(C103252,Подписчики!A:D,2,FALSE)</f>
        <v>UTC+3</v>
      </c>
      <c r="F103252" s="2">
        <f>VLOOKUP(C103252,Подписчики!A:D,4,FALSE)/24+B103252</f>
        <v>44401.985866115298</v>
      </c>
      <c r="G103252">
        <f t="shared" si="1613"/>
        <v>6</v>
      </c>
    </row>
    <row r="103253" spans="1:7" x14ac:dyDescent="0.25">
      <c r="A103253">
        <v>312323</v>
      </c>
      <c r="B103253" s="2">
        <v>44401.861029126216</v>
      </c>
      <c r="C103253">
        <v>102553</v>
      </c>
      <c r="D103253">
        <v>176633</v>
      </c>
      <c r="E103253" t="str">
        <f>VLOOKUP(C103253,Подписчики!A:D,2,FALSE)</f>
        <v>UTC+0</v>
      </c>
      <c r="F103253" s="2">
        <f>VLOOKUP(C103253,Подписчики!A:D,4,FALSE)/24+B103253</f>
        <v>44401.861029126216</v>
      </c>
      <c r="G103253">
        <f t="shared" si="1613"/>
        <v>6</v>
      </c>
    </row>
    <row r="103254" spans="1:7" x14ac:dyDescent="0.25">
      <c r="A103254">
        <v>312325</v>
      </c>
      <c r="B103254" s="2">
        <v>44401.861433656959</v>
      </c>
      <c r="C103254">
        <v>160904</v>
      </c>
      <c r="D103254">
        <v>347393</v>
      </c>
      <c r="E103254" t="str">
        <f>VLOOKUP(C103254,Подписчики!A:D,2,FALSE)</f>
        <v>UTC+1</v>
      </c>
      <c r="F103254" s="2">
        <f>VLOOKUP(C103254,Подписчики!A:D,4,FALSE)/24+B103254</f>
        <v>44401.903100323623</v>
      </c>
      <c r="G103254">
        <f t="shared" si="1613"/>
        <v>6</v>
      </c>
    </row>
    <row r="103255" spans="1:7" x14ac:dyDescent="0.25">
      <c r="A103255">
        <v>312327</v>
      </c>
      <c r="B103255" s="2">
        <v>44401.861433656959</v>
      </c>
      <c r="C103255">
        <v>199825</v>
      </c>
      <c r="D103255">
        <v>472712</v>
      </c>
      <c r="E103255" t="str">
        <f>VLOOKUP(C103255,Подписчики!A:D,2,FALSE)</f>
        <v>UTC+1</v>
      </c>
      <c r="F103255" s="2">
        <f>VLOOKUP(C103255,Подписчики!A:D,4,FALSE)/24+B103255</f>
        <v>44401.903100323623</v>
      </c>
      <c r="G103255">
        <f t="shared" si="1613"/>
        <v>6</v>
      </c>
    </row>
    <row r="103256" spans="1:7" x14ac:dyDescent="0.25">
      <c r="A103256">
        <v>312328</v>
      </c>
      <c r="B103256" s="2">
        <v>44401.861433656959</v>
      </c>
      <c r="C103256">
        <v>211139</v>
      </c>
      <c r="D103256">
        <v>242428</v>
      </c>
      <c r="E103256" t="str">
        <f>VLOOKUP(C103256,Подписчики!A:D,2,FALSE)</f>
        <v>UTC+1</v>
      </c>
      <c r="F103256" s="2">
        <f>VLOOKUP(C103256,Подписчики!A:D,4,FALSE)/24+B103256</f>
        <v>44401.903100323623</v>
      </c>
      <c r="G103256">
        <f t="shared" si="1613"/>
        <v>6</v>
      </c>
    </row>
    <row r="103257" spans="1:7" x14ac:dyDescent="0.25">
      <c r="A103257">
        <v>312329</v>
      </c>
      <c r="B103257" s="2">
        <v>44401.862242718445</v>
      </c>
      <c r="C103257">
        <v>148075</v>
      </c>
      <c r="D103257">
        <v>180863</v>
      </c>
      <c r="E103257" t="str">
        <f>VLOOKUP(C103257,Подписчики!A:D,2,FALSE)</f>
        <v>UTC-5</v>
      </c>
      <c r="F103257" s="2">
        <f>VLOOKUP(C103257,Подписчики!A:D,4,FALSE)/24+B103257</f>
        <v>44401.65390938511</v>
      </c>
      <c r="G103257">
        <f t="shared" si="1613"/>
        <v>6</v>
      </c>
    </row>
    <row r="103258" spans="1:7" x14ac:dyDescent="0.25">
      <c r="A103258">
        <v>312332</v>
      </c>
      <c r="B103258" s="2">
        <v>44401.862647249189</v>
      </c>
      <c r="C103258">
        <v>142431</v>
      </c>
      <c r="D103258">
        <v>411922</v>
      </c>
      <c r="E103258" t="str">
        <f>VLOOKUP(C103258,Подписчики!A:D,2,FALSE)</f>
        <v>UTC+0</v>
      </c>
      <c r="F103258" s="2">
        <f>VLOOKUP(C103258,Подписчики!A:D,4,FALSE)/24+B103258</f>
        <v>44401.862647249189</v>
      </c>
      <c r="G103258">
        <f t="shared" si="1613"/>
        <v>6</v>
      </c>
    </row>
    <row r="103259" spans="1:7" x14ac:dyDescent="0.25">
      <c r="A103259">
        <v>312337</v>
      </c>
      <c r="B103259" s="2">
        <v>44401.863051779939</v>
      </c>
      <c r="C103259">
        <v>7331</v>
      </c>
      <c r="D103259">
        <v>351192</v>
      </c>
      <c r="E103259" t="str">
        <f>VLOOKUP(C103259,Подписчики!A:D,2,FALSE)</f>
        <v>UTC+1</v>
      </c>
      <c r="F103259" s="2">
        <f>VLOOKUP(C103259,Подписчики!A:D,4,FALSE)/24+B103259</f>
        <v>44401.904718446604</v>
      </c>
      <c r="G103259">
        <f t="shared" si="1613"/>
        <v>6</v>
      </c>
    </row>
    <row r="103260" spans="1:7" x14ac:dyDescent="0.25">
      <c r="A103260">
        <v>312342</v>
      </c>
      <c r="B103260" s="2">
        <v>44401.863051779939</v>
      </c>
      <c r="C103260">
        <v>260457</v>
      </c>
      <c r="D103260">
        <v>242428</v>
      </c>
      <c r="E103260" t="str">
        <f>VLOOKUP(C103260,Подписчики!A:D,2,FALSE)</f>
        <v>UTC+1</v>
      </c>
      <c r="F103260" s="2">
        <f>VLOOKUP(C103260,Подписчики!A:D,4,FALSE)/24+B103260</f>
        <v>44401.904718446604</v>
      </c>
      <c r="G103260">
        <f t="shared" si="1613"/>
        <v>6</v>
      </c>
    </row>
    <row r="103261" spans="1:7" x14ac:dyDescent="0.25">
      <c r="A103261">
        <v>312345</v>
      </c>
      <c r="B103261" s="2">
        <v>44401.863456310675</v>
      </c>
      <c r="C103261">
        <v>15044</v>
      </c>
      <c r="D103261">
        <v>230778</v>
      </c>
      <c r="E103261" t="str">
        <f>VLOOKUP(C103261,Подписчики!A:D,2,FALSE)</f>
        <v>UTC+2</v>
      </c>
      <c r="F103261" s="2">
        <f>VLOOKUP(C103261,Подписчики!A:D,4,FALSE)/24+B103261</f>
        <v>44401.946789644011</v>
      </c>
      <c r="G103261">
        <f t="shared" si="1613"/>
        <v>6</v>
      </c>
    </row>
    <row r="103262" spans="1:7" x14ac:dyDescent="0.25">
      <c r="A103262">
        <v>312347</v>
      </c>
      <c r="B103262" s="2">
        <v>44401.863734855193</v>
      </c>
      <c r="C103262">
        <v>246744</v>
      </c>
      <c r="D103262">
        <v>397390</v>
      </c>
      <c r="E103262" t="str">
        <f>VLOOKUP(C103262,Подписчики!A:D,2,FALSE)</f>
        <v>UTC+1</v>
      </c>
      <c r="F103262" s="2">
        <f>VLOOKUP(C103262,Подписчики!A:D,4,FALSE)/24+B103262</f>
        <v>44401.905401521857</v>
      </c>
      <c r="G103262">
        <f t="shared" si="1613"/>
        <v>6</v>
      </c>
    </row>
    <row r="103263" spans="1:7" x14ac:dyDescent="0.25">
      <c r="A103263">
        <v>312348</v>
      </c>
      <c r="B103263" s="2">
        <v>44401.864666666661</v>
      </c>
      <c r="C103263">
        <v>177211</v>
      </c>
      <c r="D103263">
        <v>250679</v>
      </c>
      <c r="E103263" t="str">
        <f>VLOOKUP(C103263,Подписчики!A:D,2,FALSE)</f>
        <v>UTC+2</v>
      </c>
      <c r="F103263" s="2">
        <f>VLOOKUP(C103263,Подписчики!A:D,4,FALSE)/24+B103263</f>
        <v>44401.947999999997</v>
      </c>
      <c r="G103263">
        <f t="shared" si="1613"/>
        <v>6</v>
      </c>
    </row>
    <row r="103264" spans="1:7" x14ac:dyDescent="0.25">
      <c r="A103264">
        <v>312352</v>
      </c>
      <c r="B103264" s="2">
        <v>44401.864669902912</v>
      </c>
      <c r="C103264">
        <v>113444</v>
      </c>
      <c r="D103264">
        <v>75550</v>
      </c>
      <c r="E103264" t="str">
        <f>VLOOKUP(C103264,Подписчики!A:D,2,FALSE)</f>
        <v>UTC+1</v>
      </c>
      <c r="F103264" s="2">
        <f>VLOOKUP(C103264,Подписчики!A:D,4,FALSE)/24+B103264</f>
        <v>44401.906336569577</v>
      </c>
      <c r="G103264">
        <f t="shared" si="1613"/>
        <v>6</v>
      </c>
    </row>
    <row r="103265" spans="1:7" x14ac:dyDescent="0.25">
      <c r="A103265">
        <v>312356</v>
      </c>
      <c r="B103265" s="2">
        <v>44401.864669902912</v>
      </c>
      <c r="C103265">
        <v>274099</v>
      </c>
      <c r="D103265">
        <v>230507</v>
      </c>
      <c r="E103265" t="str">
        <f>VLOOKUP(C103265,Подписчики!A:D,2,FALSE)</f>
        <v>UTC+1</v>
      </c>
      <c r="F103265" s="2">
        <f>VLOOKUP(C103265,Подписчики!A:D,4,FALSE)/24+B103265</f>
        <v>44401.906336569577</v>
      </c>
      <c r="G103265">
        <f t="shared" si="1613"/>
        <v>6</v>
      </c>
    </row>
    <row r="103266" spans="1:7" x14ac:dyDescent="0.25">
      <c r="A103266">
        <v>312361</v>
      </c>
      <c r="B103266" s="2">
        <v>44401.864803003024</v>
      </c>
      <c r="C103266">
        <v>316758</v>
      </c>
      <c r="D103266">
        <v>353059</v>
      </c>
      <c r="E103266" t="str">
        <f>VLOOKUP(C103266,Подписчики!A:D,2,FALSE)</f>
        <v>UTC+2</v>
      </c>
      <c r="F103266" s="2">
        <f>VLOOKUP(C103266,Подписчики!A:D,4,FALSE)/24+B103266</f>
        <v>44401.948136336359</v>
      </c>
      <c r="G103266">
        <f t="shared" si="1613"/>
        <v>6</v>
      </c>
    </row>
    <row r="103267" spans="1:7" x14ac:dyDescent="0.25">
      <c r="A103267">
        <v>312365</v>
      </c>
      <c r="B103267" s="2">
        <v>44401.864999999998</v>
      </c>
      <c r="C103267">
        <v>96426</v>
      </c>
      <c r="D103267">
        <v>367203</v>
      </c>
      <c r="E103267" t="str">
        <f>VLOOKUP(C103267,Подписчики!A:D,2,FALSE)</f>
        <v>UTC+0</v>
      </c>
      <c r="F103267" s="2">
        <f>VLOOKUP(C103267,Подписчики!A:D,4,FALSE)/24+B103267</f>
        <v>44401.864999999998</v>
      </c>
      <c r="G103267">
        <f t="shared" si="1613"/>
        <v>6</v>
      </c>
    </row>
    <row r="103268" spans="1:7" x14ac:dyDescent="0.25">
      <c r="A103268">
        <v>312366</v>
      </c>
      <c r="B103268" s="2">
        <v>44401.865749076816</v>
      </c>
      <c r="C103268">
        <v>326105</v>
      </c>
      <c r="D103268">
        <v>111457</v>
      </c>
      <c r="E103268" t="str">
        <f>VLOOKUP(C103268,Подписчики!A:D,2,FALSE)</f>
        <v>UTC+5</v>
      </c>
      <c r="F103268" s="2">
        <f>VLOOKUP(C103268,Подписчики!A:D,4,FALSE)/24+B103268</f>
        <v>44402.074082410152</v>
      </c>
      <c r="G103268">
        <f t="shared" si="1613"/>
        <v>7</v>
      </c>
    </row>
    <row r="103269" spans="1:7" x14ac:dyDescent="0.25">
      <c r="A103269">
        <v>312368</v>
      </c>
      <c r="B103269" s="2">
        <v>44401.865883495142</v>
      </c>
      <c r="C103269">
        <v>179330</v>
      </c>
      <c r="D103269">
        <v>336965</v>
      </c>
      <c r="E103269" t="str">
        <f>VLOOKUP(C103269,Подписчики!A:D,2,FALSE)</f>
        <v>UTC+0</v>
      </c>
      <c r="F103269" s="2">
        <f>VLOOKUP(C103269,Подписчики!A:D,4,FALSE)/24+B103269</f>
        <v>44401.865883495142</v>
      </c>
      <c r="G103269">
        <f t="shared" si="1613"/>
        <v>6</v>
      </c>
    </row>
    <row r="103270" spans="1:7" x14ac:dyDescent="0.25">
      <c r="A103270">
        <v>312369</v>
      </c>
      <c r="B103270" s="2">
        <v>44401.865883495142</v>
      </c>
      <c r="C103270">
        <v>278574</v>
      </c>
      <c r="D103270">
        <v>180863</v>
      </c>
      <c r="E103270" t="str">
        <f>VLOOKUP(C103270,Подписчики!A:D,2,FALSE)</f>
        <v>UTC+0</v>
      </c>
      <c r="F103270" s="2">
        <f>VLOOKUP(C103270,Подписчики!A:D,4,FALSE)/24+B103270</f>
        <v>44401.865883495142</v>
      </c>
      <c r="G103270">
        <f t="shared" si="1613"/>
        <v>6</v>
      </c>
    </row>
    <row r="103271" spans="1:7" x14ac:dyDescent="0.25">
      <c r="A103271">
        <v>312371</v>
      </c>
      <c r="B103271" s="2">
        <v>44401.866288025893</v>
      </c>
      <c r="C103271">
        <v>56203</v>
      </c>
      <c r="D103271">
        <v>230507</v>
      </c>
      <c r="E103271" t="str">
        <f>VLOOKUP(C103271,Подписчики!A:D,2,FALSE)</f>
        <v>UTC+1</v>
      </c>
      <c r="F103271" s="2">
        <f>VLOOKUP(C103271,Подписчики!A:D,4,FALSE)/24+B103271</f>
        <v>44401.907954692557</v>
      </c>
      <c r="G103271">
        <f t="shared" si="1613"/>
        <v>6</v>
      </c>
    </row>
    <row r="103272" spans="1:7" x14ac:dyDescent="0.25">
      <c r="A103272">
        <v>312376</v>
      </c>
      <c r="B103272" s="2">
        <v>44401.866692556629</v>
      </c>
      <c r="C103272">
        <v>51279</v>
      </c>
      <c r="D103272">
        <v>258251</v>
      </c>
      <c r="E103272" t="str">
        <f>VLOOKUP(C103272,Подписчики!A:D,2,FALSE)</f>
        <v>UTC+2</v>
      </c>
      <c r="F103272" s="2">
        <f>VLOOKUP(C103272,Подписчики!A:D,4,FALSE)/24+B103272</f>
        <v>44401.950025889964</v>
      </c>
      <c r="G103272">
        <f t="shared" si="1613"/>
        <v>6</v>
      </c>
    </row>
    <row r="103273" spans="1:7" x14ac:dyDescent="0.25">
      <c r="A103273">
        <v>312378</v>
      </c>
      <c r="B103273" s="2">
        <v>44401.867501618122</v>
      </c>
      <c r="C103273">
        <v>98352</v>
      </c>
      <c r="D103273">
        <v>437440</v>
      </c>
      <c r="E103273" t="str">
        <f>VLOOKUP(C103273,Подписчики!A:D,2,FALSE)</f>
        <v>UTC+0</v>
      </c>
      <c r="F103273" s="2">
        <f>VLOOKUP(C103273,Подписчики!A:D,4,FALSE)/24+B103273</f>
        <v>44401.867501618122</v>
      </c>
      <c r="G103273">
        <f t="shared" si="1613"/>
        <v>6</v>
      </c>
    </row>
    <row r="103274" spans="1:7" x14ac:dyDescent="0.25">
      <c r="A103274">
        <v>312379</v>
      </c>
      <c r="B103274" s="2">
        <v>44401.867501618122</v>
      </c>
      <c r="C103274">
        <v>102423</v>
      </c>
      <c r="D103274">
        <v>343712</v>
      </c>
      <c r="E103274" t="str">
        <f>VLOOKUP(C103274,Подписчики!A:D,2,FALSE)</f>
        <v>UTC-4</v>
      </c>
      <c r="F103274" s="2">
        <f>VLOOKUP(C103274,Подписчики!A:D,4,FALSE)/24+B103274</f>
        <v>44401.700834951458</v>
      </c>
      <c r="G103274">
        <f t="shared" si="1613"/>
        <v>6</v>
      </c>
    </row>
    <row r="103275" spans="1:7" x14ac:dyDescent="0.25">
      <c r="A103275">
        <v>312380</v>
      </c>
      <c r="B103275" s="2">
        <v>44401.869119741103</v>
      </c>
      <c r="C103275">
        <v>130315</v>
      </c>
      <c r="D103275">
        <v>152631</v>
      </c>
      <c r="E103275" t="str">
        <f>VLOOKUP(C103275,Подписчики!A:D,2,FALSE)</f>
        <v>UTC+0</v>
      </c>
      <c r="F103275" s="2">
        <f>VLOOKUP(C103275,Подписчики!A:D,4,FALSE)/24+B103275</f>
        <v>44401.869119741103</v>
      </c>
      <c r="G103275">
        <f t="shared" si="1613"/>
        <v>6</v>
      </c>
    </row>
    <row r="103276" spans="1:7" x14ac:dyDescent="0.25">
      <c r="A103276">
        <v>312385</v>
      </c>
      <c r="B103276" s="2">
        <v>44401.871142394826</v>
      </c>
      <c r="C103276">
        <v>239381</v>
      </c>
      <c r="D103276">
        <v>73365</v>
      </c>
      <c r="E103276" t="str">
        <f>VLOOKUP(C103276,Подписчики!A:D,2,FALSE)</f>
        <v>UTC+1</v>
      </c>
      <c r="F103276" s="2">
        <f>VLOOKUP(C103276,Подписчики!A:D,4,FALSE)/24+B103276</f>
        <v>44401.91280906149</v>
      </c>
      <c r="G103276">
        <f t="shared" si="1613"/>
        <v>6</v>
      </c>
    </row>
    <row r="103277" spans="1:7" x14ac:dyDescent="0.25">
      <c r="A103277">
        <v>312386</v>
      </c>
      <c r="B103277" s="2">
        <v>44401.871242408524</v>
      </c>
      <c r="C103277">
        <v>224094</v>
      </c>
      <c r="D103277">
        <v>412213</v>
      </c>
      <c r="E103277" t="str">
        <f>VLOOKUP(C103277,Подписчики!A:D,2,FALSE)</f>
        <v>UTC+2</v>
      </c>
      <c r="F103277" s="2">
        <f>VLOOKUP(C103277,Подписчики!A:D,4,FALSE)/24+B103277</f>
        <v>44401.95457574186</v>
      </c>
      <c r="G103277">
        <f t="shared" si="1613"/>
        <v>6</v>
      </c>
    </row>
    <row r="103278" spans="1:7" x14ac:dyDescent="0.25">
      <c r="A103278">
        <v>312390</v>
      </c>
      <c r="B103278" s="2">
        <v>44401.871546925562</v>
      </c>
      <c r="C103278">
        <v>53130</v>
      </c>
      <c r="D103278">
        <v>347008</v>
      </c>
      <c r="E103278" t="str">
        <f>VLOOKUP(C103278,Подписчики!A:D,2,FALSE)</f>
        <v>UTC+2</v>
      </c>
      <c r="F103278" s="2">
        <f>VLOOKUP(C103278,Подписчики!A:D,4,FALSE)/24+B103278</f>
        <v>44401.954880258898</v>
      </c>
      <c r="G103278">
        <f t="shared" si="1613"/>
        <v>6</v>
      </c>
    </row>
    <row r="103279" spans="1:7" x14ac:dyDescent="0.25">
      <c r="A103279">
        <v>312394</v>
      </c>
      <c r="B103279" s="2">
        <v>44401.872355987056</v>
      </c>
      <c r="C103279">
        <v>190843</v>
      </c>
      <c r="D103279">
        <v>467908</v>
      </c>
      <c r="E103279" t="str">
        <f>VLOOKUP(C103279,Подписчики!A:D,2,FALSE)</f>
        <v>UTC+0</v>
      </c>
      <c r="F103279" s="2">
        <f>VLOOKUP(C103279,Подписчики!A:D,4,FALSE)/24+B103279</f>
        <v>44401.872355987056</v>
      </c>
      <c r="G103279">
        <f t="shared" si="1613"/>
        <v>6</v>
      </c>
    </row>
    <row r="103280" spans="1:7" x14ac:dyDescent="0.25">
      <c r="A103280">
        <v>312399</v>
      </c>
      <c r="B103280" s="2">
        <v>44401.873569579286</v>
      </c>
      <c r="C103280">
        <v>223340</v>
      </c>
      <c r="D103280">
        <v>411922</v>
      </c>
      <c r="E103280" t="str">
        <f>VLOOKUP(C103280,Подписчики!A:D,2,FALSE)</f>
        <v>UTC+3</v>
      </c>
      <c r="F103280" s="2">
        <f>VLOOKUP(C103280,Подписчики!A:D,4,FALSE)/24+B103280</f>
        <v>44401.998569579286</v>
      </c>
      <c r="G103280">
        <f t="shared" si="1613"/>
        <v>6</v>
      </c>
    </row>
    <row r="103281" spans="1:7" x14ac:dyDescent="0.25">
      <c r="A103281">
        <v>312402</v>
      </c>
      <c r="B103281" s="2">
        <v>44401.873569579286</v>
      </c>
      <c r="C103281">
        <v>315766</v>
      </c>
      <c r="D103281">
        <v>79374</v>
      </c>
      <c r="E103281" t="str">
        <f>VLOOKUP(C103281,Подписчики!A:D,2,FALSE)</f>
        <v>UTC+3</v>
      </c>
      <c r="F103281" s="2">
        <f>VLOOKUP(C103281,Подписчики!A:D,4,FALSE)/24+B103281</f>
        <v>44401.998569579286</v>
      </c>
      <c r="G103281">
        <f t="shared" si="1613"/>
        <v>6</v>
      </c>
    </row>
    <row r="103282" spans="1:7" x14ac:dyDescent="0.25">
      <c r="A103282">
        <v>312403</v>
      </c>
      <c r="B103282" s="2">
        <v>44401.873974110029</v>
      </c>
      <c r="C103282">
        <v>27969</v>
      </c>
      <c r="D103282">
        <v>90908</v>
      </c>
      <c r="E103282" t="str">
        <f>VLOOKUP(C103282,Подписчики!A:D,2,FALSE)</f>
        <v>UTC+0</v>
      </c>
      <c r="F103282" s="2">
        <f>VLOOKUP(C103282,Подписчики!A:D,4,FALSE)/24+B103282</f>
        <v>44401.873974110029</v>
      </c>
      <c r="G103282">
        <f t="shared" si="1613"/>
        <v>6</v>
      </c>
    </row>
    <row r="103283" spans="1:7" x14ac:dyDescent="0.25">
      <c r="A103283">
        <v>312408</v>
      </c>
      <c r="B103283" s="2">
        <v>44401.874378640779</v>
      </c>
      <c r="C103283">
        <v>107333</v>
      </c>
      <c r="D103283">
        <v>118549</v>
      </c>
      <c r="E103283" t="str">
        <f>VLOOKUP(C103283,Подписчики!A:D,2,FALSE)</f>
        <v>UTC+1</v>
      </c>
      <c r="F103283" s="2">
        <f>VLOOKUP(C103283,Подписчики!A:D,4,FALSE)/24+B103283</f>
        <v>44401.916045307444</v>
      </c>
      <c r="G103283">
        <f t="shared" si="1613"/>
        <v>6</v>
      </c>
    </row>
    <row r="103284" spans="1:7" x14ac:dyDescent="0.25">
      <c r="A103284">
        <v>312409</v>
      </c>
      <c r="B103284" s="2">
        <v>44401.874378640779</v>
      </c>
      <c r="C103284">
        <v>285883</v>
      </c>
      <c r="D103284">
        <v>104355</v>
      </c>
      <c r="E103284" t="str">
        <f>VLOOKUP(C103284,Подписчики!A:D,2,FALSE)</f>
        <v>UTC-3</v>
      </c>
      <c r="F103284" s="2">
        <f>VLOOKUP(C103284,Подписчики!A:D,4,FALSE)/24+B103284</f>
        <v>44401.749378640779</v>
      </c>
      <c r="G103284">
        <f t="shared" si="1613"/>
        <v>6</v>
      </c>
    </row>
    <row r="103285" spans="1:7" x14ac:dyDescent="0.25">
      <c r="A103285">
        <v>312411</v>
      </c>
      <c r="B103285" s="2">
        <v>44401.874783171515</v>
      </c>
      <c r="C103285">
        <v>125458</v>
      </c>
      <c r="D103285">
        <v>250679</v>
      </c>
      <c r="E103285" t="str">
        <f>VLOOKUP(C103285,Подписчики!A:D,2,FALSE)</f>
        <v>UTC+2</v>
      </c>
      <c r="F103285" s="2">
        <f>VLOOKUP(C103285,Подписчики!A:D,4,FALSE)/24+B103285</f>
        <v>44401.958116504851</v>
      </c>
      <c r="G103285">
        <f t="shared" si="1613"/>
        <v>6</v>
      </c>
    </row>
    <row r="103286" spans="1:7" x14ac:dyDescent="0.25">
      <c r="A103286">
        <v>312415</v>
      </c>
      <c r="B103286" s="2">
        <v>44401.875592233009</v>
      </c>
      <c r="C103286">
        <v>82847</v>
      </c>
      <c r="D103286">
        <v>83380</v>
      </c>
      <c r="E103286" t="str">
        <f>VLOOKUP(C103286,Подписчики!A:D,2,FALSE)</f>
        <v>UTC+0</v>
      </c>
      <c r="F103286" s="2">
        <f>VLOOKUP(C103286,Подписчики!A:D,4,FALSE)/24+B103286</f>
        <v>44401.875592233009</v>
      </c>
      <c r="G103286">
        <f t="shared" si="1613"/>
        <v>6</v>
      </c>
    </row>
    <row r="103287" spans="1:7" x14ac:dyDescent="0.25">
      <c r="A103287">
        <v>312416</v>
      </c>
      <c r="B103287" s="2">
        <v>44401.87599676376</v>
      </c>
      <c r="C103287">
        <v>225594</v>
      </c>
      <c r="D103287">
        <v>461728</v>
      </c>
      <c r="E103287" t="str">
        <f>VLOOKUP(C103287,Подписчики!A:D,2,FALSE)</f>
        <v>UTC+1</v>
      </c>
      <c r="F103287" s="2">
        <f>VLOOKUP(C103287,Подписчики!A:D,4,FALSE)/24+B103287</f>
        <v>44401.917663430424</v>
      </c>
      <c r="G103287">
        <f t="shared" si="1613"/>
        <v>6</v>
      </c>
    </row>
    <row r="103288" spans="1:7" x14ac:dyDescent="0.25">
      <c r="A103288">
        <v>312418</v>
      </c>
      <c r="B103288" s="2">
        <v>44401.876401294496</v>
      </c>
      <c r="C103288">
        <v>72216</v>
      </c>
      <c r="D103288">
        <v>452568</v>
      </c>
      <c r="E103288" t="str">
        <f>VLOOKUP(C103288,Подписчики!A:D,2,FALSE)</f>
        <v>UTC+2</v>
      </c>
      <c r="F103288" s="2">
        <f>VLOOKUP(C103288,Подписчики!A:D,4,FALSE)/24+B103288</f>
        <v>44401.959734627831</v>
      </c>
      <c r="G103288">
        <f t="shared" si="1613"/>
        <v>6</v>
      </c>
    </row>
    <row r="103289" spans="1:7" x14ac:dyDescent="0.25">
      <c r="A103289">
        <v>312419</v>
      </c>
      <c r="B103289" s="2">
        <v>44401.87721035599</v>
      </c>
      <c r="C103289">
        <v>310110</v>
      </c>
      <c r="D103289">
        <v>184652</v>
      </c>
      <c r="E103289" t="str">
        <f>VLOOKUP(C103289,Подписчики!A:D,2,FALSE)</f>
        <v>UTC+0</v>
      </c>
      <c r="F103289" s="2">
        <f>VLOOKUP(C103289,Подписчики!A:D,4,FALSE)/24+B103289</f>
        <v>44401.87721035599</v>
      </c>
      <c r="G103289">
        <f t="shared" si="1613"/>
        <v>6</v>
      </c>
    </row>
    <row r="103290" spans="1:7" x14ac:dyDescent="0.25">
      <c r="A103290">
        <v>312421</v>
      </c>
      <c r="B103290" s="2">
        <v>44401.877614886733</v>
      </c>
      <c r="C103290">
        <v>101304</v>
      </c>
      <c r="D103290">
        <v>242428</v>
      </c>
      <c r="E103290" t="str">
        <f>VLOOKUP(C103290,Подписчики!A:D,2,FALSE)</f>
        <v>UTC+1</v>
      </c>
      <c r="F103290" s="2">
        <f>VLOOKUP(C103290,Подписчики!A:D,4,FALSE)/24+B103290</f>
        <v>44401.919281553397</v>
      </c>
      <c r="G103290">
        <f t="shared" si="1613"/>
        <v>6</v>
      </c>
    </row>
    <row r="103291" spans="1:7" x14ac:dyDescent="0.25">
      <c r="A103291">
        <v>312426</v>
      </c>
      <c r="B103291" s="2">
        <v>44401.87882847897</v>
      </c>
      <c r="C103291">
        <v>97636</v>
      </c>
      <c r="D103291">
        <v>12149</v>
      </c>
      <c r="E103291" t="str">
        <f>VLOOKUP(C103291,Подписчики!A:D,2,FALSE)</f>
        <v>UTC+4</v>
      </c>
      <c r="F103291" s="2">
        <f>VLOOKUP(C103291,Подписчики!A:D,4,FALSE)/24+B103291</f>
        <v>44402.045495145634</v>
      </c>
      <c r="G103291">
        <f t="shared" si="1613"/>
        <v>7</v>
      </c>
    </row>
    <row r="103292" spans="1:7" x14ac:dyDescent="0.25">
      <c r="A103292">
        <v>312430</v>
      </c>
      <c r="B103292" s="2">
        <v>44401.879233009713</v>
      </c>
      <c r="C103292">
        <v>43812</v>
      </c>
      <c r="D103292">
        <v>5151</v>
      </c>
      <c r="E103292" t="str">
        <f>VLOOKUP(C103292,Подписчики!A:D,2,FALSE)</f>
        <v>UTC+1</v>
      </c>
      <c r="F103292" s="2">
        <f>VLOOKUP(C103292,Подписчики!A:D,4,FALSE)/24+B103292</f>
        <v>44401.920899676377</v>
      </c>
      <c r="G103292">
        <f t="shared" si="1613"/>
        <v>6</v>
      </c>
    </row>
    <row r="103293" spans="1:7" x14ac:dyDescent="0.25">
      <c r="A103293">
        <v>312433</v>
      </c>
      <c r="B103293" s="2">
        <v>44401.879238258007</v>
      </c>
      <c r="C103293">
        <v>306689</v>
      </c>
      <c r="D103293">
        <v>459455</v>
      </c>
      <c r="E103293" t="str">
        <f>VLOOKUP(C103293,Подписчики!A:D,2,FALSE)</f>
        <v>UTC+0</v>
      </c>
      <c r="F103293" s="2">
        <f>VLOOKUP(C103293,Подписчики!A:D,4,FALSE)/24+B103293</f>
        <v>44401.879238258007</v>
      </c>
      <c r="G103293">
        <f t="shared" si="1613"/>
        <v>6</v>
      </c>
    </row>
    <row r="103294" spans="1:7" x14ac:dyDescent="0.25">
      <c r="A103294">
        <v>312436</v>
      </c>
      <c r="B103294" s="2">
        <v>44401.879333333338</v>
      </c>
      <c r="C103294">
        <v>140610</v>
      </c>
      <c r="D103294">
        <v>218531</v>
      </c>
      <c r="E103294" t="str">
        <f>VLOOKUP(C103294,Подписчики!A:D,2,FALSE)</f>
        <v>UTC+1</v>
      </c>
      <c r="F103294" s="2">
        <f>VLOOKUP(C103294,Подписчики!A:D,4,FALSE)/24+B103294</f>
        <v>44401.921000000002</v>
      </c>
      <c r="G103294">
        <f t="shared" si="1613"/>
        <v>6</v>
      </c>
    </row>
    <row r="103295" spans="1:7" x14ac:dyDescent="0.25">
      <c r="A103295">
        <v>312440</v>
      </c>
      <c r="B103295" s="2">
        <v>44401.8800420712</v>
      </c>
      <c r="C103295">
        <v>98446</v>
      </c>
      <c r="D103295">
        <v>112334</v>
      </c>
      <c r="E103295" t="str">
        <f>VLOOKUP(C103295,Подписчики!A:D,2,FALSE)</f>
        <v>UTC+3</v>
      </c>
      <c r="F103295" s="2">
        <f>VLOOKUP(C103295,Подписчики!A:D,4,FALSE)/24+B103295</f>
        <v>44402.0050420712</v>
      </c>
      <c r="G103295">
        <f t="shared" si="1613"/>
        <v>7</v>
      </c>
    </row>
    <row r="103296" spans="1:7" x14ac:dyDescent="0.25">
      <c r="A103296">
        <v>312443</v>
      </c>
      <c r="B103296" s="2">
        <v>44401.8800420712</v>
      </c>
      <c r="C103296">
        <v>151473</v>
      </c>
      <c r="D103296">
        <v>230507</v>
      </c>
      <c r="E103296" t="str">
        <f>VLOOKUP(C103296,Подписчики!A:D,2,FALSE)</f>
        <v>UTC+3</v>
      </c>
      <c r="F103296" s="2">
        <f>VLOOKUP(C103296,Подписчики!A:D,4,FALSE)/24+B103296</f>
        <v>44402.0050420712</v>
      </c>
      <c r="G103296">
        <f t="shared" si="1613"/>
        <v>7</v>
      </c>
    </row>
    <row r="103297" spans="1:7" x14ac:dyDescent="0.25">
      <c r="A103297">
        <v>312445</v>
      </c>
      <c r="B103297" s="2">
        <v>44401.8800420712</v>
      </c>
      <c r="C103297">
        <v>170673</v>
      </c>
      <c r="D103297">
        <v>179119</v>
      </c>
      <c r="E103297" t="str">
        <f>VLOOKUP(C103297,Подписчики!A:D,2,FALSE)</f>
        <v>UTC+3</v>
      </c>
      <c r="F103297" s="2">
        <f>VLOOKUP(C103297,Подписчики!A:D,4,FALSE)/24+B103297</f>
        <v>44402.0050420712</v>
      </c>
      <c r="G103297">
        <f t="shared" si="1613"/>
        <v>7</v>
      </c>
    </row>
    <row r="103298" spans="1:7" x14ac:dyDescent="0.25">
      <c r="A103298">
        <v>312446</v>
      </c>
      <c r="B103298" s="2">
        <v>44401.880446601943</v>
      </c>
      <c r="C103298">
        <v>187417</v>
      </c>
      <c r="D103298">
        <v>351192</v>
      </c>
      <c r="E103298" t="str">
        <f>VLOOKUP(C103298,Подписчики!A:D,2,FALSE)</f>
        <v>UTC-4</v>
      </c>
      <c r="F103298" s="2">
        <f>VLOOKUP(C103298,Подписчики!A:D,4,FALSE)/24+B103298</f>
        <v>44401.713779935279</v>
      </c>
      <c r="G103298">
        <f t="shared" si="1613"/>
        <v>6</v>
      </c>
    </row>
    <row r="103299" spans="1:7" x14ac:dyDescent="0.25">
      <c r="A103299">
        <v>312447</v>
      </c>
      <c r="B103299" s="2">
        <v>44401.880489516894</v>
      </c>
      <c r="C103299">
        <v>120208</v>
      </c>
      <c r="D103299">
        <v>150424</v>
      </c>
      <c r="E103299" t="str">
        <f>VLOOKUP(C103299,Подписчики!A:D,2,FALSE)</f>
        <v>UTC+3</v>
      </c>
      <c r="F103299" s="2">
        <f>VLOOKUP(C103299,Подписчики!A:D,4,FALSE)/24+B103299</f>
        <v>44402.005489516894</v>
      </c>
      <c r="G103299">
        <f t="shared" ref="G103299:G103362" si="1614">WEEKDAY(F103299,2)</f>
        <v>7</v>
      </c>
    </row>
    <row r="103300" spans="1:7" x14ac:dyDescent="0.25">
      <c r="A103300">
        <v>312450</v>
      </c>
      <c r="B103300" s="2">
        <v>44401.882064724916</v>
      </c>
      <c r="C103300">
        <v>100173</v>
      </c>
      <c r="D103300">
        <v>381557</v>
      </c>
      <c r="E103300" t="str">
        <f>VLOOKUP(C103300,Подписчики!A:D,2,FALSE)</f>
        <v>UTC-4</v>
      </c>
      <c r="F103300" s="2">
        <f>VLOOKUP(C103300,Подписчики!A:D,4,FALSE)/24+B103300</f>
        <v>44401.715398058252</v>
      </c>
      <c r="G103300">
        <f t="shared" si="1614"/>
        <v>6</v>
      </c>
    </row>
    <row r="103301" spans="1:7" x14ac:dyDescent="0.25">
      <c r="A103301">
        <v>312455</v>
      </c>
      <c r="B103301" s="2">
        <v>44401.882469255666</v>
      </c>
      <c r="C103301">
        <v>17507</v>
      </c>
      <c r="D103301">
        <v>21760</v>
      </c>
      <c r="E103301" t="str">
        <f>VLOOKUP(C103301,Подписчики!A:D,2,FALSE)</f>
        <v>UTC+1</v>
      </c>
      <c r="F103301" s="2">
        <f>VLOOKUP(C103301,Подписчики!A:D,4,FALSE)/24+B103301</f>
        <v>44401.924135922331</v>
      </c>
      <c r="G103301">
        <f t="shared" si="1614"/>
        <v>6</v>
      </c>
    </row>
    <row r="103302" spans="1:7" x14ac:dyDescent="0.25">
      <c r="A103302">
        <v>312457</v>
      </c>
      <c r="B103302" s="2">
        <v>44401.882656331065</v>
      </c>
      <c r="C103302">
        <v>25805</v>
      </c>
      <c r="D103302">
        <v>127233</v>
      </c>
      <c r="E103302" t="str">
        <f>VLOOKUP(C103302,Подписчики!A:D,2,FALSE)</f>
        <v>UTC+1</v>
      </c>
      <c r="F103302" s="2">
        <f>VLOOKUP(C103302,Подписчики!A:D,4,FALSE)/24+B103302</f>
        <v>44401.924322997729</v>
      </c>
      <c r="G103302">
        <f t="shared" si="1614"/>
        <v>6</v>
      </c>
    </row>
    <row r="103303" spans="1:7" x14ac:dyDescent="0.25">
      <c r="A103303">
        <v>312458</v>
      </c>
      <c r="B103303" s="2">
        <v>44401.882873786402</v>
      </c>
      <c r="C103303">
        <v>134813</v>
      </c>
      <c r="D103303">
        <v>389710</v>
      </c>
      <c r="E103303" t="str">
        <f>VLOOKUP(C103303,Подписчики!A:D,2,FALSE)</f>
        <v>UTC+2</v>
      </c>
      <c r="F103303" s="2">
        <f>VLOOKUP(C103303,Подписчики!A:D,4,FALSE)/24+B103303</f>
        <v>44401.966207119738</v>
      </c>
      <c r="G103303">
        <f t="shared" si="1614"/>
        <v>6</v>
      </c>
    </row>
    <row r="103304" spans="1:7" x14ac:dyDescent="0.25">
      <c r="A103304">
        <v>312463</v>
      </c>
      <c r="B103304" s="2">
        <v>44401.882873786402</v>
      </c>
      <c r="C103304">
        <v>192095</v>
      </c>
      <c r="D103304">
        <v>68991</v>
      </c>
      <c r="E103304" t="str">
        <f>VLOOKUP(C103304,Подписчики!A:D,2,FALSE)</f>
        <v>UTC+2</v>
      </c>
      <c r="F103304" s="2">
        <f>VLOOKUP(C103304,Подписчики!A:D,4,FALSE)/24+B103304</f>
        <v>44401.966207119738</v>
      </c>
      <c r="G103304">
        <f t="shared" si="1614"/>
        <v>6</v>
      </c>
    </row>
    <row r="103305" spans="1:7" x14ac:dyDescent="0.25">
      <c r="A103305">
        <v>312465</v>
      </c>
      <c r="B103305" s="2">
        <v>44401.883682847896</v>
      </c>
      <c r="C103305">
        <v>80072</v>
      </c>
      <c r="D103305">
        <v>394819</v>
      </c>
      <c r="E103305" t="str">
        <f>VLOOKUP(C103305,Подписчики!A:D,2,FALSE)</f>
        <v>UTC+0</v>
      </c>
      <c r="F103305" s="2">
        <f>VLOOKUP(C103305,Подписчики!A:D,4,FALSE)/24+B103305</f>
        <v>44401.883682847896</v>
      </c>
      <c r="G103305">
        <f t="shared" si="1614"/>
        <v>6</v>
      </c>
    </row>
    <row r="103306" spans="1:7" x14ac:dyDescent="0.25">
      <c r="A103306">
        <v>312469</v>
      </c>
      <c r="B103306" s="2">
        <v>44401.884087378647</v>
      </c>
      <c r="C103306">
        <v>74414</v>
      </c>
      <c r="D103306">
        <v>446536</v>
      </c>
      <c r="E103306" t="str">
        <f>VLOOKUP(C103306,Подписчики!A:D,2,FALSE)</f>
        <v>UTC+1</v>
      </c>
      <c r="F103306" s="2">
        <f>VLOOKUP(C103306,Подписчики!A:D,4,FALSE)/24+B103306</f>
        <v>44401.925754045311</v>
      </c>
      <c r="G103306">
        <f t="shared" si="1614"/>
        <v>6</v>
      </c>
    </row>
    <row r="103307" spans="1:7" x14ac:dyDescent="0.25">
      <c r="A103307">
        <v>312470</v>
      </c>
      <c r="B103307" s="2">
        <v>44401.884087378647</v>
      </c>
      <c r="C103307">
        <v>284773</v>
      </c>
      <c r="D103307">
        <v>387595</v>
      </c>
      <c r="E103307" t="str">
        <f>VLOOKUP(C103307,Подписчики!A:D,2,FALSE)</f>
        <v>UTC+1</v>
      </c>
      <c r="F103307" s="2">
        <f>VLOOKUP(C103307,Подписчики!A:D,4,FALSE)/24+B103307</f>
        <v>44401.925754045311</v>
      </c>
      <c r="G103307">
        <f t="shared" si="1614"/>
        <v>6</v>
      </c>
    </row>
    <row r="103308" spans="1:7" x14ac:dyDescent="0.25">
      <c r="A103308">
        <v>312475</v>
      </c>
      <c r="B103308" s="2">
        <v>44401.884491909383</v>
      </c>
      <c r="C103308">
        <v>308582</v>
      </c>
      <c r="D103308">
        <v>274664</v>
      </c>
      <c r="E103308" t="str">
        <f>VLOOKUP(C103308,Подписчики!A:D,2,FALSE)</f>
        <v>UTC+2</v>
      </c>
      <c r="F103308" s="2">
        <f>VLOOKUP(C103308,Подписчики!A:D,4,FALSE)/24+B103308</f>
        <v>44401.967825242718</v>
      </c>
      <c r="G103308">
        <f t="shared" si="1614"/>
        <v>6</v>
      </c>
    </row>
    <row r="103309" spans="1:7" x14ac:dyDescent="0.25">
      <c r="A103309">
        <v>312479</v>
      </c>
      <c r="B103309" s="2">
        <v>44401.884640034179</v>
      </c>
      <c r="C103309">
        <v>243013</v>
      </c>
      <c r="D103309">
        <v>396686</v>
      </c>
      <c r="E103309" t="str">
        <f>VLOOKUP(C103309,Подписчики!A:D,2,FALSE)</f>
        <v>UTC+2</v>
      </c>
      <c r="F103309" s="2">
        <f>VLOOKUP(C103309,Подписчики!A:D,4,FALSE)/24+B103309</f>
        <v>44401.967973367515</v>
      </c>
      <c r="G103309">
        <f t="shared" si="1614"/>
        <v>6</v>
      </c>
    </row>
    <row r="103310" spans="1:7" x14ac:dyDescent="0.25">
      <c r="A103310">
        <v>312484</v>
      </c>
      <c r="B103310" s="2">
        <v>44401.88570550162</v>
      </c>
      <c r="C103310">
        <v>122370</v>
      </c>
      <c r="D103310">
        <v>273825</v>
      </c>
      <c r="E103310" t="str">
        <f>VLOOKUP(C103310,Подписчики!A:D,2,FALSE)</f>
        <v>UTC+1</v>
      </c>
      <c r="F103310" s="2">
        <f>VLOOKUP(C103310,Подписчики!A:D,4,FALSE)/24+B103310</f>
        <v>44401.927372168284</v>
      </c>
      <c r="G103310">
        <f t="shared" si="1614"/>
        <v>6</v>
      </c>
    </row>
    <row r="103311" spans="1:7" x14ac:dyDescent="0.25">
      <c r="A103311">
        <v>312488</v>
      </c>
      <c r="B103311" s="2">
        <v>44401.88570550162</v>
      </c>
      <c r="C103311">
        <v>297818</v>
      </c>
      <c r="D103311">
        <v>389689</v>
      </c>
      <c r="E103311" t="str">
        <f>VLOOKUP(C103311,Подписчики!A:D,2,FALSE)</f>
        <v>UTC+1</v>
      </c>
      <c r="F103311" s="2">
        <f>VLOOKUP(C103311,Подписчики!A:D,4,FALSE)/24+B103311</f>
        <v>44401.927372168284</v>
      </c>
      <c r="G103311">
        <f t="shared" si="1614"/>
        <v>6</v>
      </c>
    </row>
    <row r="103312" spans="1:7" x14ac:dyDescent="0.25">
      <c r="A103312">
        <v>312490</v>
      </c>
      <c r="B103312" s="2">
        <v>44401.886959440904</v>
      </c>
      <c r="C103312">
        <v>144841</v>
      </c>
      <c r="D103312">
        <v>439981</v>
      </c>
      <c r="E103312" t="str">
        <f>VLOOKUP(C103312,Подписчики!A:D,2,FALSE)</f>
        <v>UTC+0</v>
      </c>
      <c r="F103312" s="2">
        <f>VLOOKUP(C103312,Подписчики!A:D,4,FALSE)/24+B103312</f>
        <v>44401.886959440904</v>
      </c>
      <c r="G103312">
        <f t="shared" si="1614"/>
        <v>6</v>
      </c>
    </row>
    <row r="103313" spans="1:7" x14ac:dyDescent="0.25">
      <c r="A103313">
        <v>312493</v>
      </c>
      <c r="B103313" s="2">
        <v>44401.888058107244</v>
      </c>
      <c r="C103313">
        <v>314361</v>
      </c>
      <c r="D103313">
        <v>155428</v>
      </c>
      <c r="E103313" t="str">
        <f>VLOOKUP(C103313,Подписчики!A:D,2,FALSE)</f>
        <v>UTC+0</v>
      </c>
      <c r="F103313" s="2">
        <f>VLOOKUP(C103313,Подписчики!A:D,4,FALSE)/24+B103313</f>
        <v>44401.888058107244</v>
      </c>
      <c r="G103313">
        <f t="shared" si="1614"/>
        <v>6</v>
      </c>
    </row>
    <row r="103314" spans="1:7" x14ac:dyDescent="0.25">
      <c r="A103314">
        <v>312497</v>
      </c>
      <c r="B103314" s="2">
        <v>44401.88853721683</v>
      </c>
      <c r="C103314">
        <v>190749</v>
      </c>
      <c r="D103314">
        <v>347008</v>
      </c>
      <c r="E103314" t="str">
        <f>VLOOKUP(C103314,Подписчики!A:D,2,FALSE)</f>
        <v>UTC+0</v>
      </c>
      <c r="F103314" s="2">
        <f>VLOOKUP(C103314,Подписчики!A:D,4,FALSE)/24+B103314</f>
        <v>44401.88853721683</v>
      </c>
      <c r="G103314">
        <f t="shared" si="1614"/>
        <v>6</v>
      </c>
    </row>
    <row r="103315" spans="1:7" x14ac:dyDescent="0.25">
      <c r="A103315">
        <v>312499</v>
      </c>
      <c r="B103315" s="2">
        <v>44401.890155339803</v>
      </c>
      <c r="C103315">
        <v>107963</v>
      </c>
      <c r="D103315">
        <v>341333</v>
      </c>
      <c r="E103315" t="str">
        <f>VLOOKUP(C103315,Подписчики!A:D,2,FALSE)</f>
        <v>UTC+0</v>
      </c>
      <c r="F103315" s="2">
        <f>VLOOKUP(C103315,Подписчики!A:D,4,FALSE)/24+B103315</f>
        <v>44401.890155339803</v>
      </c>
      <c r="G103315">
        <f t="shared" si="1614"/>
        <v>6</v>
      </c>
    </row>
    <row r="103316" spans="1:7" x14ac:dyDescent="0.25">
      <c r="A103316">
        <v>312503</v>
      </c>
      <c r="B103316" s="2">
        <v>44401.890155339803</v>
      </c>
      <c r="C103316">
        <v>335012</v>
      </c>
      <c r="D103316">
        <v>111368</v>
      </c>
      <c r="E103316" t="str">
        <f>VLOOKUP(C103316,Подписчики!A:D,2,FALSE)</f>
        <v>UTC-4</v>
      </c>
      <c r="F103316" s="2">
        <f>VLOOKUP(C103316,Подписчики!A:D,4,FALSE)/24+B103316</f>
        <v>44401.723488673138</v>
      </c>
      <c r="G103316">
        <f t="shared" si="1614"/>
        <v>6</v>
      </c>
    </row>
    <row r="103317" spans="1:7" x14ac:dyDescent="0.25">
      <c r="A103317">
        <v>312507</v>
      </c>
      <c r="B103317" s="2">
        <v>44401.890559870553</v>
      </c>
      <c r="C103317">
        <v>39095</v>
      </c>
      <c r="D103317">
        <v>158978</v>
      </c>
      <c r="E103317" t="str">
        <f>VLOOKUP(C103317,Подписчики!A:D,2,FALSE)</f>
        <v>UTC+1</v>
      </c>
      <c r="F103317" s="2">
        <f>VLOOKUP(C103317,Подписчики!A:D,4,FALSE)/24+B103317</f>
        <v>44401.932226537218</v>
      </c>
      <c r="G103317">
        <f t="shared" si="1614"/>
        <v>6</v>
      </c>
    </row>
    <row r="103318" spans="1:7" x14ac:dyDescent="0.25">
      <c r="A103318">
        <v>312511</v>
      </c>
      <c r="B103318" s="2">
        <v>44401.890559870553</v>
      </c>
      <c r="C103318">
        <v>144241</v>
      </c>
      <c r="D103318">
        <v>217307</v>
      </c>
      <c r="E103318" t="str">
        <f>VLOOKUP(C103318,Подписчики!A:D,2,FALSE)</f>
        <v>UTC+1</v>
      </c>
      <c r="F103318" s="2">
        <f>VLOOKUP(C103318,Подписчики!A:D,4,FALSE)/24+B103318</f>
        <v>44401.932226537218</v>
      </c>
      <c r="G103318">
        <f t="shared" si="1614"/>
        <v>6</v>
      </c>
    </row>
    <row r="103319" spans="1:7" x14ac:dyDescent="0.25">
      <c r="A103319">
        <v>312513</v>
      </c>
      <c r="B103319" s="2">
        <v>44401.890964401289</v>
      </c>
      <c r="C103319">
        <v>309746</v>
      </c>
      <c r="D103319">
        <v>383899</v>
      </c>
      <c r="E103319" t="str">
        <f>VLOOKUP(C103319,Подписчики!A:D,2,FALSE)</f>
        <v>UTC+2</v>
      </c>
      <c r="F103319" s="2">
        <f>VLOOKUP(C103319,Подписчики!A:D,4,FALSE)/24+B103319</f>
        <v>44401.974297734625</v>
      </c>
      <c r="G103319">
        <f t="shared" si="1614"/>
        <v>6</v>
      </c>
    </row>
    <row r="103320" spans="1:7" x14ac:dyDescent="0.25">
      <c r="A103320">
        <v>312518</v>
      </c>
      <c r="B103320" s="2">
        <v>44401.891445661793</v>
      </c>
      <c r="C103320">
        <v>227198</v>
      </c>
      <c r="D103320">
        <v>122902</v>
      </c>
      <c r="E103320" t="str">
        <f>VLOOKUP(C103320,Подписчики!A:D,2,FALSE)</f>
        <v>UTC+4</v>
      </c>
      <c r="F103320" s="2">
        <f>VLOOKUP(C103320,Подписчики!A:D,4,FALSE)/24+B103320</f>
        <v>44402.058112328457</v>
      </c>
      <c r="G103320">
        <f t="shared" si="1614"/>
        <v>7</v>
      </c>
    </row>
    <row r="103321" spans="1:7" x14ac:dyDescent="0.25">
      <c r="A103321">
        <v>312522</v>
      </c>
      <c r="B103321" s="2">
        <v>44401.891537217321</v>
      </c>
      <c r="C103321">
        <v>13486</v>
      </c>
      <c r="D103321">
        <v>470762</v>
      </c>
      <c r="E103321" t="str">
        <f>VLOOKUP(C103321,Подписчики!A:D,2,FALSE)</f>
        <v>UTC+2</v>
      </c>
      <c r="F103321" s="2">
        <f>VLOOKUP(C103321,Подписчики!A:D,4,FALSE)/24+B103321</f>
        <v>44401.974870550657</v>
      </c>
      <c r="G103321">
        <f t="shared" si="1614"/>
        <v>6</v>
      </c>
    </row>
    <row r="103322" spans="1:7" x14ac:dyDescent="0.25">
      <c r="A103322">
        <v>312525</v>
      </c>
      <c r="B103322" s="2">
        <v>44401.892177993534</v>
      </c>
      <c r="C103322">
        <v>280458</v>
      </c>
      <c r="D103322">
        <v>411922</v>
      </c>
      <c r="E103322" t="str">
        <f>VLOOKUP(C103322,Подписчики!A:D,2,FALSE)</f>
        <v>UTC+1</v>
      </c>
      <c r="F103322" s="2">
        <f>VLOOKUP(C103322,Подписчики!A:D,4,FALSE)/24+B103322</f>
        <v>44401.933844660198</v>
      </c>
      <c r="G103322">
        <f t="shared" si="1614"/>
        <v>6</v>
      </c>
    </row>
    <row r="103323" spans="1:7" x14ac:dyDescent="0.25">
      <c r="A103323">
        <v>312526</v>
      </c>
      <c r="B103323" s="2">
        <v>44401.89258252427</v>
      </c>
      <c r="C103323">
        <v>230625</v>
      </c>
      <c r="D103323">
        <v>347008</v>
      </c>
      <c r="E103323" t="str">
        <f>VLOOKUP(C103323,Подписчики!A:D,2,FALSE)</f>
        <v>UTC+2</v>
      </c>
      <c r="F103323" s="2">
        <f>VLOOKUP(C103323,Подписчики!A:D,4,FALSE)/24+B103323</f>
        <v>44401.975915857605</v>
      </c>
      <c r="G103323">
        <f t="shared" si="1614"/>
        <v>6</v>
      </c>
    </row>
    <row r="103324" spans="1:7" x14ac:dyDescent="0.25">
      <c r="A103324">
        <v>312529</v>
      </c>
      <c r="B103324" s="2">
        <v>44401.895382549519</v>
      </c>
      <c r="C103324">
        <v>69798</v>
      </c>
      <c r="D103324">
        <v>347008</v>
      </c>
      <c r="E103324" t="str">
        <f>VLOOKUP(C103324,Подписчики!A:D,2,FALSE)</f>
        <v>UTC+3</v>
      </c>
      <c r="F103324" s="2">
        <f>VLOOKUP(C103324,Подписчики!A:D,4,FALSE)/24+B103324</f>
        <v>44402.020382549519</v>
      </c>
      <c r="G103324">
        <f t="shared" si="1614"/>
        <v>7</v>
      </c>
    </row>
    <row r="103325" spans="1:7" x14ac:dyDescent="0.25">
      <c r="A103325">
        <v>312531</v>
      </c>
      <c r="B103325" s="2">
        <v>44401.895414239487</v>
      </c>
      <c r="C103325">
        <v>98984</v>
      </c>
      <c r="D103325">
        <v>158978</v>
      </c>
      <c r="E103325" t="str">
        <f>VLOOKUP(C103325,Подписчики!A:D,2,FALSE)</f>
        <v>UTC+1</v>
      </c>
      <c r="F103325" s="2">
        <f>VLOOKUP(C103325,Подписчики!A:D,4,FALSE)/24+B103325</f>
        <v>44401.937080906151</v>
      </c>
      <c r="G103325">
        <f t="shared" si="1614"/>
        <v>6</v>
      </c>
    </row>
    <row r="103326" spans="1:7" x14ac:dyDescent="0.25">
      <c r="A103326">
        <v>312535</v>
      </c>
      <c r="B103326" s="2">
        <v>44401.895414239487</v>
      </c>
      <c r="C103326">
        <v>194373</v>
      </c>
      <c r="D103326">
        <v>232500</v>
      </c>
      <c r="E103326" t="str">
        <f>VLOOKUP(C103326,Подписчики!A:D,2,FALSE)</f>
        <v>UTC+1</v>
      </c>
      <c r="F103326" s="2">
        <f>VLOOKUP(C103326,Подписчики!A:D,4,FALSE)/24+B103326</f>
        <v>44401.937080906151</v>
      </c>
      <c r="G103326">
        <f t="shared" si="1614"/>
        <v>6</v>
      </c>
    </row>
    <row r="103327" spans="1:7" x14ac:dyDescent="0.25">
      <c r="A103327">
        <v>312538</v>
      </c>
      <c r="B103327" s="2">
        <v>44401.896237067784</v>
      </c>
      <c r="C103327">
        <v>282541</v>
      </c>
      <c r="D103327">
        <v>182984</v>
      </c>
      <c r="E103327" t="str">
        <f>VLOOKUP(C103327,Подписчики!A:D,2,FALSE)</f>
        <v>UTC+2</v>
      </c>
      <c r="F103327" s="2">
        <f>VLOOKUP(C103327,Подписчики!A:D,4,FALSE)/24+B103327</f>
        <v>44401.979570401119</v>
      </c>
      <c r="G103327">
        <f t="shared" si="1614"/>
        <v>6</v>
      </c>
    </row>
    <row r="103328" spans="1:7" x14ac:dyDescent="0.25">
      <c r="A103328">
        <v>312539</v>
      </c>
      <c r="B103328" s="2">
        <v>44401.896627831717</v>
      </c>
      <c r="C103328">
        <v>181617</v>
      </c>
      <c r="D103328">
        <v>198146</v>
      </c>
      <c r="E103328" t="str">
        <f>VLOOKUP(C103328,Подписчики!A:D,2,FALSE)</f>
        <v>UTC+0</v>
      </c>
      <c r="F103328" s="2">
        <f>VLOOKUP(C103328,Подписчики!A:D,4,FALSE)/24+B103328</f>
        <v>44401.896627831717</v>
      </c>
      <c r="G103328">
        <f t="shared" si="1614"/>
        <v>6</v>
      </c>
    </row>
    <row r="103329" spans="1:7" x14ac:dyDescent="0.25">
      <c r="A103329">
        <v>312543</v>
      </c>
      <c r="B103329" s="2">
        <v>44401.896627831717</v>
      </c>
      <c r="C103329">
        <v>287866</v>
      </c>
      <c r="D103329">
        <v>351192</v>
      </c>
      <c r="E103329" t="str">
        <f>VLOOKUP(C103329,Подписчики!A:D,2,FALSE)</f>
        <v>UTC+0</v>
      </c>
      <c r="F103329" s="2">
        <f>VLOOKUP(C103329,Подписчики!A:D,4,FALSE)/24+B103329</f>
        <v>44401.896627831717</v>
      </c>
      <c r="G103329">
        <f t="shared" si="1614"/>
        <v>6</v>
      </c>
    </row>
    <row r="103330" spans="1:7" x14ac:dyDescent="0.25">
      <c r="A103330">
        <v>312544</v>
      </c>
      <c r="B103330" s="2">
        <v>44401.896666666667</v>
      </c>
      <c r="C103330">
        <v>132618</v>
      </c>
      <c r="D103330">
        <v>62260</v>
      </c>
      <c r="E103330" t="str">
        <f>VLOOKUP(C103330,Подписчики!A:D,2,FALSE)</f>
        <v>UTC+2</v>
      </c>
      <c r="F103330" s="2">
        <f>VLOOKUP(C103330,Подписчики!A:D,4,FALSE)/24+B103330</f>
        <v>44401.98</v>
      </c>
      <c r="G103330">
        <f t="shared" si="1614"/>
        <v>6</v>
      </c>
    </row>
    <row r="103331" spans="1:7" x14ac:dyDescent="0.25">
      <c r="A103331">
        <v>312548</v>
      </c>
      <c r="B103331" s="2">
        <v>44401.897976622822</v>
      </c>
      <c r="C103331">
        <v>337810</v>
      </c>
      <c r="D103331">
        <v>355569</v>
      </c>
      <c r="E103331" t="str">
        <f>VLOOKUP(C103331,Подписчики!A:D,2,FALSE)</f>
        <v>UTC+0</v>
      </c>
      <c r="F103331" s="2">
        <f>VLOOKUP(C103331,Подписчики!A:D,4,FALSE)/24+B103331</f>
        <v>44401.897976622822</v>
      </c>
      <c r="G103331">
        <f t="shared" si="1614"/>
        <v>6</v>
      </c>
    </row>
    <row r="103332" spans="1:7" x14ac:dyDescent="0.25">
      <c r="A103332">
        <v>312550</v>
      </c>
      <c r="B103332" s="2">
        <v>44401.899502548295</v>
      </c>
      <c r="C103332">
        <v>276750</v>
      </c>
      <c r="D103332">
        <v>407315</v>
      </c>
      <c r="E103332" t="str">
        <f>VLOOKUP(C103332,Подписчики!A:D,2,FALSE)</f>
        <v>UTC+7</v>
      </c>
      <c r="F103332" s="2">
        <f>VLOOKUP(C103332,Подписчики!A:D,4,FALSE)/24+B103332</f>
        <v>44402.191169214959</v>
      </c>
      <c r="G103332">
        <f t="shared" si="1614"/>
        <v>7</v>
      </c>
    </row>
    <row r="103333" spans="1:7" x14ac:dyDescent="0.25">
      <c r="A103333">
        <v>312555</v>
      </c>
      <c r="B103333" s="2">
        <v>44401.900268608413</v>
      </c>
      <c r="C103333">
        <v>80160</v>
      </c>
      <c r="D103333">
        <v>439981</v>
      </c>
      <c r="E103333" t="str">
        <f>VLOOKUP(C103333,Подписчики!A:D,2,FALSE)</f>
        <v>UTC+1</v>
      </c>
      <c r="F103333" s="2">
        <f>VLOOKUP(C103333,Подписчики!A:D,4,FALSE)/24+B103333</f>
        <v>44401.941935275077</v>
      </c>
      <c r="G103333">
        <f t="shared" si="1614"/>
        <v>6</v>
      </c>
    </row>
    <row r="103334" spans="1:7" x14ac:dyDescent="0.25">
      <c r="A103334">
        <v>312559</v>
      </c>
      <c r="B103334" s="2">
        <v>44401.900268608413</v>
      </c>
      <c r="C103334">
        <v>105499</v>
      </c>
      <c r="D103334">
        <v>20216</v>
      </c>
      <c r="E103334" t="str">
        <f>VLOOKUP(C103334,Подписчики!A:D,2,FALSE)</f>
        <v>UTC+1</v>
      </c>
      <c r="F103334" s="2">
        <f>VLOOKUP(C103334,Подписчики!A:D,4,FALSE)/24+B103334</f>
        <v>44401.941935275077</v>
      </c>
      <c r="G103334">
        <f t="shared" si="1614"/>
        <v>6</v>
      </c>
    </row>
    <row r="103335" spans="1:7" x14ac:dyDescent="0.25">
      <c r="A103335">
        <v>312560</v>
      </c>
      <c r="B103335" s="2">
        <v>44401.900673139156</v>
      </c>
      <c r="C103335">
        <v>257470</v>
      </c>
      <c r="D103335">
        <v>396686</v>
      </c>
      <c r="E103335" t="str">
        <f>VLOOKUP(C103335,Подписчики!A:D,2,FALSE)</f>
        <v>UTC-6</v>
      </c>
      <c r="F103335" s="2">
        <f>VLOOKUP(C103335,Подписчики!A:D,4,FALSE)/24+B103335</f>
        <v>44401.650673139156</v>
      </c>
      <c r="G103335">
        <f t="shared" si="1614"/>
        <v>6</v>
      </c>
    </row>
    <row r="103336" spans="1:7" x14ac:dyDescent="0.25">
      <c r="A103336">
        <v>312561</v>
      </c>
      <c r="B103336" s="2">
        <v>44401.900814844201</v>
      </c>
      <c r="C103336">
        <v>3917</v>
      </c>
      <c r="D103336">
        <v>250679</v>
      </c>
      <c r="E103336" t="str">
        <f>VLOOKUP(C103336,Подписчики!A:D,2,FALSE)</f>
        <v>UTC+9</v>
      </c>
      <c r="F103336" s="2">
        <f>VLOOKUP(C103336,Подписчики!A:D,4,FALSE)/24+B103336</f>
        <v>44402.275814844201</v>
      </c>
      <c r="G103336">
        <f t="shared" si="1614"/>
        <v>7</v>
      </c>
    </row>
    <row r="103337" spans="1:7" x14ac:dyDescent="0.25">
      <c r="A103337">
        <v>312563</v>
      </c>
      <c r="B103337" s="2">
        <v>44401.901333333335</v>
      </c>
      <c r="C103337">
        <v>149526</v>
      </c>
      <c r="D103337">
        <v>343712</v>
      </c>
      <c r="E103337" t="str">
        <f>VLOOKUP(C103337,Подписчики!A:D,2,FALSE)</f>
        <v>UTC+1</v>
      </c>
      <c r="F103337" s="2">
        <f>VLOOKUP(C103337,Подписчики!A:D,4,FALSE)/24+B103337</f>
        <v>44401.942999999999</v>
      </c>
      <c r="G103337">
        <f t="shared" si="1614"/>
        <v>6</v>
      </c>
    </row>
    <row r="103338" spans="1:7" x14ac:dyDescent="0.25">
      <c r="A103338">
        <v>312564</v>
      </c>
      <c r="B103338" s="2">
        <v>44401.901516769918</v>
      </c>
      <c r="C103338">
        <v>230456</v>
      </c>
      <c r="D103338">
        <v>230507</v>
      </c>
      <c r="E103338" t="str">
        <f>VLOOKUP(C103338,Подписчики!A:D,2,FALSE)</f>
        <v>UTC+0</v>
      </c>
      <c r="F103338" s="2">
        <f>VLOOKUP(C103338,Подписчики!A:D,4,FALSE)/24+B103338</f>
        <v>44401.901516769918</v>
      </c>
      <c r="G103338">
        <f t="shared" si="1614"/>
        <v>6</v>
      </c>
    </row>
    <row r="103339" spans="1:7" x14ac:dyDescent="0.25">
      <c r="A103339">
        <v>312565</v>
      </c>
      <c r="B103339" s="2">
        <v>44401.901886731393</v>
      </c>
      <c r="C103339">
        <v>142895</v>
      </c>
      <c r="D103339">
        <v>288529</v>
      </c>
      <c r="E103339" t="str">
        <f>VLOOKUP(C103339,Подписчики!A:D,2,FALSE)</f>
        <v>UTC+1</v>
      </c>
      <c r="F103339" s="2">
        <f>VLOOKUP(C103339,Подписчики!A:D,4,FALSE)/24+B103339</f>
        <v>44401.943553398058</v>
      </c>
      <c r="G103339">
        <f t="shared" si="1614"/>
        <v>6</v>
      </c>
    </row>
    <row r="103340" spans="1:7" x14ac:dyDescent="0.25">
      <c r="A103340">
        <v>312569</v>
      </c>
      <c r="B103340" s="2">
        <v>44401.903504854374</v>
      </c>
      <c r="C103340">
        <v>102705</v>
      </c>
      <c r="D103340">
        <v>104958</v>
      </c>
      <c r="E103340" t="str">
        <f>VLOOKUP(C103340,Подписчики!A:D,2,FALSE)</f>
        <v>UTC+1</v>
      </c>
      <c r="F103340" s="2">
        <f>VLOOKUP(C103340,Подписчики!A:D,4,FALSE)/24+B103340</f>
        <v>44401.945171521038</v>
      </c>
      <c r="G103340">
        <f t="shared" si="1614"/>
        <v>6</v>
      </c>
    </row>
    <row r="103341" spans="1:7" x14ac:dyDescent="0.25">
      <c r="A103341">
        <v>312573</v>
      </c>
      <c r="B103341" s="2">
        <v>44401.903504854374</v>
      </c>
      <c r="C103341">
        <v>113673</v>
      </c>
      <c r="D103341">
        <v>230507</v>
      </c>
      <c r="E103341" t="str">
        <f>VLOOKUP(C103341,Подписчики!A:D,2,FALSE)</f>
        <v>UTC+1</v>
      </c>
      <c r="F103341" s="2">
        <f>VLOOKUP(C103341,Подписчики!A:D,4,FALSE)/24+B103341</f>
        <v>44401.945171521038</v>
      </c>
      <c r="G103341">
        <f t="shared" si="1614"/>
        <v>6</v>
      </c>
    </row>
    <row r="103342" spans="1:7" x14ac:dyDescent="0.25">
      <c r="A103342">
        <v>312578</v>
      </c>
      <c r="B103342" s="2">
        <v>44401.903504854374</v>
      </c>
      <c r="C103342">
        <v>189341</v>
      </c>
      <c r="D103342">
        <v>154256</v>
      </c>
      <c r="E103342" t="str">
        <f>VLOOKUP(C103342,Подписчики!A:D,2,FALSE)</f>
        <v>UTC+1</v>
      </c>
      <c r="F103342" s="2">
        <f>VLOOKUP(C103342,Подписчики!A:D,4,FALSE)/24+B103342</f>
        <v>44401.945171521038</v>
      </c>
      <c r="G103342">
        <f t="shared" si="1614"/>
        <v>6</v>
      </c>
    </row>
    <row r="103343" spans="1:7" x14ac:dyDescent="0.25">
      <c r="A103343">
        <v>312582</v>
      </c>
      <c r="B103343" s="2">
        <v>44401.903653065587</v>
      </c>
      <c r="C103343">
        <v>246929</v>
      </c>
      <c r="D103343">
        <v>242428</v>
      </c>
      <c r="E103343" t="str">
        <f>VLOOKUP(C103343,Подписчики!A:D,2,FALSE)</f>
        <v>UTC+5</v>
      </c>
      <c r="F103343" s="2">
        <f>VLOOKUP(C103343,Подписчики!A:D,4,FALSE)/24+B103343</f>
        <v>44402.111986398922</v>
      </c>
      <c r="G103343">
        <f t="shared" si="1614"/>
        <v>7</v>
      </c>
    </row>
    <row r="103344" spans="1:7" x14ac:dyDescent="0.25">
      <c r="A103344">
        <v>312586</v>
      </c>
      <c r="B103344" s="2">
        <v>44401.90390938511</v>
      </c>
      <c r="C103344">
        <v>253376</v>
      </c>
      <c r="D103344">
        <v>362672</v>
      </c>
      <c r="E103344" t="str">
        <f>VLOOKUP(C103344,Подписчики!A:D,2,FALSE)</f>
        <v>UTC+2</v>
      </c>
      <c r="F103344" s="2">
        <f>VLOOKUP(C103344,Подписчики!A:D,4,FALSE)/24+B103344</f>
        <v>44401.987242718445</v>
      </c>
      <c r="G103344">
        <f t="shared" si="1614"/>
        <v>6</v>
      </c>
    </row>
    <row r="103345" spans="1:7" x14ac:dyDescent="0.25">
      <c r="A103345">
        <v>312587</v>
      </c>
      <c r="B103345" s="2">
        <v>44401.904718446604</v>
      </c>
      <c r="C103345">
        <v>227870</v>
      </c>
      <c r="D103345">
        <v>230507</v>
      </c>
      <c r="E103345" t="str">
        <f>VLOOKUP(C103345,Подписчики!A:D,2,FALSE)</f>
        <v>UTC+0</v>
      </c>
      <c r="F103345" s="2">
        <f>VLOOKUP(C103345,Подписчики!A:D,4,FALSE)/24+B103345</f>
        <v>44401.904718446604</v>
      </c>
      <c r="G103345">
        <f t="shared" si="1614"/>
        <v>6</v>
      </c>
    </row>
    <row r="103346" spans="1:7" x14ac:dyDescent="0.25">
      <c r="A103346">
        <v>312590</v>
      </c>
      <c r="B103346" s="2">
        <v>44401.904965361493</v>
      </c>
      <c r="C103346">
        <v>207033</v>
      </c>
      <c r="D103346">
        <v>30731</v>
      </c>
      <c r="E103346" t="str">
        <f>VLOOKUP(C103346,Подписчики!A:D,2,FALSE)</f>
        <v>UTC+0</v>
      </c>
      <c r="F103346" s="2">
        <f>VLOOKUP(C103346,Подписчики!A:D,4,FALSE)/24+B103346</f>
        <v>44401.904965361493</v>
      </c>
      <c r="G103346">
        <f t="shared" si="1614"/>
        <v>6</v>
      </c>
    </row>
    <row r="103347" spans="1:7" x14ac:dyDescent="0.25">
      <c r="A103347">
        <v>312595</v>
      </c>
      <c r="B103347" s="2">
        <v>44401.905606250191</v>
      </c>
      <c r="C103347">
        <v>326559</v>
      </c>
      <c r="D103347">
        <v>77874</v>
      </c>
      <c r="E103347" t="str">
        <f>VLOOKUP(C103347,Подписчики!A:D,2,FALSE)</f>
        <v>UTC+2</v>
      </c>
      <c r="F103347" s="2">
        <f>VLOOKUP(C103347,Подписчики!A:D,4,FALSE)/24+B103347</f>
        <v>44401.988939583527</v>
      </c>
      <c r="G103347">
        <f t="shared" si="1614"/>
        <v>6</v>
      </c>
    </row>
    <row r="103348" spans="1:7" x14ac:dyDescent="0.25">
      <c r="A103348">
        <v>312600</v>
      </c>
      <c r="B103348" s="2">
        <v>44401.906741100327</v>
      </c>
      <c r="C103348">
        <v>101126</v>
      </c>
      <c r="D103348">
        <v>363403</v>
      </c>
      <c r="E103348" t="str">
        <f>VLOOKUP(C103348,Подписчики!A:D,2,FALSE)</f>
        <v>UTC+1</v>
      </c>
      <c r="F103348" s="2">
        <f>VLOOKUP(C103348,Подписчики!A:D,4,FALSE)/24+B103348</f>
        <v>44401.948407766991</v>
      </c>
      <c r="G103348">
        <f t="shared" si="1614"/>
        <v>6</v>
      </c>
    </row>
    <row r="103349" spans="1:7" x14ac:dyDescent="0.25">
      <c r="A103349">
        <v>312604</v>
      </c>
      <c r="B103349" s="2">
        <v>44401.907145631063</v>
      </c>
      <c r="C103349">
        <v>154970</v>
      </c>
      <c r="D103349">
        <v>331902</v>
      </c>
      <c r="E103349" t="str">
        <f>VLOOKUP(C103349,Подписчики!A:D,2,FALSE)</f>
        <v>UTC+2</v>
      </c>
      <c r="F103349" s="2">
        <f>VLOOKUP(C103349,Подписчики!A:D,4,FALSE)/24+B103349</f>
        <v>44401.990478964399</v>
      </c>
      <c r="G103349">
        <f t="shared" si="1614"/>
        <v>6</v>
      </c>
    </row>
    <row r="103350" spans="1:7" x14ac:dyDescent="0.25">
      <c r="A103350">
        <v>312606</v>
      </c>
      <c r="B103350" s="2">
        <v>44401.907550161814</v>
      </c>
      <c r="C103350">
        <v>231484</v>
      </c>
      <c r="D103350">
        <v>53319</v>
      </c>
      <c r="E103350" t="str">
        <f>VLOOKUP(C103350,Подписчики!A:D,2,FALSE)</f>
        <v>UTC+3</v>
      </c>
      <c r="F103350" s="2">
        <f>VLOOKUP(C103350,Подписчики!A:D,4,FALSE)/24+B103350</f>
        <v>44402.032550161814</v>
      </c>
      <c r="G103350">
        <f t="shared" si="1614"/>
        <v>7</v>
      </c>
    </row>
    <row r="103351" spans="1:7" x14ac:dyDescent="0.25">
      <c r="A103351">
        <v>312609</v>
      </c>
      <c r="B103351" s="2">
        <v>44401.907954692557</v>
      </c>
      <c r="C103351">
        <v>147273</v>
      </c>
      <c r="D103351">
        <v>250679</v>
      </c>
      <c r="E103351" t="str">
        <f>VLOOKUP(C103351,Подписчики!A:D,2,FALSE)</f>
        <v>UTC+0</v>
      </c>
      <c r="F103351" s="2">
        <f>VLOOKUP(C103351,Подписчики!A:D,4,FALSE)/24+B103351</f>
        <v>44401.907954692557</v>
      </c>
      <c r="G103351">
        <f t="shared" si="1614"/>
        <v>6</v>
      </c>
    </row>
    <row r="103352" spans="1:7" x14ac:dyDescent="0.25">
      <c r="A103352">
        <v>312612</v>
      </c>
      <c r="B103352" s="2">
        <v>44401.9083592233</v>
      </c>
      <c r="C103352">
        <v>283034</v>
      </c>
      <c r="D103352">
        <v>151932</v>
      </c>
      <c r="E103352" t="str">
        <f>VLOOKUP(C103352,Подписчики!A:D,2,FALSE)</f>
        <v>UTC+1</v>
      </c>
      <c r="F103352" s="2">
        <f>VLOOKUP(C103352,Подписчики!A:D,4,FALSE)/24+B103352</f>
        <v>44401.950025889964</v>
      </c>
      <c r="G103352">
        <f t="shared" si="1614"/>
        <v>6</v>
      </c>
    </row>
    <row r="103353" spans="1:7" x14ac:dyDescent="0.25">
      <c r="A103353">
        <v>312614</v>
      </c>
      <c r="B103353" s="2">
        <v>44401.909168284794</v>
      </c>
      <c r="C103353">
        <v>58627</v>
      </c>
      <c r="D103353">
        <v>282140</v>
      </c>
      <c r="E103353" t="str">
        <f>VLOOKUP(C103353,Подписчики!A:D,2,FALSE)</f>
        <v>UTC-5</v>
      </c>
      <c r="F103353" s="2">
        <f>VLOOKUP(C103353,Подписчики!A:D,4,FALSE)/24+B103353</f>
        <v>44401.700834951458</v>
      </c>
      <c r="G103353">
        <f t="shared" si="1614"/>
        <v>6</v>
      </c>
    </row>
    <row r="103354" spans="1:7" x14ac:dyDescent="0.25">
      <c r="A103354">
        <v>312617</v>
      </c>
      <c r="B103354" s="2">
        <v>44401.90954313791</v>
      </c>
      <c r="C103354">
        <v>118694</v>
      </c>
      <c r="D103354">
        <v>390221</v>
      </c>
      <c r="E103354" t="str">
        <f>VLOOKUP(C103354,Подписчики!A:D,2,FALSE)</f>
        <v>UTC+0</v>
      </c>
      <c r="F103354" s="2">
        <f>VLOOKUP(C103354,Подписчики!A:D,4,FALSE)/24+B103354</f>
        <v>44401.90954313791</v>
      </c>
      <c r="G103354">
        <f t="shared" si="1614"/>
        <v>6</v>
      </c>
    </row>
    <row r="103355" spans="1:7" x14ac:dyDescent="0.25">
      <c r="A103355">
        <v>312622</v>
      </c>
      <c r="B103355" s="2">
        <v>44401.90997734628</v>
      </c>
      <c r="C103355">
        <v>339158</v>
      </c>
      <c r="D103355">
        <v>16875</v>
      </c>
      <c r="E103355" t="str">
        <f>VLOOKUP(C103355,Подписчики!A:D,2,FALSE)</f>
        <v>UTC+1</v>
      </c>
      <c r="F103355" s="2">
        <f>VLOOKUP(C103355,Подписчики!A:D,4,FALSE)/24+B103355</f>
        <v>44401.951644012945</v>
      </c>
      <c r="G103355">
        <f t="shared" si="1614"/>
        <v>6</v>
      </c>
    </row>
    <row r="103356" spans="1:7" x14ac:dyDescent="0.25">
      <c r="A103356">
        <v>312626</v>
      </c>
      <c r="B103356" s="2">
        <v>44401.91103854488</v>
      </c>
      <c r="C103356">
        <v>69270</v>
      </c>
      <c r="D103356">
        <v>182984</v>
      </c>
      <c r="E103356" t="str">
        <f>VLOOKUP(C103356,Подписчики!A:D,2,FALSE)</f>
        <v>UTC+0</v>
      </c>
      <c r="F103356" s="2">
        <f>VLOOKUP(C103356,Подписчики!A:D,4,FALSE)/24+B103356</f>
        <v>44401.91103854488</v>
      </c>
      <c r="G103356">
        <f t="shared" si="1614"/>
        <v>6</v>
      </c>
    </row>
    <row r="103357" spans="1:7" x14ac:dyDescent="0.25">
      <c r="A103357">
        <v>312628</v>
      </c>
      <c r="B103357" s="2">
        <v>44401.911595469261</v>
      </c>
      <c r="C103357">
        <v>133209</v>
      </c>
      <c r="D103357">
        <v>346022</v>
      </c>
      <c r="E103357" t="str">
        <f>VLOOKUP(C103357,Подписчики!A:D,2,FALSE)</f>
        <v>UTC+1</v>
      </c>
      <c r="F103357" s="2">
        <f>VLOOKUP(C103357,Подписчики!A:D,4,FALSE)/24+B103357</f>
        <v>44401.953262135925</v>
      </c>
      <c r="G103357">
        <f t="shared" si="1614"/>
        <v>6</v>
      </c>
    </row>
    <row r="103358" spans="1:7" x14ac:dyDescent="0.25">
      <c r="A103358">
        <v>312630</v>
      </c>
      <c r="B103358" s="2">
        <v>44401.911595469261</v>
      </c>
      <c r="C103358">
        <v>146910</v>
      </c>
      <c r="D103358">
        <v>388561</v>
      </c>
      <c r="E103358" t="str">
        <f>VLOOKUP(C103358,Подписчики!A:D,2,FALSE)</f>
        <v>UTC+1</v>
      </c>
      <c r="F103358" s="2">
        <f>VLOOKUP(C103358,Подписчики!A:D,4,FALSE)/24+B103358</f>
        <v>44401.953262135925</v>
      </c>
      <c r="G103358">
        <f t="shared" si="1614"/>
        <v>6</v>
      </c>
    </row>
    <row r="103359" spans="1:7" x14ac:dyDescent="0.25">
      <c r="A103359">
        <v>312633</v>
      </c>
      <c r="B103359" s="2">
        <v>44401.91280906149</v>
      </c>
      <c r="C103359">
        <v>279496</v>
      </c>
      <c r="D103359">
        <v>122902</v>
      </c>
      <c r="E103359" t="str">
        <f>VLOOKUP(C103359,Подписчики!A:D,2,FALSE)</f>
        <v>UTC+0</v>
      </c>
      <c r="F103359" s="2">
        <f>VLOOKUP(C103359,Подписчики!A:D,4,FALSE)/24+B103359</f>
        <v>44401.91280906149</v>
      </c>
      <c r="G103359">
        <f t="shared" si="1614"/>
        <v>6</v>
      </c>
    </row>
    <row r="103360" spans="1:7" x14ac:dyDescent="0.25">
      <c r="A103360">
        <v>312634</v>
      </c>
      <c r="B103360" s="2">
        <v>44401.913663136693</v>
      </c>
      <c r="C103360">
        <v>155942</v>
      </c>
      <c r="D103360">
        <v>182191</v>
      </c>
      <c r="E103360" t="str">
        <f>VLOOKUP(C103360,Подписчики!A:D,2,FALSE)</f>
        <v>UTC+8</v>
      </c>
      <c r="F103360" s="2">
        <f>VLOOKUP(C103360,Подписчики!A:D,4,FALSE)/24+B103360</f>
        <v>44402.246996470029</v>
      </c>
      <c r="G103360">
        <f t="shared" si="1614"/>
        <v>7</v>
      </c>
    </row>
    <row r="103361" spans="1:7" x14ac:dyDescent="0.25">
      <c r="A103361">
        <v>312637</v>
      </c>
      <c r="B103361" s="2">
        <v>44401.914090395825</v>
      </c>
      <c r="C103361">
        <v>27832</v>
      </c>
      <c r="D103361">
        <v>318588</v>
      </c>
      <c r="E103361" t="str">
        <f>VLOOKUP(C103361,Подписчики!A:D,2,FALSE)</f>
        <v>UTC+0</v>
      </c>
      <c r="F103361" s="2">
        <f>VLOOKUP(C103361,Подписчики!A:D,4,FALSE)/24+B103361</f>
        <v>44401.914090395825</v>
      </c>
      <c r="G103361">
        <f t="shared" si="1614"/>
        <v>6</v>
      </c>
    </row>
    <row r="103362" spans="1:7" x14ac:dyDescent="0.25">
      <c r="A103362">
        <v>312640</v>
      </c>
      <c r="B103362" s="2">
        <v>44401.914831715214</v>
      </c>
      <c r="C103362">
        <v>6453</v>
      </c>
      <c r="D103362">
        <v>175663</v>
      </c>
      <c r="E103362" t="str">
        <f>VLOOKUP(C103362,Подписчики!A:D,2,FALSE)</f>
        <v>UTC+1</v>
      </c>
      <c r="F103362" s="2">
        <f>VLOOKUP(C103362,Подписчики!A:D,4,FALSE)/24+B103362</f>
        <v>44401.956498381878</v>
      </c>
      <c r="G103362">
        <f t="shared" si="1614"/>
        <v>6</v>
      </c>
    </row>
    <row r="103363" spans="1:7" x14ac:dyDescent="0.25">
      <c r="A103363">
        <v>312643</v>
      </c>
      <c r="B103363" s="2">
        <v>44401.914831715214</v>
      </c>
      <c r="C103363">
        <v>9373</v>
      </c>
      <c r="D103363">
        <v>170634</v>
      </c>
      <c r="E103363" t="str">
        <f>VLOOKUP(C103363,Подписчики!A:D,2,FALSE)</f>
        <v>UTC+1</v>
      </c>
      <c r="F103363" s="2">
        <f>VLOOKUP(C103363,Подписчики!A:D,4,FALSE)/24+B103363</f>
        <v>44401.956498381878</v>
      </c>
      <c r="G103363">
        <f t="shared" ref="G103363:G103426" si="1615">WEEKDAY(F103363,2)</f>
        <v>6</v>
      </c>
    </row>
    <row r="103364" spans="1:7" x14ac:dyDescent="0.25">
      <c r="A103364">
        <v>312645</v>
      </c>
      <c r="B103364" s="2">
        <v>44401.914831715214</v>
      </c>
      <c r="C103364">
        <v>265270</v>
      </c>
      <c r="D103364">
        <v>439190</v>
      </c>
      <c r="E103364" t="str">
        <f>VLOOKUP(C103364,Подписчики!A:D,2,FALSE)</f>
        <v>UTC+1</v>
      </c>
      <c r="F103364" s="2">
        <f>VLOOKUP(C103364,Подписчики!A:D,4,FALSE)/24+B103364</f>
        <v>44401.956498381878</v>
      </c>
      <c r="G103364">
        <f t="shared" si="1615"/>
        <v>6</v>
      </c>
    </row>
    <row r="103365" spans="1:7" x14ac:dyDescent="0.25">
      <c r="A103365">
        <v>312646</v>
      </c>
      <c r="B103365" s="2">
        <v>44401.916449838187</v>
      </c>
      <c r="C103365">
        <v>176200</v>
      </c>
      <c r="D103365">
        <v>4199</v>
      </c>
      <c r="E103365" t="str">
        <f>VLOOKUP(C103365,Подписчики!A:D,2,FALSE)</f>
        <v>UTC+1</v>
      </c>
      <c r="F103365" s="2">
        <f>VLOOKUP(C103365,Подписчики!A:D,4,FALSE)/24+B103365</f>
        <v>44401.958116504851</v>
      </c>
      <c r="G103365">
        <f t="shared" si="1615"/>
        <v>6</v>
      </c>
    </row>
    <row r="103366" spans="1:7" x14ac:dyDescent="0.25">
      <c r="A103366">
        <v>312649</v>
      </c>
      <c r="B103366" s="2">
        <v>44401.916449838187</v>
      </c>
      <c r="C103366">
        <v>295131</v>
      </c>
      <c r="D103366">
        <v>398201</v>
      </c>
      <c r="E103366" t="str">
        <f>VLOOKUP(C103366,Подписчики!A:D,2,FALSE)</f>
        <v>UTC+1</v>
      </c>
      <c r="F103366" s="2">
        <f>VLOOKUP(C103366,Подписчики!A:D,4,FALSE)/24+B103366</f>
        <v>44401.958116504851</v>
      </c>
      <c r="G103366">
        <f t="shared" si="1615"/>
        <v>6</v>
      </c>
    </row>
    <row r="103367" spans="1:7" x14ac:dyDescent="0.25">
      <c r="A103367">
        <v>312654</v>
      </c>
      <c r="B103367" s="2">
        <v>44401.916449838187</v>
      </c>
      <c r="C103367">
        <v>343657</v>
      </c>
      <c r="D103367">
        <v>411922</v>
      </c>
      <c r="E103367" t="str">
        <f>VLOOKUP(C103367,Подписчики!A:D,2,FALSE)</f>
        <v>UTC+1</v>
      </c>
      <c r="F103367" s="2">
        <f>VLOOKUP(C103367,Подписчики!A:D,4,FALSE)/24+B103367</f>
        <v>44401.958116504851</v>
      </c>
      <c r="G103367">
        <f t="shared" si="1615"/>
        <v>6</v>
      </c>
    </row>
    <row r="103368" spans="1:7" x14ac:dyDescent="0.25">
      <c r="A103368">
        <v>312658</v>
      </c>
      <c r="B103368" s="2">
        <v>44401.916776024656</v>
      </c>
      <c r="C103368">
        <v>104297</v>
      </c>
      <c r="D103368">
        <v>347393</v>
      </c>
      <c r="E103368" t="str">
        <f>VLOOKUP(C103368,Подписчики!A:D,2,FALSE)</f>
        <v>UTC+3</v>
      </c>
      <c r="F103368" s="2">
        <f>VLOOKUP(C103368,Подписчики!A:D,4,FALSE)/24+B103368</f>
        <v>44402.041776024656</v>
      </c>
      <c r="G103368">
        <f t="shared" si="1615"/>
        <v>7</v>
      </c>
    </row>
    <row r="103369" spans="1:7" x14ac:dyDescent="0.25">
      <c r="A103369">
        <v>312659</v>
      </c>
      <c r="B103369" s="2">
        <v>44401.916867580185</v>
      </c>
      <c r="C103369">
        <v>171101</v>
      </c>
      <c r="D103369">
        <v>230507</v>
      </c>
      <c r="E103369" t="str">
        <f>VLOOKUP(C103369,Подписчики!A:D,2,FALSE)</f>
        <v>UTC-3</v>
      </c>
      <c r="F103369" s="2">
        <f>VLOOKUP(C103369,Подписчики!A:D,4,FALSE)/24+B103369</f>
        <v>44401.791867580185</v>
      </c>
      <c r="G103369">
        <f t="shared" si="1615"/>
        <v>6</v>
      </c>
    </row>
    <row r="103370" spans="1:7" x14ac:dyDescent="0.25">
      <c r="A103370">
        <v>312664</v>
      </c>
      <c r="B103370" s="2">
        <v>44401.918067961167</v>
      </c>
      <c r="C103370">
        <v>28271</v>
      </c>
      <c r="D103370">
        <v>347008</v>
      </c>
      <c r="E103370" t="str">
        <f>VLOOKUP(C103370,Подписчики!A:D,2,FALSE)</f>
        <v>UTC+1</v>
      </c>
      <c r="F103370" s="2">
        <f>VLOOKUP(C103370,Подписчики!A:D,4,FALSE)/24+B103370</f>
        <v>44401.959734627831</v>
      </c>
      <c r="G103370">
        <f t="shared" si="1615"/>
        <v>6</v>
      </c>
    </row>
    <row r="103371" spans="1:7" x14ac:dyDescent="0.25">
      <c r="A103371">
        <v>312667</v>
      </c>
      <c r="B103371" s="2">
        <v>44401.918666666665</v>
      </c>
      <c r="C103371">
        <v>40520</v>
      </c>
      <c r="D103371">
        <v>250679</v>
      </c>
      <c r="E103371" t="str">
        <f>VLOOKUP(C103371,Подписчики!A:D,2,FALSE)</f>
        <v>UTC+2</v>
      </c>
      <c r="F103371" s="2">
        <f>VLOOKUP(C103371,Подписчики!A:D,4,FALSE)/24+B103371</f>
        <v>44402.002</v>
      </c>
      <c r="G103371">
        <f t="shared" si="1615"/>
        <v>7</v>
      </c>
    </row>
    <row r="103372" spans="1:7" x14ac:dyDescent="0.25">
      <c r="A103372">
        <v>312671</v>
      </c>
      <c r="B103372" s="2">
        <v>44401.919281553397</v>
      </c>
      <c r="C103372">
        <v>16232</v>
      </c>
      <c r="D103372">
        <v>105174</v>
      </c>
      <c r="E103372" t="str">
        <f>VLOOKUP(C103372,Подписчики!A:D,2,FALSE)</f>
        <v>UTC+0</v>
      </c>
      <c r="F103372" s="2">
        <f>VLOOKUP(C103372,Подписчики!A:D,4,FALSE)/24+B103372</f>
        <v>44401.919281553397</v>
      </c>
      <c r="G103372">
        <f t="shared" si="1615"/>
        <v>6</v>
      </c>
    </row>
    <row r="103373" spans="1:7" x14ac:dyDescent="0.25">
      <c r="A103373">
        <v>312673</v>
      </c>
      <c r="B103373" s="2">
        <v>44401.919686084148</v>
      </c>
      <c r="C103373">
        <v>280748</v>
      </c>
      <c r="D103373">
        <v>230507</v>
      </c>
      <c r="E103373" t="str">
        <f>VLOOKUP(C103373,Подписчики!A:D,2,FALSE)</f>
        <v>UTC+1</v>
      </c>
      <c r="F103373" s="2">
        <f>VLOOKUP(C103373,Подписчики!A:D,4,FALSE)/24+B103373</f>
        <v>44401.961352750812</v>
      </c>
      <c r="G103373">
        <f t="shared" si="1615"/>
        <v>6</v>
      </c>
    </row>
    <row r="103374" spans="1:7" x14ac:dyDescent="0.25">
      <c r="A103374">
        <v>312677</v>
      </c>
      <c r="B103374" s="2">
        <v>44401.920090614884</v>
      </c>
      <c r="C103374">
        <v>204589</v>
      </c>
      <c r="D103374">
        <v>308796</v>
      </c>
      <c r="E103374" t="str">
        <f>VLOOKUP(C103374,Подписчики!A:D,2,FALSE)</f>
        <v>UTC+2</v>
      </c>
      <c r="F103374" s="2">
        <f>VLOOKUP(C103374,Подписчики!A:D,4,FALSE)/24+B103374</f>
        <v>44402.003423948219</v>
      </c>
      <c r="G103374">
        <f t="shared" si="1615"/>
        <v>7</v>
      </c>
    </row>
    <row r="103375" spans="1:7" x14ac:dyDescent="0.25">
      <c r="A103375">
        <v>312682</v>
      </c>
      <c r="B103375" s="2">
        <v>44401.920651875364</v>
      </c>
      <c r="C103375">
        <v>12874</v>
      </c>
      <c r="D103375">
        <v>36799</v>
      </c>
      <c r="E103375" t="str">
        <f>VLOOKUP(C103375,Подписчики!A:D,2,FALSE)</f>
        <v>UTC+1</v>
      </c>
      <c r="F103375" s="2">
        <f>VLOOKUP(C103375,Подписчики!A:D,4,FALSE)/24+B103375</f>
        <v>44401.962318542028</v>
      </c>
      <c r="G103375">
        <f t="shared" si="1615"/>
        <v>6</v>
      </c>
    </row>
    <row r="103376" spans="1:7" x14ac:dyDescent="0.25">
      <c r="A103376">
        <v>312686</v>
      </c>
      <c r="B103376" s="2">
        <v>44401.920957060458</v>
      </c>
      <c r="C103376">
        <v>19209</v>
      </c>
      <c r="D103376">
        <v>60239</v>
      </c>
      <c r="E103376" t="str">
        <f>VLOOKUP(C103376,Подписчики!A:D,2,FALSE)</f>
        <v>UTC+7</v>
      </c>
      <c r="F103376" s="2">
        <f>VLOOKUP(C103376,Подписчики!A:D,4,FALSE)/24+B103376</f>
        <v>44402.212623727122</v>
      </c>
      <c r="G103376">
        <f t="shared" si="1615"/>
        <v>7</v>
      </c>
    </row>
    <row r="103377" spans="1:7" x14ac:dyDescent="0.25">
      <c r="A103377">
        <v>312690</v>
      </c>
      <c r="B103377" s="2">
        <v>44401.921304207121</v>
      </c>
      <c r="C103377">
        <v>306879</v>
      </c>
      <c r="D103377">
        <v>250679</v>
      </c>
      <c r="E103377" t="str">
        <f>VLOOKUP(C103377,Подписчики!A:D,2,FALSE)</f>
        <v>UTC+1</v>
      </c>
      <c r="F103377" s="2">
        <f>VLOOKUP(C103377,Подписчики!A:D,4,FALSE)/24+B103377</f>
        <v>44401.962970873785</v>
      </c>
      <c r="G103377">
        <f t="shared" si="1615"/>
        <v>6</v>
      </c>
    </row>
    <row r="103378" spans="1:7" x14ac:dyDescent="0.25">
      <c r="A103378">
        <v>312691</v>
      </c>
      <c r="B103378" s="2">
        <v>44401.921567430647</v>
      </c>
      <c r="C103378">
        <v>237701</v>
      </c>
      <c r="D103378">
        <v>158978</v>
      </c>
      <c r="E103378" t="str">
        <f>VLOOKUP(C103378,Подписчики!A:D,2,FALSE)</f>
        <v>UTC-8</v>
      </c>
      <c r="F103378" s="2">
        <f>VLOOKUP(C103378,Подписчики!A:D,4,FALSE)/24+B103378</f>
        <v>44401.588234097311</v>
      </c>
      <c r="G103378">
        <f t="shared" si="1615"/>
        <v>6</v>
      </c>
    </row>
    <row r="103379" spans="1:7" x14ac:dyDescent="0.25">
      <c r="A103379">
        <v>312696</v>
      </c>
      <c r="B103379" s="2">
        <v>44401.92251779935</v>
      </c>
      <c r="C103379">
        <v>7368</v>
      </c>
      <c r="D103379">
        <v>170185</v>
      </c>
      <c r="E103379" t="str">
        <f>VLOOKUP(C103379,Подписчики!A:D,2,FALSE)</f>
        <v>UTC+0</v>
      </c>
      <c r="F103379" s="2">
        <f>VLOOKUP(C103379,Подписчики!A:D,4,FALSE)/24+B103379</f>
        <v>44401.92251779935</v>
      </c>
      <c r="G103379">
        <f t="shared" si="1615"/>
        <v>6</v>
      </c>
    </row>
    <row r="103380" spans="1:7" x14ac:dyDescent="0.25">
      <c r="A103380">
        <v>312700</v>
      </c>
      <c r="B103380" s="2">
        <v>44401.92251779935</v>
      </c>
      <c r="C103380">
        <v>118931</v>
      </c>
      <c r="D103380">
        <v>31749</v>
      </c>
      <c r="E103380" t="str">
        <f>VLOOKUP(C103380,Подписчики!A:D,2,FALSE)</f>
        <v>UTC+0</v>
      </c>
      <c r="F103380" s="2">
        <f>VLOOKUP(C103380,Подписчики!A:D,4,FALSE)/24+B103380</f>
        <v>44401.92251779935</v>
      </c>
      <c r="G103380">
        <f t="shared" si="1615"/>
        <v>6</v>
      </c>
    </row>
    <row r="103381" spans="1:7" x14ac:dyDescent="0.25">
      <c r="A103381">
        <v>312705</v>
      </c>
      <c r="B103381" s="2">
        <v>44401.922922330101</v>
      </c>
      <c r="C103381">
        <v>220915</v>
      </c>
      <c r="D103381">
        <v>404226</v>
      </c>
      <c r="E103381" t="str">
        <f>VLOOKUP(C103381,Подписчики!A:D,2,FALSE)</f>
        <v>UTC+1</v>
      </c>
      <c r="F103381" s="2">
        <f>VLOOKUP(C103381,Подписчики!A:D,4,FALSE)/24+B103381</f>
        <v>44401.964588996765</v>
      </c>
      <c r="G103381">
        <f t="shared" si="1615"/>
        <v>6</v>
      </c>
    </row>
    <row r="103382" spans="1:7" x14ac:dyDescent="0.25">
      <c r="A103382">
        <v>312710</v>
      </c>
      <c r="B103382" s="2">
        <v>44401.923551133761</v>
      </c>
      <c r="C103382">
        <v>219045</v>
      </c>
      <c r="D103382">
        <v>145779</v>
      </c>
      <c r="E103382" t="str">
        <f>VLOOKUP(C103382,Подписчики!A:D,2,FALSE)</f>
        <v>UTC-3</v>
      </c>
      <c r="F103382" s="2">
        <f>VLOOKUP(C103382,Подписчики!A:D,4,FALSE)/24+B103382</f>
        <v>44401.798551133761</v>
      </c>
      <c r="G103382">
        <f t="shared" si="1615"/>
        <v>6</v>
      </c>
    </row>
    <row r="103383" spans="1:7" x14ac:dyDescent="0.25">
      <c r="A103383">
        <v>312712</v>
      </c>
      <c r="B103383" s="2">
        <v>44401.923886837365</v>
      </c>
      <c r="C103383">
        <v>149843</v>
      </c>
      <c r="D103383">
        <v>250679</v>
      </c>
      <c r="E103383" t="str">
        <f>VLOOKUP(C103383,Подписчики!A:D,2,FALSE)</f>
        <v>UTC+1</v>
      </c>
      <c r="F103383" s="2">
        <f>VLOOKUP(C103383,Подписчики!A:D,4,FALSE)/24+B103383</f>
        <v>44401.965553504029</v>
      </c>
      <c r="G103383">
        <f t="shared" si="1615"/>
        <v>6</v>
      </c>
    </row>
    <row r="103384" spans="1:7" x14ac:dyDescent="0.25">
      <c r="A103384">
        <v>312715</v>
      </c>
      <c r="B103384" s="2">
        <v>44401.923978392893</v>
      </c>
      <c r="C103384">
        <v>259196</v>
      </c>
      <c r="D103384">
        <v>230507</v>
      </c>
      <c r="E103384" t="str">
        <f>VLOOKUP(C103384,Подписчики!A:D,2,FALSE)</f>
        <v>UTC+3</v>
      </c>
      <c r="F103384" s="2">
        <f>VLOOKUP(C103384,Подписчики!A:D,4,FALSE)/24+B103384</f>
        <v>44402.048978392893</v>
      </c>
      <c r="G103384">
        <f t="shared" si="1615"/>
        <v>7</v>
      </c>
    </row>
    <row r="103385" spans="1:7" x14ac:dyDescent="0.25">
      <c r="A103385">
        <v>312720</v>
      </c>
      <c r="B103385" s="2">
        <v>44401.924540453074</v>
      </c>
      <c r="C103385">
        <v>150922</v>
      </c>
      <c r="D103385">
        <v>439981</v>
      </c>
      <c r="E103385" t="str">
        <f>VLOOKUP(C103385,Подписчики!A:D,2,FALSE)</f>
        <v>UTC+1</v>
      </c>
      <c r="F103385" s="2">
        <f>VLOOKUP(C103385,Подписчики!A:D,4,FALSE)/24+B103385</f>
        <v>44401.966207119738</v>
      </c>
      <c r="G103385">
        <f t="shared" si="1615"/>
        <v>6</v>
      </c>
    </row>
    <row r="103386" spans="1:7" x14ac:dyDescent="0.25">
      <c r="A103386">
        <v>312722</v>
      </c>
      <c r="B103386" s="2">
        <v>44401.924540453074</v>
      </c>
      <c r="C103386">
        <v>188432</v>
      </c>
      <c r="D103386">
        <v>444546</v>
      </c>
      <c r="E103386" t="str">
        <f>VLOOKUP(C103386,Подписчики!A:D,2,FALSE)</f>
        <v>UTC+1</v>
      </c>
      <c r="F103386" s="2">
        <f>VLOOKUP(C103386,Подписчики!A:D,4,FALSE)/24+B103386</f>
        <v>44401.966207119738</v>
      </c>
      <c r="G103386">
        <f t="shared" si="1615"/>
        <v>6</v>
      </c>
    </row>
    <row r="103387" spans="1:7" x14ac:dyDescent="0.25">
      <c r="A103387">
        <v>312724</v>
      </c>
      <c r="B103387" s="2">
        <v>44401.924540453074</v>
      </c>
      <c r="C103387">
        <v>265575</v>
      </c>
      <c r="D103387">
        <v>12149</v>
      </c>
      <c r="E103387" t="str">
        <f>VLOOKUP(C103387,Подписчики!A:D,2,FALSE)</f>
        <v>UTC+1</v>
      </c>
      <c r="F103387" s="2">
        <f>VLOOKUP(C103387,Подписчики!A:D,4,FALSE)/24+B103387</f>
        <v>44401.966207119738</v>
      </c>
      <c r="G103387">
        <f t="shared" si="1615"/>
        <v>6</v>
      </c>
    </row>
    <row r="103388" spans="1:7" x14ac:dyDescent="0.25">
      <c r="A103388">
        <v>312726</v>
      </c>
      <c r="B103388" s="2">
        <v>44401.926158576054</v>
      </c>
      <c r="C103388">
        <v>11444</v>
      </c>
      <c r="D103388">
        <v>370651</v>
      </c>
      <c r="E103388" t="str">
        <f>VLOOKUP(C103388,Подписчики!A:D,2,FALSE)</f>
        <v>UTC+1</v>
      </c>
      <c r="F103388" s="2">
        <f>VLOOKUP(C103388,Подписчики!A:D,4,FALSE)/24+B103388</f>
        <v>44401.967825242718</v>
      </c>
      <c r="G103388">
        <f t="shared" si="1615"/>
        <v>6</v>
      </c>
    </row>
    <row r="103389" spans="1:7" x14ac:dyDescent="0.25">
      <c r="A103389">
        <v>312727</v>
      </c>
      <c r="B103389" s="2">
        <v>44401.926158576054</v>
      </c>
      <c r="C103389">
        <v>77707</v>
      </c>
      <c r="D103389">
        <v>180863</v>
      </c>
      <c r="E103389" t="str">
        <f>VLOOKUP(C103389,Подписчики!A:D,2,FALSE)</f>
        <v>UTC+1</v>
      </c>
      <c r="F103389" s="2">
        <f>VLOOKUP(C103389,Подписчики!A:D,4,FALSE)/24+B103389</f>
        <v>44401.967825242718</v>
      </c>
      <c r="G103389">
        <f t="shared" si="1615"/>
        <v>6</v>
      </c>
    </row>
    <row r="103390" spans="1:7" x14ac:dyDescent="0.25">
      <c r="A103390">
        <v>312728</v>
      </c>
      <c r="B103390" s="2">
        <v>44401.929258095035</v>
      </c>
      <c r="C103390">
        <v>208387</v>
      </c>
      <c r="D103390">
        <v>250679</v>
      </c>
      <c r="E103390" t="str">
        <f>VLOOKUP(C103390,Подписчики!A:D,2,FALSE)</f>
        <v>UTC+2</v>
      </c>
      <c r="F103390" s="2">
        <f>VLOOKUP(C103390,Подписчики!A:D,4,FALSE)/24+B103390</f>
        <v>44402.012591428371</v>
      </c>
      <c r="G103390">
        <f t="shared" si="1615"/>
        <v>7</v>
      </c>
    </row>
    <row r="103391" spans="1:7" x14ac:dyDescent="0.25">
      <c r="A103391">
        <v>312733</v>
      </c>
      <c r="B103391" s="2">
        <v>44401.929394822007</v>
      </c>
      <c r="C103391">
        <v>141934</v>
      </c>
      <c r="D103391">
        <v>351192</v>
      </c>
      <c r="E103391" t="str">
        <f>VLOOKUP(C103391,Подписчики!A:D,2,FALSE)</f>
        <v>UTC+1</v>
      </c>
      <c r="F103391" s="2">
        <f>VLOOKUP(C103391,Подписчики!A:D,4,FALSE)/24+B103391</f>
        <v>44401.971061488672</v>
      </c>
      <c r="G103391">
        <f t="shared" si="1615"/>
        <v>6</v>
      </c>
    </row>
    <row r="103392" spans="1:7" x14ac:dyDescent="0.25">
      <c r="A103392">
        <v>312737</v>
      </c>
      <c r="B103392" s="2">
        <v>44401.929394822007</v>
      </c>
      <c r="C103392">
        <v>346141</v>
      </c>
      <c r="D103392">
        <v>33890</v>
      </c>
      <c r="E103392" t="str">
        <f>VLOOKUP(C103392,Подписчики!A:D,2,FALSE)</f>
        <v>UTC+1</v>
      </c>
      <c r="F103392" s="2">
        <f>VLOOKUP(C103392,Подписчики!A:D,4,FALSE)/24+B103392</f>
        <v>44401.971061488672</v>
      </c>
      <c r="G103392">
        <f t="shared" si="1615"/>
        <v>6</v>
      </c>
    </row>
    <row r="103393" spans="1:7" x14ac:dyDescent="0.25">
      <c r="A103393">
        <v>312739</v>
      </c>
      <c r="B103393" s="2">
        <v>44401.930265205847</v>
      </c>
      <c r="C103393">
        <v>345864</v>
      </c>
      <c r="D103393">
        <v>227775</v>
      </c>
      <c r="E103393" t="str">
        <f>VLOOKUP(C103393,Подписчики!A:D,2,FALSE)</f>
        <v>UTC+0</v>
      </c>
      <c r="F103393" s="2">
        <f>VLOOKUP(C103393,Подписчики!A:D,4,FALSE)/24+B103393</f>
        <v>44401.930265205847</v>
      </c>
      <c r="G103393">
        <f t="shared" si="1615"/>
        <v>6</v>
      </c>
    </row>
    <row r="103394" spans="1:7" x14ac:dyDescent="0.25">
      <c r="A103394">
        <v>312741</v>
      </c>
      <c r="B103394" s="2">
        <v>44401.930387279885</v>
      </c>
      <c r="C103394">
        <v>184225</v>
      </c>
      <c r="D103394">
        <v>347008</v>
      </c>
      <c r="E103394" t="str">
        <f>VLOOKUP(C103394,Подписчики!A:D,2,FALSE)</f>
        <v>UTC+2</v>
      </c>
      <c r="F103394" s="2">
        <f>VLOOKUP(C103394,Подписчики!A:D,4,FALSE)/24+B103394</f>
        <v>44402.01372061322</v>
      </c>
      <c r="G103394">
        <f t="shared" si="1615"/>
        <v>7</v>
      </c>
    </row>
    <row r="103395" spans="1:7" x14ac:dyDescent="0.25">
      <c r="A103395">
        <v>312744</v>
      </c>
      <c r="B103395" s="2">
        <v>44401.930608414237</v>
      </c>
      <c r="C103395">
        <v>17904</v>
      </c>
      <c r="D103395">
        <v>347008</v>
      </c>
      <c r="E103395" t="str">
        <f>VLOOKUP(C103395,Подписчики!A:D,2,FALSE)</f>
        <v>UTC+0</v>
      </c>
      <c r="F103395" s="2">
        <f>VLOOKUP(C103395,Подписчики!A:D,4,FALSE)/24+B103395</f>
        <v>44401.930608414237</v>
      </c>
      <c r="G103395">
        <f t="shared" si="1615"/>
        <v>6</v>
      </c>
    </row>
    <row r="103396" spans="1:7" x14ac:dyDescent="0.25">
      <c r="A103396">
        <v>312745</v>
      </c>
      <c r="B103396" s="2">
        <v>44401.931012944988</v>
      </c>
      <c r="C103396">
        <v>91698</v>
      </c>
      <c r="D103396">
        <v>323812</v>
      </c>
      <c r="E103396" t="str">
        <f>VLOOKUP(C103396,Подписчики!A:D,2,FALSE)</f>
        <v>UTC+1</v>
      </c>
      <c r="F103396" s="2">
        <f>VLOOKUP(C103396,Подписчики!A:D,4,FALSE)/24+B103396</f>
        <v>44401.972679611652</v>
      </c>
      <c r="G103396">
        <f t="shared" si="1615"/>
        <v>6</v>
      </c>
    </row>
    <row r="103397" spans="1:7" x14ac:dyDescent="0.25">
      <c r="A103397">
        <v>312748</v>
      </c>
      <c r="B103397" s="2">
        <v>44401.931272316659</v>
      </c>
      <c r="C103397">
        <v>157556</v>
      </c>
      <c r="D103397">
        <v>380039</v>
      </c>
      <c r="E103397" t="str">
        <f>VLOOKUP(C103397,Подписчики!A:D,2,FALSE)</f>
        <v>UTC+1</v>
      </c>
      <c r="F103397" s="2">
        <f>VLOOKUP(C103397,Подписчики!A:D,4,FALSE)/24+B103397</f>
        <v>44401.972938983323</v>
      </c>
      <c r="G103397">
        <f t="shared" si="1615"/>
        <v>6</v>
      </c>
    </row>
    <row r="103398" spans="1:7" x14ac:dyDescent="0.25">
      <c r="A103398">
        <v>312751</v>
      </c>
      <c r="B103398" s="2">
        <v>44401.932218390451</v>
      </c>
      <c r="C103398">
        <v>24866</v>
      </c>
      <c r="D103398">
        <v>191893</v>
      </c>
      <c r="E103398" t="str">
        <f>VLOOKUP(C103398,Подписчики!A:D,2,FALSE)</f>
        <v>UTC+1</v>
      </c>
      <c r="F103398" s="2">
        <f>VLOOKUP(C103398,Подписчики!A:D,4,FALSE)/24+B103398</f>
        <v>44401.973885057116</v>
      </c>
      <c r="G103398">
        <f t="shared" si="1615"/>
        <v>6</v>
      </c>
    </row>
    <row r="103399" spans="1:7" x14ac:dyDescent="0.25">
      <c r="A103399">
        <v>312752</v>
      </c>
      <c r="B103399" s="2">
        <v>44401.932666666668</v>
      </c>
      <c r="C103399">
        <v>327348</v>
      </c>
      <c r="D103399">
        <v>340447</v>
      </c>
      <c r="E103399" t="str">
        <f>VLOOKUP(C103399,Подписчики!A:D,2,FALSE)</f>
        <v>UTC+2</v>
      </c>
      <c r="F103399" s="2">
        <f>VLOOKUP(C103399,Подписчики!A:D,4,FALSE)/24+B103399</f>
        <v>44402.016000000003</v>
      </c>
      <c r="G103399">
        <f t="shared" si="1615"/>
        <v>7</v>
      </c>
    </row>
    <row r="103400" spans="1:7" x14ac:dyDescent="0.25">
      <c r="A103400">
        <v>312755</v>
      </c>
      <c r="B103400" s="2">
        <v>44401.932706686603</v>
      </c>
      <c r="C103400">
        <v>83581</v>
      </c>
      <c r="D103400">
        <v>347393</v>
      </c>
      <c r="E103400" t="str">
        <f>VLOOKUP(C103400,Подписчики!A:D,2,FALSE)</f>
        <v>UTC+1</v>
      </c>
      <c r="F103400" s="2">
        <f>VLOOKUP(C103400,Подписчики!A:D,4,FALSE)/24+B103400</f>
        <v>44401.974373353267</v>
      </c>
      <c r="G103400">
        <f t="shared" si="1615"/>
        <v>6</v>
      </c>
    </row>
    <row r="103401" spans="1:7" x14ac:dyDescent="0.25">
      <c r="A103401">
        <v>312759</v>
      </c>
      <c r="B103401" s="2">
        <v>44401.933042390207</v>
      </c>
      <c r="C103401">
        <v>65123</v>
      </c>
      <c r="D103401">
        <v>440113</v>
      </c>
      <c r="E103401" t="str">
        <f>VLOOKUP(C103401,Подписчики!A:D,2,FALSE)</f>
        <v>UTC+2</v>
      </c>
      <c r="F103401" s="2">
        <f>VLOOKUP(C103401,Подписчики!A:D,4,FALSE)/24+B103401</f>
        <v>44402.016375723542</v>
      </c>
      <c r="G103401">
        <f t="shared" si="1615"/>
        <v>7</v>
      </c>
    </row>
    <row r="103402" spans="1:7" x14ac:dyDescent="0.25">
      <c r="A103402">
        <v>312761</v>
      </c>
      <c r="B103402" s="2">
        <v>44401.934249190941</v>
      </c>
      <c r="C103402">
        <v>88652</v>
      </c>
      <c r="D103402">
        <v>182191</v>
      </c>
      <c r="E103402" t="str">
        <f>VLOOKUP(C103402,Подписчики!A:D,2,FALSE)</f>
        <v>UTC+1</v>
      </c>
      <c r="F103402" s="2">
        <f>VLOOKUP(C103402,Подписчики!A:D,4,FALSE)/24+B103402</f>
        <v>44401.975915857605</v>
      </c>
      <c r="G103402">
        <f t="shared" si="1615"/>
        <v>6</v>
      </c>
    </row>
    <row r="103403" spans="1:7" x14ac:dyDescent="0.25">
      <c r="A103403">
        <v>312763</v>
      </c>
      <c r="B103403" s="2">
        <v>44401.934333333338</v>
      </c>
      <c r="C103403">
        <v>15479</v>
      </c>
      <c r="D103403">
        <v>23892</v>
      </c>
      <c r="E103403" t="str">
        <f>VLOOKUP(C103403,Подписчики!A:D,2,FALSE)</f>
        <v>UTC+1</v>
      </c>
      <c r="F103403" s="2">
        <f>VLOOKUP(C103403,Подписчики!A:D,4,FALSE)/24+B103403</f>
        <v>44401.976000000002</v>
      </c>
      <c r="G103403">
        <f t="shared" si="1615"/>
        <v>6</v>
      </c>
    </row>
    <row r="103404" spans="1:7" x14ac:dyDescent="0.25">
      <c r="A103404">
        <v>312766</v>
      </c>
      <c r="B103404" s="2">
        <v>44401.935514389479</v>
      </c>
      <c r="C103404">
        <v>329436</v>
      </c>
      <c r="D103404">
        <v>141622</v>
      </c>
      <c r="E103404" t="str">
        <f>VLOOKUP(C103404,Подписчики!A:D,2,FALSE)</f>
        <v>UTC+2</v>
      </c>
      <c r="F103404" s="2">
        <f>VLOOKUP(C103404,Подписчики!A:D,4,FALSE)/24+B103404</f>
        <v>44402.018847722815</v>
      </c>
      <c r="G103404">
        <f t="shared" si="1615"/>
        <v>7</v>
      </c>
    </row>
    <row r="103405" spans="1:7" x14ac:dyDescent="0.25">
      <c r="A103405">
        <v>312767</v>
      </c>
      <c r="B103405" s="2">
        <v>44401.935867313921</v>
      </c>
      <c r="C103405">
        <v>326507</v>
      </c>
      <c r="D103405">
        <v>250679</v>
      </c>
      <c r="E103405" t="str">
        <f>VLOOKUP(C103405,Подписчики!A:D,2,FALSE)</f>
        <v>UTC+1</v>
      </c>
      <c r="F103405" s="2">
        <f>VLOOKUP(C103405,Подписчики!A:D,4,FALSE)/24+B103405</f>
        <v>44401.977533980586</v>
      </c>
      <c r="G103405">
        <f t="shared" si="1615"/>
        <v>6</v>
      </c>
    </row>
    <row r="103406" spans="1:7" x14ac:dyDescent="0.25">
      <c r="A103406">
        <v>312770</v>
      </c>
      <c r="B103406" s="2">
        <v>44401.936676375408</v>
      </c>
      <c r="C103406">
        <v>165017</v>
      </c>
      <c r="D103406">
        <v>301518</v>
      </c>
      <c r="E103406" t="str">
        <f>VLOOKUP(C103406,Подписчики!A:D,2,FALSE)</f>
        <v>UTC+3</v>
      </c>
      <c r="F103406" s="2">
        <f>VLOOKUP(C103406,Подписчики!A:D,4,FALSE)/24+B103406</f>
        <v>44402.061676375408</v>
      </c>
      <c r="G103406">
        <f t="shared" si="1615"/>
        <v>7</v>
      </c>
    </row>
    <row r="103407" spans="1:7" x14ac:dyDescent="0.25">
      <c r="A103407">
        <v>312773</v>
      </c>
      <c r="B103407" s="2">
        <v>44401.936918240914</v>
      </c>
      <c r="C103407">
        <v>194716</v>
      </c>
      <c r="D103407">
        <v>446536</v>
      </c>
      <c r="E103407" t="str">
        <f>VLOOKUP(C103407,Подписчики!A:D,2,FALSE)</f>
        <v>UTC+0</v>
      </c>
      <c r="F103407" s="2">
        <f>VLOOKUP(C103407,Подписчики!A:D,4,FALSE)/24+B103407</f>
        <v>44401.936918240914</v>
      </c>
      <c r="G103407">
        <f t="shared" si="1615"/>
        <v>6</v>
      </c>
    </row>
    <row r="103408" spans="1:7" x14ac:dyDescent="0.25">
      <c r="A103408">
        <v>312774</v>
      </c>
      <c r="B103408" s="2">
        <v>44401.938699029124</v>
      </c>
      <c r="C103408">
        <v>146583</v>
      </c>
      <c r="D103408">
        <v>405774</v>
      </c>
      <c r="E103408" t="str">
        <f>VLOOKUP(C103408,Подписчики!A:D,2,FALSE)</f>
        <v>UTC-4</v>
      </c>
      <c r="F103408" s="2">
        <f>VLOOKUP(C103408,Подписчики!A:D,4,FALSE)/24+B103408</f>
        <v>44401.77203236246</v>
      </c>
      <c r="G103408">
        <f t="shared" si="1615"/>
        <v>6</v>
      </c>
    </row>
    <row r="103409" spans="1:7" x14ac:dyDescent="0.25">
      <c r="A103409">
        <v>312776</v>
      </c>
      <c r="B103409" s="2">
        <v>44401.938699029124</v>
      </c>
      <c r="C103409">
        <v>187188</v>
      </c>
      <c r="D103409">
        <v>70091</v>
      </c>
      <c r="E103409" t="str">
        <f>VLOOKUP(C103409,Подписчики!A:D,2,FALSE)</f>
        <v>UTC+0</v>
      </c>
      <c r="F103409" s="2">
        <f>VLOOKUP(C103409,Подписчики!A:D,4,FALSE)/24+B103409</f>
        <v>44401.938699029124</v>
      </c>
      <c r="G103409">
        <f t="shared" si="1615"/>
        <v>6</v>
      </c>
    </row>
    <row r="103410" spans="1:7" x14ac:dyDescent="0.25">
      <c r="A103410">
        <v>312780</v>
      </c>
      <c r="B103410" s="2">
        <v>44401.938699029124</v>
      </c>
      <c r="C103410">
        <v>342063</v>
      </c>
      <c r="D103410">
        <v>472908</v>
      </c>
      <c r="E103410" t="str">
        <f>VLOOKUP(C103410,Подписчики!A:D,2,FALSE)</f>
        <v>UTC-4</v>
      </c>
      <c r="F103410" s="2">
        <f>VLOOKUP(C103410,Подписчики!A:D,4,FALSE)/24+B103410</f>
        <v>44401.77203236246</v>
      </c>
      <c r="G103410">
        <f t="shared" si="1615"/>
        <v>6</v>
      </c>
    </row>
    <row r="103411" spans="1:7" x14ac:dyDescent="0.25">
      <c r="A103411">
        <v>312785</v>
      </c>
      <c r="B103411" s="2">
        <v>44401.939103559875</v>
      </c>
      <c r="C103411">
        <v>240360</v>
      </c>
      <c r="D103411">
        <v>320620</v>
      </c>
      <c r="E103411" t="str">
        <f>VLOOKUP(C103411,Подписчики!A:D,2,FALSE)</f>
        <v>UTC+1</v>
      </c>
      <c r="F103411" s="2">
        <f>VLOOKUP(C103411,Подписчики!A:D,4,FALSE)/24+B103411</f>
        <v>44401.980770226539</v>
      </c>
      <c r="G103411">
        <f t="shared" si="1615"/>
        <v>6</v>
      </c>
    </row>
    <row r="103412" spans="1:7" x14ac:dyDescent="0.25">
      <c r="A103412">
        <v>312790</v>
      </c>
      <c r="B103412" s="2">
        <v>44401.941099276708</v>
      </c>
      <c r="C103412">
        <v>186856</v>
      </c>
      <c r="D103412">
        <v>258219</v>
      </c>
      <c r="E103412" t="str">
        <f>VLOOKUP(C103412,Подписчики!A:D,2,FALSE)</f>
        <v>UTC+2</v>
      </c>
      <c r="F103412" s="2">
        <f>VLOOKUP(C103412,Подписчики!A:D,4,FALSE)/24+B103412</f>
        <v>44402.024432610044</v>
      </c>
      <c r="G103412">
        <f t="shared" si="1615"/>
        <v>7</v>
      </c>
    </row>
    <row r="103413" spans="1:7" x14ac:dyDescent="0.25">
      <c r="A103413">
        <v>312792</v>
      </c>
      <c r="B103413" s="2">
        <v>44401.941126213591</v>
      </c>
      <c r="C103413">
        <v>158586</v>
      </c>
      <c r="D103413">
        <v>74456</v>
      </c>
      <c r="E103413" t="str">
        <f>VLOOKUP(C103413,Подписчики!A:D,2,FALSE)</f>
        <v>UTC-6</v>
      </c>
      <c r="F103413" s="2">
        <f>VLOOKUP(C103413,Подписчики!A:D,4,FALSE)/24+B103413</f>
        <v>44401.691126213591</v>
      </c>
      <c r="G103413">
        <f t="shared" si="1615"/>
        <v>6</v>
      </c>
    </row>
    <row r="103414" spans="1:7" x14ac:dyDescent="0.25">
      <c r="A103414">
        <v>312793</v>
      </c>
      <c r="B103414" s="2">
        <v>44401.941935275077</v>
      </c>
      <c r="C103414">
        <v>161687</v>
      </c>
      <c r="D103414">
        <v>258219</v>
      </c>
      <c r="E103414" t="str">
        <f>VLOOKUP(C103414,Подписчики!A:D,2,FALSE)</f>
        <v>UTC+0</v>
      </c>
      <c r="F103414" s="2">
        <f>VLOOKUP(C103414,Подписчики!A:D,4,FALSE)/24+B103414</f>
        <v>44401.941935275077</v>
      </c>
      <c r="G103414">
        <f t="shared" si="1615"/>
        <v>6</v>
      </c>
    </row>
    <row r="103415" spans="1:7" x14ac:dyDescent="0.25">
      <c r="A103415">
        <v>312795</v>
      </c>
      <c r="B103415" s="2">
        <v>44401.943449201943</v>
      </c>
      <c r="C103415">
        <v>219783</v>
      </c>
      <c r="D103415">
        <v>199629</v>
      </c>
      <c r="E103415" t="str">
        <f>VLOOKUP(C103415,Подписчики!A:D,2,FALSE)</f>
        <v>UTC+1</v>
      </c>
      <c r="F103415" s="2">
        <f>VLOOKUP(C103415,Подписчики!A:D,4,FALSE)/24+B103415</f>
        <v>44401.985115868607</v>
      </c>
      <c r="G103415">
        <f t="shared" si="1615"/>
        <v>6</v>
      </c>
    </row>
    <row r="103416" spans="1:7" x14ac:dyDescent="0.25">
      <c r="A103416">
        <v>312797</v>
      </c>
      <c r="B103416" s="2">
        <v>44401.944883571887</v>
      </c>
      <c r="C103416">
        <v>185028</v>
      </c>
      <c r="D103416">
        <v>179296</v>
      </c>
      <c r="E103416" t="str">
        <f>VLOOKUP(C103416,Подписчики!A:D,2,FALSE)</f>
        <v>UTC+1</v>
      </c>
      <c r="F103416" s="2">
        <f>VLOOKUP(C103416,Подписчики!A:D,4,FALSE)/24+B103416</f>
        <v>44401.986550238551</v>
      </c>
      <c r="G103416">
        <f t="shared" si="1615"/>
        <v>6</v>
      </c>
    </row>
    <row r="103417" spans="1:7" x14ac:dyDescent="0.25">
      <c r="A103417">
        <v>312798</v>
      </c>
      <c r="B103417" s="2">
        <v>44401.945171521038</v>
      </c>
      <c r="C103417">
        <v>117333</v>
      </c>
      <c r="D103417">
        <v>470762</v>
      </c>
      <c r="E103417" t="str">
        <f>VLOOKUP(C103417,Подписчики!A:D,2,FALSE)</f>
        <v>UTC+0</v>
      </c>
      <c r="F103417" s="2">
        <f>VLOOKUP(C103417,Подписчики!A:D,4,FALSE)/24+B103417</f>
        <v>44401.945171521038</v>
      </c>
      <c r="G103417">
        <f t="shared" si="1615"/>
        <v>6</v>
      </c>
    </row>
    <row r="103418" spans="1:7" x14ac:dyDescent="0.25">
      <c r="A103418">
        <v>312802</v>
      </c>
      <c r="B103418" s="2">
        <v>44401.945171521038</v>
      </c>
      <c r="C103418">
        <v>234835</v>
      </c>
      <c r="D103418">
        <v>258219</v>
      </c>
      <c r="E103418" t="str">
        <f>VLOOKUP(C103418,Подписчики!A:D,2,FALSE)</f>
        <v>UTC+0</v>
      </c>
      <c r="F103418" s="2">
        <f>VLOOKUP(C103418,Подписчики!A:D,4,FALSE)/24+B103418</f>
        <v>44401.945171521038</v>
      </c>
      <c r="G103418">
        <f t="shared" si="1615"/>
        <v>6</v>
      </c>
    </row>
    <row r="103419" spans="1:7" x14ac:dyDescent="0.25">
      <c r="A103419">
        <v>312807</v>
      </c>
      <c r="B103419" s="2">
        <v>44401.945171521038</v>
      </c>
      <c r="C103419">
        <v>271366</v>
      </c>
      <c r="D103419">
        <v>230507</v>
      </c>
      <c r="E103419" t="str">
        <f>VLOOKUP(C103419,Подписчики!A:D,2,FALSE)</f>
        <v>UTC+0</v>
      </c>
      <c r="F103419" s="2">
        <f>VLOOKUP(C103419,Подписчики!A:D,4,FALSE)/24+B103419</f>
        <v>44401.945171521038</v>
      </c>
      <c r="G103419">
        <f t="shared" si="1615"/>
        <v>6</v>
      </c>
    </row>
    <row r="103420" spans="1:7" x14ac:dyDescent="0.25">
      <c r="A103420">
        <v>312810</v>
      </c>
      <c r="B103420" s="2">
        <v>44401.945576051781</v>
      </c>
      <c r="C103420">
        <v>107418</v>
      </c>
      <c r="D103420">
        <v>21760</v>
      </c>
      <c r="E103420" t="str">
        <f>VLOOKUP(C103420,Подписчики!A:D,2,FALSE)</f>
        <v>UTC+1</v>
      </c>
      <c r="F103420" s="2">
        <f>VLOOKUP(C103420,Подписчики!A:D,4,FALSE)/24+B103420</f>
        <v>44401.987242718445</v>
      </c>
      <c r="G103420">
        <f t="shared" si="1615"/>
        <v>6</v>
      </c>
    </row>
    <row r="103421" spans="1:7" x14ac:dyDescent="0.25">
      <c r="A103421">
        <v>312811</v>
      </c>
      <c r="B103421" s="2">
        <v>44401.945576051781</v>
      </c>
      <c r="C103421">
        <v>113768</v>
      </c>
      <c r="D103421">
        <v>241927</v>
      </c>
      <c r="E103421" t="str">
        <f>VLOOKUP(C103421,Подписчики!A:D,2,FALSE)</f>
        <v>UTC+1</v>
      </c>
      <c r="F103421" s="2">
        <f>VLOOKUP(C103421,Подписчики!A:D,4,FALSE)/24+B103421</f>
        <v>44401.987242718445</v>
      </c>
      <c r="G103421">
        <f t="shared" si="1615"/>
        <v>6</v>
      </c>
    </row>
    <row r="103422" spans="1:7" x14ac:dyDescent="0.25">
      <c r="A103422">
        <v>312813</v>
      </c>
      <c r="B103422" s="2">
        <v>44401.945980582524</v>
      </c>
      <c r="C103422">
        <v>232712</v>
      </c>
      <c r="D103422">
        <v>230507</v>
      </c>
      <c r="E103422" t="str">
        <f>VLOOKUP(C103422,Подписчики!A:D,2,FALSE)</f>
        <v>UTC+2</v>
      </c>
      <c r="F103422" s="2">
        <f>VLOOKUP(C103422,Подписчики!A:D,4,FALSE)/24+B103422</f>
        <v>44402.02931391586</v>
      </c>
      <c r="G103422">
        <f t="shared" si="1615"/>
        <v>7</v>
      </c>
    </row>
    <row r="103423" spans="1:7" x14ac:dyDescent="0.25">
      <c r="A103423">
        <v>312818</v>
      </c>
      <c r="B103423" s="2">
        <v>44401.945980582524</v>
      </c>
      <c r="C103423">
        <v>283571</v>
      </c>
      <c r="D103423">
        <v>81226</v>
      </c>
      <c r="E103423" t="str">
        <f>VLOOKUP(C103423,Подписчики!A:D,2,FALSE)</f>
        <v>UTC+2</v>
      </c>
      <c r="F103423" s="2">
        <f>VLOOKUP(C103423,Подписчики!A:D,4,FALSE)/24+B103423</f>
        <v>44402.02931391586</v>
      </c>
      <c r="G103423">
        <f t="shared" si="1615"/>
        <v>7</v>
      </c>
    </row>
    <row r="103424" spans="1:7" x14ac:dyDescent="0.25">
      <c r="A103424">
        <v>312820</v>
      </c>
      <c r="B103424" s="2">
        <v>44401.947194174754</v>
      </c>
      <c r="C103424">
        <v>267450</v>
      </c>
      <c r="D103424">
        <v>250679</v>
      </c>
      <c r="E103424" t="str">
        <f>VLOOKUP(C103424,Подписчики!A:D,2,FALSE)</f>
        <v>UTC-3</v>
      </c>
      <c r="F103424" s="2">
        <f>VLOOKUP(C103424,Подписчики!A:D,4,FALSE)/24+B103424</f>
        <v>44401.822194174754</v>
      </c>
      <c r="G103424">
        <f t="shared" si="1615"/>
        <v>6</v>
      </c>
    </row>
    <row r="103425" spans="1:7" x14ac:dyDescent="0.25">
      <c r="A103425">
        <v>312824</v>
      </c>
      <c r="B103425" s="2">
        <v>44401.947194174762</v>
      </c>
      <c r="C103425">
        <v>220658</v>
      </c>
      <c r="D103425">
        <v>204610</v>
      </c>
      <c r="E103425" t="str">
        <f>VLOOKUP(C103425,Подписчики!A:D,2,FALSE)</f>
        <v>UTC+1</v>
      </c>
      <c r="F103425" s="2">
        <f>VLOOKUP(C103425,Подписчики!A:D,4,FALSE)/24+B103425</f>
        <v>44401.988860841426</v>
      </c>
      <c r="G103425">
        <f t="shared" si="1615"/>
        <v>6</v>
      </c>
    </row>
    <row r="103426" spans="1:7" x14ac:dyDescent="0.25">
      <c r="A103426">
        <v>312825</v>
      </c>
      <c r="B103426" s="2">
        <v>44401.948812297735</v>
      </c>
      <c r="C103426">
        <v>77070</v>
      </c>
      <c r="D103426">
        <v>33890</v>
      </c>
      <c r="E103426" t="str">
        <f>VLOOKUP(C103426,Подписчики!A:D,2,FALSE)</f>
        <v>UTC+1</v>
      </c>
      <c r="F103426" s="2">
        <f>VLOOKUP(C103426,Подписчики!A:D,4,FALSE)/24+B103426</f>
        <v>44401.990478964399</v>
      </c>
      <c r="G103426">
        <f t="shared" si="1615"/>
        <v>6</v>
      </c>
    </row>
    <row r="103427" spans="1:7" x14ac:dyDescent="0.25">
      <c r="A103427">
        <v>312829</v>
      </c>
      <c r="B103427" s="2">
        <v>44401.948881496624</v>
      </c>
      <c r="C103427">
        <v>36982</v>
      </c>
      <c r="D103427">
        <v>241927</v>
      </c>
      <c r="E103427" t="str">
        <f>VLOOKUP(C103427,Подписчики!A:D,2,FALSE)</f>
        <v>UTC+1</v>
      </c>
      <c r="F103427" s="2">
        <f>VLOOKUP(C103427,Подписчики!A:D,4,FALSE)/24+B103427</f>
        <v>44401.990548163289</v>
      </c>
      <c r="G103427">
        <f t="shared" ref="G103427:G103490" si="1616">WEEKDAY(F103427,2)</f>
        <v>6</v>
      </c>
    </row>
    <row r="103428" spans="1:7" x14ac:dyDescent="0.25">
      <c r="A103428">
        <v>312831</v>
      </c>
      <c r="B103428" s="2">
        <v>44401.949216828478</v>
      </c>
      <c r="C103428">
        <v>237674</v>
      </c>
      <c r="D103428">
        <v>146115</v>
      </c>
      <c r="E103428" t="str">
        <f>VLOOKUP(C103428,Подписчики!A:D,2,FALSE)</f>
        <v>UTC+2</v>
      </c>
      <c r="F103428" s="2">
        <f>VLOOKUP(C103428,Подписчики!A:D,4,FALSE)/24+B103428</f>
        <v>44402.032550161814</v>
      </c>
      <c r="G103428">
        <f t="shared" si="1616"/>
        <v>7</v>
      </c>
    </row>
    <row r="103429" spans="1:7" x14ac:dyDescent="0.25">
      <c r="A103429">
        <v>312836</v>
      </c>
      <c r="B103429" s="2">
        <v>44401.951078829312</v>
      </c>
      <c r="C103429">
        <v>111924</v>
      </c>
      <c r="D103429">
        <v>323264</v>
      </c>
      <c r="E103429" t="str">
        <f>VLOOKUP(C103429,Подписчики!A:D,2,FALSE)</f>
        <v>UTC+1</v>
      </c>
      <c r="F103429" s="2">
        <f>VLOOKUP(C103429,Подписчики!A:D,4,FALSE)/24+B103429</f>
        <v>44401.992745495976</v>
      </c>
      <c r="G103429">
        <f t="shared" si="1616"/>
        <v>6</v>
      </c>
    </row>
    <row r="103430" spans="1:7" x14ac:dyDescent="0.25">
      <c r="A103430">
        <v>312839</v>
      </c>
      <c r="B103430" s="2">
        <v>44401.951644012945</v>
      </c>
      <c r="C103430">
        <v>140014</v>
      </c>
      <c r="D103430">
        <v>84062</v>
      </c>
      <c r="E103430" t="str">
        <f>VLOOKUP(C103430,Подписчики!A:D,2,FALSE)</f>
        <v>UTC-4</v>
      </c>
      <c r="F103430" s="2">
        <f>VLOOKUP(C103430,Подписчики!A:D,4,FALSE)/24+B103430</f>
        <v>44401.78497734628</v>
      </c>
      <c r="G103430">
        <f t="shared" si="1616"/>
        <v>6</v>
      </c>
    </row>
    <row r="103431" spans="1:7" x14ac:dyDescent="0.25">
      <c r="A103431">
        <v>312843</v>
      </c>
      <c r="B103431" s="2">
        <v>44401.952048543695</v>
      </c>
      <c r="C103431">
        <v>142342</v>
      </c>
      <c r="D103431">
        <v>343712</v>
      </c>
      <c r="E103431" t="str">
        <f>VLOOKUP(C103431,Подписчики!A:D,2,FALSE)</f>
        <v>UTC+1</v>
      </c>
      <c r="F103431" s="2">
        <f>VLOOKUP(C103431,Подписчики!A:D,4,FALSE)/24+B103431</f>
        <v>44401.993715210359</v>
      </c>
      <c r="G103431">
        <f t="shared" si="1616"/>
        <v>6</v>
      </c>
    </row>
    <row r="103432" spans="1:7" x14ac:dyDescent="0.25">
      <c r="A103432">
        <v>312844</v>
      </c>
      <c r="B103432" s="2">
        <v>44401.952665791803</v>
      </c>
      <c r="C103432">
        <v>241117</v>
      </c>
      <c r="D103432">
        <v>204394</v>
      </c>
      <c r="E103432" t="str">
        <f>VLOOKUP(C103432,Подписчики!A:D,2,FALSE)</f>
        <v>UTC-5</v>
      </c>
      <c r="F103432" s="2">
        <f>VLOOKUP(C103432,Подписчики!A:D,4,FALSE)/24+B103432</f>
        <v>44401.744332458467</v>
      </c>
      <c r="G103432">
        <f t="shared" si="1616"/>
        <v>6</v>
      </c>
    </row>
    <row r="103433" spans="1:7" x14ac:dyDescent="0.25">
      <c r="A103433">
        <v>312847</v>
      </c>
      <c r="B103433" s="2">
        <v>44401.953262135925</v>
      </c>
      <c r="C103433">
        <v>119535</v>
      </c>
      <c r="D103433">
        <v>213618</v>
      </c>
      <c r="E103433" t="str">
        <f>VLOOKUP(C103433,Подписчики!A:D,2,FALSE)</f>
        <v>UTC+0</v>
      </c>
      <c r="F103433" s="2">
        <f>VLOOKUP(C103433,Подписчики!A:D,4,FALSE)/24+B103433</f>
        <v>44401.953262135925</v>
      </c>
      <c r="G103433">
        <f t="shared" si="1616"/>
        <v>6</v>
      </c>
    </row>
    <row r="103434" spans="1:7" x14ac:dyDescent="0.25">
      <c r="A103434">
        <v>312851</v>
      </c>
      <c r="B103434" s="2">
        <v>44401.953262135925</v>
      </c>
      <c r="C103434">
        <v>246866</v>
      </c>
      <c r="D103434">
        <v>251823</v>
      </c>
      <c r="E103434" t="str">
        <f>VLOOKUP(C103434,Подписчики!A:D,2,FALSE)</f>
        <v>UTC+0</v>
      </c>
      <c r="F103434" s="2">
        <f>VLOOKUP(C103434,Подписчики!A:D,4,FALSE)/24+B103434</f>
        <v>44401.953262135925</v>
      </c>
      <c r="G103434">
        <f t="shared" si="1616"/>
        <v>6</v>
      </c>
    </row>
    <row r="103435" spans="1:7" x14ac:dyDescent="0.25">
      <c r="A103435">
        <v>312855</v>
      </c>
      <c r="B103435" s="2">
        <v>44401.954071197411</v>
      </c>
      <c r="C103435">
        <v>207158</v>
      </c>
      <c r="D103435">
        <v>168327</v>
      </c>
      <c r="E103435" t="str">
        <f>VLOOKUP(C103435,Подписчики!A:D,2,FALSE)</f>
        <v>UTC+2</v>
      </c>
      <c r="F103435" s="2">
        <f>VLOOKUP(C103435,Подписчики!A:D,4,FALSE)/24+B103435</f>
        <v>44402.037404530747</v>
      </c>
      <c r="G103435">
        <f t="shared" si="1616"/>
        <v>7</v>
      </c>
    </row>
    <row r="103436" spans="1:7" x14ac:dyDescent="0.25">
      <c r="A103436">
        <v>312856</v>
      </c>
      <c r="B103436" s="2">
        <v>44401.955333333339</v>
      </c>
      <c r="C103436">
        <v>181924</v>
      </c>
      <c r="D103436">
        <v>291066</v>
      </c>
      <c r="E103436" t="str">
        <f>VLOOKUP(C103436,Подписчики!A:D,2,FALSE)</f>
        <v>UTC+1</v>
      </c>
      <c r="F103436" s="2">
        <f>VLOOKUP(C103436,Подписчики!A:D,4,FALSE)/24+B103436</f>
        <v>44401.997000000003</v>
      </c>
      <c r="G103436">
        <f t="shared" si="1616"/>
        <v>6</v>
      </c>
    </row>
    <row r="103437" spans="1:7" x14ac:dyDescent="0.25">
      <c r="A103437">
        <v>312861</v>
      </c>
      <c r="B103437" s="2">
        <v>44401.956053346352</v>
      </c>
      <c r="C103437">
        <v>229485</v>
      </c>
      <c r="D103437">
        <v>472712</v>
      </c>
      <c r="E103437" t="str">
        <f>VLOOKUP(C103437,Подписчики!A:D,2,FALSE)</f>
        <v>UTC+2</v>
      </c>
      <c r="F103437" s="2">
        <f>VLOOKUP(C103437,Подписчики!A:D,4,FALSE)/24+B103437</f>
        <v>44402.039386679688</v>
      </c>
      <c r="G103437">
        <f t="shared" si="1616"/>
        <v>7</v>
      </c>
    </row>
    <row r="103438" spans="1:7" x14ac:dyDescent="0.25">
      <c r="A103438">
        <v>312863</v>
      </c>
      <c r="B103438" s="2">
        <v>44401.956498381878</v>
      </c>
      <c r="C103438">
        <v>254655</v>
      </c>
      <c r="D103438">
        <v>432277</v>
      </c>
      <c r="E103438" t="str">
        <f>VLOOKUP(C103438,Подписчики!A:D,2,FALSE)</f>
        <v>UTC+0</v>
      </c>
      <c r="F103438" s="2">
        <f>VLOOKUP(C103438,Подписчики!A:D,4,FALSE)/24+B103438</f>
        <v>44401.956498381878</v>
      </c>
      <c r="G103438">
        <f t="shared" si="1616"/>
        <v>6</v>
      </c>
    </row>
    <row r="103439" spans="1:7" x14ac:dyDescent="0.25">
      <c r="A103439">
        <v>312864</v>
      </c>
      <c r="B103439" s="2">
        <v>44401.956666666665</v>
      </c>
      <c r="C103439">
        <v>329087</v>
      </c>
      <c r="D103439">
        <v>45595</v>
      </c>
      <c r="E103439" t="str">
        <f>VLOOKUP(C103439,Подписчики!A:D,2,FALSE)</f>
        <v>UTC+2</v>
      </c>
      <c r="F103439" s="2">
        <f>VLOOKUP(C103439,Подписчики!A:D,4,FALSE)/24+B103439</f>
        <v>44402.04</v>
      </c>
      <c r="G103439">
        <f t="shared" si="1616"/>
        <v>7</v>
      </c>
    </row>
    <row r="103440" spans="1:7" x14ac:dyDescent="0.25">
      <c r="A103440">
        <v>312869</v>
      </c>
      <c r="B103440" s="2">
        <v>44401.958116504851</v>
      </c>
      <c r="C103440">
        <v>229459</v>
      </c>
      <c r="D103440">
        <v>349014</v>
      </c>
      <c r="E103440" t="str">
        <f>VLOOKUP(C103440,Подписчики!A:D,2,FALSE)</f>
        <v>UTC+0</v>
      </c>
      <c r="F103440" s="2">
        <f>VLOOKUP(C103440,Подписчики!A:D,4,FALSE)/24+B103440</f>
        <v>44401.958116504851</v>
      </c>
      <c r="G103440">
        <f t="shared" si="1616"/>
        <v>6</v>
      </c>
    </row>
    <row r="103441" spans="1:7" x14ac:dyDescent="0.25">
      <c r="A103441">
        <v>312872</v>
      </c>
      <c r="B103441" s="2">
        <v>44401.95818964202</v>
      </c>
      <c r="C103441">
        <v>251942</v>
      </c>
      <c r="D103441">
        <v>111153</v>
      </c>
      <c r="E103441" t="str">
        <f>VLOOKUP(C103441,Подписчики!A:D,2,FALSE)</f>
        <v>UTC+1</v>
      </c>
      <c r="F103441" s="2">
        <f>VLOOKUP(C103441,Подписчики!A:D,4,FALSE)/24+B103441</f>
        <v>44401.999856308685</v>
      </c>
      <c r="G103441">
        <f t="shared" si="1616"/>
        <v>6</v>
      </c>
    </row>
    <row r="103442" spans="1:7" x14ac:dyDescent="0.25">
      <c r="A103442">
        <v>312875</v>
      </c>
      <c r="B103442" s="2">
        <v>44401.958521035602</v>
      </c>
      <c r="C103442">
        <v>73474</v>
      </c>
      <c r="D103442">
        <v>82901</v>
      </c>
      <c r="E103442" t="str">
        <f>VLOOKUP(C103442,Подписчики!A:D,2,FALSE)</f>
        <v>UTC+1</v>
      </c>
      <c r="F103442" s="2">
        <f>VLOOKUP(C103442,Подписчики!A:D,4,FALSE)/24+B103442</f>
        <v>44402.000187702266</v>
      </c>
      <c r="G103442">
        <f t="shared" si="1616"/>
        <v>7</v>
      </c>
    </row>
    <row r="103443" spans="1:7" x14ac:dyDescent="0.25">
      <c r="A103443">
        <v>312876</v>
      </c>
      <c r="B103443" s="2">
        <v>44401.95931882687</v>
      </c>
      <c r="C103443">
        <v>321322</v>
      </c>
      <c r="D103443">
        <v>112334</v>
      </c>
      <c r="E103443" t="str">
        <f>VLOOKUP(C103443,Подписчики!A:D,2,FALSE)</f>
        <v>UTC+3</v>
      </c>
      <c r="F103443" s="2">
        <f>VLOOKUP(C103443,Подписчики!A:D,4,FALSE)/24+B103443</f>
        <v>44402.08431882687</v>
      </c>
      <c r="G103443">
        <f t="shared" si="1616"/>
        <v>7</v>
      </c>
    </row>
    <row r="103444" spans="1:7" x14ac:dyDescent="0.25">
      <c r="A103444">
        <v>312878</v>
      </c>
      <c r="B103444" s="2">
        <v>44401.959440900908</v>
      </c>
      <c r="C103444">
        <v>140218</v>
      </c>
      <c r="D103444">
        <v>361821</v>
      </c>
      <c r="E103444" t="str">
        <f>VLOOKUP(C103444,Подписчики!A:D,2,FALSE)</f>
        <v>UTC+0</v>
      </c>
      <c r="F103444" s="2">
        <f>VLOOKUP(C103444,Подписчики!A:D,4,FALSE)/24+B103444</f>
        <v>44401.959440900908</v>
      </c>
      <c r="G103444">
        <f t="shared" si="1616"/>
        <v>6</v>
      </c>
    </row>
    <row r="103445" spans="1:7" x14ac:dyDescent="0.25">
      <c r="A103445">
        <v>312883</v>
      </c>
      <c r="B103445" s="2">
        <v>44401.960875270852</v>
      </c>
      <c r="C103445">
        <v>119003</v>
      </c>
      <c r="D103445">
        <v>118549</v>
      </c>
      <c r="E103445" t="str">
        <f>VLOOKUP(C103445,Подписчики!A:D,2,FALSE)</f>
        <v>UTC+1</v>
      </c>
      <c r="F103445" s="2">
        <f>VLOOKUP(C103445,Подписчики!A:D,4,FALSE)/24+B103445</f>
        <v>44402.002541937516</v>
      </c>
      <c r="G103445">
        <f t="shared" si="1616"/>
        <v>7</v>
      </c>
    </row>
    <row r="103446" spans="1:7" x14ac:dyDescent="0.25">
      <c r="A103446">
        <v>312887</v>
      </c>
      <c r="B103446" s="2">
        <v>44401.960948220069</v>
      </c>
      <c r="C103446">
        <v>206954</v>
      </c>
      <c r="D103446">
        <v>306809</v>
      </c>
      <c r="E103446" t="str">
        <f>VLOOKUP(C103446,Подписчики!A:D,2,FALSE)</f>
        <v>UTC-5</v>
      </c>
      <c r="F103446" s="2">
        <f>VLOOKUP(C103446,Подписчики!A:D,4,FALSE)/24+B103446</f>
        <v>44401.752614886733</v>
      </c>
      <c r="G103446">
        <f t="shared" si="1616"/>
        <v>6</v>
      </c>
    </row>
    <row r="103447" spans="1:7" x14ac:dyDescent="0.25">
      <c r="A103447">
        <v>312892</v>
      </c>
      <c r="B103447" s="2">
        <v>44401.961333333333</v>
      </c>
      <c r="C103447">
        <v>277931</v>
      </c>
      <c r="D103447">
        <v>252898</v>
      </c>
      <c r="E103447" t="str">
        <f>VLOOKUP(C103447,Подписчики!A:D,2,FALSE)</f>
        <v>UTC-5</v>
      </c>
      <c r="F103447" s="2">
        <f>VLOOKUP(C103447,Подписчики!A:D,4,FALSE)/24+B103447</f>
        <v>44401.752999999997</v>
      </c>
      <c r="G103447">
        <f t="shared" si="1616"/>
        <v>6</v>
      </c>
    </row>
    <row r="103448" spans="1:7" x14ac:dyDescent="0.25">
      <c r="A103448">
        <v>312897</v>
      </c>
      <c r="B103448" s="2">
        <v>44401.961352750812</v>
      </c>
      <c r="C103448">
        <v>1397</v>
      </c>
      <c r="D103448">
        <v>182191</v>
      </c>
      <c r="E103448" t="str">
        <f>VLOOKUP(C103448,Подписчики!A:D,2,FALSE)</f>
        <v>UTC+0</v>
      </c>
      <c r="F103448" s="2">
        <f>VLOOKUP(C103448,Подписчики!A:D,4,FALSE)/24+B103448</f>
        <v>44401.961352750812</v>
      </c>
      <c r="G103448">
        <f t="shared" si="1616"/>
        <v>6</v>
      </c>
    </row>
    <row r="103449" spans="1:7" x14ac:dyDescent="0.25">
      <c r="A103449">
        <v>312899</v>
      </c>
      <c r="B103449" s="2">
        <v>44401.961352750812</v>
      </c>
      <c r="C103449">
        <v>209409</v>
      </c>
      <c r="D103449">
        <v>407315</v>
      </c>
      <c r="E103449" t="str">
        <f>VLOOKUP(C103449,Подписчики!A:D,2,FALSE)</f>
        <v>UTC+0</v>
      </c>
      <c r="F103449" s="2">
        <f>VLOOKUP(C103449,Подписчики!A:D,4,FALSE)/24+B103449</f>
        <v>44401.961352750812</v>
      </c>
      <c r="G103449">
        <f t="shared" si="1616"/>
        <v>6</v>
      </c>
    </row>
    <row r="103450" spans="1:7" x14ac:dyDescent="0.25">
      <c r="A103450">
        <v>312903</v>
      </c>
      <c r="B103450" s="2">
        <v>44401.96154667806</v>
      </c>
      <c r="C103450">
        <v>140180</v>
      </c>
      <c r="D103450">
        <v>254309</v>
      </c>
      <c r="E103450" t="str">
        <f>VLOOKUP(C103450,Подписчики!A:D,2,FALSE)</f>
        <v>UTC+1</v>
      </c>
      <c r="F103450" s="2">
        <f>VLOOKUP(C103450,Подписчики!A:D,4,FALSE)/24+B103450</f>
        <v>44402.003213344724</v>
      </c>
      <c r="G103450">
        <f t="shared" si="1616"/>
        <v>7</v>
      </c>
    </row>
    <row r="103451" spans="1:7" x14ac:dyDescent="0.25">
      <c r="A103451">
        <v>312907</v>
      </c>
      <c r="B103451" s="2">
        <v>44401.962157048249</v>
      </c>
      <c r="C103451">
        <v>330032</v>
      </c>
      <c r="D103451">
        <v>347008</v>
      </c>
      <c r="E103451" t="str">
        <f>VLOOKUP(C103451,Подписчики!A:D,2,FALSE)</f>
        <v>UTC-3</v>
      </c>
      <c r="F103451" s="2">
        <f>VLOOKUP(C103451,Подписчики!A:D,4,FALSE)/24+B103451</f>
        <v>44401.837157048249</v>
      </c>
      <c r="G103451">
        <f t="shared" si="1616"/>
        <v>6</v>
      </c>
    </row>
    <row r="103452" spans="1:7" x14ac:dyDescent="0.25">
      <c r="A103452">
        <v>312912</v>
      </c>
      <c r="B103452" s="2">
        <v>44401.963072603532</v>
      </c>
      <c r="C103452">
        <v>168486</v>
      </c>
      <c r="D103452">
        <v>304722</v>
      </c>
      <c r="E103452" t="str">
        <f>VLOOKUP(C103452,Подписчики!A:D,2,FALSE)</f>
        <v>UTC+1</v>
      </c>
      <c r="F103452" s="2">
        <f>VLOOKUP(C103452,Подписчики!A:D,4,FALSE)/24+B103452</f>
        <v>44402.004739270196</v>
      </c>
      <c r="G103452">
        <f t="shared" si="1616"/>
        <v>7</v>
      </c>
    </row>
    <row r="103453" spans="1:7" x14ac:dyDescent="0.25">
      <c r="A103453">
        <v>312914</v>
      </c>
      <c r="B103453" s="2">
        <v>44401.963103122042</v>
      </c>
      <c r="C103453">
        <v>3220</v>
      </c>
      <c r="D103453">
        <v>347008</v>
      </c>
      <c r="E103453" t="str">
        <f>VLOOKUP(C103453,Подписчики!A:D,2,FALSE)</f>
        <v>UTC+2</v>
      </c>
      <c r="F103453" s="2">
        <f>VLOOKUP(C103453,Подписчики!A:D,4,FALSE)/24+B103453</f>
        <v>44402.046436455377</v>
      </c>
      <c r="G103453">
        <f t="shared" si="1616"/>
        <v>7</v>
      </c>
    </row>
    <row r="103454" spans="1:7" x14ac:dyDescent="0.25">
      <c r="A103454">
        <v>312915</v>
      </c>
      <c r="B103454" s="2">
        <v>44401.963255714589</v>
      </c>
      <c r="C103454">
        <v>99373</v>
      </c>
      <c r="D103454">
        <v>250679</v>
      </c>
      <c r="E103454" t="str">
        <f>VLOOKUP(C103454,Подписчики!A:D,2,FALSE)</f>
        <v>UTC+3</v>
      </c>
      <c r="F103454" s="2">
        <f>VLOOKUP(C103454,Подписчики!A:D,4,FALSE)/24+B103454</f>
        <v>44402.088255714589</v>
      </c>
      <c r="G103454">
        <f t="shared" si="1616"/>
        <v>7</v>
      </c>
    </row>
    <row r="103455" spans="1:7" x14ac:dyDescent="0.25">
      <c r="A103455">
        <v>312916</v>
      </c>
      <c r="B103455" s="2">
        <v>44401.963988158815</v>
      </c>
      <c r="C103455">
        <v>150933</v>
      </c>
      <c r="D103455">
        <v>117745</v>
      </c>
      <c r="E103455" t="str">
        <f>VLOOKUP(C103455,Подписчики!A:D,2,FALSE)</f>
        <v>UTC+1</v>
      </c>
      <c r="F103455" s="2">
        <f>VLOOKUP(C103455,Подписчики!A:D,4,FALSE)/24+B103455</f>
        <v>44402.00565482548</v>
      </c>
      <c r="G103455">
        <f t="shared" si="1616"/>
        <v>7</v>
      </c>
    </row>
    <row r="103456" spans="1:7" x14ac:dyDescent="0.25">
      <c r="A103456">
        <v>312920</v>
      </c>
      <c r="B103456" s="2">
        <v>44401.964079714344</v>
      </c>
      <c r="C103456">
        <v>189781</v>
      </c>
      <c r="D103456">
        <v>29021</v>
      </c>
      <c r="E103456" t="str">
        <f>VLOOKUP(C103456,Подписчики!A:D,2,FALSE)</f>
        <v>UTC+1</v>
      </c>
      <c r="F103456" s="2">
        <f>VLOOKUP(C103456,Подписчики!A:D,4,FALSE)/24+B103456</f>
        <v>44402.005746381008</v>
      </c>
      <c r="G103456">
        <f t="shared" si="1616"/>
        <v>7</v>
      </c>
    </row>
    <row r="103457" spans="1:7" x14ac:dyDescent="0.25">
      <c r="A103457">
        <v>312922</v>
      </c>
      <c r="B103457" s="2">
        <v>44401.964537491986</v>
      </c>
      <c r="C103457">
        <v>295456</v>
      </c>
      <c r="D103457">
        <v>4316</v>
      </c>
      <c r="E103457" t="str">
        <f>VLOOKUP(C103457,Подписчики!A:D,2,FALSE)</f>
        <v>UTC+0</v>
      </c>
      <c r="F103457" s="2">
        <f>VLOOKUP(C103457,Подписчики!A:D,4,FALSE)/24+B103457</f>
        <v>44401.964537491986</v>
      </c>
      <c r="G103457">
        <f t="shared" si="1616"/>
        <v>6</v>
      </c>
    </row>
    <row r="103458" spans="1:7" x14ac:dyDescent="0.25">
      <c r="A103458">
        <v>312925</v>
      </c>
      <c r="B103458" s="2">
        <v>44401.964588996765</v>
      </c>
      <c r="C103458">
        <v>197343</v>
      </c>
      <c r="D103458">
        <v>182984</v>
      </c>
      <c r="E103458" t="str">
        <f>VLOOKUP(C103458,Подписчики!A:D,2,FALSE)</f>
        <v>UTC+0</v>
      </c>
      <c r="F103458" s="2">
        <f>VLOOKUP(C103458,Подписчики!A:D,4,FALSE)/24+B103458</f>
        <v>44401.964588996765</v>
      </c>
      <c r="G103458">
        <f t="shared" si="1616"/>
        <v>6</v>
      </c>
    </row>
    <row r="103459" spans="1:7" x14ac:dyDescent="0.25">
      <c r="A103459">
        <v>312926</v>
      </c>
      <c r="B103459" s="2">
        <v>44401.964588996765</v>
      </c>
      <c r="C103459">
        <v>296665</v>
      </c>
      <c r="D103459">
        <v>182841</v>
      </c>
      <c r="E103459" t="str">
        <f>VLOOKUP(C103459,Подписчики!A:D,2,FALSE)</f>
        <v>UTC+0</v>
      </c>
      <c r="F103459" s="2">
        <f>VLOOKUP(C103459,Подписчики!A:D,4,FALSE)/24+B103459</f>
        <v>44401.964588996765</v>
      </c>
      <c r="G103459">
        <f t="shared" si="1616"/>
        <v>6</v>
      </c>
    </row>
    <row r="103460" spans="1:7" x14ac:dyDescent="0.25">
      <c r="A103460">
        <v>312930</v>
      </c>
      <c r="B103460" s="2">
        <v>44401.965802588995</v>
      </c>
      <c r="C103460">
        <v>114604</v>
      </c>
      <c r="D103460">
        <v>394154</v>
      </c>
      <c r="E103460" t="str">
        <f>VLOOKUP(C103460,Подписчики!A:D,2,FALSE)</f>
        <v>UTC+3</v>
      </c>
      <c r="F103460" s="2">
        <f>VLOOKUP(C103460,Подписчики!A:D,4,FALSE)/24+B103460</f>
        <v>44402.090802588995</v>
      </c>
      <c r="G103460">
        <f t="shared" si="1616"/>
        <v>7</v>
      </c>
    </row>
    <row r="103461" spans="1:7" x14ac:dyDescent="0.25">
      <c r="A103461">
        <v>312932</v>
      </c>
      <c r="B103461" s="2">
        <v>44401.965802588995</v>
      </c>
      <c r="C103461">
        <v>126725</v>
      </c>
      <c r="D103461">
        <v>130578</v>
      </c>
      <c r="E103461" t="str">
        <f>VLOOKUP(C103461,Подписчики!A:D,2,FALSE)</f>
        <v>UTC+3</v>
      </c>
      <c r="F103461" s="2">
        <f>VLOOKUP(C103461,Подписчики!A:D,4,FALSE)/24+B103461</f>
        <v>44402.090802588995</v>
      </c>
      <c r="G103461">
        <f t="shared" si="1616"/>
        <v>7</v>
      </c>
    </row>
    <row r="103462" spans="1:7" x14ac:dyDescent="0.25">
      <c r="A103462">
        <v>312933</v>
      </c>
      <c r="B103462" s="2">
        <v>44401.966207119738</v>
      </c>
      <c r="C103462">
        <v>253378</v>
      </c>
      <c r="D103462">
        <v>88863</v>
      </c>
      <c r="E103462" t="str">
        <f>VLOOKUP(C103462,Подписчики!A:D,2,FALSE)</f>
        <v>UTC+0</v>
      </c>
      <c r="F103462" s="2">
        <f>VLOOKUP(C103462,Подписчики!A:D,4,FALSE)/24+B103462</f>
        <v>44401.966207119738</v>
      </c>
      <c r="G103462">
        <f t="shared" si="1616"/>
        <v>6</v>
      </c>
    </row>
    <row r="103463" spans="1:7" x14ac:dyDescent="0.25">
      <c r="A103463">
        <v>312936</v>
      </c>
      <c r="B103463" s="2">
        <v>44401.966611650489</v>
      </c>
      <c r="C103463">
        <v>252263</v>
      </c>
      <c r="D103463">
        <v>411922</v>
      </c>
      <c r="E103463" t="str">
        <f>VLOOKUP(C103463,Подписчики!A:D,2,FALSE)</f>
        <v>UTC-3</v>
      </c>
      <c r="F103463" s="2">
        <f>VLOOKUP(C103463,Подписчики!A:D,4,FALSE)/24+B103463</f>
        <v>44401.841611650489</v>
      </c>
      <c r="G103463">
        <f t="shared" si="1616"/>
        <v>6</v>
      </c>
    </row>
    <row r="103464" spans="1:7" x14ac:dyDescent="0.25">
      <c r="A103464">
        <v>312939</v>
      </c>
      <c r="B103464" s="2">
        <v>44401.9674672689</v>
      </c>
      <c r="C103464">
        <v>184121</v>
      </c>
      <c r="D103464">
        <v>7215</v>
      </c>
      <c r="E103464" t="str">
        <f>VLOOKUP(C103464,Подписчики!A:D,2,FALSE)</f>
        <v>UTC+2</v>
      </c>
      <c r="F103464" s="2">
        <f>VLOOKUP(C103464,Подписчики!A:D,4,FALSE)/24+B103464</f>
        <v>44402.050800602236</v>
      </c>
      <c r="G103464">
        <f t="shared" si="1616"/>
        <v>7</v>
      </c>
    </row>
    <row r="103465" spans="1:7" x14ac:dyDescent="0.25">
      <c r="A103465">
        <v>312944</v>
      </c>
      <c r="B103465" s="2">
        <v>44401.968138676108</v>
      </c>
      <c r="C103465">
        <v>207028</v>
      </c>
      <c r="D103465">
        <v>153893</v>
      </c>
      <c r="E103465" t="str">
        <f>VLOOKUP(C103465,Подписчики!A:D,2,FALSE)</f>
        <v>UTC+1</v>
      </c>
      <c r="F103465" s="2">
        <f>VLOOKUP(C103465,Подписчики!A:D,4,FALSE)/24+B103465</f>
        <v>44402.009805342772</v>
      </c>
      <c r="G103465">
        <f t="shared" si="1616"/>
        <v>7</v>
      </c>
    </row>
    <row r="103466" spans="1:7" x14ac:dyDescent="0.25">
      <c r="A103466">
        <v>312945</v>
      </c>
      <c r="B103466" s="2">
        <v>44401.968413342693</v>
      </c>
      <c r="C103466">
        <v>194910</v>
      </c>
      <c r="D103466">
        <v>148570</v>
      </c>
      <c r="E103466" t="str">
        <f>VLOOKUP(C103466,Подписчики!A:D,2,FALSE)</f>
        <v>UTC-3</v>
      </c>
      <c r="F103466" s="2">
        <f>VLOOKUP(C103466,Подписчики!A:D,4,FALSE)/24+B103466</f>
        <v>44401.843413342693</v>
      </c>
      <c r="G103466">
        <f t="shared" si="1616"/>
        <v>6</v>
      </c>
    </row>
    <row r="103467" spans="1:7" x14ac:dyDescent="0.25">
      <c r="A103467">
        <v>312950</v>
      </c>
      <c r="B103467" s="2">
        <v>44401.969084749901</v>
      </c>
      <c r="C103467">
        <v>220982</v>
      </c>
      <c r="D103467">
        <v>401945</v>
      </c>
      <c r="E103467" t="str">
        <f>VLOOKUP(C103467,Подписчики!A:D,2,FALSE)</f>
        <v>UTC+3</v>
      </c>
      <c r="F103467" s="2">
        <f>VLOOKUP(C103467,Подписчики!A:D,4,FALSE)/24+B103467</f>
        <v>44402.094084749901</v>
      </c>
      <c r="G103467">
        <f t="shared" si="1616"/>
        <v>7</v>
      </c>
    </row>
    <row r="103468" spans="1:7" x14ac:dyDescent="0.25">
      <c r="A103468">
        <v>312954</v>
      </c>
      <c r="B103468" s="2">
        <v>44401.969443365699</v>
      </c>
      <c r="C103468">
        <v>174164</v>
      </c>
      <c r="D103468">
        <v>297015</v>
      </c>
      <c r="E103468" t="str">
        <f>VLOOKUP(C103468,Подписчики!A:D,2,FALSE)</f>
        <v>UTC+0</v>
      </c>
      <c r="F103468" s="2">
        <f>VLOOKUP(C103468,Подписчики!A:D,4,FALSE)/24+B103468</f>
        <v>44401.969443365699</v>
      </c>
      <c r="G103468">
        <f t="shared" si="1616"/>
        <v>6</v>
      </c>
    </row>
    <row r="103469" spans="1:7" x14ac:dyDescent="0.25">
      <c r="A103469">
        <v>312959</v>
      </c>
      <c r="B103469" s="2">
        <v>44401.969847896442</v>
      </c>
      <c r="C103469">
        <v>162284</v>
      </c>
      <c r="D103469">
        <v>183290</v>
      </c>
      <c r="E103469" t="str">
        <f>VLOOKUP(C103469,Подписчики!A:D,2,FALSE)</f>
        <v>UTC+1</v>
      </c>
      <c r="F103469" s="2">
        <f>VLOOKUP(C103469,Подписчики!A:D,4,FALSE)/24+B103469</f>
        <v>44402.011514563106</v>
      </c>
      <c r="G103469">
        <f t="shared" si="1616"/>
        <v>7</v>
      </c>
    </row>
    <row r="103470" spans="1:7" x14ac:dyDescent="0.25">
      <c r="A103470">
        <v>312964</v>
      </c>
      <c r="B103470" s="2">
        <v>44401.969847896442</v>
      </c>
      <c r="C103470">
        <v>312390</v>
      </c>
      <c r="D103470">
        <v>153893</v>
      </c>
      <c r="E103470" t="str">
        <f>VLOOKUP(C103470,Подписчики!A:D,2,FALSE)</f>
        <v>UTC+1</v>
      </c>
      <c r="F103470" s="2">
        <f>VLOOKUP(C103470,Подписчики!A:D,4,FALSE)/24+B103470</f>
        <v>44402.011514563106</v>
      </c>
      <c r="G103470">
        <f t="shared" si="1616"/>
        <v>7</v>
      </c>
    </row>
    <row r="103471" spans="1:7" x14ac:dyDescent="0.25">
      <c r="A103471">
        <v>312965</v>
      </c>
      <c r="B103471" s="2">
        <v>44401.970252427185</v>
      </c>
      <c r="C103471">
        <v>170183</v>
      </c>
      <c r="D103471">
        <v>185279</v>
      </c>
      <c r="E103471" t="str">
        <f>VLOOKUP(C103471,Подписчики!A:D,2,FALSE)</f>
        <v>UTC+2</v>
      </c>
      <c r="F103471" s="2">
        <f>VLOOKUP(C103471,Подписчики!A:D,4,FALSE)/24+B103471</f>
        <v>44402.053585760521</v>
      </c>
      <c r="G103471">
        <f t="shared" si="1616"/>
        <v>7</v>
      </c>
    </row>
    <row r="103472" spans="1:7" x14ac:dyDescent="0.25">
      <c r="A103472">
        <v>312970</v>
      </c>
      <c r="B103472" s="2">
        <v>44401.970915860467</v>
      </c>
      <c r="C103472">
        <v>96122</v>
      </c>
      <c r="D103472">
        <v>153893</v>
      </c>
      <c r="E103472" t="str">
        <f>VLOOKUP(C103472,Подписчики!A:D,2,FALSE)</f>
        <v>UTC+1</v>
      </c>
      <c r="F103472" s="2">
        <f>VLOOKUP(C103472,Подписчики!A:D,4,FALSE)/24+B103472</f>
        <v>44402.012582527132</v>
      </c>
      <c r="G103472">
        <f t="shared" si="1616"/>
        <v>7</v>
      </c>
    </row>
    <row r="103473" spans="1:7" x14ac:dyDescent="0.25">
      <c r="A103473">
        <v>312975</v>
      </c>
      <c r="B103473" s="2">
        <v>44401.971061488672</v>
      </c>
      <c r="C103473">
        <v>278574</v>
      </c>
      <c r="D103473">
        <v>21760</v>
      </c>
      <c r="E103473" t="str">
        <f>VLOOKUP(C103473,Подписчики!A:D,2,FALSE)</f>
        <v>UTC+0</v>
      </c>
      <c r="F103473" s="2">
        <f>VLOOKUP(C103473,Подписчики!A:D,4,FALSE)/24+B103473</f>
        <v>44401.971061488672</v>
      </c>
      <c r="G103473">
        <f t="shared" si="1616"/>
        <v>6</v>
      </c>
    </row>
    <row r="103474" spans="1:7" x14ac:dyDescent="0.25">
      <c r="A103474">
        <v>312976</v>
      </c>
      <c r="B103474" s="2">
        <v>44401.971282082581</v>
      </c>
      <c r="C103474">
        <v>164428</v>
      </c>
      <c r="D103474">
        <v>357547</v>
      </c>
      <c r="E103474" t="str">
        <f>VLOOKUP(C103474,Подписчики!A:D,2,FALSE)</f>
        <v>UTC+0</v>
      </c>
      <c r="F103474" s="2">
        <f>VLOOKUP(C103474,Подписчики!A:D,4,FALSE)/24+B103474</f>
        <v>44401.971282082581</v>
      </c>
      <c r="G103474">
        <f t="shared" si="1616"/>
        <v>6</v>
      </c>
    </row>
    <row r="103475" spans="1:7" x14ac:dyDescent="0.25">
      <c r="A103475">
        <v>312977</v>
      </c>
      <c r="B103475" s="2">
        <v>44401.971466019422</v>
      </c>
      <c r="C103475">
        <v>267873</v>
      </c>
      <c r="D103475">
        <v>430624</v>
      </c>
      <c r="E103475" t="str">
        <f>VLOOKUP(C103475,Подписчики!A:D,2,FALSE)</f>
        <v>UTC+1</v>
      </c>
      <c r="F103475" s="2">
        <f>VLOOKUP(C103475,Подписчики!A:D,4,FALSE)/24+B103475</f>
        <v>44402.013132686086</v>
      </c>
      <c r="G103475">
        <f t="shared" si="1616"/>
        <v>7</v>
      </c>
    </row>
    <row r="103476" spans="1:7" x14ac:dyDescent="0.25">
      <c r="A103476">
        <v>312979</v>
      </c>
      <c r="B103476" s="2">
        <v>44401.971953489789</v>
      </c>
      <c r="C103476">
        <v>238396</v>
      </c>
      <c r="D103476">
        <v>230507</v>
      </c>
      <c r="E103476" t="str">
        <f>VLOOKUP(C103476,Подписчики!A:D,2,FALSE)</f>
        <v>UTC+3</v>
      </c>
      <c r="F103476" s="2">
        <f>VLOOKUP(C103476,Подписчики!A:D,4,FALSE)/24+B103476</f>
        <v>44402.096953489789</v>
      </c>
      <c r="G103476">
        <f t="shared" si="1616"/>
        <v>7</v>
      </c>
    </row>
    <row r="103477" spans="1:7" x14ac:dyDescent="0.25">
      <c r="A103477">
        <v>312983</v>
      </c>
      <c r="B103477" s="2">
        <v>44401.972679611645</v>
      </c>
      <c r="C103477">
        <v>171346</v>
      </c>
      <c r="D103477">
        <v>111153</v>
      </c>
      <c r="E103477" t="str">
        <f>VLOOKUP(C103477,Подписчики!A:D,2,FALSE)</f>
        <v>UTC-4</v>
      </c>
      <c r="F103477" s="2">
        <f>VLOOKUP(C103477,Подписчики!A:D,4,FALSE)/24+B103477</f>
        <v>44401.80601294498</v>
      </c>
      <c r="G103477">
        <f t="shared" si="1616"/>
        <v>6</v>
      </c>
    </row>
    <row r="103478" spans="1:7" x14ac:dyDescent="0.25">
      <c r="A103478">
        <v>312984</v>
      </c>
      <c r="B103478" s="2">
        <v>44401.972679611652</v>
      </c>
      <c r="C103478">
        <v>20284</v>
      </c>
      <c r="D103478">
        <v>411922</v>
      </c>
      <c r="E103478" t="str">
        <f>VLOOKUP(C103478,Подписчики!A:D,2,FALSE)</f>
        <v>UTC+0</v>
      </c>
      <c r="F103478" s="2">
        <f>VLOOKUP(C103478,Подписчики!A:D,4,FALSE)/24+B103478</f>
        <v>44401.972679611652</v>
      </c>
      <c r="G103478">
        <f t="shared" si="1616"/>
        <v>6</v>
      </c>
    </row>
    <row r="103479" spans="1:7" x14ac:dyDescent="0.25">
      <c r="A103479">
        <v>312989</v>
      </c>
      <c r="B103479" s="2">
        <v>44401.975106796112</v>
      </c>
      <c r="C103479">
        <v>99690</v>
      </c>
      <c r="D103479">
        <v>158978</v>
      </c>
      <c r="E103479" t="str">
        <f>VLOOKUP(C103479,Подписчики!A:D,2,FALSE)</f>
        <v>UTC+2</v>
      </c>
      <c r="F103479" s="2">
        <f>VLOOKUP(C103479,Подписчики!A:D,4,FALSE)/24+B103479</f>
        <v>44402.058440129447</v>
      </c>
      <c r="G103479">
        <f t="shared" si="1616"/>
        <v>7</v>
      </c>
    </row>
    <row r="103480" spans="1:7" x14ac:dyDescent="0.25">
      <c r="A103480">
        <v>312992</v>
      </c>
      <c r="B103480" s="2">
        <v>44401.975915857605</v>
      </c>
      <c r="C103480">
        <v>316123</v>
      </c>
      <c r="D103480">
        <v>14478</v>
      </c>
      <c r="E103480" t="str">
        <f>VLOOKUP(C103480,Подписчики!A:D,2,FALSE)</f>
        <v>UTC+0</v>
      </c>
      <c r="F103480" s="2">
        <f>VLOOKUP(C103480,Подписчики!A:D,4,FALSE)/24+B103480</f>
        <v>44401.975915857605</v>
      </c>
      <c r="G103480">
        <f t="shared" si="1616"/>
        <v>6</v>
      </c>
    </row>
    <row r="103481" spans="1:7" x14ac:dyDescent="0.25">
      <c r="A103481">
        <v>312995</v>
      </c>
      <c r="B103481" s="2">
        <v>44401.976320388349</v>
      </c>
      <c r="C103481">
        <v>237855</v>
      </c>
      <c r="D103481">
        <v>470762</v>
      </c>
      <c r="E103481" t="str">
        <f>VLOOKUP(C103481,Подписчики!A:D,2,FALSE)</f>
        <v>UTC-3</v>
      </c>
      <c r="F103481" s="2">
        <f>VLOOKUP(C103481,Подписчики!A:D,4,FALSE)/24+B103481</f>
        <v>44401.851320388349</v>
      </c>
      <c r="G103481">
        <f t="shared" si="1616"/>
        <v>6</v>
      </c>
    </row>
    <row r="103482" spans="1:7" x14ac:dyDescent="0.25">
      <c r="A103482">
        <v>312996</v>
      </c>
      <c r="B103482" s="2">
        <v>44401.978999999999</v>
      </c>
      <c r="C103482">
        <v>214282</v>
      </c>
      <c r="D103482">
        <v>403878</v>
      </c>
      <c r="E103482" t="str">
        <f>VLOOKUP(C103482,Подписчики!A:D,2,FALSE)</f>
        <v>UTC+0</v>
      </c>
      <c r="F103482" s="2">
        <f>VLOOKUP(C103482,Подписчики!A:D,4,FALSE)/24+B103482</f>
        <v>44401.978999999999</v>
      </c>
      <c r="G103482">
        <f t="shared" si="1616"/>
        <v>6</v>
      </c>
    </row>
    <row r="103483" spans="1:7" x14ac:dyDescent="0.25">
      <c r="A103483">
        <v>313001</v>
      </c>
      <c r="B103483" s="2">
        <v>44401.982388349512</v>
      </c>
      <c r="C103483">
        <v>326060</v>
      </c>
      <c r="D103483">
        <v>95024</v>
      </c>
      <c r="E103483" t="str">
        <f>VLOOKUP(C103483,Подписчики!A:D,2,FALSE)</f>
        <v>UTC+0</v>
      </c>
      <c r="F103483" s="2">
        <f>VLOOKUP(C103483,Подписчики!A:D,4,FALSE)/24+B103483</f>
        <v>44401.982388349512</v>
      </c>
      <c r="G103483">
        <f t="shared" si="1616"/>
        <v>6</v>
      </c>
    </row>
    <row r="103484" spans="1:7" x14ac:dyDescent="0.25">
      <c r="A103484">
        <v>313006</v>
      </c>
      <c r="B103484" s="2">
        <v>44401.982388349519</v>
      </c>
      <c r="C103484">
        <v>93007</v>
      </c>
      <c r="D103484">
        <v>397</v>
      </c>
      <c r="E103484" t="str">
        <f>VLOOKUP(C103484,Подписчики!A:D,2,FALSE)</f>
        <v>UTC-8</v>
      </c>
      <c r="F103484" s="2">
        <f>VLOOKUP(C103484,Подписчики!A:D,4,FALSE)/24+B103484</f>
        <v>44401.649055016183</v>
      </c>
      <c r="G103484">
        <f t="shared" si="1616"/>
        <v>6</v>
      </c>
    </row>
    <row r="103485" spans="1:7" x14ac:dyDescent="0.25">
      <c r="A103485">
        <v>313010</v>
      </c>
      <c r="B103485" s="2">
        <v>44401.984006472492</v>
      </c>
      <c r="C103485">
        <v>114461</v>
      </c>
      <c r="D103485">
        <v>227775</v>
      </c>
      <c r="E103485" t="str">
        <f>VLOOKUP(C103485,Подписчики!A:D,2,FALSE)</f>
        <v>UTC+0</v>
      </c>
      <c r="F103485" s="2">
        <f>VLOOKUP(C103485,Подписчики!A:D,4,FALSE)/24+B103485</f>
        <v>44401.984006472492</v>
      </c>
      <c r="G103485">
        <f t="shared" si="1616"/>
        <v>6</v>
      </c>
    </row>
    <row r="103486" spans="1:7" x14ac:dyDescent="0.25">
      <c r="A103486">
        <v>313012</v>
      </c>
      <c r="B103486" s="2">
        <v>44401.984466078677</v>
      </c>
      <c r="C103486">
        <v>126885</v>
      </c>
      <c r="D103486">
        <v>218508</v>
      </c>
      <c r="E103486" t="str">
        <f>VLOOKUP(C103486,Подписчики!A:D,2,FALSE)</f>
        <v>UTC+3</v>
      </c>
      <c r="F103486" s="2">
        <f>VLOOKUP(C103486,Подписчики!A:D,4,FALSE)/24+B103486</f>
        <v>44402.109466078677</v>
      </c>
      <c r="G103486">
        <f t="shared" si="1616"/>
        <v>7</v>
      </c>
    </row>
    <row r="103487" spans="1:7" x14ac:dyDescent="0.25">
      <c r="A103487">
        <v>313016</v>
      </c>
      <c r="B103487" s="2">
        <v>44401.985624595472</v>
      </c>
      <c r="C103487">
        <v>257483</v>
      </c>
      <c r="D103487">
        <v>347008</v>
      </c>
      <c r="E103487" t="str">
        <f>VLOOKUP(C103487,Подписчики!A:D,2,FALSE)</f>
        <v>UTC+0</v>
      </c>
      <c r="F103487" s="2">
        <f>VLOOKUP(C103487,Подписчики!A:D,4,FALSE)/24+B103487</f>
        <v>44401.985624595472</v>
      </c>
      <c r="G103487">
        <f t="shared" si="1616"/>
        <v>6</v>
      </c>
    </row>
    <row r="103488" spans="1:7" x14ac:dyDescent="0.25">
      <c r="A103488">
        <v>313018</v>
      </c>
      <c r="B103488" s="2">
        <v>44401.985624595472</v>
      </c>
      <c r="C103488">
        <v>325262</v>
      </c>
      <c r="D103488">
        <v>370276</v>
      </c>
      <c r="E103488" t="str">
        <f>VLOOKUP(C103488,Подписчики!A:D,2,FALSE)</f>
        <v>UTC+0</v>
      </c>
      <c r="F103488" s="2">
        <f>VLOOKUP(C103488,Подписчики!A:D,4,FALSE)/24+B103488</f>
        <v>44401.985624595472</v>
      </c>
      <c r="G103488">
        <f t="shared" si="1616"/>
        <v>6</v>
      </c>
    </row>
    <row r="103489" spans="1:7" x14ac:dyDescent="0.25">
      <c r="A103489">
        <v>313021</v>
      </c>
      <c r="B103489" s="2">
        <v>44401.988738670007</v>
      </c>
      <c r="C103489">
        <v>87761</v>
      </c>
      <c r="D103489">
        <v>325852</v>
      </c>
      <c r="E103489" t="str">
        <f>VLOOKUP(C103489,Подписчики!A:D,2,FALSE)</f>
        <v>UTC+0</v>
      </c>
      <c r="F103489" s="2">
        <f>VLOOKUP(C103489,Подписчики!A:D,4,FALSE)/24+B103489</f>
        <v>44401.988738670007</v>
      </c>
      <c r="G103489">
        <f t="shared" si="1616"/>
        <v>6</v>
      </c>
    </row>
    <row r="103490" spans="1:7" x14ac:dyDescent="0.25">
      <c r="A103490">
        <v>313025</v>
      </c>
      <c r="B103490" s="2">
        <v>44401.988799707025</v>
      </c>
      <c r="C103490">
        <v>7828</v>
      </c>
      <c r="D103490">
        <v>103342</v>
      </c>
      <c r="E103490" t="str">
        <f>VLOOKUP(C103490,Подписчики!A:D,2,FALSE)</f>
        <v>UTC+1</v>
      </c>
      <c r="F103490" s="2">
        <f>VLOOKUP(C103490,Подписчики!A:D,4,FALSE)/24+B103490</f>
        <v>44402.03046637369</v>
      </c>
      <c r="G103490">
        <f t="shared" si="1616"/>
        <v>7</v>
      </c>
    </row>
    <row r="103491" spans="1:7" x14ac:dyDescent="0.25">
      <c r="A103491">
        <v>313029</v>
      </c>
      <c r="B103491" s="2">
        <v>44401.989265372169</v>
      </c>
      <c r="C103491">
        <v>258428</v>
      </c>
      <c r="D103491">
        <v>428248</v>
      </c>
      <c r="E103491" t="str">
        <f>VLOOKUP(C103491,Подписчики!A:D,2,FALSE)</f>
        <v>UTC+1</v>
      </c>
      <c r="F103491" s="2">
        <f>VLOOKUP(C103491,Подписчики!A:D,4,FALSE)/24+B103491</f>
        <v>44402.030932038833</v>
      </c>
      <c r="G103491">
        <f t="shared" ref="G103491:G103554" si="1617">WEEKDAY(F103491,2)</f>
        <v>7</v>
      </c>
    </row>
    <row r="103492" spans="1:7" x14ac:dyDescent="0.25">
      <c r="A103492">
        <v>313034</v>
      </c>
      <c r="B103492" s="2">
        <v>44401.990478964399</v>
      </c>
      <c r="C103492">
        <v>94786</v>
      </c>
      <c r="D103492">
        <v>208723</v>
      </c>
      <c r="E103492" t="str">
        <f>VLOOKUP(C103492,Подписчики!A:D,2,FALSE)</f>
        <v>UTC-4</v>
      </c>
      <c r="F103492" s="2">
        <f>VLOOKUP(C103492,Подписчики!A:D,4,FALSE)/24+B103492</f>
        <v>44401.823812297735</v>
      </c>
      <c r="G103492">
        <f t="shared" si="1617"/>
        <v>6</v>
      </c>
    </row>
    <row r="103493" spans="1:7" x14ac:dyDescent="0.25">
      <c r="A103493">
        <v>313037</v>
      </c>
      <c r="B103493" s="2">
        <v>44401.990478964406</v>
      </c>
      <c r="C103493">
        <v>249252</v>
      </c>
      <c r="D103493">
        <v>154256</v>
      </c>
      <c r="E103493" t="str">
        <f>VLOOKUP(C103493,Подписчики!A:D,2,FALSE)</f>
        <v>UTC+4</v>
      </c>
      <c r="F103493" s="2">
        <f>VLOOKUP(C103493,Подписчики!A:D,4,FALSE)/24+B103493</f>
        <v>44402.15714563107</v>
      </c>
      <c r="G103493">
        <f t="shared" si="1617"/>
        <v>7</v>
      </c>
    </row>
    <row r="103494" spans="1:7" x14ac:dyDescent="0.25">
      <c r="A103494">
        <v>313041</v>
      </c>
      <c r="B103494" s="2">
        <v>44401.993652150028</v>
      </c>
      <c r="C103494">
        <v>65767</v>
      </c>
      <c r="D103494">
        <v>429494</v>
      </c>
      <c r="E103494" t="str">
        <f>VLOOKUP(C103494,Подписчики!A:D,2,FALSE)</f>
        <v>UTC+1</v>
      </c>
      <c r="F103494" s="2">
        <f>VLOOKUP(C103494,Подписчики!A:D,4,FALSE)/24+B103494</f>
        <v>44402.035318816692</v>
      </c>
      <c r="G103494">
        <f t="shared" si="1617"/>
        <v>7</v>
      </c>
    </row>
    <row r="103495" spans="1:7" x14ac:dyDescent="0.25">
      <c r="A103495">
        <v>313044</v>
      </c>
      <c r="B103495" s="2">
        <v>44401.993715210359</v>
      </c>
      <c r="C103495">
        <v>198950</v>
      </c>
      <c r="D103495">
        <v>108961</v>
      </c>
      <c r="E103495" t="str">
        <f>VLOOKUP(C103495,Подписчики!A:D,2,FALSE)</f>
        <v>UTC+0</v>
      </c>
      <c r="F103495" s="2">
        <f>VLOOKUP(C103495,Подписчики!A:D,4,FALSE)/24+B103495</f>
        <v>44401.993715210359</v>
      </c>
      <c r="G103495">
        <f t="shared" si="1617"/>
        <v>6</v>
      </c>
    </row>
    <row r="103496" spans="1:7" x14ac:dyDescent="0.25">
      <c r="A103496">
        <v>313046</v>
      </c>
      <c r="B103496" s="2">
        <v>44401.994119741103</v>
      </c>
      <c r="C103496">
        <v>81495</v>
      </c>
      <c r="D103496">
        <v>244574</v>
      </c>
      <c r="E103496" t="str">
        <f>VLOOKUP(C103496,Подписчики!A:D,2,FALSE)</f>
        <v>UTC+1</v>
      </c>
      <c r="F103496" s="2">
        <f>VLOOKUP(C103496,Подписчики!A:D,4,FALSE)/24+B103496</f>
        <v>44402.035786407767</v>
      </c>
      <c r="G103496">
        <f t="shared" si="1617"/>
        <v>7</v>
      </c>
    </row>
    <row r="103497" spans="1:7" x14ac:dyDescent="0.25">
      <c r="A103497">
        <v>313050</v>
      </c>
      <c r="B103497" s="2">
        <v>44401.994119741103</v>
      </c>
      <c r="C103497">
        <v>224005</v>
      </c>
      <c r="D103497">
        <v>230507</v>
      </c>
      <c r="E103497" t="str">
        <f>VLOOKUP(C103497,Подписчики!A:D,2,FALSE)</f>
        <v>UTC+1</v>
      </c>
      <c r="F103497" s="2">
        <f>VLOOKUP(C103497,Подписчики!A:D,4,FALSE)/24+B103497</f>
        <v>44402.035786407767</v>
      </c>
      <c r="G103497">
        <f t="shared" si="1617"/>
        <v>7</v>
      </c>
    </row>
    <row r="103498" spans="1:7" x14ac:dyDescent="0.25">
      <c r="A103498">
        <v>313051</v>
      </c>
      <c r="B103498" s="2">
        <v>44401.995147556991</v>
      </c>
      <c r="C103498">
        <v>306754</v>
      </c>
      <c r="D103498">
        <v>179296</v>
      </c>
      <c r="E103498" t="str">
        <f>VLOOKUP(C103498,Подписчики!A:D,2,FALSE)</f>
        <v>UTC+1</v>
      </c>
      <c r="F103498" s="2">
        <f>VLOOKUP(C103498,Подписчики!A:D,4,FALSE)/24+B103498</f>
        <v>44402.036814223655</v>
      </c>
      <c r="G103498">
        <f t="shared" si="1617"/>
        <v>7</v>
      </c>
    </row>
    <row r="103499" spans="1:7" x14ac:dyDescent="0.25">
      <c r="A103499">
        <v>313056</v>
      </c>
      <c r="B103499" s="2">
        <v>44401.996951456313</v>
      </c>
      <c r="C103499">
        <v>251678</v>
      </c>
      <c r="D103499">
        <v>158978</v>
      </c>
      <c r="E103499" t="str">
        <f>VLOOKUP(C103499,Подписчики!A:D,2,FALSE)</f>
        <v>UTC+0</v>
      </c>
      <c r="F103499" s="2">
        <f>VLOOKUP(C103499,Подписчики!A:D,4,FALSE)/24+B103499</f>
        <v>44401.996951456313</v>
      </c>
      <c r="G103499">
        <f t="shared" si="1617"/>
        <v>6</v>
      </c>
    </row>
    <row r="103500" spans="1:7" x14ac:dyDescent="0.25">
      <c r="A103500">
        <v>313059</v>
      </c>
      <c r="B103500" s="2">
        <v>44401.997355987056</v>
      </c>
      <c r="C103500">
        <v>237202</v>
      </c>
      <c r="D103500">
        <v>230507</v>
      </c>
      <c r="E103500" t="str">
        <f>VLOOKUP(C103500,Подписчики!A:D,2,FALSE)</f>
        <v>UTC+1</v>
      </c>
      <c r="F103500" s="2">
        <f>VLOOKUP(C103500,Подписчики!A:D,4,FALSE)/24+B103500</f>
        <v>44402.03902265372</v>
      </c>
      <c r="G103500">
        <f t="shared" si="1617"/>
        <v>7</v>
      </c>
    </row>
    <row r="103501" spans="1:7" x14ac:dyDescent="0.25">
      <c r="A103501">
        <v>313063</v>
      </c>
      <c r="B103501" s="2">
        <v>44401.998718222603</v>
      </c>
      <c r="C103501">
        <v>49509</v>
      </c>
      <c r="D103501">
        <v>153808</v>
      </c>
      <c r="E103501" t="str">
        <f>VLOOKUP(C103501,Подписчики!A:D,2,FALSE)</f>
        <v>UTC+3</v>
      </c>
      <c r="F103501" s="2">
        <f>VLOOKUP(C103501,Подписчики!A:D,4,FALSE)/24+B103501</f>
        <v>44402.123718222603</v>
      </c>
      <c r="G103501">
        <f t="shared" si="1617"/>
        <v>7</v>
      </c>
    </row>
    <row r="103502" spans="1:7" x14ac:dyDescent="0.25">
      <c r="A103502">
        <v>313066</v>
      </c>
      <c r="B103502" s="2">
        <v>44401.998974110029</v>
      </c>
      <c r="C103502">
        <v>315489</v>
      </c>
      <c r="D103502">
        <v>133619</v>
      </c>
      <c r="E103502" t="str">
        <f>VLOOKUP(C103502,Подписчики!A:D,2,FALSE)</f>
        <v>UTC-3</v>
      </c>
      <c r="F103502" s="2">
        <f>VLOOKUP(C103502,Подписчики!A:D,4,FALSE)/24+B103502</f>
        <v>44401.873974110029</v>
      </c>
      <c r="G103502">
        <f t="shared" si="1617"/>
        <v>6</v>
      </c>
    </row>
    <row r="103503" spans="1:7" x14ac:dyDescent="0.25">
      <c r="A103503">
        <v>313068</v>
      </c>
      <c r="B103503" s="2">
        <v>44401.998974110036</v>
      </c>
      <c r="C103503">
        <v>108581</v>
      </c>
      <c r="D103503">
        <v>12149</v>
      </c>
      <c r="E103503" t="str">
        <f>VLOOKUP(C103503,Подписчики!A:D,2,FALSE)</f>
        <v>UTC+1</v>
      </c>
      <c r="F103503" s="2">
        <f>VLOOKUP(C103503,Подписчики!A:D,4,FALSE)/24+B103503</f>
        <v>44402.0406407767</v>
      </c>
      <c r="G103503">
        <f t="shared" si="1617"/>
        <v>7</v>
      </c>
    </row>
    <row r="103504" spans="1:7" x14ac:dyDescent="0.25">
      <c r="A103504">
        <v>313073</v>
      </c>
      <c r="B103504" s="2">
        <v>44402.001401294503</v>
      </c>
      <c r="C103504">
        <v>338589</v>
      </c>
      <c r="D103504">
        <v>241927</v>
      </c>
      <c r="E103504" t="str">
        <f>VLOOKUP(C103504,Подписчики!A:D,2,FALSE)</f>
        <v>UTC-5</v>
      </c>
      <c r="F103504" s="2">
        <f>VLOOKUP(C103504,Подписчики!A:D,4,FALSE)/24+B103504</f>
        <v>44401.793067961167</v>
      </c>
      <c r="G103504">
        <f t="shared" si="1617"/>
        <v>6</v>
      </c>
    </row>
    <row r="103505" spans="1:7" x14ac:dyDescent="0.25">
      <c r="A103505">
        <v>313075</v>
      </c>
      <c r="B103505" s="2">
        <v>44402.00221035599</v>
      </c>
      <c r="C103505">
        <v>246656</v>
      </c>
      <c r="D103505">
        <v>36482</v>
      </c>
      <c r="E103505" t="str">
        <f>VLOOKUP(C103505,Подписчики!A:D,2,FALSE)</f>
        <v>UTC+1</v>
      </c>
      <c r="F103505" s="2">
        <f>VLOOKUP(C103505,Подписчики!A:D,4,FALSE)/24+B103505</f>
        <v>44402.043877022654</v>
      </c>
      <c r="G103505">
        <f t="shared" si="1617"/>
        <v>7</v>
      </c>
    </row>
    <row r="103506" spans="1:7" x14ac:dyDescent="0.25">
      <c r="A103506">
        <v>313079</v>
      </c>
      <c r="B103506" s="2">
        <v>44402.003828478963</v>
      </c>
      <c r="C103506">
        <v>311919</v>
      </c>
      <c r="D103506">
        <v>394819</v>
      </c>
      <c r="E103506" t="str">
        <f>VLOOKUP(C103506,Подписчики!A:D,2,FALSE)</f>
        <v>UTC-3</v>
      </c>
      <c r="F103506" s="2">
        <f>VLOOKUP(C103506,Подписчики!A:D,4,FALSE)/24+B103506</f>
        <v>44401.878828478963</v>
      </c>
      <c r="G103506">
        <f t="shared" si="1617"/>
        <v>6</v>
      </c>
    </row>
    <row r="103507" spans="1:7" x14ac:dyDescent="0.25">
      <c r="A103507">
        <v>313083</v>
      </c>
      <c r="B103507" s="2">
        <v>44402.00382847897</v>
      </c>
      <c r="C103507">
        <v>143057</v>
      </c>
      <c r="D103507">
        <v>104958</v>
      </c>
      <c r="E103507" t="str">
        <f>VLOOKUP(C103507,Подписчики!A:D,2,FALSE)</f>
        <v>UTC+1</v>
      </c>
      <c r="F103507" s="2">
        <f>VLOOKUP(C103507,Подписчики!A:D,4,FALSE)/24+B103507</f>
        <v>44402.045495145634</v>
      </c>
      <c r="G103507">
        <f t="shared" si="1617"/>
        <v>7</v>
      </c>
    </row>
    <row r="103508" spans="1:7" x14ac:dyDescent="0.25">
      <c r="A103508">
        <v>313085</v>
      </c>
      <c r="B103508" s="2">
        <v>44402.0050420712</v>
      </c>
      <c r="C103508">
        <v>288661</v>
      </c>
      <c r="D103508">
        <v>8411</v>
      </c>
      <c r="E103508" t="str">
        <f>VLOOKUP(C103508,Подписчики!A:D,2,FALSE)</f>
        <v>UTC+0</v>
      </c>
      <c r="F103508" s="2">
        <f>VLOOKUP(C103508,Подписчики!A:D,4,FALSE)/24+B103508</f>
        <v>44402.0050420712</v>
      </c>
      <c r="G103508">
        <f t="shared" si="1617"/>
        <v>7</v>
      </c>
    </row>
    <row r="103509" spans="1:7" x14ac:dyDescent="0.25">
      <c r="A103509">
        <v>313089</v>
      </c>
      <c r="B103509" s="2">
        <v>44402.009087378639</v>
      </c>
      <c r="C103509">
        <v>6345</v>
      </c>
      <c r="D103509">
        <v>276822</v>
      </c>
      <c r="E103509" t="str">
        <f>VLOOKUP(C103509,Подписчики!A:D,2,FALSE)</f>
        <v>UTC+2</v>
      </c>
      <c r="F103509" s="2">
        <f>VLOOKUP(C103509,Подписчики!A:D,4,FALSE)/24+B103509</f>
        <v>44402.092420711975</v>
      </c>
      <c r="G103509">
        <f t="shared" si="1617"/>
        <v>7</v>
      </c>
    </row>
    <row r="103510" spans="1:7" x14ac:dyDescent="0.25">
      <c r="A103510">
        <v>313091</v>
      </c>
      <c r="B103510" s="2">
        <v>44402.00976592303</v>
      </c>
      <c r="C103510">
        <v>280396</v>
      </c>
      <c r="D103510">
        <v>250679</v>
      </c>
      <c r="E103510" t="str">
        <f>VLOOKUP(C103510,Подписчики!A:D,2,FALSE)</f>
        <v>UTC+1</v>
      </c>
      <c r="F103510" s="2">
        <f>VLOOKUP(C103510,Подписчики!A:D,4,FALSE)/24+B103510</f>
        <v>44402.051432589695</v>
      </c>
      <c r="G103510">
        <f t="shared" si="1617"/>
        <v>7</v>
      </c>
    </row>
    <row r="103511" spans="1:7" x14ac:dyDescent="0.25">
      <c r="A103511">
        <v>313096</v>
      </c>
      <c r="B103511" s="2">
        <v>44402.011333333336</v>
      </c>
      <c r="C103511">
        <v>4216</v>
      </c>
      <c r="D103511">
        <v>473323</v>
      </c>
      <c r="E103511" t="str">
        <f>VLOOKUP(C103511,Подписчики!A:D,2,FALSE)</f>
        <v>UTC+1</v>
      </c>
      <c r="F103511" s="2">
        <f>VLOOKUP(C103511,Подписчики!A:D,4,FALSE)/24+B103511</f>
        <v>44402.053</v>
      </c>
      <c r="G103511">
        <f t="shared" si="1617"/>
        <v>7</v>
      </c>
    </row>
    <row r="103512" spans="1:7" x14ac:dyDescent="0.25">
      <c r="A103512">
        <v>313098</v>
      </c>
      <c r="B103512" s="2">
        <v>44402.011514563106</v>
      </c>
      <c r="C103512">
        <v>190706</v>
      </c>
      <c r="D103512">
        <v>341333</v>
      </c>
      <c r="E103512" t="str">
        <f>VLOOKUP(C103512,Подписчики!A:D,2,FALSE)</f>
        <v>UTC+0</v>
      </c>
      <c r="F103512" s="2">
        <f>VLOOKUP(C103512,Подписчики!A:D,4,FALSE)/24+B103512</f>
        <v>44402.011514563106</v>
      </c>
      <c r="G103512">
        <f t="shared" si="1617"/>
        <v>7</v>
      </c>
    </row>
    <row r="103513" spans="1:7" x14ac:dyDescent="0.25">
      <c r="A103513">
        <v>313099</v>
      </c>
      <c r="B103513" s="2">
        <v>44402.011514563106</v>
      </c>
      <c r="C103513">
        <v>267668</v>
      </c>
      <c r="D103513">
        <v>471403</v>
      </c>
      <c r="E103513" t="str">
        <f>VLOOKUP(C103513,Подписчики!A:D,2,FALSE)</f>
        <v>UTC-4</v>
      </c>
      <c r="F103513" s="2">
        <f>VLOOKUP(C103513,Подписчики!A:D,4,FALSE)/24+B103513</f>
        <v>44401.844847896442</v>
      </c>
      <c r="G103513">
        <f t="shared" si="1617"/>
        <v>6</v>
      </c>
    </row>
    <row r="103514" spans="1:7" x14ac:dyDescent="0.25">
      <c r="A103514">
        <v>313100</v>
      </c>
      <c r="B103514" s="2">
        <v>44402.012333333332</v>
      </c>
      <c r="C103514">
        <v>329480</v>
      </c>
      <c r="D103514">
        <v>84382</v>
      </c>
      <c r="E103514" t="str">
        <f>VLOOKUP(C103514,Подписчики!A:D,2,FALSE)</f>
        <v>UTC+7</v>
      </c>
      <c r="F103514" s="2">
        <f>VLOOKUP(C103514,Подписчики!A:D,4,FALSE)/24+B103514</f>
        <v>44402.303999999996</v>
      </c>
      <c r="G103514">
        <f t="shared" si="1617"/>
        <v>7</v>
      </c>
    </row>
    <row r="103515" spans="1:7" x14ac:dyDescent="0.25">
      <c r="A103515">
        <v>313102</v>
      </c>
      <c r="B103515" s="2">
        <v>44402.014343699455</v>
      </c>
      <c r="C103515">
        <v>267465</v>
      </c>
      <c r="D103515">
        <v>182648</v>
      </c>
      <c r="E103515" t="str">
        <f>VLOOKUP(C103515,Подписчики!A:D,2,FALSE)</f>
        <v>UTC+0</v>
      </c>
      <c r="F103515" s="2">
        <f>VLOOKUP(C103515,Подписчики!A:D,4,FALSE)/24+B103515</f>
        <v>44402.014343699455</v>
      </c>
      <c r="G103515">
        <f t="shared" si="1617"/>
        <v>7</v>
      </c>
    </row>
    <row r="103516" spans="1:7" x14ac:dyDescent="0.25">
      <c r="A103516">
        <v>313107</v>
      </c>
      <c r="B103516" s="2">
        <v>44402.015198217719</v>
      </c>
      <c r="C103516">
        <v>315360</v>
      </c>
      <c r="D103516">
        <v>347008</v>
      </c>
      <c r="E103516" t="str">
        <f>VLOOKUP(C103516,Подписчики!A:D,2,FALSE)</f>
        <v>UTC+1</v>
      </c>
      <c r="F103516" s="2">
        <f>VLOOKUP(C103516,Подписчики!A:D,4,FALSE)/24+B103516</f>
        <v>44402.056864884384</v>
      </c>
      <c r="G103516">
        <f t="shared" si="1617"/>
        <v>7</v>
      </c>
    </row>
    <row r="103517" spans="1:7" x14ac:dyDescent="0.25">
      <c r="A103517">
        <v>313112</v>
      </c>
      <c r="B103517" s="2">
        <v>44402.015333333336</v>
      </c>
      <c r="C103517">
        <v>237740</v>
      </c>
      <c r="D103517">
        <v>14386</v>
      </c>
      <c r="E103517" t="str">
        <f>VLOOKUP(C103517,Подписчики!A:D,2,FALSE)</f>
        <v>UTC+1</v>
      </c>
      <c r="F103517" s="2">
        <f>VLOOKUP(C103517,Подписчики!A:D,4,FALSE)/24+B103517</f>
        <v>44402.057000000001</v>
      </c>
      <c r="G103517">
        <f t="shared" si="1617"/>
        <v>7</v>
      </c>
    </row>
    <row r="103518" spans="1:7" x14ac:dyDescent="0.25">
      <c r="A103518">
        <v>313113</v>
      </c>
      <c r="B103518" s="2">
        <v>44402.016418958097</v>
      </c>
      <c r="C103518">
        <v>179690</v>
      </c>
      <c r="D103518">
        <v>125262</v>
      </c>
      <c r="E103518" t="str">
        <f>VLOOKUP(C103518,Подписчики!A:D,2,FALSE)</f>
        <v>UTC+0</v>
      </c>
      <c r="F103518" s="2">
        <f>VLOOKUP(C103518,Подписчики!A:D,4,FALSE)/24+B103518</f>
        <v>44402.016418958097</v>
      </c>
      <c r="G103518">
        <f t="shared" si="1617"/>
        <v>7</v>
      </c>
    </row>
    <row r="103519" spans="1:7" x14ac:dyDescent="0.25">
      <c r="A103519">
        <v>313118</v>
      </c>
      <c r="B103519" s="2">
        <v>44402.016663106173</v>
      </c>
      <c r="C103519">
        <v>190969</v>
      </c>
      <c r="D103519">
        <v>357547</v>
      </c>
      <c r="E103519" t="str">
        <f>VLOOKUP(C103519,Подписчики!A:D,2,FALSE)</f>
        <v>UTC+1</v>
      </c>
      <c r="F103519" s="2">
        <f>VLOOKUP(C103519,Подписчики!A:D,4,FALSE)/24+B103519</f>
        <v>44402.058329772837</v>
      </c>
      <c r="G103519">
        <f t="shared" si="1617"/>
        <v>7</v>
      </c>
    </row>
    <row r="103520" spans="1:7" x14ac:dyDescent="0.25">
      <c r="A103520">
        <v>313123</v>
      </c>
      <c r="B103520" s="2">
        <v>44402.016773462783</v>
      </c>
      <c r="C103520">
        <v>322162</v>
      </c>
      <c r="D103520">
        <v>411922</v>
      </c>
      <c r="E103520" t="str">
        <f>VLOOKUP(C103520,Подписчики!A:D,2,FALSE)</f>
        <v>UTC+1</v>
      </c>
      <c r="F103520" s="2">
        <f>VLOOKUP(C103520,Подписчики!A:D,4,FALSE)/24+B103520</f>
        <v>44402.058440129447</v>
      </c>
      <c r="G103520">
        <f t="shared" si="1617"/>
        <v>7</v>
      </c>
    </row>
    <row r="103521" spans="1:7" x14ac:dyDescent="0.25">
      <c r="A103521">
        <v>313127</v>
      </c>
      <c r="B103521" s="2">
        <v>44402.017987055013</v>
      </c>
      <c r="C103521">
        <v>316800</v>
      </c>
      <c r="D103521">
        <v>472712</v>
      </c>
      <c r="E103521" t="str">
        <f>VLOOKUP(C103521,Подписчики!A:D,2,FALSE)</f>
        <v>UTC+0</v>
      </c>
      <c r="F103521" s="2">
        <f>VLOOKUP(C103521,Подписчики!A:D,4,FALSE)/24+B103521</f>
        <v>44402.017987055013</v>
      </c>
      <c r="G103521">
        <f t="shared" si="1617"/>
        <v>7</v>
      </c>
    </row>
    <row r="103522" spans="1:7" x14ac:dyDescent="0.25">
      <c r="A103522">
        <v>313130</v>
      </c>
      <c r="B103522" s="2">
        <v>44402.019775994144</v>
      </c>
      <c r="C103522">
        <v>37151</v>
      </c>
      <c r="D103522">
        <v>293657</v>
      </c>
      <c r="E103522" t="str">
        <f>VLOOKUP(C103522,Подписчики!A:D,2,FALSE)</f>
        <v>UTC+1</v>
      </c>
      <c r="F103522" s="2">
        <f>VLOOKUP(C103522,Подписчики!A:D,4,FALSE)/24+B103522</f>
        <v>44402.061442660808</v>
      </c>
      <c r="G103522">
        <f t="shared" si="1617"/>
        <v>7</v>
      </c>
    </row>
    <row r="103523" spans="1:7" x14ac:dyDescent="0.25">
      <c r="A103523">
        <v>313131</v>
      </c>
      <c r="B103523" s="2">
        <v>44402.021223300973</v>
      </c>
      <c r="C103523">
        <v>82730</v>
      </c>
      <c r="D103523">
        <v>158978</v>
      </c>
      <c r="E103523" t="str">
        <f>VLOOKUP(C103523,Подписчики!A:D,2,FALSE)</f>
        <v>UTC+0</v>
      </c>
      <c r="F103523" s="2">
        <f>VLOOKUP(C103523,Подписчики!A:D,4,FALSE)/24+B103523</f>
        <v>44402.021223300973</v>
      </c>
      <c r="G103523">
        <f t="shared" si="1617"/>
        <v>7</v>
      </c>
    </row>
    <row r="103524" spans="1:7" x14ac:dyDescent="0.25">
      <c r="A103524">
        <v>313136</v>
      </c>
      <c r="B103524" s="2">
        <v>44402.023245954697</v>
      </c>
      <c r="C103524">
        <v>84461</v>
      </c>
      <c r="D103524">
        <v>369021</v>
      </c>
      <c r="E103524" t="str">
        <f>VLOOKUP(C103524,Подписчики!A:D,2,FALSE)</f>
        <v>UTC+1</v>
      </c>
      <c r="F103524" s="2">
        <f>VLOOKUP(C103524,Подписчики!A:D,4,FALSE)/24+B103524</f>
        <v>44402.064912621361</v>
      </c>
      <c r="G103524">
        <f t="shared" si="1617"/>
        <v>7</v>
      </c>
    </row>
    <row r="103525" spans="1:7" x14ac:dyDescent="0.25">
      <c r="A103525">
        <v>313139</v>
      </c>
      <c r="B103525" s="2">
        <v>44402.023245954697</v>
      </c>
      <c r="C103525">
        <v>316994</v>
      </c>
      <c r="D103525">
        <v>250679</v>
      </c>
      <c r="E103525" t="str">
        <f>VLOOKUP(C103525,Подписчики!A:D,2,FALSE)</f>
        <v>UTC+1</v>
      </c>
      <c r="F103525" s="2">
        <f>VLOOKUP(C103525,Подписчики!A:D,4,FALSE)/24+B103525</f>
        <v>44402.064912621361</v>
      </c>
      <c r="G103525">
        <f t="shared" si="1617"/>
        <v>7</v>
      </c>
    </row>
    <row r="103526" spans="1:7" x14ac:dyDescent="0.25">
      <c r="A103526">
        <v>313142</v>
      </c>
      <c r="B103526" s="2">
        <v>44402.023926511429</v>
      </c>
      <c r="C103526">
        <v>59094</v>
      </c>
      <c r="D103526">
        <v>16360</v>
      </c>
      <c r="E103526" t="str">
        <f>VLOOKUP(C103526,Подписчики!A:D,2,FALSE)</f>
        <v>UTC+3</v>
      </c>
      <c r="F103526" s="2">
        <f>VLOOKUP(C103526,Подписчики!A:D,4,FALSE)/24+B103526</f>
        <v>44402.148926511429</v>
      </c>
      <c r="G103526">
        <f t="shared" si="1617"/>
        <v>7</v>
      </c>
    </row>
    <row r="103527" spans="1:7" x14ac:dyDescent="0.25">
      <c r="A103527">
        <v>313144</v>
      </c>
      <c r="B103527" s="2">
        <v>44402.024903103731</v>
      </c>
      <c r="C103527">
        <v>132669</v>
      </c>
      <c r="D103527">
        <v>281274</v>
      </c>
      <c r="E103527" t="str">
        <f>VLOOKUP(C103527,Подписчики!A:D,2,FALSE)</f>
        <v>UTC+6</v>
      </c>
      <c r="F103527" s="2">
        <f>VLOOKUP(C103527,Подписчики!A:D,4,FALSE)/24+B103527</f>
        <v>44402.274903103731</v>
      </c>
      <c r="G103527">
        <f t="shared" si="1617"/>
        <v>7</v>
      </c>
    </row>
    <row r="103528" spans="1:7" x14ac:dyDescent="0.25">
      <c r="A103528">
        <v>313146</v>
      </c>
      <c r="B103528" s="2">
        <v>44402.025268608413</v>
      </c>
      <c r="C103528">
        <v>149326</v>
      </c>
      <c r="D103528">
        <v>191893</v>
      </c>
      <c r="E103528" t="str">
        <f>VLOOKUP(C103528,Подписчики!A:D,2,FALSE)</f>
        <v>UTC+2</v>
      </c>
      <c r="F103528" s="2">
        <f>VLOOKUP(C103528,Подписчики!A:D,4,FALSE)/24+B103528</f>
        <v>44402.108601941749</v>
      </c>
      <c r="G103528">
        <f t="shared" si="1617"/>
        <v>7</v>
      </c>
    </row>
    <row r="103529" spans="1:7" x14ac:dyDescent="0.25">
      <c r="A103529">
        <v>313148</v>
      </c>
      <c r="B103529" s="2">
        <v>44402.027291262137</v>
      </c>
      <c r="C103529">
        <v>237976</v>
      </c>
      <c r="D103529">
        <v>470762</v>
      </c>
      <c r="E103529" t="str">
        <f>VLOOKUP(C103529,Подписчики!A:D,2,FALSE)</f>
        <v>UTC-5</v>
      </c>
      <c r="F103529" s="2">
        <f>VLOOKUP(C103529,Подписчики!A:D,4,FALSE)/24+B103529</f>
        <v>44401.818957928801</v>
      </c>
      <c r="G103529">
        <f t="shared" si="1617"/>
        <v>6</v>
      </c>
    </row>
    <row r="103530" spans="1:7" x14ac:dyDescent="0.25">
      <c r="A103530">
        <v>313152</v>
      </c>
      <c r="B103530" s="2">
        <v>44402.02810032363</v>
      </c>
      <c r="C103530">
        <v>140392</v>
      </c>
      <c r="D103530">
        <v>347393</v>
      </c>
      <c r="E103530" t="str">
        <f>VLOOKUP(C103530,Подписчики!A:D,2,FALSE)</f>
        <v>UTC+1</v>
      </c>
      <c r="F103530" s="2">
        <f>VLOOKUP(C103530,Подписчики!A:D,4,FALSE)/24+B103530</f>
        <v>44402.069766990295</v>
      </c>
      <c r="G103530">
        <f t="shared" si="1617"/>
        <v>7</v>
      </c>
    </row>
    <row r="103531" spans="1:7" x14ac:dyDescent="0.25">
      <c r="A103531">
        <v>313157</v>
      </c>
      <c r="B103531" s="2">
        <v>44402.03033539842</v>
      </c>
      <c r="C103531">
        <v>85281</v>
      </c>
      <c r="D103531">
        <v>266598</v>
      </c>
      <c r="E103531" t="str">
        <f>VLOOKUP(C103531,Подписчики!A:D,2,FALSE)</f>
        <v>UTC+8</v>
      </c>
      <c r="F103531" s="2">
        <f>VLOOKUP(C103531,Подписчики!A:D,4,FALSE)/24+B103531</f>
        <v>44402.363668731756</v>
      </c>
      <c r="G103531">
        <f t="shared" si="1617"/>
        <v>7</v>
      </c>
    </row>
    <row r="103532" spans="1:7" x14ac:dyDescent="0.25">
      <c r="A103532">
        <v>313158</v>
      </c>
      <c r="B103532" s="2">
        <v>44402.030932038833</v>
      </c>
      <c r="C103532">
        <v>295662</v>
      </c>
      <c r="D103532">
        <v>182984</v>
      </c>
      <c r="E103532" t="str">
        <f>VLOOKUP(C103532,Подписчики!A:D,2,FALSE)</f>
        <v>UTC+0</v>
      </c>
      <c r="F103532" s="2">
        <f>VLOOKUP(C103532,Подписчики!A:D,4,FALSE)/24+B103532</f>
        <v>44402.030932038833</v>
      </c>
      <c r="G103532">
        <f t="shared" si="1617"/>
        <v>7</v>
      </c>
    </row>
    <row r="103533" spans="1:7" x14ac:dyDescent="0.25">
      <c r="A103533">
        <v>313162</v>
      </c>
      <c r="B103533" s="2">
        <v>44402.032333333336</v>
      </c>
      <c r="C103533">
        <v>49064</v>
      </c>
      <c r="D103533">
        <v>88863</v>
      </c>
      <c r="E103533" t="str">
        <f>VLOOKUP(C103533,Подписчики!A:D,2,FALSE)</f>
        <v>UTC+1</v>
      </c>
      <c r="F103533" s="2">
        <f>VLOOKUP(C103533,Подписчики!A:D,4,FALSE)/24+B103533</f>
        <v>44402.074000000001</v>
      </c>
      <c r="G103533">
        <f t="shared" si="1617"/>
        <v>7</v>
      </c>
    </row>
    <row r="103534" spans="1:7" x14ac:dyDescent="0.25">
      <c r="A103534">
        <v>313165</v>
      </c>
      <c r="B103534" s="2">
        <v>44402.035584582052</v>
      </c>
      <c r="C103534">
        <v>112109</v>
      </c>
      <c r="D103534">
        <v>233494</v>
      </c>
      <c r="E103534" t="str">
        <f>VLOOKUP(C103534,Подписчики!A:D,2,FALSE)</f>
        <v>UTC+3</v>
      </c>
      <c r="F103534" s="2">
        <f>VLOOKUP(C103534,Подписчики!A:D,4,FALSE)/24+B103534</f>
        <v>44402.160584582052</v>
      </c>
      <c r="G103534">
        <f t="shared" si="1617"/>
        <v>7</v>
      </c>
    </row>
    <row r="103535" spans="1:7" x14ac:dyDescent="0.25">
      <c r="A103535">
        <v>313168</v>
      </c>
      <c r="B103535" s="2">
        <v>44402.03619093851</v>
      </c>
      <c r="C103535">
        <v>205335</v>
      </c>
      <c r="D103535">
        <v>351192</v>
      </c>
      <c r="E103535" t="str">
        <f>VLOOKUP(C103535,Подписчики!A:D,2,FALSE)</f>
        <v>UTC+1</v>
      </c>
      <c r="F103535" s="2">
        <f>VLOOKUP(C103535,Подписчики!A:D,4,FALSE)/24+B103535</f>
        <v>44402.077857605174</v>
      </c>
      <c r="G103535">
        <f t="shared" si="1617"/>
        <v>7</v>
      </c>
    </row>
    <row r="103536" spans="1:7" x14ac:dyDescent="0.25">
      <c r="A103536">
        <v>313173</v>
      </c>
      <c r="B103536" s="2">
        <v>44402.03619093851</v>
      </c>
      <c r="C103536">
        <v>281513</v>
      </c>
      <c r="D103536">
        <v>230507</v>
      </c>
      <c r="E103536" t="str">
        <f>VLOOKUP(C103536,Подписчики!A:D,2,FALSE)</f>
        <v>UTC+1</v>
      </c>
      <c r="F103536" s="2">
        <f>VLOOKUP(C103536,Подписчики!A:D,4,FALSE)/24+B103536</f>
        <v>44402.077857605174</v>
      </c>
      <c r="G103536">
        <f t="shared" si="1617"/>
        <v>7</v>
      </c>
    </row>
    <row r="103537" spans="1:7" x14ac:dyDescent="0.25">
      <c r="A103537">
        <v>313177</v>
      </c>
      <c r="B103537" s="2">
        <v>44402.036469618826</v>
      </c>
      <c r="C103537">
        <v>41448</v>
      </c>
      <c r="D103537">
        <v>227775</v>
      </c>
      <c r="E103537" t="str">
        <f>VLOOKUP(C103537,Подписчики!A:D,2,FALSE)</f>
        <v>UTC+4</v>
      </c>
      <c r="F103537" s="2">
        <f>VLOOKUP(C103537,Подписчики!A:D,4,FALSE)/24+B103537</f>
        <v>44402.20313628549</v>
      </c>
      <c r="G103537">
        <f t="shared" si="1617"/>
        <v>7</v>
      </c>
    </row>
    <row r="103538" spans="1:7" x14ac:dyDescent="0.25">
      <c r="A103538">
        <v>313179</v>
      </c>
      <c r="B103538" s="2">
        <v>44402.036595469253</v>
      </c>
      <c r="C103538">
        <v>116736</v>
      </c>
      <c r="D103538">
        <v>449291</v>
      </c>
      <c r="E103538" t="str">
        <f>VLOOKUP(C103538,Подписчики!A:D,2,FALSE)</f>
        <v>UTC-6</v>
      </c>
      <c r="F103538" s="2">
        <f>VLOOKUP(C103538,Подписчики!A:D,4,FALSE)/24+B103538</f>
        <v>44401.786595469253</v>
      </c>
      <c r="G103538">
        <f t="shared" si="1617"/>
        <v>6</v>
      </c>
    </row>
    <row r="103539" spans="1:7" x14ac:dyDescent="0.25">
      <c r="A103539">
        <v>313183</v>
      </c>
      <c r="B103539" s="2">
        <v>44402.037404530747</v>
      </c>
      <c r="C103539">
        <v>103443</v>
      </c>
      <c r="D103539">
        <v>347008</v>
      </c>
      <c r="E103539" t="str">
        <f>VLOOKUP(C103539,Подписчики!A:D,2,FALSE)</f>
        <v>UTC+0</v>
      </c>
      <c r="F103539" s="2">
        <f>VLOOKUP(C103539,Подписчики!A:D,4,FALSE)/24+B103539</f>
        <v>44402.037404530747</v>
      </c>
      <c r="G103539">
        <f t="shared" si="1617"/>
        <v>7</v>
      </c>
    </row>
    <row r="103540" spans="1:7" x14ac:dyDescent="0.25">
      <c r="A103540">
        <v>313184</v>
      </c>
      <c r="B103540" s="2">
        <v>44402.037809061483</v>
      </c>
      <c r="C103540">
        <v>240913</v>
      </c>
      <c r="D103540">
        <v>127940</v>
      </c>
      <c r="E103540" t="str">
        <f>VLOOKUP(C103540,Подписчики!A:D,2,FALSE)</f>
        <v>UTC-7</v>
      </c>
      <c r="F103540" s="2">
        <f>VLOOKUP(C103540,Подписчики!A:D,4,FALSE)/24+B103540</f>
        <v>44401.746142394819</v>
      </c>
      <c r="G103540">
        <f t="shared" si="1617"/>
        <v>6</v>
      </c>
    </row>
    <row r="103541" spans="1:7" x14ac:dyDescent="0.25">
      <c r="A103541">
        <v>313189</v>
      </c>
      <c r="B103541" s="2">
        <v>44402.038999999997</v>
      </c>
      <c r="C103541">
        <v>345251</v>
      </c>
      <c r="D103541">
        <v>397390</v>
      </c>
      <c r="E103541" t="str">
        <f>VLOOKUP(C103541,Подписчики!A:D,2,FALSE)</f>
        <v>UTC+6</v>
      </c>
      <c r="F103541" s="2">
        <f>VLOOKUP(C103541,Подписчики!A:D,4,FALSE)/24+B103541</f>
        <v>44402.288999999997</v>
      </c>
      <c r="G103541">
        <f t="shared" si="1617"/>
        <v>7</v>
      </c>
    </row>
    <row r="103542" spans="1:7" x14ac:dyDescent="0.25">
      <c r="A103542">
        <v>313191</v>
      </c>
      <c r="B103542" s="2">
        <v>44402.03902265372</v>
      </c>
      <c r="C103542">
        <v>194303</v>
      </c>
      <c r="D103542">
        <v>347367</v>
      </c>
      <c r="E103542" t="str">
        <f>VLOOKUP(C103542,Подписчики!A:D,2,FALSE)</f>
        <v>UTC-4</v>
      </c>
      <c r="F103542" s="2">
        <f>VLOOKUP(C103542,Подписчики!A:D,4,FALSE)/24+B103542</f>
        <v>44401.872355987056</v>
      </c>
      <c r="G103542">
        <f t="shared" si="1617"/>
        <v>6</v>
      </c>
    </row>
    <row r="103543" spans="1:7" x14ac:dyDescent="0.25">
      <c r="A103543">
        <v>313195</v>
      </c>
      <c r="B103543" s="2">
        <v>44402.043183690912</v>
      </c>
      <c r="C103543">
        <v>103753</v>
      </c>
      <c r="D103543">
        <v>230507</v>
      </c>
      <c r="E103543" t="str">
        <f>VLOOKUP(C103543,Подписчики!A:D,2,FALSE)</f>
        <v>UTC+2</v>
      </c>
      <c r="F103543" s="2">
        <f>VLOOKUP(C103543,Подписчики!A:D,4,FALSE)/24+B103543</f>
        <v>44402.126517024248</v>
      </c>
      <c r="G103543">
        <f t="shared" si="1617"/>
        <v>7</v>
      </c>
    </row>
    <row r="103544" spans="1:7" x14ac:dyDescent="0.25">
      <c r="A103544">
        <v>313196</v>
      </c>
      <c r="B103544" s="2">
        <v>44402.043333333335</v>
      </c>
      <c r="C103544">
        <v>89375</v>
      </c>
      <c r="D103544">
        <v>119655</v>
      </c>
      <c r="E103544" t="str">
        <f>VLOOKUP(C103544,Подписчики!A:D,2,FALSE)</f>
        <v>UTC+1</v>
      </c>
      <c r="F103544" s="2">
        <f>VLOOKUP(C103544,Подписчики!A:D,4,FALSE)/24+B103544</f>
        <v>44402.084999999999</v>
      </c>
      <c r="G103544">
        <f t="shared" si="1617"/>
        <v>7</v>
      </c>
    </row>
    <row r="103545" spans="1:7" x14ac:dyDescent="0.25">
      <c r="A103545">
        <v>313199</v>
      </c>
      <c r="B103545" s="2">
        <v>44402.043671987063</v>
      </c>
      <c r="C103545">
        <v>292615</v>
      </c>
      <c r="D103545">
        <v>55354</v>
      </c>
      <c r="E103545" t="str">
        <f>VLOOKUP(C103545,Подписчики!A:D,2,FALSE)</f>
        <v>UTC+1</v>
      </c>
      <c r="F103545" s="2">
        <f>VLOOKUP(C103545,Подписчики!A:D,4,FALSE)/24+B103545</f>
        <v>44402.085338653727</v>
      </c>
      <c r="G103545">
        <f t="shared" si="1617"/>
        <v>7</v>
      </c>
    </row>
    <row r="103546" spans="1:7" x14ac:dyDescent="0.25">
      <c r="A103546">
        <v>313203</v>
      </c>
      <c r="B103546" s="2">
        <v>44402.044129764705</v>
      </c>
      <c r="C103546">
        <v>17605</v>
      </c>
      <c r="D103546">
        <v>351192</v>
      </c>
      <c r="E103546" t="str">
        <f>VLOOKUP(C103546,Подписчики!A:D,2,FALSE)</f>
        <v>UTC+0</v>
      </c>
      <c r="F103546" s="2">
        <f>VLOOKUP(C103546,Подписчики!A:D,4,FALSE)/24+B103546</f>
        <v>44402.044129764705</v>
      </c>
      <c r="G103546">
        <f t="shared" si="1617"/>
        <v>7</v>
      </c>
    </row>
    <row r="103547" spans="1:7" x14ac:dyDescent="0.25">
      <c r="A103547">
        <v>313208</v>
      </c>
      <c r="B103547" s="2">
        <v>44402.04495376446</v>
      </c>
      <c r="C103547">
        <v>149180</v>
      </c>
      <c r="D103547">
        <v>397531</v>
      </c>
      <c r="E103547" t="str">
        <f>VLOOKUP(C103547,Подписчики!A:D,2,FALSE)</f>
        <v>UTC+2</v>
      </c>
      <c r="F103547" s="2">
        <f>VLOOKUP(C103547,Подписчики!A:D,4,FALSE)/24+B103547</f>
        <v>44402.128287097796</v>
      </c>
      <c r="G103547">
        <f t="shared" si="1617"/>
        <v>7</v>
      </c>
    </row>
    <row r="103548" spans="1:7" x14ac:dyDescent="0.25">
      <c r="A103548">
        <v>313211</v>
      </c>
      <c r="B103548" s="2">
        <v>44402.045495145634</v>
      </c>
      <c r="C103548">
        <v>58624</v>
      </c>
      <c r="D103548">
        <v>311590</v>
      </c>
      <c r="E103548" t="str">
        <f>VLOOKUP(C103548,Подписчики!A:D,2,FALSE)</f>
        <v>UTC+0</v>
      </c>
      <c r="F103548" s="2">
        <f>VLOOKUP(C103548,Подписчики!A:D,4,FALSE)/24+B103548</f>
        <v>44402.045495145634</v>
      </c>
      <c r="G103548">
        <f t="shared" si="1617"/>
        <v>7</v>
      </c>
    </row>
    <row r="103549" spans="1:7" x14ac:dyDescent="0.25">
      <c r="A103549">
        <v>313214</v>
      </c>
      <c r="B103549" s="2">
        <v>44402.045777764215</v>
      </c>
      <c r="C103549">
        <v>232896</v>
      </c>
      <c r="D103549">
        <v>408587</v>
      </c>
      <c r="E103549" t="str">
        <f>VLOOKUP(C103549,Подписчики!A:D,2,FALSE)</f>
        <v>UTC+2</v>
      </c>
      <c r="F103549" s="2">
        <f>VLOOKUP(C103549,Подписчики!A:D,4,FALSE)/24+B103549</f>
        <v>44402.129111097551</v>
      </c>
      <c r="G103549">
        <f t="shared" si="1617"/>
        <v>7</v>
      </c>
    </row>
    <row r="103550" spans="1:7" x14ac:dyDescent="0.25">
      <c r="A103550">
        <v>313219</v>
      </c>
      <c r="B103550" s="2">
        <v>44402.045899676377</v>
      </c>
      <c r="C103550">
        <v>130896</v>
      </c>
      <c r="D103550">
        <v>367087</v>
      </c>
      <c r="E103550" t="str">
        <f>VLOOKUP(C103550,Подписчики!A:D,2,FALSE)</f>
        <v>UTC+1</v>
      </c>
      <c r="F103550" s="2">
        <f>VLOOKUP(C103550,Подписчики!A:D,4,FALSE)/24+B103550</f>
        <v>44402.087566343042</v>
      </c>
      <c r="G103550">
        <f t="shared" si="1617"/>
        <v>7</v>
      </c>
    </row>
    <row r="103551" spans="1:7" x14ac:dyDescent="0.25">
      <c r="A103551">
        <v>313224</v>
      </c>
      <c r="B103551" s="2">
        <v>44402.046143986328</v>
      </c>
      <c r="C103551">
        <v>159823</v>
      </c>
      <c r="D103551">
        <v>244574</v>
      </c>
      <c r="E103551" t="str">
        <f>VLOOKUP(C103551,Подписчики!A:D,2,FALSE)</f>
        <v>UTC+1</v>
      </c>
      <c r="F103551" s="2">
        <f>VLOOKUP(C103551,Подписчики!A:D,4,FALSE)/24+B103551</f>
        <v>44402.087810652993</v>
      </c>
      <c r="G103551">
        <f t="shared" si="1617"/>
        <v>7</v>
      </c>
    </row>
    <row r="103552" spans="1:7" x14ac:dyDescent="0.25">
      <c r="A103552">
        <v>313229</v>
      </c>
      <c r="B103552" s="2">
        <v>44402.046304207121</v>
      </c>
      <c r="C103552">
        <v>340404</v>
      </c>
      <c r="D103552">
        <v>411922</v>
      </c>
      <c r="E103552" t="str">
        <f>VLOOKUP(C103552,Подписчики!A:D,2,FALSE)</f>
        <v>UTC-6</v>
      </c>
      <c r="F103552" s="2">
        <f>VLOOKUP(C103552,Подписчики!A:D,4,FALSE)/24+B103552</f>
        <v>44401.796304207121</v>
      </c>
      <c r="G103552">
        <f t="shared" si="1617"/>
        <v>6</v>
      </c>
    </row>
    <row r="103553" spans="1:7" x14ac:dyDescent="0.25">
      <c r="A103553">
        <v>313234</v>
      </c>
      <c r="B103553" s="2">
        <v>44402.046784875027</v>
      </c>
      <c r="C103553">
        <v>112708</v>
      </c>
      <c r="D103553">
        <v>341333</v>
      </c>
      <c r="E103553" t="str">
        <f>VLOOKUP(C103553,Подписчики!A:D,2,FALSE)</f>
        <v>UTC+1</v>
      </c>
      <c r="F103553" s="2">
        <f>VLOOKUP(C103553,Подписчики!A:D,4,FALSE)/24+B103553</f>
        <v>44402.088451541691</v>
      </c>
      <c r="G103553">
        <f t="shared" si="1617"/>
        <v>7</v>
      </c>
    </row>
    <row r="103554" spans="1:7" x14ac:dyDescent="0.25">
      <c r="A103554">
        <v>313235</v>
      </c>
      <c r="B103554" s="2">
        <v>44402.047922330094</v>
      </c>
      <c r="C103554">
        <v>63867</v>
      </c>
      <c r="D103554">
        <v>323760</v>
      </c>
      <c r="E103554" t="str">
        <f>VLOOKUP(C103554,Подписчики!A:D,2,FALSE)</f>
        <v>UTC+2</v>
      </c>
      <c r="F103554" s="2">
        <f>VLOOKUP(C103554,Подписчики!A:D,4,FALSE)/24+B103554</f>
        <v>44402.131255663429</v>
      </c>
      <c r="G103554">
        <f t="shared" si="1617"/>
        <v>7</v>
      </c>
    </row>
    <row r="103555" spans="1:7" x14ac:dyDescent="0.25">
      <c r="A103555">
        <v>313239</v>
      </c>
      <c r="B103555" s="2">
        <v>44402.04873139158</v>
      </c>
      <c r="C103555">
        <v>1126</v>
      </c>
      <c r="D103555">
        <v>411922</v>
      </c>
      <c r="E103555" t="str">
        <f>VLOOKUP(C103555,Подписчики!A:D,2,FALSE)</f>
        <v>UTC-4</v>
      </c>
      <c r="F103555" s="2">
        <f>VLOOKUP(C103555,Подписчики!A:D,4,FALSE)/24+B103555</f>
        <v>44401.882064724916</v>
      </c>
      <c r="G103555">
        <f t="shared" ref="G103555:G103618" si="1618">WEEKDAY(F103555,2)</f>
        <v>6</v>
      </c>
    </row>
    <row r="103556" spans="1:7" x14ac:dyDescent="0.25">
      <c r="A103556">
        <v>313244</v>
      </c>
      <c r="B103556" s="2">
        <v>44402.04873139158</v>
      </c>
      <c r="C103556">
        <v>58865</v>
      </c>
      <c r="D103556">
        <v>158978</v>
      </c>
      <c r="E103556" t="str">
        <f>VLOOKUP(C103556,Подписчики!A:D,2,FALSE)</f>
        <v>UTC-4</v>
      </c>
      <c r="F103556" s="2">
        <f>VLOOKUP(C103556,Подписчики!A:D,4,FALSE)/24+B103556</f>
        <v>44401.882064724916</v>
      </c>
      <c r="G103556">
        <f t="shared" si="1618"/>
        <v>6</v>
      </c>
    </row>
    <row r="103557" spans="1:7" x14ac:dyDescent="0.25">
      <c r="A103557">
        <v>313246</v>
      </c>
      <c r="B103557" s="2">
        <v>44402.049135922331</v>
      </c>
      <c r="C103557">
        <v>148231</v>
      </c>
      <c r="D103557">
        <v>158978</v>
      </c>
      <c r="E103557" t="str">
        <f>VLOOKUP(C103557,Подписчики!A:D,2,FALSE)</f>
        <v>UTC-3</v>
      </c>
      <c r="F103557" s="2">
        <f>VLOOKUP(C103557,Подписчики!A:D,4,FALSE)/24+B103557</f>
        <v>44401.924135922331</v>
      </c>
      <c r="G103557">
        <f t="shared" si="1618"/>
        <v>6</v>
      </c>
    </row>
    <row r="103558" spans="1:7" x14ac:dyDescent="0.25">
      <c r="A103558">
        <v>313248</v>
      </c>
      <c r="B103558" s="2">
        <v>44402.049135922331</v>
      </c>
      <c r="C103558">
        <v>175141</v>
      </c>
      <c r="D103558">
        <v>327968</v>
      </c>
      <c r="E103558" t="str">
        <f>VLOOKUP(C103558,Подписчики!A:D,2,FALSE)</f>
        <v>UTC+1</v>
      </c>
      <c r="F103558" s="2">
        <f>VLOOKUP(C103558,Подписчики!A:D,4,FALSE)/24+B103558</f>
        <v>44402.090802588995</v>
      </c>
      <c r="G103558">
        <f t="shared" si="1618"/>
        <v>7</v>
      </c>
    </row>
    <row r="103559" spans="1:7" x14ac:dyDescent="0.25">
      <c r="A103559">
        <v>313252</v>
      </c>
      <c r="B103559" s="2">
        <v>44402.049944983824</v>
      </c>
      <c r="C103559">
        <v>21833</v>
      </c>
      <c r="D103559">
        <v>470762</v>
      </c>
      <c r="E103559" t="str">
        <f>VLOOKUP(C103559,Подписчики!A:D,2,FALSE)</f>
        <v>UTC-5</v>
      </c>
      <c r="F103559" s="2">
        <f>VLOOKUP(C103559,Подписчики!A:D,4,FALSE)/24+B103559</f>
        <v>44401.841611650489</v>
      </c>
      <c r="G103559">
        <f t="shared" si="1618"/>
        <v>6</v>
      </c>
    </row>
    <row r="103560" spans="1:7" x14ac:dyDescent="0.25">
      <c r="A103560">
        <v>313255</v>
      </c>
      <c r="B103560" s="2">
        <v>44402.051149021885</v>
      </c>
      <c r="C103560">
        <v>279359</v>
      </c>
      <c r="D103560">
        <v>349368</v>
      </c>
      <c r="E103560" t="str">
        <f>VLOOKUP(C103560,Подписчики!A:D,2,FALSE)</f>
        <v>UTC+0</v>
      </c>
      <c r="F103560" s="2">
        <f>VLOOKUP(C103560,Подписчики!A:D,4,FALSE)/24+B103560</f>
        <v>44402.051149021885</v>
      </c>
      <c r="G103560">
        <f t="shared" si="1618"/>
        <v>7</v>
      </c>
    </row>
    <row r="103561" spans="1:7" x14ac:dyDescent="0.25">
      <c r="A103561">
        <v>313257</v>
      </c>
      <c r="B103561" s="2">
        <v>44402.053865169226</v>
      </c>
      <c r="C103561">
        <v>246394</v>
      </c>
      <c r="D103561">
        <v>420674</v>
      </c>
      <c r="E103561" t="str">
        <f>VLOOKUP(C103561,Подписчики!A:D,2,FALSE)</f>
        <v>UTC+2</v>
      </c>
      <c r="F103561" s="2">
        <f>VLOOKUP(C103561,Подписчики!A:D,4,FALSE)/24+B103561</f>
        <v>44402.137198502562</v>
      </c>
      <c r="G103561">
        <f t="shared" si="1618"/>
        <v>7</v>
      </c>
    </row>
    <row r="103562" spans="1:7" x14ac:dyDescent="0.25">
      <c r="A103562">
        <v>313261</v>
      </c>
      <c r="B103562" s="2">
        <v>44402.054567094943</v>
      </c>
      <c r="C103562">
        <v>53946</v>
      </c>
      <c r="D103562">
        <v>248599</v>
      </c>
      <c r="E103562" t="str">
        <f>VLOOKUP(C103562,Подписчики!A:D,2,FALSE)</f>
        <v>UTC+1</v>
      </c>
      <c r="F103562" s="2">
        <f>VLOOKUP(C103562,Подписчики!A:D,4,FALSE)/24+B103562</f>
        <v>44402.096233761607</v>
      </c>
      <c r="G103562">
        <f t="shared" si="1618"/>
        <v>7</v>
      </c>
    </row>
    <row r="103563" spans="1:7" x14ac:dyDescent="0.25">
      <c r="A103563">
        <v>313264</v>
      </c>
      <c r="B103563" s="2">
        <v>44402.055116428113</v>
      </c>
      <c r="C103563">
        <v>203564</v>
      </c>
      <c r="D103563">
        <v>359047</v>
      </c>
      <c r="E103563" t="str">
        <f>VLOOKUP(C103563,Подписчики!A:D,2,FALSE)</f>
        <v>UTC+1</v>
      </c>
      <c r="F103563" s="2">
        <f>VLOOKUP(C103563,Подписчики!A:D,4,FALSE)/24+B103563</f>
        <v>44402.096783094777</v>
      </c>
      <c r="G103563">
        <f t="shared" si="1618"/>
        <v>7</v>
      </c>
    </row>
    <row r="103564" spans="1:7" x14ac:dyDescent="0.25">
      <c r="A103564">
        <v>313268</v>
      </c>
      <c r="B103564" s="2">
        <v>44402.056459242529</v>
      </c>
      <c r="C103564">
        <v>291446</v>
      </c>
      <c r="D103564">
        <v>301535</v>
      </c>
      <c r="E103564" t="str">
        <f>VLOOKUP(C103564,Подписчики!A:D,2,FALSE)</f>
        <v>UTC-6</v>
      </c>
      <c r="F103564" s="2">
        <f>VLOOKUP(C103564,Подписчики!A:D,4,FALSE)/24+B103564</f>
        <v>44401.806459242529</v>
      </c>
      <c r="G103564">
        <f t="shared" si="1618"/>
        <v>6</v>
      </c>
    </row>
    <row r="103565" spans="1:7" x14ac:dyDescent="0.25">
      <c r="A103565">
        <v>313271</v>
      </c>
      <c r="B103565" s="2">
        <v>44402.060151982179</v>
      </c>
      <c r="C103565">
        <v>310214</v>
      </c>
      <c r="D103565">
        <v>92666</v>
      </c>
      <c r="E103565" t="str">
        <f>VLOOKUP(C103565,Подписчики!A:D,2,FALSE)</f>
        <v>UTC+3</v>
      </c>
      <c r="F103565" s="2">
        <f>VLOOKUP(C103565,Подписчики!A:D,4,FALSE)/24+B103565</f>
        <v>44402.185151982179</v>
      </c>
      <c r="G103565">
        <f t="shared" si="1618"/>
        <v>7</v>
      </c>
    </row>
    <row r="103566" spans="1:7" x14ac:dyDescent="0.25">
      <c r="A103566">
        <v>313272</v>
      </c>
      <c r="B103566" s="2">
        <v>44402.061128574482</v>
      </c>
      <c r="C103566">
        <v>241079</v>
      </c>
      <c r="D103566">
        <v>459455</v>
      </c>
      <c r="E103566" t="str">
        <f>VLOOKUP(C103566,Подписчики!A:D,2,FALSE)</f>
        <v>UTC+2</v>
      </c>
      <c r="F103566" s="2">
        <f>VLOOKUP(C103566,Подписчики!A:D,4,FALSE)/24+B103566</f>
        <v>44402.144461907817</v>
      </c>
      <c r="G103566">
        <f t="shared" si="1618"/>
        <v>7</v>
      </c>
    </row>
    <row r="103567" spans="1:7" x14ac:dyDescent="0.25">
      <c r="A103567">
        <v>313273</v>
      </c>
      <c r="B103567" s="2">
        <v>44402.062135685293</v>
      </c>
      <c r="C103567">
        <v>216957</v>
      </c>
      <c r="D103567">
        <v>12149</v>
      </c>
      <c r="E103567" t="str">
        <f>VLOOKUP(C103567,Подписчики!A:D,2,FALSE)</f>
        <v>UTC+2</v>
      </c>
      <c r="F103567" s="2">
        <f>VLOOKUP(C103567,Подписчики!A:D,4,FALSE)/24+B103567</f>
        <v>44402.145469018629</v>
      </c>
      <c r="G103567">
        <f t="shared" si="1618"/>
        <v>7</v>
      </c>
    </row>
    <row r="103568" spans="1:7" x14ac:dyDescent="0.25">
      <c r="A103568">
        <v>313277</v>
      </c>
      <c r="B103568" s="2">
        <v>44402.063020722067</v>
      </c>
      <c r="C103568">
        <v>4438</v>
      </c>
      <c r="D103568">
        <v>172957</v>
      </c>
      <c r="E103568" t="str">
        <f>VLOOKUP(C103568,Подписчики!A:D,2,FALSE)</f>
        <v>UTC+1</v>
      </c>
      <c r="F103568" s="2">
        <f>VLOOKUP(C103568,Подписчики!A:D,4,FALSE)/24+B103568</f>
        <v>44402.104687388732</v>
      </c>
      <c r="G103568">
        <f t="shared" si="1618"/>
        <v>7</v>
      </c>
    </row>
    <row r="103569" spans="1:7" x14ac:dyDescent="0.25">
      <c r="A103569">
        <v>313281</v>
      </c>
      <c r="B103569" s="2">
        <v>44402.063112277596</v>
      </c>
      <c r="C103569">
        <v>292855</v>
      </c>
      <c r="D103569">
        <v>116857</v>
      </c>
      <c r="E103569" t="str">
        <f>VLOOKUP(C103569,Подписчики!A:D,2,FALSE)</f>
        <v>UTC+1</v>
      </c>
      <c r="F103569" s="2">
        <f>VLOOKUP(C103569,Подписчики!A:D,4,FALSE)/24+B103569</f>
        <v>44402.10477894426</v>
      </c>
      <c r="G103569">
        <f t="shared" si="1618"/>
        <v>7</v>
      </c>
    </row>
    <row r="103570" spans="1:7" x14ac:dyDescent="0.25">
      <c r="A103570">
        <v>313286</v>
      </c>
      <c r="B103570" s="2">
        <v>44402.064973906672</v>
      </c>
      <c r="C103570">
        <v>3582</v>
      </c>
      <c r="D103570">
        <v>182191</v>
      </c>
      <c r="E103570" t="str">
        <f>VLOOKUP(C103570,Подписчики!A:D,2,FALSE)</f>
        <v>UTC+1</v>
      </c>
      <c r="F103570" s="2">
        <f>VLOOKUP(C103570,Подписчики!A:D,4,FALSE)/24+B103570</f>
        <v>44402.106640573336</v>
      </c>
      <c r="G103570">
        <f t="shared" si="1618"/>
        <v>7</v>
      </c>
    </row>
    <row r="103571" spans="1:7" x14ac:dyDescent="0.25">
      <c r="A103571">
        <v>313290</v>
      </c>
      <c r="B103571" s="2">
        <v>44402.065317152104</v>
      </c>
      <c r="C103571">
        <v>105586</v>
      </c>
      <c r="D103571">
        <v>397390</v>
      </c>
      <c r="E103571" t="str">
        <f>VLOOKUP(C103571,Подписчики!A:D,2,FALSE)</f>
        <v>UTC+1</v>
      </c>
      <c r="F103571" s="2">
        <f>VLOOKUP(C103571,Подписчики!A:D,4,FALSE)/24+B103571</f>
        <v>44402.106983818769</v>
      </c>
      <c r="G103571">
        <f t="shared" si="1618"/>
        <v>7</v>
      </c>
    </row>
    <row r="103572" spans="1:7" x14ac:dyDescent="0.25">
      <c r="A103572">
        <v>313294</v>
      </c>
      <c r="B103572" s="2">
        <v>44402.065767387918</v>
      </c>
      <c r="C103572">
        <v>209082</v>
      </c>
      <c r="D103572">
        <v>395864</v>
      </c>
      <c r="E103572" t="str">
        <f>VLOOKUP(C103572,Подписчики!A:D,2,FALSE)</f>
        <v>UTC-6</v>
      </c>
      <c r="F103572" s="2">
        <f>VLOOKUP(C103572,Подписчики!A:D,4,FALSE)/24+B103572</f>
        <v>44401.815767387918</v>
      </c>
      <c r="G103572">
        <f t="shared" si="1618"/>
        <v>6</v>
      </c>
    </row>
    <row r="103573" spans="1:7" x14ac:dyDescent="0.25">
      <c r="A103573">
        <v>313299</v>
      </c>
      <c r="B103573" s="2">
        <v>44402.066530744334</v>
      </c>
      <c r="C103573">
        <v>200001</v>
      </c>
      <c r="D103573">
        <v>267952</v>
      </c>
      <c r="E103573" t="str">
        <f>VLOOKUP(C103573,Подписчики!A:D,2,FALSE)</f>
        <v>UTC+0</v>
      </c>
      <c r="F103573" s="2">
        <f>VLOOKUP(C103573,Подписчики!A:D,4,FALSE)/24+B103573</f>
        <v>44402.066530744334</v>
      </c>
      <c r="G103573">
        <f t="shared" si="1618"/>
        <v>7</v>
      </c>
    </row>
    <row r="103574" spans="1:7" x14ac:dyDescent="0.25">
      <c r="A103574">
        <v>313300</v>
      </c>
      <c r="B103574" s="2">
        <v>44402.066935275077</v>
      </c>
      <c r="C103574">
        <v>105850</v>
      </c>
      <c r="D103574">
        <v>258219</v>
      </c>
      <c r="E103574" t="str">
        <f>VLOOKUP(C103574,Подписчики!A:D,2,FALSE)</f>
        <v>UTC-3</v>
      </c>
      <c r="F103574" s="2">
        <f>VLOOKUP(C103574,Подписчики!A:D,4,FALSE)/24+B103574</f>
        <v>44401.941935275077</v>
      </c>
      <c r="G103574">
        <f t="shared" si="1618"/>
        <v>6</v>
      </c>
    </row>
    <row r="103575" spans="1:7" x14ac:dyDescent="0.25">
      <c r="A103575">
        <v>313301</v>
      </c>
      <c r="B103575" s="2">
        <v>44402.071474349192</v>
      </c>
      <c r="C103575">
        <v>30222</v>
      </c>
      <c r="D103575">
        <v>258219</v>
      </c>
      <c r="E103575" t="str">
        <f>VLOOKUP(C103575,Подписчики!A:D,2,FALSE)</f>
        <v>UTC+1</v>
      </c>
      <c r="F103575" s="2">
        <f>VLOOKUP(C103575,Подписчики!A:D,4,FALSE)/24+B103575</f>
        <v>44402.113141015856</v>
      </c>
      <c r="G103575">
        <f t="shared" si="1618"/>
        <v>7</v>
      </c>
    </row>
    <row r="103576" spans="1:7" x14ac:dyDescent="0.25">
      <c r="A103576">
        <v>313303</v>
      </c>
      <c r="B103576" s="2">
        <v>44402.071718497267</v>
      </c>
      <c r="C103576">
        <v>147576</v>
      </c>
      <c r="D103576">
        <v>351192</v>
      </c>
      <c r="E103576" t="str">
        <f>VLOOKUP(C103576,Подписчики!A:D,2,FALSE)</f>
        <v>UTC+4</v>
      </c>
      <c r="F103576" s="2">
        <f>VLOOKUP(C103576,Подписчики!A:D,4,FALSE)/24+B103576</f>
        <v>44402.238385163932</v>
      </c>
      <c r="G103576">
        <f t="shared" si="1618"/>
        <v>7</v>
      </c>
    </row>
    <row r="103577" spans="1:7" x14ac:dyDescent="0.25">
      <c r="A103577">
        <v>313307</v>
      </c>
      <c r="B103577" s="2">
        <v>44402.071789644018</v>
      </c>
      <c r="C103577">
        <v>282403</v>
      </c>
      <c r="D103577">
        <v>230778</v>
      </c>
      <c r="E103577" t="str">
        <f>VLOOKUP(C103577,Подписчики!A:D,2,FALSE)</f>
        <v>UTC+1</v>
      </c>
      <c r="F103577" s="2">
        <f>VLOOKUP(C103577,Подписчики!A:D,4,FALSE)/24+B103577</f>
        <v>44402.113456310683</v>
      </c>
      <c r="G103577">
        <f t="shared" si="1618"/>
        <v>7</v>
      </c>
    </row>
    <row r="103578" spans="1:7" x14ac:dyDescent="0.25">
      <c r="A103578">
        <v>313308</v>
      </c>
      <c r="B103578" s="2">
        <v>44402.072206793418</v>
      </c>
      <c r="C103578">
        <v>35797</v>
      </c>
      <c r="D103578">
        <v>394819</v>
      </c>
      <c r="E103578" t="str">
        <f>VLOOKUP(C103578,Подписчики!A:D,2,FALSE)</f>
        <v>UTC+3</v>
      </c>
      <c r="F103578" s="2">
        <f>VLOOKUP(C103578,Подписчики!A:D,4,FALSE)/24+B103578</f>
        <v>44402.197206793418</v>
      </c>
      <c r="G103578">
        <f t="shared" si="1618"/>
        <v>7</v>
      </c>
    </row>
    <row r="103579" spans="1:7" x14ac:dyDescent="0.25">
      <c r="A103579">
        <v>313313</v>
      </c>
      <c r="B103579" s="2">
        <v>44402.072939237645</v>
      </c>
      <c r="C103579">
        <v>58924</v>
      </c>
      <c r="D103579">
        <v>255966</v>
      </c>
      <c r="E103579" t="str">
        <f>VLOOKUP(C103579,Подписчики!A:D,2,FALSE)</f>
        <v>UTC+2</v>
      </c>
      <c r="F103579" s="2">
        <f>VLOOKUP(C103579,Подписчики!A:D,4,FALSE)/24+B103579</f>
        <v>44402.156272570981</v>
      </c>
      <c r="G103579">
        <f t="shared" si="1618"/>
        <v>7</v>
      </c>
    </row>
    <row r="103580" spans="1:7" x14ac:dyDescent="0.25">
      <c r="A103580">
        <v>313317</v>
      </c>
      <c r="B103580" s="2">
        <v>44402.07324442274</v>
      </c>
      <c r="C103580">
        <v>326716</v>
      </c>
      <c r="D103580">
        <v>250679</v>
      </c>
      <c r="E103580" t="str">
        <f>VLOOKUP(C103580,Подписчики!A:D,2,FALSE)</f>
        <v>UTC+4</v>
      </c>
      <c r="F103580" s="2">
        <f>VLOOKUP(C103580,Подписчики!A:D,4,FALSE)/24+B103580</f>
        <v>44402.239911089404</v>
      </c>
      <c r="G103580">
        <f t="shared" si="1618"/>
        <v>7</v>
      </c>
    </row>
    <row r="103581" spans="1:7" x14ac:dyDescent="0.25">
      <c r="A103581">
        <v>313318</v>
      </c>
      <c r="B103581" s="2">
        <v>44402.076113162635</v>
      </c>
      <c r="C103581">
        <v>123684</v>
      </c>
      <c r="D103581">
        <v>118549</v>
      </c>
      <c r="E103581" t="str">
        <f>VLOOKUP(C103581,Подписчики!A:D,2,FALSE)</f>
        <v>UTC+0</v>
      </c>
      <c r="F103581" s="2">
        <f>VLOOKUP(C103581,Подписчики!A:D,4,FALSE)/24+B103581</f>
        <v>44402.076113162635</v>
      </c>
      <c r="G103581">
        <f t="shared" si="1618"/>
        <v>7</v>
      </c>
    </row>
    <row r="103582" spans="1:7" x14ac:dyDescent="0.25">
      <c r="A103582">
        <v>313320</v>
      </c>
      <c r="B103582" s="2">
        <v>44402.076448866239</v>
      </c>
      <c r="C103582">
        <v>219739</v>
      </c>
      <c r="D103582">
        <v>248634</v>
      </c>
      <c r="E103582" t="str">
        <f>VLOOKUP(C103582,Подписчики!A:D,2,FALSE)</f>
        <v>UTC-6</v>
      </c>
      <c r="F103582" s="2">
        <f>VLOOKUP(C103582,Подписчики!A:D,4,FALSE)/24+B103582</f>
        <v>44401.826448866239</v>
      </c>
      <c r="G103582">
        <f t="shared" si="1618"/>
        <v>6</v>
      </c>
    </row>
    <row r="103583" spans="1:7" x14ac:dyDescent="0.25">
      <c r="A103583">
        <v>313323</v>
      </c>
      <c r="B103583" s="2">
        <v>44402.076999999997</v>
      </c>
      <c r="C103583">
        <v>309777</v>
      </c>
      <c r="D103583">
        <v>78362</v>
      </c>
      <c r="E103583" t="str">
        <f>VLOOKUP(C103583,Подписчики!A:D,2,FALSE)</f>
        <v>UTC+0</v>
      </c>
      <c r="F103583" s="2">
        <f>VLOOKUP(C103583,Подписчики!A:D,4,FALSE)/24+B103583</f>
        <v>44402.076999999997</v>
      </c>
      <c r="G103583">
        <f t="shared" si="1618"/>
        <v>7</v>
      </c>
    </row>
    <row r="103584" spans="1:7" x14ac:dyDescent="0.25">
      <c r="A103584">
        <v>313325</v>
      </c>
      <c r="B103584" s="2">
        <v>44402.080202642901</v>
      </c>
      <c r="C103584">
        <v>144103</v>
      </c>
      <c r="D103584">
        <v>401945</v>
      </c>
      <c r="E103584" t="str">
        <f>VLOOKUP(C103584,Подписчики!A:D,2,FALSE)</f>
        <v>UTC+1</v>
      </c>
      <c r="F103584" s="2">
        <f>VLOOKUP(C103584,Подписчики!A:D,4,FALSE)/24+B103584</f>
        <v>44402.121869309565</v>
      </c>
      <c r="G103584">
        <f t="shared" si="1618"/>
        <v>7</v>
      </c>
    </row>
    <row r="103585" spans="1:7" x14ac:dyDescent="0.25">
      <c r="A103585">
        <v>313327</v>
      </c>
      <c r="B103585" s="2">
        <v>44402.081484420298</v>
      </c>
      <c r="C103585">
        <v>336240</v>
      </c>
      <c r="D103585">
        <v>439981</v>
      </c>
      <c r="E103585" t="str">
        <f>VLOOKUP(C103585,Подписчики!A:D,2,FALSE)</f>
        <v>UTC-3</v>
      </c>
      <c r="F103585" s="2">
        <f>VLOOKUP(C103585,Подписчики!A:D,4,FALSE)/24+B103585</f>
        <v>44401.956484420298</v>
      </c>
      <c r="G103585">
        <f t="shared" si="1618"/>
        <v>6</v>
      </c>
    </row>
    <row r="103586" spans="1:7" x14ac:dyDescent="0.25">
      <c r="A103586">
        <v>313330</v>
      </c>
      <c r="B103586" s="2">
        <v>44402.081498381878</v>
      </c>
      <c r="C103586">
        <v>13536</v>
      </c>
      <c r="D103586">
        <v>250679</v>
      </c>
      <c r="E103586" t="str">
        <f>VLOOKUP(C103586,Подписчики!A:D,2,FALSE)</f>
        <v>UTC-3</v>
      </c>
      <c r="F103586" s="2">
        <f>VLOOKUP(C103586,Подписчики!A:D,4,FALSE)/24+B103586</f>
        <v>44401.956498381878</v>
      </c>
      <c r="G103586">
        <f t="shared" si="1618"/>
        <v>6</v>
      </c>
    </row>
    <row r="103587" spans="1:7" x14ac:dyDescent="0.25">
      <c r="A103587">
        <v>313335</v>
      </c>
      <c r="B103587" s="2">
        <v>44402.08343760491</v>
      </c>
      <c r="C103587">
        <v>137793</v>
      </c>
      <c r="D103587">
        <v>13557</v>
      </c>
      <c r="E103587" t="str">
        <f>VLOOKUP(C103587,Подписчики!A:D,2,FALSE)</f>
        <v>UTC+1</v>
      </c>
      <c r="F103587" s="2">
        <f>VLOOKUP(C103587,Подписчики!A:D,4,FALSE)/24+B103587</f>
        <v>44402.125104271574</v>
      </c>
      <c r="G103587">
        <f t="shared" si="1618"/>
        <v>7</v>
      </c>
    </row>
    <row r="103588" spans="1:7" x14ac:dyDescent="0.25">
      <c r="A103588">
        <v>313340</v>
      </c>
      <c r="B103588" s="2">
        <v>44402.083712271495</v>
      </c>
      <c r="C103588">
        <v>250123</v>
      </c>
      <c r="D103588">
        <v>432277</v>
      </c>
      <c r="E103588" t="str">
        <f>VLOOKUP(C103588,Подписчики!A:D,2,FALSE)</f>
        <v>UTC+2</v>
      </c>
      <c r="F103588" s="2">
        <f>VLOOKUP(C103588,Подписчики!A:D,4,FALSE)/24+B103588</f>
        <v>44402.16704560483</v>
      </c>
      <c r="G103588">
        <f t="shared" si="1618"/>
        <v>7</v>
      </c>
    </row>
    <row r="103589" spans="1:7" x14ac:dyDescent="0.25">
      <c r="A103589">
        <v>313342</v>
      </c>
      <c r="B103589" s="2">
        <v>44402.084734627831</v>
      </c>
      <c r="C103589">
        <v>243970</v>
      </c>
      <c r="D103589">
        <v>399866</v>
      </c>
      <c r="E103589" t="str">
        <f>VLOOKUP(C103589,Подписчики!A:D,2,FALSE)</f>
        <v>UTC-3</v>
      </c>
      <c r="F103589" s="2">
        <f>VLOOKUP(C103589,Подписчики!A:D,4,FALSE)/24+B103589</f>
        <v>44401.959734627831</v>
      </c>
      <c r="G103589">
        <f t="shared" si="1618"/>
        <v>6</v>
      </c>
    </row>
    <row r="103590" spans="1:7" x14ac:dyDescent="0.25">
      <c r="A103590">
        <v>313343</v>
      </c>
      <c r="B103590" s="2">
        <v>44402.085666666666</v>
      </c>
      <c r="C103590">
        <v>167385</v>
      </c>
      <c r="D103590">
        <v>411922</v>
      </c>
      <c r="E103590" t="str">
        <f>VLOOKUP(C103590,Подписчики!A:D,2,FALSE)</f>
        <v>UTC+2</v>
      </c>
      <c r="F103590" s="2">
        <f>VLOOKUP(C103590,Подписчики!A:D,4,FALSE)/24+B103590</f>
        <v>44402.169000000002</v>
      </c>
      <c r="G103590">
        <f t="shared" si="1618"/>
        <v>7</v>
      </c>
    </row>
    <row r="103591" spans="1:7" x14ac:dyDescent="0.25">
      <c r="A103591">
        <v>313345</v>
      </c>
      <c r="B103591" s="2">
        <v>44402.085948220061</v>
      </c>
      <c r="C103591">
        <v>279496</v>
      </c>
      <c r="D103591">
        <v>180863</v>
      </c>
      <c r="E103591" t="str">
        <f>VLOOKUP(C103591,Подписчики!A:D,2,FALSE)</f>
        <v>UTC+0</v>
      </c>
      <c r="F103591" s="2">
        <f>VLOOKUP(C103591,Подписчики!A:D,4,FALSE)/24+B103591</f>
        <v>44402.085948220061</v>
      </c>
      <c r="G103591">
        <f t="shared" si="1618"/>
        <v>7</v>
      </c>
    </row>
    <row r="103592" spans="1:7" x14ac:dyDescent="0.25">
      <c r="A103592">
        <v>313348</v>
      </c>
      <c r="B103592" s="2">
        <v>44402.086000000003</v>
      </c>
      <c r="C103592">
        <v>317392</v>
      </c>
      <c r="D103592">
        <v>470762</v>
      </c>
      <c r="E103592" t="str">
        <f>VLOOKUP(C103592,Подписчики!A:D,2,FALSE)</f>
        <v>UTC+3</v>
      </c>
      <c r="F103592" s="2">
        <f>VLOOKUP(C103592,Подписчики!A:D,4,FALSE)/24+B103592</f>
        <v>44402.211000000003</v>
      </c>
      <c r="G103592">
        <f t="shared" si="1618"/>
        <v>7</v>
      </c>
    </row>
    <row r="103593" spans="1:7" x14ac:dyDescent="0.25">
      <c r="A103593">
        <v>313350</v>
      </c>
      <c r="B103593" s="2">
        <v>44402.086352750805</v>
      </c>
      <c r="C103593">
        <v>172458</v>
      </c>
      <c r="D103593">
        <v>177852</v>
      </c>
      <c r="E103593" t="str">
        <f>VLOOKUP(C103593,Подписчики!A:D,2,FALSE)</f>
        <v>UTC-7</v>
      </c>
      <c r="F103593" s="2">
        <f>VLOOKUP(C103593,Подписчики!A:D,4,FALSE)/24+B103593</f>
        <v>44401.79468608414</v>
      </c>
      <c r="G103593">
        <f t="shared" si="1618"/>
        <v>6</v>
      </c>
    </row>
    <row r="103594" spans="1:7" x14ac:dyDescent="0.25">
      <c r="A103594">
        <v>313355</v>
      </c>
      <c r="B103594" s="2">
        <v>44402.086703085421</v>
      </c>
      <c r="C103594">
        <v>142431</v>
      </c>
      <c r="D103594">
        <v>324893</v>
      </c>
      <c r="E103594" t="str">
        <f>VLOOKUP(C103594,Подписчики!A:D,2,FALSE)</f>
        <v>UTC+0</v>
      </c>
      <c r="F103594" s="2">
        <f>VLOOKUP(C103594,Подписчики!A:D,4,FALSE)/24+B103594</f>
        <v>44402.086703085421</v>
      </c>
      <c r="G103594">
        <f t="shared" si="1618"/>
        <v>7</v>
      </c>
    </row>
    <row r="103595" spans="1:7" x14ac:dyDescent="0.25">
      <c r="A103595">
        <v>313356</v>
      </c>
      <c r="B103595" s="2">
        <v>44402.087557603685</v>
      </c>
      <c r="C103595">
        <v>91587</v>
      </c>
      <c r="D103595">
        <v>457322</v>
      </c>
      <c r="E103595" t="str">
        <f>VLOOKUP(C103595,Подписчики!A:D,2,FALSE)</f>
        <v>UTC+3</v>
      </c>
      <c r="F103595" s="2">
        <f>VLOOKUP(C103595,Подписчики!A:D,4,FALSE)/24+B103595</f>
        <v>44402.212557603685</v>
      </c>
      <c r="G103595">
        <f t="shared" si="1618"/>
        <v>7</v>
      </c>
    </row>
    <row r="103596" spans="1:7" x14ac:dyDescent="0.25">
      <c r="A103596">
        <v>313359</v>
      </c>
      <c r="B103596" s="2">
        <v>44402.08786278878</v>
      </c>
      <c r="C103596">
        <v>107884</v>
      </c>
      <c r="D103596">
        <v>21760</v>
      </c>
      <c r="E103596" t="str">
        <f>VLOOKUP(C103596,Подписчики!A:D,2,FALSE)</f>
        <v>UTC+2</v>
      </c>
      <c r="F103596" s="2">
        <f>VLOOKUP(C103596,Подписчики!A:D,4,FALSE)/24+B103596</f>
        <v>44402.171196122115</v>
      </c>
      <c r="G103596">
        <f t="shared" si="1618"/>
        <v>7</v>
      </c>
    </row>
    <row r="103597" spans="1:7" x14ac:dyDescent="0.25">
      <c r="A103597">
        <v>313361</v>
      </c>
      <c r="B103597" s="2">
        <v>44402.087923825798</v>
      </c>
      <c r="C103597">
        <v>296870</v>
      </c>
      <c r="D103597">
        <v>393483</v>
      </c>
      <c r="E103597" t="str">
        <f>VLOOKUP(C103597,Подписчики!A:D,2,FALSE)</f>
        <v>UTC+6</v>
      </c>
      <c r="F103597" s="2">
        <f>VLOOKUP(C103597,Подписчики!A:D,4,FALSE)/24+B103597</f>
        <v>44402.337923825798</v>
      </c>
      <c r="G103597">
        <f t="shared" si="1618"/>
        <v>7</v>
      </c>
    </row>
    <row r="103598" spans="1:7" x14ac:dyDescent="0.25">
      <c r="A103598">
        <v>313366</v>
      </c>
      <c r="B103598" s="2">
        <v>44402.088666666663</v>
      </c>
      <c r="C103598">
        <v>209096</v>
      </c>
      <c r="D103598">
        <v>454525</v>
      </c>
      <c r="E103598" t="str">
        <f>VLOOKUP(C103598,Подписчики!A:D,2,FALSE)</f>
        <v>UTC+2</v>
      </c>
      <c r="F103598" s="2">
        <f>VLOOKUP(C103598,Подписчики!A:D,4,FALSE)/24+B103598</f>
        <v>44402.171999999999</v>
      </c>
      <c r="G103598">
        <f t="shared" si="1618"/>
        <v>7</v>
      </c>
    </row>
    <row r="103599" spans="1:7" x14ac:dyDescent="0.25">
      <c r="A103599">
        <v>313370</v>
      </c>
      <c r="B103599" s="2">
        <v>44402.089</v>
      </c>
      <c r="C103599">
        <v>299268</v>
      </c>
      <c r="D103599">
        <v>184652</v>
      </c>
      <c r="E103599" t="str">
        <f>VLOOKUP(C103599,Подписчики!A:D,2,FALSE)</f>
        <v>UTC+3</v>
      </c>
      <c r="F103599" s="2">
        <f>VLOOKUP(C103599,Подписчики!A:D,4,FALSE)/24+B103599</f>
        <v>44402.214</v>
      </c>
      <c r="G103599">
        <f t="shared" si="1618"/>
        <v>7</v>
      </c>
    </row>
    <row r="103600" spans="1:7" x14ac:dyDescent="0.25">
      <c r="A103600">
        <v>313371</v>
      </c>
      <c r="B103600" s="2">
        <v>44402.08951078829</v>
      </c>
      <c r="C103600">
        <v>59161</v>
      </c>
      <c r="D103600">
        <v>98436</v>
      </c>
      <c r="E103600" t="str">
        <f>VLOOKUP(C103600,Подписчики!A:D,2,FALSE)</f>
        <v>UTC+2</v>
      </c>
      <c r="F103600" s="2">
        <f>VLOOKUP(C103600,Подписчики!A:D,4,FALSE)/24+B103600</f>
        <v>44402.172844121626</v>
      </c>
      <c r="G103600">
        <f t="shared" si="1618"/>
        <v>7</v>
      </c>
    </row>
    <row r="103601" spans="1:7" x14ac:dyDescent="0.25">
      <c r="A103601">
        <v>313376</v>
      </c>
      <c r="B103601" s="2">
        <v>44402.090398058252</v>
      </c>
      <c r="C103601">
        <v>241117</v>
      </c>
      <c r="D103601">
        <v>316827</v>
      </c>
      <c r="E103601" t="str">
        <f>VLOOKUP(C103601,Подписчики!A:D,2,FALSE)</f>
        <v>UTC-5</v>
      </c>
      <c r="F103601" s="2">
        <f>VLOOKUP(C103601,Подписчики!A:D,4,FALSE)/24+B103601</f>
        <v>44401.882064724916</v>
      </c>
      <c r="G103601">
        <f t="shared" si="1618"/>
        <v>6</v>
      </c>
    </row>
    <row r="103602" spans="1:7" x14ac:dyDescent="0.25">
      <c r="A103602">
        <v>313377</v>
      </c>
      <c r="B103602" s="2">
        <v>44402.092562639242</v>
      </c>
      <c r="C103602">
        <v>10099</v>
      </c>
      <c r="D103602">
        <v>329376</v>
      </c>
      <c r="E103602" t="str">
        <f>VLOOKUP(C103602,Подписчики!A:D,2,FALSE)</f>
        <v>UTC+1</v>
      </c>
      <c r="F103602" s="2">
        <f>VLOOKUP(C103602,Подписчики!A:D,4,FALSE)/24+B103602</f>
        <v>44402.134229305906</v>
      </c>
      <c r="G103602">
        <f t="shared" si="1618"/>
        <v>7</v>
      </c>
    </row>
    <row r="103603" spans="1:7" x14ac:dyDescent="0.25">
      <c r="A103603">
        <v>313382</v>
      </c>
      <c r="B103603" s="2">
        <v>44402.09488204596</v>
      </c>
      <c r="C103603">
        <v>163208</v>
      </c>
      <c r="D103603">
        <v>128523</v>
      </c>
      <c r="E103603" t="str">
        <f>VLOOKUP(C103603,Подписчики!A:D,2,FALSE)</f>
        <v>UTC+7</v>
      </c>
      <c r="F103603" s="2">
        <f>VLOOKUP(C103603,Подписчики!A:D,4,FALSE)/24+B103603</f>
        <v>44402.386548712624</v>
      </c>
      <c r="G103603">
        <f t="shared" si="1618"/>
        <v>7</v>
      </c>
    </row>
    <row r="103604" spans="1:7" x14ac:dyDescent="0.25">
      <c r="A103604">
        <v>313384</v>
      </c>
      <c r="B103604" s="2">
        <v>44402.099666666662</v>
      </c>
      <c r="C103604">
        <v>89228</v>
      </c>
      <c r="D103604">
        <v>21527</v>
      </c>
      <c r="E103604" t="str">
        <f>VLOOKUP(C103604,Подписчики!A:D,2,FALSE)</f>
        <v>UTC+2</v>
      </c>
      <c r="F103604" s="2">
        <f>VLOOKUP(C103604,Подписчики!A:D,4,FALSE)/24+B103604</f>
        <v>44402.182999999997</v>
      </c>
      <c r="G103604">
        <f t="shared" si="1618"/>
        <v>7</v>
      </c>
    </row>
    <row r="103605" spans="1:7" x14ac:dyDescent="0.25">
      <c r="A103605">
        <v>313388</v>
      </c>
      <c r="B103605" s="2">
        <v>44402.100511326862</v>
      </c>
      <c r="C103605">
        <v>144441</v>
      </c>
      <c r="D103605">
        <v>189009</v>
      </c>
      <c r="E103605" t="str">
        <f>VLOOKUP(C103605,Подписчики!A:D,2,FALSE)</f>
        <v>UTC-4</v>
      </c>
      <c r="F103605" s="2">
        <f>VLOOKUP(C103605,Подписчики!A:D,4,FALSE)/24+B103605</f>
        <v>44401.933844660198</v>
      </c>
      <c r="G103605">
        <f t="shared" si="1618"/>
        <v>6</v>
      </c>
    </row>
    <row r="103606" spans="1:7" x14ac:dyDescent="0.25">
      <c r="A103606">
        <v>313392</v>
      </c>
      <c r="B103606" s="2">
        <v>44402.101724919099</v>
      </c>
      <c r="C103606">
        <v>201575</v>
      </c>
      <c r="D103606">
        <v>128523</v>
      </c>
      <c r="E103606" t="str">
        <f>VLOOKUP(C103606,Подписчики!A:D,2,FALSE)</f>
        <v>UTC-5</v>
      </c>
      <c r="F103606" s="2">
        <f>VLOOKUP(C103606,Подписчики!A:D,4,FALSE)/24+B103606</f>
        <v>44401.893391585763</v>
      </c>
      <c r="G103606">
        <f t="shared" si="1618"/>
        <v>6</v>
      </c>
    </row>
    <row r="103607" spans="1:7" x14ac:dyDescent="0.25">
      <c r="A103607">
        <v>313395</v>
      </c>
      <c r="B103607" s="2">
        <v>44402.102129449842</v>
      </c>
      <c r="C103607">
        <v>275546</v>
      </c>
      <c r="D103607">
        <v>411922</v>
      </c>
      <c r="E103607" t="str">
        <f>VLOOKUP(C103607,Подписчики!A:D,2,FALSE)</f>
        <v>UTC-8</v>
      </c>
      <c r="F103607" s="2">
        <f>VLOOKUP(C103607,Подписчики!A:D,4,FALSE)/24+B103607</f>
        <v>44401.768796116507</v>
      </c>
      <c r="G103607">
        <f t="shared" si="1618"/>
        <v>6</v>
      </c>
    </row>
    <row r="103608" spans="1:7" x14ac:dyDescent="0.25">
      <c r="A103608">
        <v>313398</v>
      </c>
      <c r="B103608" s="2">
        <v>44402.102664265876</v>
      </c>
      <c r="C103608">
        <v>51864</v>
      </c>
      <c r="D103608">
        <v>182191</v>
      </c>
      <c r="E103608" t="str">
        <f>VLOOKUP(C103608,Подписчики!A:D,2,FALSE)</f>
        <v>UTC+3</v>
      </c>
      <c r="F103608" s="2">
        <f>VLOOKUP(C103608,Подписчики!A:D,4,FALSE)/24+B103608</f>
        <v>44402.227664265876</v>
      </c>
      <c r="G103608">
        <f t="shared" si="1618"/>
        <v>7</v>
      </c>
    </row>
    <row r="103609" spans="1:7" x14ac:dyDescent="0.25">
      <c r="A103609">
        <v>313399</v>
      </c>
      <c r="B103609" s="2">
        <v>44402.105990783413</v>
      </c>
      <c r="C103609">
        <v>147946</v>
      </c>
      <c r="D103609">
        <v>16360</v>
      </c>
      <c r="E103609" t="str">
        <f>VLOOKUP(C103609,Подписчики!A:D,2,FALSE)</f>
        <v>UTC+0</v>
      </c>
      <c r="F103609" s="2">
        <f>VLOOKUP(C103609,Подписчики!A:D,4,FALSE)/24+B103609</f>
        <v>44402.105990783413</v>
      </c>
      <c r="G103609">
        <f t="shared" si="1618"/>
        <v>7</v>
      </c>
    </row>
    <row r="103610" spans="1:7" x14ac:dyDescent="0.25">
      <c r="A103610">
        <v>313403</v>
      </c>
      <c r="B103610" s="2">
        <v>44402.109195226905</v>
      </c>
      <c r="C103610">
        <v>85277</v>
      </c>
      <c r="D103610">
        <v>182191</v>
      </c>
      <c r="E103610" t="str">
        <f>VLOOKUP(C103610,Подписчики!A:D,2,FALSE)</f>
        <v>UTC+3</v>
      </c>
      <c r="F103610" s="2">
        <f>VLOOKUP(C103610,Подписчики!A:D,4,FALSE)/24+B103610</f>
        <v>44402.234195226905</v>
      </c>
      <c r="G103610">
        <f t="shared" si="1618"/>
        <v>7</v>
      </c>
    </row>
    <row r="103611" spans="1:7" x14ac:dyDescent="0.25">
      <c r="A103611">
        <v>313405</v>
      </c>
      <c r="B103611" s="2">
        <v>44402.111484115114</v>
      </c>
      <c r="C103611">
        <v>4893</v>
      </c>
      <c r="D103611">
        <v>244574</v>
      </c>
      <c r="E103611" t="str">
        <f>VLOOKUP(C103611,Подписчики!A:D,2,FALSE)</f>
        <v>UTC+2</v>
      </c>
      <c r="F103611" s="2">
        <f>VLOOKUP(C103611,Подписчики!A:D,4,FALSE)/24+B103611</f>
        <v>44402.19481744845</v>
      </c>
      <c r="G103611">
        <f t="shared" si="1618"/>
        <v>7</v>
      </c>
    </row>
    <row r="103612" spans="1:7" x14ac:dyDescent="0.25">
      <c r="A103612">
        <v>313407</v>
      </c>
      <c r="B103612" s="2">
        <v>44402.111838187702</v>
      </c>
      <c r="C103612">
        <v>88571</v>
      </c>
      <c r="D103612">
        <v>158978</v>
      </c>
      <c r="E103612" t="str">
        <f>VLOOKUP(C103612,Подписчики!A:D,2,FALSE)</f>
        <v>UTC+8</v>
      </c>
      <c r="F103612" s="2">
        <f>VLOOKUP(C103612,Подписчики!A:D,4,FALSE)/24+B103612</f>
        <v>44402.445171521038</v>
      </c>
      <c r="G103612">
        <f t="shared" si="1618"/>
        <v>7</v>
      </c>
    </row>
    <row r="103613" spans="1:7" x14ac:dyDescent="0.25">
      <c r="A103613">
        <v>313412</v>
      </c>
      <c r="B103613" s="2">
        <v>44402.112666666668</v>
      </c>
      <c r="C103613">
        <v>153451</v>
      </c>
      <c r="D103613">
        <v>112119</v>
      </c>
      <c r="E103613" t="str">
        <f>VLOOKUP(C103613,Подписчики!A:D,2,FALSE)</f>
        <v>UTC-7</v>
      </c>
      <c r="F103613" s="2">
        <f>VLOOKUP(C103613,Подписчики!A:D,4,FALSE)/24+B103613</f>
        <v>44401.821000000004</v>
      </c>
      <c r="G103613">
        <f t="shared" si="1618"/>
        <v>6</v>
      </c>
    </row>
    <row r="103614" spans="1:7" x14ac:dyDescent="0.25">
      <c r="A103614">
        <v>313416</v>
      </c>
      <c r="B103614" s="2">
        <v>44402.113456310683</v>
      </c>
      <c r="C103614">
        <v>151734</v>
      </c>
      <c r="D103614">
        <v>257677</v>
      </c>
      <c r="E103614" t="str">
        <f>VLOOKUP(C103614,Подписчики!A:D,2,FALSE)</f>
        <v>UTC-8</v>
      </c>
      <c r="F103614" s="2">
        <f>VLOOKUP(C103614,Подписчики!A:D,4,FALSE)/24+B103614</f>
        <v>44401.780122977347</v>
      </c>
      <c r="G103614">
        <f t="shared" si="1618"/>
        <v>6</v>
      </c>
    </row>
    <row r="103615" spans="1:7" x14ac:dyDescent="0.25">
      <c r="A103615">
        <v>313421</v>
      </c>
      <c r="B103615" s="2">
        <v>44402.11377300333</v>
      </c>
      <c r="C103615">
        <v>296047</v>
      </c>
      <c r="D103615">
        <v>36482</v>
      </c>
      <c r="E103615" t="str">
        <f>VLOOKUP(C103615,Подписчики!A:D,2,FALSE)</f>
        <v>UTC+3</v>
      </c>
      <c r="F103615" s="2">
        <f>VLOOKUP(C103615,Подписчики!A:D,4,FALSE)/24+B103615</f>
        <v>44402.23877300333</v>
      </c>
      <c r="G103615">
        <f t="shared" si="1618"/>
        <v>7</v>
      </c>
    </row>
    <row r="103616" spans="1:7" x14ac:dyDescent="0.25">
      <c r="A103616">
        <v>313425</v>
      </c>
      <c r="B103616" s="2">
        <v>44402.113925595877</v>
      </c>
      <c r="C103616">
        <v>32345</v>
      </c>
      <c r="D103616">
        <v>250679</v>
      </c>
      <c r="E103616" t="str">
        <f>VLOOKUP(C103616,Подписчики!A:D,2,FALSE)</f>
        <v>UTC+4</v>
      </c>
      <c r="F103616" s="2">
        <f>VLOOKUP(C103616,Подписчики!A:D,4,FALSE)/24+B103616</f>
        <v>44402.280592262541</v>
      </c>
      <c r="G103616">
        <f t="shared" si="1618"/>
        <v>7</v>
      </c>
    </row>
    <row r="103617" spans="1:7" x14ac:dyDescent="0.25">
      <c r="A103617">
        <v>313427</v>
      </c>
      <c r="B103617" s="2">
        <v>44402.115333333335</v>
      </c>
      <c r="C103617">
        <v>76864</v>
      </c>
      <c r="D103617">
        <v>394819</v>
      </c>
      <c r="E103617" t="str">
        <f>VLOOKUP(C103617,Подписчики!A:D,2,FALSE)</f>
        <v>UTC+1</v>
      </c>
      <c r="F103617" s="2">
        <f>VLOOKUP(C103617,Подписчики!A:D,4,FALSE)/24+B103617</f>
        <v>44402.156999999999</v>
      </c>
      <c r="G103617">
        <f t="shared" si="1618"/>
        <v>7</v>
      </c>
    </row>
    <row r="103618" spans="1:7" x14ac:dyDescent="0.25">
      <c r="A103618">
        <v>313431</v>
      </c>
      <c r="B103618" s="2">
        <v>44402.115359965821</v>
      </c>
      <c r="C103618">
        <v>89413</v>
      </c>
      <c r="D103618">
        <v>107303</v>
      </c>
      <c r="E103618" t="str">
        <f>VLOOKUP(C103618,Подписчики!A:D,2,FALSE)</f>
        <v>UTC-4</v>
      </c>
      <c r="F103618" s="2">
        <f>VLOOKUP(C103618,Подписчики!A:D,4,FALSE)/24+B103618</f>
        <v>44401.948693299157</v>
      </c>
      <c r="G103618">
        <f t="shared" si="1618"/>
        <v>6</v>
      </c>
    </row>
    <row r="103619" spans="1:7" x14ac:dyDescent="0.25">
      <c r="A103619">
        <v>313436</v>
      </c>
      <c r="B103619" s="2">
        <v>44402.116031373029</v>
      </c>
      <c r="C103619">
        <v>50465</v>
      </c>
      <c r="D103619">
        <v>182191</v>
      </c>
      <c r="E103619" t="str">
        <f>VLOOKUP(C103619,Подписчики!A:D,2,FALSE)</f>
        <v>UTC+2</v>
      </c>
      <c r="F103619" s="2">
        <f>VLOOKUP(C103619,Подписчики!A:D,4,FALSE)/24+B103619</f>
        <v>44402.199364706365</v>
      </c>
      <c r="G103619">
        <f t="shared" ref="G103619:G103682" si="1619">WEEKDAY(F103619,2)</f>
        <v>7</v>
      </c>
    </row>
    <row r="103620" spans="1:7" x14ac:dyDescent="0.25">
      <c r="A103620">
        <v>313440</v>
      </c>
      <c r="B103620" s="2">
        <v>44402.122226630454</v>
      </c>
      <c r="C103620">
        <v>345590</v>
      </c>
      <c r="D103620">
        <v>351192</v>
      </c>
      <c r="E103620" t="str">
        <f>VLOOKUP(C103620,Подписчики!A:D,2,FALSE)</f>
        <v>UTC+1</v>
      </c>
      <c r="F103620" s="2">
        <f>VLOOKUP(C103620,Подписчики!A:D,4,FALSE)/24+B103620</f>
        <v>44402.163893297118</v>
      </c>
      <c r="G103620">
        <f t="shared" si="1619"/>
        <v>7</v>
      </c>
    </row>
    <row r="103621" spans="1:7" x14ac:dyDescent="0.25">
      <c r="A103621">
        <v>313443</v>
      </c>
      <c r="B103621" s="2">
        <v>44402.124790185248</v>
      </c>
      <c r="C103621">
        <v>193015</v>
      </c>
      <c r="D103621">
        <v>389238</v>
      </c>
      <c r="E103621" t="str">
        <f>VLOOKUP(C103621,Подписчики!A:D,2,FALSE)</f>
        <v>UTC+1</v>
      </c>
      <c r="F103621" s="2">
        <f>VLOOKUP(C103621,Подписчики!A:D,4,FALSE)/24+B103621</f>
        <v>44402.166456851912</v>
      </c>
      <c r="G103621">
        <f t="shared" si="1619"/>
        <v>7</v>
      </c>
    </row>
    <row r="103622" spans="1:7" x14ac:dyDescent="0.25">
      <c r="A103622">
        <v>313444</v>
      </c>
      <c r="B103622" s="2">
        <v>44402.127048554947</v>
      </c>
      <c r="C103622">
        <v>42554</v>
      </c>
      <c r="D103622">
        <v>281236</v>
      </c>
      <c r="E103622" t="str">
        <f>VLOOKUP(C103622,Подписчики!A:D,2,FALSE)</f>
        <v>UTC+2</v>
      </c>
      <c r="F103622" s="2">
        <f>VLOOKUP(C103622,Подписчики!A:D,4,FALSE)/24+B103622</f>
        <v>44402.210381888282</v>
      </c>
      <c r="G103622">
        <f t="shared" si="1619"/>
        <v>7</v>
      </c>
    </row>
    <row r="103623" spans="1:7" x14ac:dyDescent="0.25">
      <c r="A103623">
        <v>313449</v>
      </c>
      <c r="B103623" s="2">
        <v>44402.127079073456</v>
      </c>
      <c r="C103623">
        <v>114264</v>
      </c>
      <c r="D103623">
        <v>347008</v>
      </c>
      <c r="E103623" t="str">
        <f>VLOOKUP(C103623,Подписчики!A:D,2,FALSE)</f>
        <v>UTC+2</v>
      </c>
      <c r="F103623" s="2">
        <f>VLOOKUP(C103623,Подписчики!A:D,4,FALSE)/24+B103623</f>
        <v>44402.210412406792</v>
      </c>
      <c r="G103623">
        <f t="shared" si="1619"/>
        <v>7</v>
      </c>
    </row>
    <row r="103624" spans="1:7" x14ac:dyDescent="0.25">
      <c r="A103624">
        <v>313450</v>
      </c>
      <c r="B103624" s="2">
        <v>44402.127780999173</v>
      </c>
      <c r="C103624">
        <v>349215</v>
      </c>
      <c r="D103624">
        <v>250679</v>
      </c>
      <c r="E103624" t="str">
        <f>VLOOKUP(C103624,Подписчики!A:D,2,FALSE)</f>
        <v>UTC-4</v>
      </c>
      <c r="F103624" s="2">
        <f>VLOOKUP(C103624,Подписчики!A:D,4,FALSE)/24+B103624</f>
        <v>44401.961114332509</v>
      </c>
      <c r="G103624">
        <f t="shared" si="1619"/>
        <v>6</v>
      </c>
    </row>
    <row r="103625" spans="1:7" x14ac:dyDescent="0.25">
      <c r="A103625">
        <v>313455</v>
      </c>
      <c r="B103625" s="2">
        <v>44402.129184850615</v>
      </c>
      <c r="C103625">
        <v>155435</v>
      </c>
      <c r="D103625">
        <v>417253</v>
      </c>
      <c r="E103625" t="str">
        <f>VLOOKUP(C103625,Подписчики!A:D,2,FALSE)</f>
        <v>UTC+1</v>
      </c>
      <c r="F103625" s="2">
        <f>VLOOKUP(C103625,Подписчики!A:D,4,FALSE)/24+B103625</f>
        <v>44402.17085151728</v>
      </c>
      <c r="G103625">
        <f t="shared" si="1619"/>
        <v>7</v>
      </c>
    </row>
    <row r="103626" spans="1:7" x14ac:dyDescent="0.25">
      <c r="A103626">
        <v>313459</v>
      </c>
      <c r="B103626" s="2">
        <v>44402.13110751671</v>
      </c>
      <c r="C103626">
        <v>234466</v>
      </c>
      <c r="D103626">
        <v>374837</v>
      </c>
      <c r="E103626" t="str">
        <f>VLOOKUP(C103626,Подписчики!A:D,2,FALSE)</f>
        <v>UTC+3</v>
      </c>
      <c r="F103626" s="2">
        <f>VLOOKUP(C103626,Подписчики!A:D,4,FALSE)/24+B103626</f>
        <v>44402.25610751671</v>
      </c>
      <c r="G103626">
        <f t="shared" si="1619"/>
        <v>7</v>
      </c>
    </row>
    <row r="103627" spans="1:7" x14ac:dyDescent="0.25">
      <c r="A103627">
        <v>313462</v>
      </c>
      <c r="B103627" s="2">
        <v>44402.131999999998</v>
      </c>
      <c r="C103627">
        <v>62644</v>
      </c>
      <c r="D103627">
        <v>27877</v>
      </c>
      <c r="E103627" t="str">
        <f>VLOOKUP(C103627,Подписчики!A:D,2,FALSE)</f>
        <v>UTC+3</v>
      </c>
      <c r="F103627" s="2">
        <f>VLOOKUP(C103627,Подписчики!A:D,4,FALSE)/24+B103627</f>
        <v>44402.256999999998</v>
      </c>
      <c r="G103627">
        <f t="shared" si="1619"/>
        <v>7</v>
      </c>
    </row>
    <row r="103628" spans="1:7" x14ac:dyDescent="0.25">
      <c r="A103628">
        <v>313464</v>
      </c>
      <c r="B103628" s="2">
        <v>44402.13287378641</v>
      </c>
      <c r="C103628">
        <v>50640</v>
      </c>
      <c r="D103628">
        <v>226626</v>
      </c>
      <c r="E103628" t="str">
        <f>VLOOKUP(C103628,Подписчики!A:D,2,FALSE)</f>
        <v>UTC+12</v>
      </c>
      <c r="F103628" s="2">
        <f>VLOOKUP(C103628,Подписчики!A:D,4,FALSE)/24+B103628</f>
        <v>44402.174540453074</v>
      </c>
      <c r="G103628">
        <f t="shared" si="1619"/>
        <v>7</v>
      </c>
    </row>
    <row r="103629" spans="1:7" x14ac:dyDescent="0.25">
      <c r="A103629">
        <v>313465</v>
      </c>
      <c r="B103629" s="2">
        <v>44402.134739219335</v>
      </c>
      <c r="C103629">
        <v>332803</v>
      </c>
      <c r="D103629">
        <v>411922</v>
      </c>
      <c r="E103629" t="str">
        <f>VLOOKUP(C103629,Подписчики!A:D,2,FALSE)</f>
        <v>UTC+0</v>
      </c>
      <c r="F103629" s="2">
        <f>VLOOKUP(C103629,Подписчики!A:D,4,FALSE)/24+B103629</f>
        <v>44402.134739219335</v>
      </c>
      <c r="G103629">
        <f t="shared" si="1619"/>
        <v>7</v>
      </c>
    </row>
    <row r="103630" spans="1:7" x14ac:dyDescent="0.25">
      <c r="A103630">
        <v>313466</v>
      </c>
      <c r="B103630" s="2">
        <v>44402.137000000002</v>
      </c>
      <c r="C103630">
        <v>127738</v>
      </c>
      <c r="D103630">
        <v>354849</v>
      </c>
      <c r="E103630" t="str">
        <f>VLOOKUP(C103630,Подписчики!A:D,2,FALSE)</f>
        <v>UTC+3</v>
      </c>
      <c r="F103630" s="2">
        <f>VLOOKUP(C103630,Подписчики!A:D,4,FALSE)/24+B103630</f>
        <v>44402.262000000002</v>
      </c>
      <c r="G103630">
        <f t="shared" si="1619"/>
        <v>7</v>
      </c>
    </row>
    <row r="103631" spans="1:7" x14ac:dyDescent="0.25">
      <c r="A103631">
        <v>313471</v>
      </c>
      <c r="B103631" s="2">
        <v>44402.139194921721</v>
      </c>
      <c r="C103631">
        <v>167288</v>
      </c>
      <c r="D103631">
        <v>4199</v>
      </c>
      <c r="E103631" t="str">
        <f>VLOOKUP(C103631,Подписчики!A:D,2,FALSE)</f>
        <v>UTC+2</v>
      </c>
      <c r="F103631" s="2">
        <f>VLOOKUP(C103631,Подписчики!A:D,4,FALSE)/24+B103631</f>
        <v>44402.222528255057</v>
      </c>
      <c r="G103631">
        <f t="shared" si="1619"/>
        <v>7</v>
      </c>
    </row>
    <row r="103632" spans="1:7" x14ac:dyDescent="0.25">
      <c r="A103632">
        <v>313473</v>
      </c>
      <c r="B103632" s="2">
        <v>44402.141117587817</v>
      </c>
      <c r="C103632">
        <v>109804</v>
      </c>
      <c r="D103632">
        <v>327968</v>
      </c>
      <c r="E103632" t="str">
        <f>VLOOKUP(C103632,Подписчики!A:D,2,FALSE)</f>
        <v>UTC+0</v>
      </c>
      <c r="F103632" s="2">
        <f>VLOOKUP(C103632,Подписчики!A:D,4,FALSE)/24+B103632</f>
        <v>44402.141117587817</v>
      </c>
      <c r="G103632">
        <f t="shared" si="1619"/>
        <v>7</v>
      </c>
    </row>
    <row r="103633" spans="1:7" x14ac:dyDescent="0.25">
      <c r="A103633">
        <v>313474</v>
      </c>
      <c r="B103633" s="2">
        <v>44402.141239661854</v>
      </c>
      <c r="C103633">
        <v>201029</v>
      </c>
      <c r="D103633">
        <v>301748</v>
      </c>
      <c r="E103633" t="str">
        <f>VLOOKUP(C103633,Подписчики!A:D,2,FALSE)</f>
        <v>UTC+4</v>
      </c>
      <c r="F103633" s="2">
        <f>VLOOKUP(C103633,Подписчики!A:D,4,FALSE)/24+B103633</f>
        <v>44402.307906328519</v>
      </c>
      <c r="G103633">
        <f t="shared" si="1619"/>
        <v>7</v>
      </c>
    </row>
    <row r="103634" spans="1:7" x14ac:dyDescent="0.25">
      <c r="A103634">
        <v>313479</v>
      </c>
      <c r="B103634" s="2">
        <v>44402.143040253912</v>
      </c>
      <c r="C103634">
        <v>147973</v>
      </c>
      <c r="D103634">
        <v>398155</v>
      </c>
      <c r="E103634" t="str">
        <f>VLOOKUP(C103634,Подписчики!A:D,2,FALSE)</f>
        <v>UTC+3</v>
      </c>
      <c r="F103634" s="2">
        <f>VLOOKUP(C103634,Подписчики!A:D,4,FALSE)/24+B103634</f>
        <v>44402.268040253912</v>
      </c>
      <c r="G103634">
        <f t="shared" si="1619"/>
        <v>7</v>
      </c>
    </row>
    <row r="103635" spans="1:7" x14ac:dyDescent="0.25">
      <c r="A103635">
        <v>313481</v>
      </c>
      <c r="B103635" s="2">
        <v>44402.143436994535</v>
      </c>
      <c r="C103635">
        <v>345161</v>
      </c>
      <c r="D103635">
        <v>258219</v>
      </c>
      <c r="E103635" t="str">
        <f>VLOOKUP(C103635,Подписчики!A:D,2,FALSE)</f>
        <v>UTC+2</v>
      </c>
      <c r="F103635" s="2">
        <f>VLOOKUP(C103635,Подписчики!A:D,4,FALSE)/24+B103635</f>
        <v>44402.22677032787</v>
      </c>
      <c r="G103635">
        <f t="shared" si="1619"/>
        <v>7</v>
      </c>
    </row>
    <row r="103636" spans="1:7" x14ac:dyDescent="0.25">
      <c r="A103636">
        <v>313483</v>
      </c>
      <c r="B103636" s="2">
        <v>44402.143650624101</v>
      </c>
      <c r="C103636">
        <v>249520</v>
      </c>
      <c r="D103636">
        <v>82901</v>
      </c>
      <c r="E103636" t="str">
        <f>VLOOKUP(C103636,Подписчики!A:D,2,FALSE)</f>
        <v>UTC+2</v>
      </c>
      <c r="F103636" s="2">
        <f>VLOOKUP(C103636,Подписчики!A:D,4,FALSE)/24+B103636</f>
        <v>44402.226983957436</v>
      </c>
      <c r="G103636">
        <f t="shared" si="1619"/>
        <v>7</v>
      </c>
    </row>
    <row r="103637" spans="1:7" x14ac:dyDescent="0.25">
      <c r="A103637">
        <v>313484</v>
      </c>
      <c r="B103637" s="2">
        <v>44402.144605177993</v>
      </c>
      <c r="C103637">
        <v>120737</v>
      </c>
      <c r="D103637">
        <v>182191</v>
      </c>
      <c r="E103637" t="str">
        <f>VLOOKUP(C103637,Подписчики!A:D,2,FALSE)</f>
        <v>UTC-3</v>
      </c>
      <c r="F103637" s="2">
        <f>VLOOKUP(C103637,Подписчики!A:D,4,FALSE)/24+B103637</f>
        <v>44402.019605177993</v>
      </c>
      <c r="G103637">
        <f t="shared" si="1619"/>
        <v>7</v>
      </c>
    </row>
    <row r="103638" spans="1:7" x14ac:dyDescent="0.25">
      <c r="A103638">
        <v>313485</v>
      </c>
      <c r="B103638" s="2">
        <v>44402.146549882505</v>
      </c>
      <c r="C103638">
        <v>154561</v>
      </c>
      <c r="D103638">
        <v>62570</v>
      </c>
      <c r="E103638" t="str">
        <f>VLOOKUP(C103638,Подписчики!A:D,2,FALSE)</f>
        <v>UTC+1</v>
      </c>
      <c r="F103638" s="2">
        <f>VLOOKUP(C103638,Подписчики!A:D,4,FALSE)/24+B103638</f>
        <v>44402.18821654917</v>
      </c>
      <c r="G103638">
        <f t="shared" si="1619"/>
        <v>7</v>
      </c>
    </row>
    <row r="103639" spans="1:7" x14ac:dyDescent="0.25">
      <c r="A103639">
        <v>313487</v>
      </c>
      <c r="B103639" s="2">
        <v>44402.147436893203</v>
      </c>
      <c r="C103639">
        <v>38678</v>
      </c>
      <c r="D103639">
        <v>347008</v>
      </c>
      <c r="E103639" t="str">
        <f>VLOOKUP(C103639,Подписчики!A:D,2,FALSE)</f>
        <v>UTC-4</v>
      </c>
      <c r="F103639" s="2">
        <f>VLOOKUP(C103639,Подписчики!A:D,4,FALSE)/24+B103639</f>
        <v>44401.980770226539</v>
      </c>
      <c r="G103639">
        <f t="shared" si="1619"/>
        <v>6</v>
      </c>
    </row>
    <row r="103640" spans="1:7" x14ac:dyDescent="0.25">
      <c r="A103640">
        <v>313492</v>
      </c>
      <c r="B103640" s="2">
        <v>44402.148350474563</v>
      </c>
      <c r="C103640">
        <v>108808</v>
      </c>
      <c r="D103640">
        <v>351192</v>
      </c>
      <c r="E103640" t="str">
        <f>VLOOKUP(C103640,Подписчики!A:D,2,FALSE)</f>
        <v>UTC-6</v>
      </c>
      <c r="F103640" s="2">
        <f>VLOOKUP(C103640,Подписчики!A:D,4,FALSE)/24+B103640</f>
        <v>44401.898350474563</v>
      </c>
      <c r="G103640">
        <f t="shared" si="1619"/>
        <v>6</v>
      </c>
    </row>
    <row r="103641" spans="1:7" x14ac:dyDescent="0.25">
      <c r="A103641">
        <v>313493</v>
      </c>
      <c r="B103641" s="2">
        <v>44402.148666666668</v>
      </c>
      <c r="C103641">
        <v>195280</v>
      </c>
      <c r="D103641">
        <v>391293</v>
      </c>
      <c r="E103641" t="str">
        <f>VLOOKUP(C103641,Подписчики!A:D,2,FALSE)</f>
        <v>UTC+2</v>
      </c>
      <c r="F103641" s="2">
        <f>VLOOKUP(C103641,Подписчики!A:D,4,FALSE)/24+B103641</f>
        <v>44402.232000000004</v>
      </c>
      <c r="G103641">
        <f t="shared" si="1619"/>
        <v>7</v>
      </c>
    </row>
    <row r="103642" spans="1:7" x14ac:dyDescent="0.25">
      <c r="A103642">
        <v>313497</v>
      </c>
      <c r="B103642" s="2">
        <v>44402.151097140413</v>
      </c>
      <c r="C103642">
        <v>110285</v>
      </c>
      <c r="D103642">
        <v>204315</v>
      </c>
      <c r="E103642" t="str">
        <f>VLOOKUP(C103642,Подписчики!A:D,2,FALSE)</f>
        <v>UTC+5</v>
      </c>
      <c r="F103642" s="2">
        <f>VLOOKUP(C103642,Подписчики!A:D,4,FALSE)/24+B103642</f>
        <v>44402.359430473749</v>
      </c>
      <c r="G103642">
        <f t="shared" si="1619"/>
        <v>7</v>
      </c>
    </row>
    <row r="103643" spans="1:7" x14ac:dyDescent="0.25">
      <c r="A103643">
        <v>313499</v>
      </c>
      <c r="B103643" s="2">
        <v>44402.152291262137</v>
      </c>
      <c r="C103643">
        <v>94859</v>
      </c>
      <c r="D103643">
        <v>75717</v>
      </c>
      <c r="E103643" t="str">
        <f>VLOOKUP(C103643,Подписчики!A:D,2,FALSE)</f>
        <v>UTC-4</v>
      </c>
      <c r="F103643" s="2">
        <f>VLOOKUP(C103643,Подписчики!A:D,4,FALSE)/24+B103643</f>
        <v>44401.985624595472</v>
      </c>
      <c r="G103643">
        <f t="shared" si="1619"/>
        <v>6</v>
      </c>
    </row>
    <row r="103644" spans="1:7" x14ac:dyDescent="0.25">
      <c r="A103644">
        <v>313503</v>
      </c>
      <c r="B103644" s="2">
        <v>44402.15445417646</v>
      </c>
      <c r="C103644">
        <v>242082</v>
      </c>
      <c r="D103644">
        <v>411922</v>
      </c>
      <c r="E103644" t="str">
        <f>VLOOKUP(C103644,Подписчики!A:D,2,FALSE)</f>
        <v>UTC+3</v>
      </c>
      <c r="F103644" s="2">
        <f>VLOOKUP(C103644,Подписчики!A:D,4,FALSE)/24+B103644</f>
        <v>44402.27945417646</v>
      </c>
      <c r="G103644">
        <f t="shared" si="1619"/>
        <v>7</v>
      </c>
    </row>
    <row r="103645" spans="1:7" x14ac:dyDescent="0.25">
      <c r="A103645">
        <v>313507</v>
      </c>
      <c r="B103645" s="2">
        <v>44402.157145631063</v>
      </c>
      <c r="C103645">
        <v>12102</v>
      </c>
      <c r="D103645">
        <v>153893</v>
      </c>
      <c r="E103645" t="str">
        <f>VLOOKUP(C103645,Подписчики!A:D,2,FALSE)</f>
        <v>UTC-4</v>
      </c>
      <c r="F103645" s="2">
        <f>VLOOKUP(C103645,Подписчики!A:D,4,FALSE)/24+B103645</f>
        <v>44401.990478964399</v>
      </c>
      <c r="G103645">
        <f t="shared" si="1619"/>
        <v>6</v>
      </c>
    </row>
    <row r="103646" spans="1:7" x14ac:dyDescent="0.25">
      <c r="A103646">
        <v>313511</v>
      </c>
      <c r="B103646" s="2">
        <v>44402.15714563107</v>
      </c>
      <c r="C103646">
        <v>186409</v>
      </c>
      <c r="D103646">
        <v>122902</v>
      </c>
      <c r="E103646" t="str">
        <f>VLOOKUP(C103646,Подписчики!A:D,2,FALSE)</f>
        <v>UTC-8</v>
      </c>
      <c r="F103646" s="2">
        <f>VLOOKUP(C103646,Подписчики!A:D,4,FALSE)/24+B103646</f>
        <v>44401.823812297735</v>
      </c>
      <c r="G103646">
        <f t="shared" si="1619"/>
        <v>6</v>
      </c>
    </row>
    <row r="103647" spans="1:7" x14ac:dyDescent="0.25">
      <c r="A103647">
        <v>313516</v>
      </c>
      <c r="B103647" s="2">
        <v>44402.157444990386</v>
      </c>
      <c r="C103647">
        <v>187204</v>
      </c>
      <c r="D103647">
        <v>230507</v>
      </c>
      <c r="E103647" t="str">
        <f>VLOOKUP(C103647,Подписчики!A:D,2,FALSE)</f>
        <v>UTC+3</v>
      </c>
      <c r="F103647" s="2">
        <f>VLOOKUP(C103647,Подписчики!A:D,4,FALSE)/24+B103647</f>
        <v>44402.282444990386</v>
      </c>
      <c r="G103647">
        <f t="shared" si="1619"/>
        <v>7</v>
      </c>
    </row>
    <row r="103648" spans="1:7" x14ac:dyDescent="0.25">
      <c r="A103648">
        <v>313517</v>
      </c>
      <c r="B103648" s="2">
        <v>44402.159092989896</v>
      </c>
      <c r="C103648">
        <v>67877</v>
      </c>
      <c r="D103648">
        <v>226626</v>
      </c>
      <c r="E103648" t="str">
        <f>VLOOKUP(C103648,Подписчики!A:D,2,FALSE)</f>
        <v>UTC+5</v>
      </c>
      <c r="F103648" s="2">
        <f>VLOOKUP(C103648,Подписчики!A:D,4,FALSE)/24+B103648</f>
        <v>44402.367426323231</v>
      </c>
      <c r="G103648">
        <f t="shared" si="1619"/>
        <v>7</v>
      </c>
    </row>
    <row r="103649" spans="1:7" x14ac:dyDescent="0.25">
      <c r="A103649">
        <v>313520</v>
      </c>
      <c r="B103649" s="2">
        <v>44402.162816248056</v>
      </c>
      <c r="C103649">
        <v>254842</v>
      </c>
      <c r="D103649">
        <v>250679</v>
      </c>
      <c r="E103649" t="str">
        <f>VLOOKUP(C103649,Подписчики!A:D,2,FALSE)</f>
        <v>UTC+0</v>
      </c>
      <c r="F103649" s="2">
        <f>VLOOKUP(C103649,Подписчики!A:D,4,FALSE)/24+B103649</f>
        <v>44402.162816248056</v>
      </c>
      <c r="G103649">
        <f t="shared" si="1619"/>
        <v>7</v>
      </c>
    </row>
    <row r="103650" spans="1:7" x14ac:dyDescent="0.25">
      <c r="A103650">
        <v>313525</v>
      </c>
      <c r="B103650" s="2">
        <v>44402.164403210547</v>
      </c>
      <c r="C103650">
        <v>342126</v>
      </c>
      <c r="D103650">
        <v>343712</v>
      </c>
      <c r="E103650" t="str">
        <f>VLOOKUP(C103650,Подписчики!A:D,2,FALSE)</f>
        <v>UTC+2</v>
      </c>
      <c r="F103650" s="2">
        <f>VLOOKUP(C103650,Подписчики!A:D,4,FALSE)/24+B103650</f>
        <v>44402.247736543883</v>
      </c>
      <c r="G103650">
        <f t="shared" si="1619"/>
        <v>7</v>
      </c>
    </row>
    <row r="103651" spans="1:7" x14ac:dyDescent="0.25">
      <c r="A103651">
        <v>313530</v>
      </c>
      <c r="B103651" s="2">
        <v>44402.165333333338</v>
      </c>
      <c r="C103651">
        <v>215915</v>
      </c>
      <c r="D103651">
        <v>118549</v>
      </c>
      <c r="E103651" t="str">
        <f>VLOOKUP(C103651,Подписчики!A:D,2,FALSE)</f>
        <v>UTC+4</v>
      </c>
      <c r="F103651" s="2">
        <f>VLOOKUP(C103651,Подписчики!A:D,4,FALSE)/24+B103651</f>
        <v>44402.332000000002</v>
      </c>
      <c r="G103651">
        <f t="shared" si="1619"/>
        <v>7</v>
      </c>
    </row>
    <row r="103652" spans="1:7" x14ac:dyDescent="0.25">
      <c r="A103652">
        <v>313532</v>
      </c>
      <c r="B103652" s="2">
        <v>44402.165593432415</v>
      </c>
      <c r="C103652">
        <v>31988</v>
      </c>
      <c r="D103652">
        <v>266342</v>
      </c>
      <c r="E103652" t="str">
        <f>VLOOKUP(C103652,Подписчики!A:D,2,FALSE)</f>
        <v>UTC+1</v>
      </c>
      <c r="F103652" s="2">
        <f>VLOOKUP(C103652,Подписчики!A:D,4,FALSE)/24+B103652</f>
        <v>44402.20726009908</v>
      </c>
      <c r="G103652">
        <f t="shared" si="1619"/>
        <v>7</v>
      </c>
    </row>
    <row r="103653" spans="1:7" x14ac:dyDescent="0.25">
      <c r="A103653">
        <v>313533</v>
      </c>
      <c r="B103653" s="2">
        <v>44402.166386913661</v>
      </c>
      <c r="C103653">
        <v>80209</v>
      </c>
      <c r="D103653">
        <v>108961</v>
      </c>
      <c r="E103653" t="str">
        <f>VLOOKUP(C103653,Подписчики!A:D,2,FALSE)</f>
        <v>UTC+6</v>
      </c>
      <c r="F103653" s="2">
        <f>VLOOKUP(C103653,Подписчики!A:D,4,FALSE)/24+B103653</f>
        <v>44402.416386913661</v>
      </c>
      <c r="G103653">
        <f t="shared" si="1619"/>
        <v>7</v>
      </c>
    </row>
    <row r="103654" spans="1:7" x14ac:dyDescent="0.25">
      <c r="A103654">
        <v>313537</v>
      </c>
      <c r="B103654" s="2">
        <v>44402.169377727594</v>
      </c>
      <c r="C103654">
        <v>228778</v>
      </c>
      <c r="D103654">
        <v>180863</v>
      </c>
      <c r="E103654" t="str">
        <f>VLOOKUP(C103654,Подписчики!A:D,2,FALSE)</f>
        <v>UTC+2</v>
      </c>
      <c r="F103654" s="2">
        <f>VLOOKUP(C103654,Подписчики!A:D,4,FALSE)/24+B103654</f>
        <v>44402.25271106093</v>
      </c>
      <c r="G103654">
        <f t="shared" si="1619"/>
        <v>7</v>
      </c>
    </row>
    <row r="103655" spans="1:7" x14ac:dyDescent="0.25">
      <c r="A103655">
        <v>313538</v>
      </c>
      <c r="B103655" s="2">
        <v>44402.171304207121</v>
      </c>
      <c r="C103655">
        <v>314929</v>
      </c>
      <c r="D103655">
        <v>396686</v>
      </c>
      <c r="E103655" t="str">
        <f>VLOOKUP(C103655,Подписчики!A:D,2,FALSE)</f>
        <v>UTC-5</v>
      </c>
      <c r="F103655" s="2">
        <f>VLOOKUP(C103655,Подписчики!A:D,4,FALSE)/24+B103655</f>
        <v>44401.962970873785</v>
      </c>
      <c r="G103655">
        <f t="shared" si="1619"/>
        <v>6</v>
      </c>
    </row>
    <row r="103656" spans="1:7" x14ac:dyDescent="0.25">
      <c r="A103656">
        <v>313542</v>
      </c>
      <c r="B103656" s="2">
        <v>44402.171697134312</v>
      </c>
      <c r="C103656">
        <v>267953</v>
      </c>
      <c r="D103656">
        <v>439981</v>
      </c>
      <c r="E103656" t="str">
        <f>VLOOKUP(C103656,Подписчики!A:D,2,FALSE)</f>
        <v>UTC+3</v>
      </c>
      <c r="F103656" s="2">
        <f>VLOOKUP(C103656,Подписчики!A:D,4,FALSE)/24+B103656</f>
        <v>44402.296697134312</v>
      </c>
      <c r="G103656">
        <f t="shared" si="1619"/>
        <v>7</v>
      </c>
    </row>
    <row r="103657" spans="1:7" x14ac:dyDescent="0.25">
      <c r="A103657">
        <v>313546</v>
      </c>
      <c r="B103657" s="2">
        <v>44402.176702169869</v>
      </c>
      <c r="C103657">
        <v>15325</v>
      </c>
      <c r="D103657">
        <v>402102</v>
      </c>
      <c r="E103657" t="str">
        <f>VLOOKUP(C103657,Подписчики!A:D,2,FALSE)</f>
        <v>UTC-3</v>
      </c>
      <c r="F103657" s="2">
        <f>VLOOKUP(C103657,Подписчики!A:D,4,FALSE)/24+B103657</f>
        <v>44402.051702169869</v>
      </c>
      <c r="G103657">
        <f t="shared" si="1619"/>
        <v>7</v>
      </c>
    </row>
    <row r="103658" spans="1:7" x14ac:dyDescent="0.25">
      <c r="A103658">
        <v>313551</v>
      </c>
      <c r="B103658" s="2">
        <v>44402.183629871521</v>
      </c>
      <c r="C103658">
        <v>219510</v>
      </c>
      <c r="D103658">
        <v>154374</v>
      </c>
      <c r="E103658" t="str">
        <f>VLOOKUP(C103658,Подписчики!A:D,2,FALSE)</f>
        <v>UTC+1</v>
      </c>
      <c r="F103658" s="2">
        <f>VLOOKUP(C103658,Подписчики!A:D,4,FALSE)/24+B103658</f>
        <v>44402.225296538185</v>
      </c>
      <c r="G103658">
        <f t="shared" si="1619"/>
        <v>7</v>
      </c>
    </row>
    <row r="103659" spans="1:7" x14ac:dyDescent="0.25">
      <c r="A103659">
        <v>313552</v>
      </c>
      <c r="B103659" s="2">
        <v>44402.183812982577</v>
      </c>
      <c r="C103659">
        <v>131723</v>
      </c>
      <c r="D103659">
        <v>28360</v>
      </c>
      <c r="E103659" t="str">
        <f>VLOOKUP(C103659,Подписчики!A:D,2,FALSE)</f>
        <v>UTC+4</v>
      </c>
      <c r="F103659" s="2">
        <f>VLOOKUP(C103659,Подписчики!A:D,4,FALSE)/24+B103659</f>
        <v>44402.350479649242</v>
      </c>
      <c r="G103659">
        <f t="shared" si="1619"/>
        <v>7</v>
      </c>
    </row>
    <row r="103660" spans="1:7" x14ac:dyDescent="0.25">
      <c r="A103660">
        <v>313556</v>
      </c>
      <c r="B103660" s="2">
        <v>44402.18475905637</v>
      </c>
      <c r="C103660">
        <v>86208</v>
      </c>
      <c r="D103660">
        <v>347008</v>
      </c>
      <c r="E103660" t="str">
        <f>VLOOKUP(C103660,Подписчики!A:D,2,FALSE)</f>
        <v>UTC+1</v>
      </c>
      <c r="F103660" s="2">
        <f>VLOOKUP(C103660,Подписчики!A:D,4,FALSE)/24+B103660</f>
        <v>44402.226425723034</v>
      </c>
      <c r="G103660">
        <f t="shared" si="1619"/>
        <v>7</v>
      </c>
    </row>
    <row r="103661" spans="1:7" x14ac:dyDescent="0.25">
      <c r="A103661">
        <v>313560</v>
      </c>
      <c r="B103661" s="2">
        <v>44402.18588824122</v>
      </c>
      <c r="C103661">
        <v>249350</v>
      </c>
      <c r="D103661">
        <v>411922</v>
      </c>
      <c r="E103661" t="str">
        <f>VLOOKUP(C103661,Подписчики!A:D,2,FALSE)</f>
        <v>UTC+3</v>
      </c>
      <c r="F103661" s="2">
        <f>VLOOKUP(C103661,Подписчики!A:D,4,FALSE)/24+B103661</f>
        <v>44402.31088824122</v>
      </c>
      <c r="G103661">
        <f t="shared" si="1619"/>
        <v>7</v>
      </c>
    </row>
    <row r="103662" spans="1:7" x14ac:dyDescent="0.25">
      <c r="A103662">
        <v>313562</v>
      </c>
      <c r="B103662" s="2">
        <v>44402.188333333339</v>
      </c>
      <c r="C103662">
        <v>15347</v>
      </c>
      <c r="D103662">
        <v>345044</v>
      </c>
      <c r="E103662" t="str">
        <f>VLOOKUP(C103662,Подписчики!A:D,2,FALSE)</f>
        <v>UTC+1</v>
      </c>
      <c r="F103662" s="2">
        <f>VLOOKUP(C103662,Подписчики!A:D,4,FALSE)/24+B103662</f>
        <v>44402.23</v>
      </c>
      <c r="G103662">
        <f t="shared" si="1619"/>
        <v>7</v>
      </c>
    </row>
    <row r="103663" spans="1:7" x14ac:dyDescent="0.25">
      <c r="A103663">
        <v>313563</v>
      </c>
      <c r="B103663" s="2">
        <v>44402.18918424024</v>
      </c>
      <c r="C103663">
        <v>333932</v>
      </c>
      <c r="D103663">
        <v>463334</v>
      </c>
      <c r="E103663" t="str">
        <f>VLOOKUP(C103663,Подписчики!A:D,2,FALSE)</f>
        <v>UTC+1</v>
      </c>
      <c r="F103663" s="2">
        <f>VLOOKUP(C103663,Подписчики!A:D,4,FALSE)/24+B103663</f>
        <v>44402.230850906904</v>
      </c>
      <c r="G103663">
        <f t="shared" si="1619"/>
        <v>7</v>
      </c>
    </row>
    <row r="103664" spans="1:7" x14ac:dyDescent="0.25">
      <c r="A103664">
        <v>313564</v>
      </c>
      <c r="B103664" s="2">
        <v>44402.191198461864</v>
      </c>
      <c r="C103664">
        <v>81986</v>
      </c>
      <c r="D103664">
        <v>149468</v>
      </c>
      <c r="E103664" t="str">
        <f>VLOOKUP(C103664,Подписчики!A:D,2,FALSE)</f>
        <v>UTC+3</v>
      </c>
      <c r="F103664" s="2">
        <f>VLOOKUP(C103664,Подписчики!A:D,4,FALSE)/24+B103664</f>
        <v>44402.316198461864</v>
      </c>
      <c r="G103664">
        <f t="shared" si="1619"/>
        <v>7</v>
      </c>
    </row>
    <row r="103665" spans="1:7" x14ac:dyDescent="0.25">
      <c r="A103665">
        <v>313569</v>
      </c>
      <c r="B103665" s="2">
        <v>44402.191656239513</v>
      </c>
      <c r="C103665">
        <v>32719</v>
      </c>
      <c r="D103665">
        <v>411922</v>
      </c>
      <c r="E103665" t="str">
        <f>VLOOKUP(C103665,Подписчики!A:D,2,FALSE)</f>
        <v>UTC+5</v>
      </c>
      <c r="F103665" s="2">
        <f>VLOOKUP(C103665,Подписчики!A:D,4,FALSE)/24+B103665</f>
        <v>44402.399989572848</v>
      </c>
      <c r="G103665">
        <f t="shared" si="1619"/>
        <v>7</v>
      </c>
    </row>
    <row r="103666" spans="1:7" x14ac:dyDescent="0.25">
      <c r="A103666">
        <v>313574</v>
      </c>
      <c r="B103666" s="2">
        <v>44402.19345683157</v>
      </c>
      <c r="C103666">
        <v>20503</v>
      </c>
      <c r="D103666">
        <v>111368</v>
      </c>
      <c r="E103666" t="str">
        <f>VLOOKUP(C103666,Подписчики!A:D,2,FALSE)</f>
        <v>UTC+8</v>
      </c>
      <c r="F103666" s="2">
        <f>VLOOKUP(C103666,Подписчики!A:D,4,FALSE)/24+B103666</f>
        <v>44402.526790164906</v>
      </c>
      <c r="G103666">
        <f t="shared" si="1619"/>
        <v>7</v>
      </c>
    </row>
    <row r="103667" spans="1:7" x14ac:dyDescent="0.25">
      <c r="A103667">
        <v>313575</v>
      </c>
      <c r="B103667" s="2">
        <v>44402.193639942627</v>
      </c>
      <c r="C103667">
        <v>133334</v>
      </c>
      <c r="D103667">
        <v>186975</v>
      </c>
      <c r="E103667" t="str">
        <f>VLOOKUP(C103667,Подписчики!A:D,2,FALSE)</f>
        <v>UTC+0</v>
      </c>
      <c r="F103667" s="2">
        <f>VLOOKUP(C103667,Подписчики!A:D,4,FALSE)/24+B103667</f>
        <v>44402.193639942627</v>
      </c>
      <c r="G103667">
        <f t="shared" si="1619"/>
        <v>7</v>
      </c>
    </row>
    <row r="103668" spans="1:7" x14ac:dyDescent="0.25">
      <c r="A103668">
        <v>313577</v>
      </c>
      <c r="B103668" s="2">
        <v>44402.196295052949</v>
      </c>
      <c r="C103668">
        <v>74452</v>
      </c>
      <c r="D103668">
        <v>391572</v>
      </c>
      <c r="E103668" t="str">
        <f>VLOOKUP(C103668,Подписчики!A:D,2,FALSE)</f>
        <v>UTC-4</v>
      </c>
      <c r="F103668" s="2">
        <f>VLOOKUP(C103668,Подписчики!A:D,4,FALSE)/24+B103668</f>
        <v>44402.029628386284</v>
      </c>
      <c r="G103668">
        <f t="shared" si="1619"/>
        <v>7</v>
      </c>
    </row>
    <row r="103669" spans="1:7" x14ac:dyDescent="0.25">
      <c r="A103669">
        <v>313580</v>
      </c>
      <c r="B103669" s="2">
        <v>44402.196661275062</v>
      </c>
      <c r="C103669">
        <v>306041</v>
      </c>
      <c r="D103669">
        <v>261685</v>
      </c>
      <c r="E103669" t="str">
        <f>VLOOKUP(C103669,Подписчики!A:D,2,FALSE)</f>
        <v>UTC+1</v>
      </c>
      <c r="F103669" s="2">
        <f>VLOOKUP(C103669,Подписчики!A:D,4,FALSE)/24+B103669</f>
        <v>44402.238327941726</v>
      </c>
      <c r="G103669">
        <f t="shared" si="1619"/>
        <v>7</v>
      </c>
    </row>
    <row r="103670" spans="1:7" x14ac:dyDescent="0.25">
      <c r="A103670">
        <v>313584</v>
      </c>
      <c r="B103670" s="2">
        <v>44402.197</v>
      </c>
      <c r="C103670">
        <v>271906</v>
      </c>
      <c r="D103670">
        <v>426727</v>
      </c>
      <c r="E103670" t="str">
        <f>VLOOKUP(C103670,Подписчики!A:D,2,FALSE)</f>
        <v>UTC+3</v>
      </c>
      <c r="F103670" s="2">
        <f>VLOOKUP(C103670,Подписчики!A:D,4,FALSE)/24+B103670</f>
        <v>44402.322</v>
      </c>
      <c r="G103670">
        <f t="shared" si="1619"/>
        <v>7</v>
      </c>
    </row>
    <row r="103671" spans="1:7" x14ac:dyDescent="0.25">
      <c r="A103671">
        <v>313588</v>
      </c>
      <c r="B103671" s="2">
        <v>44402.197027497175</v>
      </c>
      <c r="C103671">
        <v>160175</v>
      </c>
      <c r="D103671">
        <v>472908</v>
      </c>
      <c r="E103671" t="str">
        <f>VLOOKUP(C103671,Подписчики!A:D,2,FALSE)</f>
        <v>UTC+6</v>
      </c>
      <c r="F103671" s="2">
        <f>VLOOKUP(C103671,Подписчики!A:D,4,FALSE)/24+B103671</f>
        <v>44402.447027497175</v>
      </c>
      <c r="G103671">
        <f t="shared" si="1619"/>
        <v>7</v>
      </c>
    </row>
    <row r="103672" spans="1:7" x14ac:dyDescent="0.25">
      <c r="A103672">
        <v>313591</v>
      </c>
      <c r="B103672" s="2">
        <v>44402.201666666668</v>
      </c>
      <c r="C103672">
        <v>57677</v>
      </c>
      <c r="D103672">
        <v>241927</v>
      </c>
      <c r="E103672" t="str">
        <f>VLOOKUP(C103672,Подписчики!A:D,2,FALSE)</f>
        <v>UTC+2</v>
      </c>
      <c r="F103672" s="2">
        <f>VLOOKUP(C103672,Подписчики!A:D,4,FALSE)/24+B103672</f>
        <v>44402.285000000003</v>
      </c>
      <c r="G103672">
        <f t="shared" si="1619"/>
        <v>7</v>
      </c>
    </row>
    <row r="103673" spans="1:7" x14ac:dyDescent="0.25">
      <c r="A103673">
        <v>313592</v>
      </c>
      <c r="B103673" s="2">
        <v>44402.201696829128</v>
      </c>
      <c r="C103673">
        <v>126957</v>
      </c>
      <c r="D103673">
        <v>351192</v>
      </c>
      <c r="E103673" t="str">
        <f>VLOOKUP(C103673,Подписчики!A:D,2,FALSE)</f>
        <v>UTC+1</v>
      </c>
      <c r="F103673" s="2">
        <f>VLOOKUP(C103673,Подписчики!A:D,4,FALSE)/24+B103673</f>
        <v>44402.243363495792</v>
      </c>
      <c r="G103673">
        <f t="shared" si="1619"/>
        <v>7</v>
      </c>
    </row>
    <row r="103674" spans="1:7" x14ac:dyDescent="0.25">
      <c r="A103674">
        <v>313593</v>
      </c>
      <c r="B103674" s="2">
        <v>44402.202978606525</v>
      </c>
      <c r="C103674">
        <v>97610</v>
      </c>
      <c r="D103674">
        <v>327968</v>
      </c>
      <c r="E103674" t="str">
        <f>VLOOKUP(C103674,Подписчики!A:D,2,FALSE)</f>
        <v>UTC+0</v>
      </c>
      <c r="F103674" s="2">
        <f>VLOOKUP(C103674,Подписчики!A:D,4,FALSE)/24+B103674</f>
        <v>44402.202978606525</v>
      </c>
      <c r="G103674">
        <f t="shared" si="1619"/>
        <v>7</v>
      </c>
    </row>
    <row r="103675" spans="1:7" x14ac:dyDescent="0.25">
      <c r="A103675">
        <v>313597</v>
      </c>
      <c r="B103675" s="2">
        <v>44402.205359050262</v>
      </c>
      <c r="C103675">
        <v>22640</v>
      </c>
      <c r="D103675">
        <v>118596</v>
      </c>
      <c r="E103675" t="str">
        <f>VLOOKUP(C103675,Подписчики!A:D,2,FALSE)</f>
        <v>UTC-4</v>
      </c>
      <c r="F103675" s="2">
        <f>VLOOKUP(C103675,Подписчики!A:D,4,FALSE)/24+B103675</f>
        <v>44402.038692383598</v>
      </c>
      <c r="G103675">
        <f t="shared" si="1619"/>
        <v>7</v>
      </c>
    </row>
    <row r="103676" spans="1:7" x14ac:dyDescent="0.25">
      <c r="A103676">
        <v>313598</v>
      </c>
      <c r="B103676" s="2">
        <v>44402.205786309394</v>
      </c>
      <c r="C103676">
        <v>281469</v>
      </c>
      <c r="D103676">
        <v>182984</v>
      </c>
      <c r="E103676" t="str">
        <f>VLOOKUP(C103676,Подписчики!A:D,2,FALSE)</f>
        <v>UTC-5</v>
      </c>
      <c r="F103676" s="2">
        <f>VLOOKUP(C103676,Подписчики!A:D,4,FALSE)/24+B103676</f>
        <v>44401.997452976058</v>
      </c>
      <c r="G103676">
        <f t="shared" si="1619"/>
        <v>6</v>
      </c>
    </row>
    <row r="103677" spans="1:7" x14ac:dyDescent="0.25">
      <c r="A103677">
        <v>313601</v>
      </c>
      <c r="B103677" s="2">
        <v>44402.20603045747</v>
      </c>
      <c r="C103677">
        <v>115264</v>
      </c>
      <c r="D103677">
        <v>411922</v>
      </c>
      <c r="E103677" t="str">
        <f>VLOOKUP(C103677,Подписчики!A:D,2,FALSE)</f>
        <v>UTC-5</v>
      </c>
      <c r="F103677" s="2">
        <f>VLOOKUP(C103677,Подписчики!A:D,4,FALSE)/24+B103677</f>
        <v>44401.997697124134</v>
      </c>
      <c r="G103677">
        <f t="shared" si="1619"/>
        <v>6</v>
      </c>
    </row>
    <row r="103678" spans="1:7" x14ac:dyDescent="0.25">
      <c r="A103678">
        <v>313605</v>
      </c>
      <c r="B103678" s="2">
        <v>44402.208925566338</v>
      </c>
      <c r="C103678">
        <v>278875</v>
      </c>
      <c r="D103678">
        <v>158978</v>
      </c>
      <c r="E103678" t="str">
        <f>VLOOKUP(C103678,Подписчики!A:D,2,FALSE)</f>
        <v>UTC-4</v>
      </c>
      <c r="F103678" s="2">
        <f>VLOOKUP(C103678,Подписчики!A:D,4,FALSE)/24+B103678</f>
        <v>44402.042258899673</v>
      </c>
      <c r="G103678">
        <f t="shared" si="1619"/>
        <v>7</v>
      </c>
    </row>
    <row r="103679" spans="1:7" x14ac:dyDescent="0.25">
      <c r="A103679">
        <v>313607</v>
      </c>
      <c r="B103679" s="2">
        <v>44402.209051789912</v>
      </c>
      <c r="C103679">
        <v>83760</v>
      </c>
      <c r="D103679">
        <v>411922</v>
      </c>
      <c r="E103679" t="str">
        <f>VLOOKUP(C103679,Подписчики!A:D,2,FALSE)</f>
        <v>UTC-5</v>
      </c>
      <c r="F103679" s="2">
        <f>VLOOKUP(C103679,Подписчики!A:D,4,FALSE)/24+B103679</f>
        <v>44402.000718456577</v>
      </c>
      <c r="G103679">
        <f t="shared" si="1619"/>
        <v>7</v>
      </c>
    </row>
    <row r="103680" spans="1:7" x14ac:dyDescent="0.25">
      <c r="A103680">
        <v>313612</v>
      </c>
      <c r="B103680" s="2">
        <v>44402.209265419478</v>
      </c>
      <c r="C103680">
        <v>68338</v>
      </c>
      <c r="D103680">
        <v>472908</v>
      </c>
      <c r="E103680" t="str">
        <f>VLOOKUP(C103680,Подписчики!A:D,2,FALSE)</f>
        <v>UTC+1</v>
      </c>
      <c r="F103680" s="2">
        <f>VLOOKUP(C103680,Подписчики!A:D,4,FALSE)/24+B103680</f>
        <v>44402.250932086143</v>
      </c>
      <c r="G103680">
        <f t="shared" si="1619"/>
        <v>7</v>
      </c>
    </row>
    <row r="103681" spans="1:7" x14ac:dyDescent="0.25">
      <c r="A103681">
        <v>313617</v>
      </c>
      <c r="B103681" s="2">
        <v>44402.211096530045</v>
      </c>
      <c r="C103681">
        <v>146406</v>
      </c>
      <c r="D103681">
        <v>346056</v>
      </c>
      <c r="E103681" t="str">
        <f>VLOOKUP(C103681,Подписчики!A:D,2,FALSE)</f>
        <v>UTC+3</v>
      </c>
      <c r="F103681" s="2">
        <f>VLOOKUP(C103681,Подписчики!A:D,4,FALSE)/24+B103681</f>
        <v>44402.336096530045</v>
      </c>
      <c r="G103681">
        <f t="shared" si="1619"/>
        <v>7</v>
      </c>
    </row>
    <row r="103682" spans="1:7" x14ac:dyDescent="0.25">
      <c r="A103682">
        <v>313620</v>
      </c>
      <c r="B103682" s="2">
        <v>44402.214270455028</v>
      </c>
      <c r="C103682">
        <v>174417</v>
      </c>
      <c r="D103682">
        <v>250679</v>
      </c>
      <c r="E103682" t="str">
        <f>VLOOKUP(C103682,Подписчики!A:D,2,FALSE)</f>
        <v>UTC+0</v>
      </c>
      <c r="F103682" s="2">
        <f>VLOOKUP(C103682,Подписчики!A:D,4,FALSE)/24+B103682</f>
        <v>44402.214270455028</v>
      </c>
      <c r="G103682">
        <f t="shared" si="1619"/>
        <v>7</v>
      </c>
    </row>
    <row r="103683" spans="1:7" x14ac:dyDescent="0.25">
      <c r="A103683">
        <v>313625</v>
      </c>
      <c r="B103683" s="2">
        <v>44402.214270455028</v>
      </c>
      <c r="C103683">
        <v>332835</v>
      </c>
      <c r="D103683">
        <v>752</v>
      </c>
      <c r="E103683" t="str">
        <f>VLOOKUP(C103683,Подписчики!A:D,2,FALSE)</f>
        <v>UTC+2</v>
      </c>
      <c r="F103683" s="2">
        <f>VLOOKUP(C103683,Подписчики!A:D,4,FALSE)/24+B103683</f>
        <v>44402.297603788364</v>
      </c>
      <c r="G103683">
        <f t="shared" ref="G103683:G103746" si="1620">WEEKDAY(F103683,2)</f>
        <v>7</v>
      </c>
    </row>
    <row r="103684" spans="1:7" x14ac:dyDescent="0.25">
      <c r="A103684">
        <v>313627</v>
      </c>
      <c r="B103684" s="2">
        <v>44402.214333333337</v>
      </c>
      <c r="C103684">
        <v>218216</v>
      </c>
      <c r="D103684">
        <v>351192</v>
      </c>
      <c r="E103684" t="str">
        <f>VLOOKUP(C103684,Подписчики!A:D,2,FALSE)</f>
        <v>UTC+1</v>
      </c>
      <c r="F103684" s="2">
        <f>VLOOKUP(C103684,Подписчики!A:D,4,FALSE)/24+B103684</f>
        <v>44402.256000000001</v>
      </c>
      <c r="G103684">
        <f t="shared" si="1620"/>
        <v>7</v>
      </c>
    </row>
    <row r="103685" spans="1:7" x14ac:dyDescent="0.25">
      <c r="A103685">
        <v>313628</v>
      </c>
      <c r="B103685" s="2">
        <v>44402.215277565847</v>
      </c>
      <c r="C103685">
        <v>266332</v>
      </c>
      <c r="D103685">
        <v>118549</v>
      </c>
      <c r="E103685" t="str">
        <f>VLOOKUP(C103685,Подписчики!A:D,2,FALSE)</f>
        <v>UTC+2</v>
      </c>
      <c r="F103685" s="2">
        <f>VLOOKUP(C103685,Подписчики!A:D,4,FALSE)/24+B103685</f>
        <v>44402.298610899183</v>
      </c>
      <c r="G103685">
        <f t="shared" si="1620"/>
        <v>7</v>
      </c>
    </row>
    <row r="103686" spans="1:7" x14ac:dyDescent="0.25">
      <c r="A103686">
        <v>313631</v>
      </c>
      <c r="B103686" s="2">
        <v>44402.219702749717</v>
      </c>
      <c r="C103686">
        <v>205930</v>
      </c>
      <c r="D103686">
        <v>191893</v>
      </c>
      <c r="E103686" t="str">
        <f>VLOOKUP(C103686,Подписчики!A:D,2,FALSE)</f>
        <v>UTC+1</v>
      </c>
      <c r="F103686" s="2">
        <f>VLOOKUP(C103686,Подписчики!A:D,4,FALSE)/24+B103686</f>
        <v>44402.261369416381</v>
      </c>
      <c r="G103686">
        <f t="shared" si="1620"/>
        <v>7</v>
      </c>
    </row>
    <row r="103687" spans="1:7" x14ac:dyDescent="0.25">
      <c r="A103687">
        <v>313632</v>
      </c>
      <c r="B103687" s="2">
        <v>44402.220656957928</v>
      </c>
      <c r="C103687">
        <v>199967</v>
      </c>
      <c r="D103687">
        <v>95024</v>
      </c>
      <c r="E103687" t="str">
        <f>VLOOKUP(C103687,Подписчики!A:D,2,FALSE)</f>
        <v>UTC-7</v>
      </c>
      <c r="F103687" s="2">
        <f>VLOOKUP(C103687,Подписчики!A:D,4,FALSE)/24+B103687</f>
        <v>44401.928990291264</v>
      </c>
      <c r="G103687">
        <f t="shared" si="1620"/>
        <v>6</v>
      </c>
    </row>
    <row r="103688" spans="1:7" x14ac:dyDescent="0.25">
      <c r="A103688">
        <v>313633</v>
      </c>
      <c r="B103688" s="2">
        <v>44402.220954008604</v>
      </c>
      <c r="C103688">
        <v>146560</v>
      </c>
      <c r="D103688">
        <v>425453</v>
      </c>
      <c r="E103688" t="str">
        <f>VLOOKUP(C103688,Подписчики!A:D,2,FALSE)</f>
        <v>UTC+2</v>
      </c>
      <c r="F103688" s="2">
        <f>VLOOKUP(C103688,Подписчики!A:D,4,FALSE)/24+B103688</f>
        <v>44402.30428734194</v>
      </c>
      <c r="G103688">
        <f t="shared" si="1620"/>
        <v>7</v>
      </c>
    </row>
    <row r="103689" spans="1:7" x14ac:dyDescent="0.25">
      <c r="A103689">
        <v>313638</v>
      </c>
      <c r="B103689" s="2">
        <v>44402.221466019422</v>
      </c>
      <c r="C103689">
        <v>172409</v>
      </c>
      <c r="D103689">
        <v>332256</v>
      </c>
      <c r="E103689" t="str">
        <f>VLOOKUP(C103689,Подписчики!A:D,2,FALSE)</f>
        <v>UTC-5</v>
      </c>
      <c r="F103689" s="2">
        <f>VLOOKUP(C103689,Подписчики!A:D,4,FALSE)/24+B103689</f>
        <v>44402.013132686086</v>
      </c>
      <c r="G103689">
        <f t="shared" si="1620"/>
        <v>7</v>
      </c>
    </row>
    <row r="103690" spans="1:7" x14ac:dyDescent="0.25">
      <c r="A103690">
        <v>313639</v>
      </c>
      <c r="B103690" s="2">
        <v>44402.221869563888</v>
      </c>
      <c r="C103690">
        <v>341983</v>
      </c>
      <c r="D103690">
        <v>165628</v>
      </c>
      <c r="E103690" t="str">
        <f>VLOOKUP(C103690,Подписчики!A:D,2,FALSE)</f>
        <v>UTC+2</v>
      </c>
      <c r="F103690" s="2">
        <f>VLOOKUP(C103690,Подписчики!A:D,4,FALSE)/24+B103690</f>
        <v>44402.305202897223</v>
      </c>
      <c r="G103690">
        <f t="shared" si="1620"/>
        <v>7</v>
      </c>
    </row>
    <row r="103691" spans="1:7" x14ac:dyDescent="0.25">
      <c r="A103691">
        <v>313640</v>
      </c>
      <c r="B103691" s="2">
        <v>44402.222333333339</v>
      </c>
      <c r="C103691">
        <v>209301</v>
      </c>
      <c r="D103691">
        <v>347008</v>
      </c>
      <c r="E103691" t="str">
        <f>VLOOKUP(C103691,Подписчики!A:D,2,FALSE)</f>
        <v>UTC+1</v>
      </c>
      <c r="F103691" s="2">
        <f>VLOOKUP(C103691,Подписчики!A:D,4,FALSE)/24+B103691</f>
        <v>44402.264000000003</v>
      </c>
      <c r="G103691">
        <f t="shared" si="1620"/>
        <v>7</v>
      </c>
    </row>
    <row r="103692" spans="1:7" x14ac:dyDescent="0.25">
      <c r="A103692">
        <v>313645</v>
      </c>
      <c r="B103692" s="2">
        <v>44402.222663045141</v>
      </c>
      <c r="C103692">
        <v>349152</v>
      </c>
      <c r="D103692">
        <v>133985</v>
      </c>
      <c r="E103692" t="str">
        <f>VLOOKUP(C103692,Подписчики!A:D,2,FALSE)</f>
        <v>UTC+2</v>
      </c>
      <c r="F103692" s="2">
        <f>VLOOKUP(C103692,Подписчики!A:D,4,FALSE)/24+B103692</f>
        <v>44402.305996378476</v>
      </c>
      <c r="G103692">
        <f t="shared" si="1620"/>
        <v>7</v>
      </c>
    </row>
    <row r="103693" spans="1:7" x14ac:dyDescent="0.25">
      <c r="A103693">
        <v>313648</v>
      </c>
      <c r="B103693" s="2">
        <v>44402.226172673727</v>
      </c>
      <c r="C103693">
        <v>17985</v>
      </c>
      <c r="D103693">
        <v>444323</v>
      </c>
      <c r="E103693" t="str">
        <f>VLOOKUP(C103693,Подписчики!A:D,2,FALSE)</f>
        <v>UTC+3</v>
      </c>
      <c r="F103693" s="2">
        <f>VLOOKUP(C103693,Подписчики!A:D,4,FALSE)/24+B103693</f>
        <v>44402.351172673727</v>
      </c>
      <c r="G103693">
        <f t="shared" si="1620"/>
        <v>7</v>
      </c>
    </row>
    <row r="103694" spans="1:7" x14ac:dyDescent="0.25">
      <c r="A103694">
        <v>313652</v>
      </c>
      <c r="B103694" s="2">
        <v>44402.226172673727</v>
      </c>
      <c r="C103694">
        <v>327021</v>
      </c>
      <c r="D103694">
        <v>140573</v>
      </c>
      <c r="E103694" t="str">
        <f>VLOOKUP(C103694,Подписчики!A:D,2,FALSE)</f>
        <v>UTC+1</v>
      </c>
      <c r="F103694" s="2">
        <f>VLOOKUP(C103694,Подписчики!A:D,4,FALSE)/24+B103694</f>
        <v>44402.267839340391</v>
      </c>
      <c r="G103694">
        <f t="shared" si="1620"/>
        <v>7</v>
      </c>
    </row>
    <row r="103695" spans="1:7" x14ac:dyDescent="0.25">
      <c r="A103695">
        <v>313654</v>
      </c>
      <c r="B103695" s="2">
        <v>44402.229961165052</v>
      </c>
      <c r="C103695">
        <v>266125</v>
      </c>
      <c r="D103695">
        <v>154256</v>
      </c>
      <c r="E103695" t="str">
        <f>VLOOKUP(C103695,Подписчики!A:D,2,FALSE)</f>
        <v>UTC-8</v>
      </c>
      <c r="F103695" s="2">
        <f>VLOOKUP(C103695,Подписчики!A:D,4,FALSE)/24+B103695</f>
        <v>44401.896627831717</v>
      </c>
      <c r="G103695">
        <f t="shared" si="1620"/>
        <v>6</v>
      </c>
    </row>
    <row r="103696" spans="1:7" x14ac:dyDescent="0.25">
      <c r="A103696">
        <v>313655</v>
      </c>
      <c r="B103696" s="2">
        <v>44402.230628376114</v>
      </c>
      <c r="C103696">
        <v>78511</v>
      </c>
      <c r="D103696">
        <v>273920</v>
      </c>
      <c r="E103696" t="str">
        <f>VLOOKUP(C103696,Подписчики!A:D,2,FALSE)</f>
        <v>UTC+1</v>
      </c>
      <c r="F103696" s="2">
        <f>VLOOKUP(C103696,Подписчики!A:D,4,FALSE)/24+B103696</f>
        <v>44402.272295042778</v>
      </c>
      <c r="G103696">
        <f t="shared" si="1620"/>
        <v>7</v>
      </c>
    </row>
    <row r="103697" spans="1:7" x14ac:dyDescent="0.25">
      <c r="A103697">
        <v>313657</v>
      </c>
      <c r="B103697" s="2">
        <v>44402.230628376114</v>
      </c>
      <c r="C103697">
        <v>204625</v>
      </c>
      <c r="D103697">
        <v>294042</v>
      </c>
      <c r="E103697" t="str">
        <f>VLOOKUP(C103697,Подписчики!A:D,2,FALSE)</f>
        <v>UTC+2</v>
      </c>
      <c r="F103697" s="2">
        <f>VLOOKUP(C103697,Подписчики!A:D,4,FALSE)/24+B103697</f>
        <v>44402.313961709449</v>
      </c>
      <c r="G103697">
        <f t="shared" si="1620"/>
        <v>7</v>
      </c>
    </row>
    <row r="103698" spans="1:7" x14ac:dyDescent="0.25">
      <c r="A103698">
        <v>313662</v>
      </c>
      <c r="B103698" s="2">
        <v>44402.231147190774</v>
      </c>
      <c r="C103698">
        <v>69300</v>
      </c>
      <c r="D103698">
        <v>104958</v>
      </c>
      <c r="E103698" t="str">
        <f>VLOOKUP(C103698,Подписчики!A:D,2,FALSE)</f>
        <v>UTC+3</v>
      </c>
      <c r="F103698" s="2">
        <f>VLOOKUP(C103698,Подписчики!A:D,4,FALSE)/24+B103698</f>
        <v>44402.356147190774</v>
      </c>
      <c r="G103698">
        <f t="shared" si="1620"/>
        <v>7</v>
      </c>
    </row>
    <row r="103699" spans="1:7" x14ac:dyDescent="0.25">
      <c r="A103699">
        <v>313664</v>
      </c>
      <c r="B103699" s="2">
        <v>44402.231482894378</v>
      </c>
      <c r="C103699">
        <v>26679</v>
      </c>
      <c r="D103699">
        <v>81226</v>
      </c>
      <c r="E103699" t="str">
        <f>VLOOKUP(C103699,Подписчики!A:D,2,FALSE)</f>
        <v>UTC+1</v>
      </c>
      <c r="F103699" s="2">
        <f>VLOOKUP(C103699,Подписчики!A:D,4,FALSE)/24+B103699</f>
        <v>44402.273149561042</v>
      </c>
      <c r="G103699">
        <f t="shared" si="1620"/>
        <v>7</v>
      </c>
    </row>
    <row r="103700" spans="1:7" x14ac:dyDescent="0.25">
      <c r="A103700">
        <v>313667</v>
      </c>
      <c r="B103700" s="2">
        <v>44402.231757560963</v>
      </c>
      <c r="C103700">
        <v>111525</v>
      </c>
      <c r="D103700">
        <v>363403</v>
      </c>
      <c r="E103700" t="str">
        <f>VLOOKUP(C103700,Подписчики!A:D,2,FALSE)</f>
        <v>UTC+0</v>
      </c>
      <c r="F103700" s="2">
        <f>VLOOKUP(C103700,Подписчики!A:D,4,FALSE)/24+B103700</f>
        <v>44402.231757560963</v>
      </c>
      <c r="G103700">
        <f t="shared" si="1620"/>
        <v>7</v>
      </c>
    </row>
    <row r="103701" spans="1:7" x14ac:dyDescent="0.25">
      <c r="A103701">
        <v>313671</v>
      </c>
      <c r="B103701" s="2">
        <v>44402.232398449662</v>
      </c>
      <c r="C103701">
        <v>149526</v>
      </c>
      <c r="D103701">
        <v>42705</v>
      </c>
      <c r="E103701" t="str">
        <f>VLOOKUP(C103701,Подписчики!A:D,2,FALSE)</f>
        <v>UTC+1</v>
      </c>
      <c r="F103701" s="2">
        <f>VLOOKUP(C103701,Подписчики!A:D,4,FALSE)/24+B103701</f>
        <v>44402.274065116326</v>
      </c>
      <c r="G103701">
        <f t="shared" si="1620"/>
        <v>7</v>
      </c>
    </row>
    <row r="103702" spans="1:7" x14ac:dyDescent="0.25">
      <c r="A103702">
        <v>313674</v>
      </c>
      <c r="B103702" s="2">
        <v>44402.234815533979</v>
      </c>
      <c r="C103702">
        <v>319444</v>
      </c>
      <c r="D103702">
        <v>111706</v>
      </c>
      <c r="E103702" t="str">
        <f>VLOOKUP(C103702,Подписчики!A:D,2,FALSE)</f>
        <v>UTC-4</v>
      </c>
      <c r="F103702" s="2">
        <f>VLOOKUP(C103702,Подписчики!A:D,4,FALSE)/24+B103702</f>
        <v>44402.068148867314</v>
      </c>
      <c r="G103702">
        <f t="shared" si="1620"/>
        <v>7</v>
      </c>
    </row>
    <row r="103703" spans="1:7" x14ac:dyDescent="0.25">
      <c r="A103703">
        <v>313675</v>
      </c>
      <c r="B103703" s="2">
        <v>44402.235206152531</v>
      </c>
      <c r="C103703">
        <v>107318</v>
      </c>
      <c r="D103703">
        <v>347008</v>
      </c>
      <c r="E103703" t="str">
        <f>VLOOKUP(C103703,Подписчики!A:D,2,FALSE)</f>
        <v>UTC+2</v>
      </c>
      <c r="F103703" s="2">
        <f>VLOOKUP(C103703,Подписчики!A:D,4,FALSE)/24+B103703</f>
        <v>44402.318539485866</v>
      </c>
      <c r="G103703">
        <f t="shared" si="1620"/>
        <v>7</v>
      </c>
    </row>
    <row r="103704" spans="1:7" x14ac:dyDescent="0.25">
      <c r="A103704">
        <v>313680</v>
      </c>
      <c r="B103704" s="2">
        <v>44402.237006744588</v>
      </c>
      <c r="C103704">
        <v>309298</v>
      </c>
      <c r="D103704">
        <v>220182</v>
      </c>
      <c r="E103704" t="str">
        <f>VLOOKUP(C103704,Подписчики!A:D,2,FALSE)</f>
        <v>UTC+0</v>
      </c>
      <c r="F103704" s="2">
        <f>VLOOKUP(C103704,Подписчики!A:D,4,FALSE)/24+B103704</f>
        <v>44402.237006744588</v>
      </c>
      <c r="G103704">
        <f t="shared" si="1620"/>
        <v>7</v>
      </c>
    </row>
    <row r="103705" spans="1:7" x14ac:dyDescent="0.25">
      <c r="A103705">
        <v>313681</v>
      </c>
      <c r="B103705" s="2">
        <v>44402.237617114777</v>
      </c>
      <c r="C103705">
        <v>91018</v>
      </c>
      <c r="D103705">
        <v>411922</v>
      </c>
      <c r="E103705" t="str">
        <f>VLOOKUP(C103705,Подписчики!A:D,2,FALSE)</f>
        <v>UTC+0</v>
      </c>
      <c r="F103705" s="2">
        <f>VLOOKUP(C103705,Подписчики!A:D,4,FALSE)/24+B103705</f>
        <v>44402.237617114777</v>
      </c>
      <c r="G103705">
        <f t="shared" si="1620"/>
        <v>7</v>
      </c>
    </row>
    <row r="103706" spans="1:7" x14ac:dyDescent="0.25">
      <c r="A103706">
        <v>313683</v>
      </c>
      <c r="B103706" s="2">
        <v>44402.238929410691</v>
      </c>
      <c r="C103706">
        <v>323976</v>
      </c>
      <c r="D103706">
        <v>439981</v>
      </c>
      <c r="E103706" t="str">
        <f>VLOOKUP(C103706,Подписчики!A:D,2,FALSE)</f>
        <v>UTC+2</v>
      </c>
      <c r="F103706" s="2">
        <f>VLOOKUP(C103706,Подписчики!A:D,4,FALSE)/24+B103706</f>
        <v>44402.322262744026</v>
      </c>
      <c r="G103706">
        <f t="shared" si="1620"/>
        <v>7</v>
      </c>
    </row>
    <row r="103707" spans="1:7" x14ac:dyDescent="0.25">
      <c r="A103707">
        <v>313684</v>
      </c>
      <c r="B103707" s="2">
        <v>44402.24060792871</v>
      </c>
      <c r="C103707">
        <v>335436</v>
      </c>
      <c r="D103707">
        <v>240646</v>
      </c>
      <c r="E103707" t="str">
        <f>VLOOKUP(C103707,Подписчики!A:D,2,FALSE)</f>
        <v>UTC+2</v>
      </c>
      <c r="F103707" s="2">
        <f>VLOOKUP(C103707,Подписчики!A:D,4,FALSE)/24+B103707</f>
        <v>44402.323941262046</v>
      </c>
      <c r="G103707">
        <f t="shared" si="1620"/>
        <v>7</v>
      </c>
    </row>
    <row r="103708" spans="1:7" x14ac:dyDescent="0.25">
      <c r="A103708">
        <v>313689</v>
      </c>
      <c r="B103708" s="2">
        <v>44402.242333333335</v>
      </c>
      <c r="C103708">
        <v>150685</v>
      </c>
      <c r="D103708">
        <v>244574</v>
      </c>
      <c r="E103708" t="str">
        <f>VLOOKUP(C103708,Подписчики!A:D,2,FALSE)</f>
        <v>UTC+1</v>
      </c>
      <c r="F103708" s="2">
        <f>VLOOKUP(C103708,Подписчики!A:D,4,FALSE)/24+B103708</f>
        <v>44402.284</v>
      </c>
      <c r="G103708">
        <f t="shared" si="1620"/>
        <v>7</v>
      </c>
    </row>
    <row r="103709" spans="1:7" x14ac:dyDescent="0.25">
      <c r="A103709">
        <v>313691</v>
      </c>
      <c r="B103709" s="2">
        <v>44402.242347483749</v>
      </c>
      <c r="C103709">
        <v>222580</v>
      </c>
      <c r="D103709">
        <v>476038</v>
      </c>
      <c r="E103709" t="str">
        <f>VLOOKUP(C103709,Подписчики!A:D,2,FALSE)</f>
        <v>UTC-3</v>
      </c>
      <c r="F103709" s="2">
        <f>VLOOKUP(C103709,Подписчики!A:D,4,FALSE)/24+B103709</f>
        <v>44402.117347483749</v>
      </c>
      <c r="G103709">
        <f t="shared" si="1620"/>
        <v>7</v>
      </c>
    </row>
    <row r="103710" spans="1:7" x14ac:dyDescent="0.25">
      <c r="A103710">
        <v>313692</v>
      </c>
      <c r="B103710" s="2">
        <v>44402.243964964749</v>
      </c>
      <c r="C103710">
        <v>124161</v>
      </c>
      <c r="D103710">
        <v>118549</v>
      </c>
      <c r="E103710" t="str">
        <f>VLOOKUP(C103710,Подписчики!A:D,2,FALSE)</f>
        <v>UTC+1</v>
      </c>
      <c r="F103710" s="2">
        <f>VLOOKUP(C103710,Подписчики!A:D,4,FALSE)/24+B103710</f>
        <v>44402.285631631414</v>
      </c>
      <c r="G103710">
        <f t="shared" si="1620"/>
        <v>7</v>
      </c>
    </row>
    <row r="103711" spans="1:7" x14ac:dyDescent="0.25">
      <c r="A103711">
        <v>313697</v>
      </c>
      <c r="B103711" s="2">
        <v>44402.244056520278</v>
      </c>
      <c r="C103711">
        <v>324465</v>
      </c>
      <c r="D103711">
        <v>118549</v>
      </c>
      <c r="E103711" t="str">
        <f>VLOOKUP(C103711,Подписчики!A:D,2,FALSE)</f>
        <v>UTC+1</v>
      </c>
      <c r="F103711" s="2">
        <f>VLOOKUP(C103711,Подписчики!A:D,4,FALSE)/24+B103711</f>
        <v>44402.285723186942</v>
      </c>
      <c r="G103711">
        <f t="shared" si="1620"/>
        <v>7</v>
      </c>
    </row>
    <row r="103712" spans="1:7" x14ac:dyDescent="0.25">
      <c r="A103712">
        <v>313698</v>
      </c>
      <c r="B103712" s="2">
        <v>44402.247666666663</v>
      </c>
      <c r="C103712">
        <v>148203</v>
      </c>
      <c r="D103712">
        <v>284325</v>
      </c>
      <c r="E103712" t="str">
        <f>VLOOKUP(C103712,Подписчики!A:D,2,FALSE)</f>
        <v>UTC-4</v>
      </c>
      <c r="F103712" s="2">
        <f>VLOOKUP(C103712,Подписчики!A:D,4,FALSE)/24+B103712</f>
        <v>44402.080999999998</v>
      </c>
      <c r="G103712">
        <f t="shared" si="1620"/>
        <v>7</v>
      </c>
    </row>
    <row r="103713" spans="1:7" x14ac:dyDescent="0.25">
      <c r="A103713">
        <v>313703</v>
      </c>
      <c r="B103713" s="2">
        <v>44402.248664815212</v>
      </c>
      <c r="C103713">
        <v>98657</v>
      </c>
      <c r="D103713">
        <v>235658</v>
      </c>
      <c r="E103713" t="str">
        <f>VLOOKUP(C103713,Подписчики!A:D,2,FALSE)</f>
        <v>UTC+2</v>
      </c>
      <c r="F103713" s="2">
        <f>VLOOKUP(C103713,Подписчики!A:D,4,FALSE)/24+B103713</f>
        <v>44402.331998148547</v>
      </c>
      <c r="G103713">
        <f t="shared" si="1620"/>
        <v>7</v>
      </c>
    </row>
    <row r="103714" spans="1:7" x14ac:dyDescent="0.25">
      <c r="A103714">
        <v>313708</v>
      </c>
      <c r="B103714" s="2">
        <v>44402.250923184911</v>
      </c>
      <c r="C103714">
        <v>59304</v>
      </c>
      <c r="D103714">
        <v>305874</v>
      </c>
      <c r="E103714" t="str">
        <f>VLOOKUP(C103714,Подписчики!A:D,2,FALSE)</f>
        <v>UTC+1</v>
      </c>
      <c r="F103714" s="2">
        <f>VLOOKUP(C103714,Подписчики!A:D,4,FALSE)/24+B103714</f>
        <v>44402.292589851575</v>
      </c>
      <c r="G103714">
        <f t="shared" si="1620"/>
        <v>7</v>
      </c>
    </row>
    <row r="103715" spans="1:7" x14ac:dyDescent="0.25">
      <c r="A103715">
        <v>313710</v>
      </c>
      <c r="B103715" s="2">
        <v>44402.251805825246</v>
      </c>
      <c r="C103715">
        <v>301875</v>
      </c>
      <c r="D103715">
        <v>298909</v>
      </c>
      <c r="E103715" t="str">
        <f>VLOOKUP(C103715,Подписчики!A:D,2,FALSE)</f>
        <v>UTC-6</v>
      </c>
      <c r="F103715" s="2">
        <f>VLOOKUP(C103715,Подписчики!A:D,4,FALSE)/24+B103715</f>
        <v>44402.001805825246</v>
      </c>
      <c r="G103715">
        <f t="shared" si="1620"/>
        <v>7</v>
      </c>
    </row>
    <row r="103716" spans="1:7" x14ac:dyDescent="0.25">
      <c r="A103716">
        <v>313713</v>
      </c>
      <c r="B103716" s="2">
        <v>44402.254524369033</v>
      </c>
      <c r="C103716">
        <v>2372</v>
      </c>
      <c r="D103716">
        <v>77334</v>
      </c>
      <c r="E103716" t="str">
        <f>VLOOKUP(C103716,Подписчики!A:D,2,FALSE)</f>
        <v>UTC+2</v>
      </c>
      <c r="F103716" s="2">
        <f>VLOOKUP(C103716,Подписчики!A:D,4,FALSE)/24+B103716</f>
        <v>44402.337857702369</v>
      </c>
      <c r="G103716">
        <f t="shared" si="1620"/>
        <v>7</v>
      </c>
    </row>
    <row r="103717" spans="1:7" x14ac:dyDescent="0.25">
      <c r="A103717">
        <v>313714</v>
      </c>
      <c r="B103717" s="2">
        <v>44402.254637540449</v>
      </c>
      <c r="C103717">
        <v>153451</v>
      </c>
      <c r="D103717">
        <v>88863</v>
      </c>
      <c r="E103717" t="str">
        <f>VLOOKUP(C103717,Подписчики!A:D,2,FALSE)</f>
        <v>UTC-7</v>
      </c>
      <c r="F103717" s="2">
        <f>VLOOKUP(C103717,Подписчики!A:D,4,FALSE)/24+B103717</f>
        <v>44401.962970873785</v>
      </c>
      <c r="G103717">
        <f t="shared" si="1620"/>
        <v>6</v>
      </c>
    </row>
    <row r="103718" spans="1:7" x14ac:dyDescent="0.25">
      <c r="A103718">
        <v>313719</v>
      </c>
      <c r="B103718" s="2">
        <v>44402.255623035373</v>
      </c>
      <c r="C103718">
        <v>120961</v>
      </c>
      <c r="D103718">
        <v>172207</v>
      </c>
      <c r="E103718" t="str">
        <f>VLOOKUP(C103718,Подписчики!A:D,2,FALSE)</f>
        <v>UTC+5</v>
      </c>
      <c r="F103718" s="2">
        <f>VLOOKUP(C103718,Подписчики!A:D,4,FALSE)/24+B103718</f>
        <v>44402.463956368709</v>
      </c>
      <c r="G103718">
        <f t="shared" si="1620"/>
        <v>7</v>
      </c>
    </row>
    <row r="103719" spans="1:7" x14ac:dyDescent="0.25">
      <c r="A103719">
        <v>313724</v>
      </c>
      <c r="B103719" s="2">
        <v>44402.256447035128</v>
      </c>
      <c r="C103719">
        <v>261215</v>
      </c>
      <c r="D103719">
        <v>411922</v>
      </c>
      <c r="E103719" t="str">
        <f>VLOOKUP(C103719,Подписчики!A:D,2,FALSE)</f>
        <v>UTC+3</v>
      </c>
      <c r="F103719" s="2">
        <f>VLOOKUP(C103719,Подписчики!A:D,4,FALSE)/24+B103719</f>
        <v>44402.381447035128</v>
      </c>
      <c r="G103719">
        <f t="shared" si="1620"/>
        <v>7</v>
      </c>
    </row>
    <row r="103720" spans="1:7" x14ac:dyDescent="0.25">
      <c r="A103720">
        <v>313728</v>
      </c>
      <c r="B103720" s="2">
        <v>44402.259132663959</v>
      </c>
      <c r="C103720">
        <v>146371</v>
      </c>
      <c r="D103720">
        <v>36482</v>
      </c>
      <c r="E103720" t="str">
        <f>VLOOKUP(C103720,Подписчики!A:D,2,FALSE)</f>
        <v>UTC+3</v>
      </c>
      <c r="F103720" s="2">
        <f>VLOOKUP(C103720,Подписчики!A:D,4,FALSE)/24+B103720</f>
        <v>44402.384132663959</v>
      </c>
      <c r="G103720">
        <f t="shared" si="1620"/>
        <v>7</v>
      </c>
    </row>
    <row r="103721" spans="1:7" x14ac:dyDescent="0.25">
      <c r="A103721">
        <v>313731</v>
      </c>
      <c r="B103721" s="2">
        <v>44402.26020081179</v>
      </c>
      <c r="C103721">
        <v>184572</v>
      </c>
      <c r="D103721">
        <v>444546</v>
      </c>
      <c r="E103721" t="str">
        <f>VLOOKUP(C103721,Подписчики!A:D,2,FALSE)</f>
        <v>UTC+3</v>
      </c>
      <c r="F103721" s="2">
        <f>VLOOKUP(C103721,Подписчики!A:D,4,FALSE)/24+B103721</f>
        <v>44402.38520081179</v>
      </c>
      <c r="G103721">
        <f t="shared" si="1620"/>
        <v>7</v>
      </c>
    </row>
    <row r="103722" spans="1:7" x14ac:dyDescent="0.25">
      <c r="A103722">
        <v>313734</v>
      </c>
      <c r="B103722" s="2">
        <v>44402.261757255779</v>
      </c>
      <c r="C103722">
        <v>185293</v>
      </c>
      <c r="D103722">
        <v>230507</v>
      </c>
      <c r="E103722" t="str">
        <f>VLOOKUP(C103722,Подписчики!A:D,2,FALSE)</f>
        <v>UTC+1</v>
      </c>
      <c r="F103722" s="2">
        <f>VLOOKUP(C103722,Подписчики!A:D,4,FALSE)/24+B103722</f>
        <v>44402.303423922443</v>
      </c>
      <c r="G103722">
        <f t="shared" si="1620"/>
        <v>7</v>
      </c>
    </row>
    <row r="103723" spans="1:7" x14ac:dyDescent="0.25">
      <c r="A103723">
        <v>313739</v>
      </c>
      <c r="B103723" s="2">
        <v>44402.261919093857</v>
      </c>
      <c r="C103723">
        <v>41074</v>
      </c>
      <c r="D103723">
        <v>102086</v>
      </c>
      <c r="E103723" t="str">
        <f>VLOOKUP(C103723,Подписчики!A:D,2,FALSE)</f>
        <v>UTC+7</v>
      </c>
      <c r="F103723" s="2">
        <f>VLOOKUP(C103723,Подписчики!A:D,4,FALSE)/24+B103723</f>
        <v>44402.553585760521</v>
      </c>
      <c r="G103723">
        <f t="shared" si="1620"/>
        <v>7</v>
      </c>
    </row>
    <row r="103724" spans="1:7" x14ac:dyDescent="0.25">
      <c r="A103724">
        <v>313742</v>
      </c>
      <c r="B103724" s="2">
        <v>44402.262728155336</v>
      </c>
      <c r="C103724">
        <v>322899</v>
      </c>
      <c r="D103724">
        <v>411922</v>
      </c>
      <c r="E103724" t="str">
        <f>VLOOKUP(C103724,Подписчики!A:D,2,FALSE)</f>
        <v>UTC-7</v>
      </c>
      <c r="F103724" s="2">
        <f>VLOOKUP(C103724,Подписчики!A:D,4,FALSE)/24+B103724</f>
        <v>44401.971061488672</v>
      </c>
      <c r="G103724">
        <f t="shared" si="1620"/>
        <v>6</v>
      </c>
    </row>
    <row r="103725" spans="1:7" x14ac:dyDescent="0.25">
      <c r="A103725">
        <v>313747</v>
      </c>
      <c r="B103725" s="2">
        <v>44402.262728155343</v>
      </c>
      <c r="C103725">
        <v>143265</v>
      </c>
      <c r="D103725">
        <v>182191</v>
      </c>
      <c r="E103725" t="str">
        <f>VLOOKUP(C103725,Подписчики!A:D,2,FALSE)</f>
        <v>UTC+9</v>
      </c>
      <c r="F103725" s="2">
        <f>VLOOKUP(C103725,Подписчики!A:D,4,FALSE)/24+B103725</f>
        <v>44402.637728155343</v>
      </c>
      <c r="G103725">
        <f t="shared" si="1620"/>
        <v>7</v>
      </c>
    </row>
    <row r="103726" spans="1:7" x14ac:dyDescent="0.25">
      <c r="A103726">
        <v>313750</v>
      </c>
      <c r="B103726" s="2">
        <v>44402.263344218271</v>
      </c>
      <c r="C103726">
        <v>297006</v>
      </c>
      <c r="D103726">
        <v>311670</v>
      </c>
      <c r="E103726" t="str">
        <f>VLOOKUP(C103726,Подписчики!A:D,2,FALSE)</f>
        <v>UTC+1</v>
      </c>
      <c r="F103726" s="2">
        <f>VLOOKUP(C103726,Подписчики!A:D,4,FALSE)/24+B103726</f>
        <v>44402.305010884935</v>
      </c>
      <c r="G103726">
        <f t="shared" si="1620"/>
        <v>7</v>
      </c>
    </row>
    <row r="103727" spans="1:7" x14ac:dyDescent="0.25">
      <c r="A103727">
        <v>313751</v>
      </c>
      <c r="B103727" s="2">
        <v>44402.265846736045</v>
      </c>
      <c r="C103727">
        <v>186180</v>
      </c>
      <c r="D103727">
        <v>330333</v>
      </c>
      <c r="E103727" t="str">
        <f>VLOOKUP(C103727,Подписчики!A:D,2,FALSE)</f>
        <v>UTC+0</v>
      </c>
      <c r="F103727" s="2">
        <f>VLOOKUP(C103727,Подписчики!A:D,4,FALSE)/24+B103727</f>
        <v>44402.265846736045</v>
      </c>
      <c r="G103727">
        <f t="shared" si="1620"/>
        <v>7</v>
      </c>
    </row>
    <row r="103728" spans="1:7" x14ac:dyDescent="0.25">
      <c r="A103728">
        <v>313752</v>
      </c>
      <c r="B103728" s="2">
        <v>44402.266609698781</v>
      </c>
      <c r="C103728">
        <v>277171</v>
      </c>
      <c r="D103728">
        <v>325852</v>
      </c>
      <c r="E103728" t="str">
        <f>VLOOKUP(C103728,Подписчики!A:D,2,FALSE)</f>
        <v>UTC+3</v>
      </c>
      <c r="F103728" s="2">
        <f>VLOOKUP(C103728,Подписчики!A:D,4,FALSE)/24+B103728</f>
        <v>44402.391609698781</v>
      </c>
      <c r="G103728">
        <f t="shared" si="1620"/>
        <v>7</v>
      </c>
    </row>
    <row r="103729" spans="1:7" x14ac:dyDescent="0.25">
      <c r="A103729">
        <v>313756</v>
      </c>
      <c r="B103729" s="2">
        <v>44402.268196661273</v>
      </c>
      <c r="C103729">
        <v>207158</v>
      </c>
      <c r="D103729">
        <v>473323</v>
      </c>
      <c r="E103729" t="str">
        <f>VLOOKUP(C103729,Подписчики!A:D,2,FALSE)</f>
        <v>UTC+2</v>
      </c>
      <c r="F103729" s="2">
        <f>VLOOKUP(C103729,Подписчики!A:D,4,FALSE)/24+B103729</f>
        <v>44402.351529994608</v>
      </c>
      <c r="G103729">
        <f t="shared" si="1620"/>
        <v>7</v>
      </c>
    </row>
    <row r="103730" spans="1:7" x14ac:dyDescent="0.25">
      <c r="A103730">
        <v>313760</v>
      </c>
      <c r="B103730" s="2">
        <v>44402.269661549733</v>
      </c>
      <c r="C103730">
        <v>100322</v>
      </c>
      <c r="D103730">
        <v>93842</v>
      </c>
      <c r="E103730" t="str">
        <f>VLOOKUP(C103730,Подписчики!A:D,2,FALSE)</f>
        <v>UTC+0</v>
      </c>
      <c r="F103730" s="2">
        <f>VLOOKUP(C103730,Подписчики!A:D,4,FALSE)/24+B103730</f>
        <v>44402.269661549733</v>
      </c>
      <c r="G103730">
        <f t="shared" si="1620"/>
        <v>7</v>
      </c>
    </row>
    <row r="103731" spans="1:7" x14ac:dyDescent="0.25">
      <c r="A103731">
        <v>313762</v>
      </c>
      <c r="B103731" s="2">
        <v>44402.270760216074</v>
      </c>
      <c r="C103731">
        <v>112109</v>
      </c>
      <c r="D103731">
        <v>204218</v>
      </c>
      <c r="E103731" t="str">
        <f>VLOOKUP(C103731,Подписчики!A:D,2,FALSE)</f>
        <v>UTC+3</v>
      </c>
      <c r="F103731" s="2">
        <f>VLOOKUP(C103731,Подписчики!A:D,4,FALSE)/24+B103731</f>
        <v>44402.395760216074</v>
      </c>
      <c r="G103731">
        <f t="shared" si="1620"/>
        <v>7</v>
      </c>
    </row>
    <row r="103732" spans="1:7" x14ac:dyDescent="0.25">
      <c r="A103732">
        <v>313764</v>
      </c>
      <c r="B103732" s="2">
        <v>44402.271333333338</v>
      </c>
      <c r="C103732">
        <v>287415</v>
      </c>
      <c r="D103732">
        <v>398201</v>
      </c>
      <c r="E103732" t="str">
        <f>VLOOKUP(C103732,Подписчики!A:D,2,FALSE)</f>
        <v>UTC+1</v>
      </c>
      <c r="F103732" s="2">
        <f>VLOOKUP(C103732,Подписчики!A:D,4,FALSE)/24+B103732</f>
        <v>44402.313000000002</v>
      </c>
      <c r="G103732">
        <f t="shared" si="1620"/>
        <v>7</v>
      </c>
    </row>
    <row r="103733" spans="1:7" x14ac:dyDescent="0.25">
      <c r="A103733">
        <v>313765</v>
      </c>
      <c r="B103733" s="2">
        <v>44402.276345103302</v>
      </c>
      <c r="C103733">
        <v>292909</v>
      </c>
      <c r="D103733">
        <v>105200</v>
      </c>
      <c r="E103733" t="str">
        <f>VLOOKUP(C103733,Подписчики!A:D,2,FALSE)</f>
        <v>UTC+2</v>
      </c>
      <c r="F103733" s="2">
        <f>VLOOKUP(C103733,Подписчики!A:D,4,FALSE)/24+B103733</f>
        <v>44402.359678436638</v>
      </c>
      <c r="G103733">
        <f t="shared" si="1620"/>
        <v>7</v>
      </c>
    </row>
    <row r="103734" spans="1:7" x14ac:dyDescent="0.25">
      <c r="A103734">
        <v>313768</v>
      </c>
      <c r="B103734" s="2">
        <v>44402.281807916501</v>
      </c>
      <c r="C103734">
        <v>162548</v>
      </c>
      <c r="D103734">
        <v>36375</v>
      </c>
      <c r="E103734" t="str">
        <f>VLOOKUP(C103734,Подписчики!A:D,2,FALSE)</f>
        <v>UTC+0</v>
      </c>
      <c r="F103734" s="2">
        <f>VLOOKUP(C103734,Подписчики!A:D,4,FALSE)/24+B103734</f>
        <v>44402.281807916501</v>
      </c>
      <c r="G103734">
        <f t="shared" si="1620"/>
        <v>7</v>
      </c>
    </row>
    <row r="103735" spans="1:7" x14ac:dyDescent="0.25">
      <c r="A103735">
        <v>313773</v>
      </c>
      <c r="B103735" s="2">
        <v>44402.283059175388</v>
      </c>
      <c r="C103735">
        <v>257609</v>
      </c>
      <c r="D103735">
        <v>149755</v>
      </c>
      <c r="E103735" t="str">
        <f>VLOOKUP(C103735,Подписчики!A:D,2,FALSE)</f>
        <v>UTC+3</v>
      </c>
      <c r="F103735" s="2">
        <f>VLOOKUP(C103735,Подписчики!A:D,4,FALSE)/24+B103735</f>
        <v>44402.408059175388</v>
      </c>
      <c r="G103735">
        <f t="shared" si="1620"/>
        <v>7</v>
      </c>
    </row>
    <row r="103736" spans="1:7" x14ac:dyDescent="0.25">
      <c r="A103736">
        <v>313778</v>
      </c>
      <c r="B103736" s="2">
        <v>44402.283761101105</v>
      </c>
      <c r="C103736">
        <v>178010</v>
      </c>
      <c r="D103736">
        <v>182984</v>
      </c>
      <c r="E103736" t="str">
        <f>VLOOKUP(C103736,Подписчики!A:D,2,FALSE)</f>
        <v>UTC-8</v>
      </c>
      <c r="F103736" s="2">
        <f>VLOOKUP(C103736,Подписчики!A:D,4,FALSE)/24+B103736</f>
        <v>44401.95042776777</v>
      </c>
      <c r="G103736">
        <f t="shared" si="1620"/>
        <v>6</v>
      </c>
    </row>
    <row r="103737" spans="1:7" x14ac:dyDescent="0.25">
      <c r="A103737">
        <v>313782</v>
      </c>
      <c r="B103737" s="2">
        <v>44402.285134434031</v>
      </c>
      <c r="C103737">
        <v>160222</v>
      </c>
      <c r="D103737">
        <v>388677</v>
      </c>
      <c r="E103737" t="str">
        <f>VLOOKUP(C103737,Подписчики!A:D,2,FALSE)</f>
        <v>UTC+2</v>
      </c>
      <c r="F103737" s="2">
        <f>VLOOKUP(C103737,Подписчики!A:D,4,FALSE)/24+B103737</f>
        <v>44402.368467767366</v>
      </c>
      <c r="G103737">
        <f t="shared" si="1620"/>
        <v>7</v>
      </c>
    </row>
    <row r="103738" spans="1:7" x14ac:dyDescent="0.25">
      <c r="A103738">
        <v>313787</v>
      </c>
      <c r="B103738" s="2">
        <v>44402.286202581869</v>
      </c>
      <c r="C103738">
        <v>327915</v>
      </c>
      <c r="D103738">
        <v>377285</v>
      </c>
      <c r="E103738" t="str">
        <f>VLOOKUP(C103738,Подписчики!A:D,2,FALSE)</f>
        <v>UTC+3</v>
      </c>
      <c r="F103738" s="2">
        <f>VLOOKUP(C103738,Подписчики!A:D,4,FALSE)/24+B103738</f>
        <v>44402.411202581869</v>
      </c>
      <c r="G103738">
        <f t="shared" si="1620"/>
        <v>7</v>
      </c>
    </row>
    <row r="103739" spans="1:7" x14ac:dyDescent="0.25">
      <c r="A103739">
        <v>313788</v>
      </c>
      <c r="B103739" s="2">
        <v>44402.287423322246</v>
      </c>
      <c r="C103739">
        <v>9692</v>
      </c>
      <c r="D103739">
        <v>112456</v>
      </c>
      <c r="E103739" t="str">
        <f>VLOOKUP(C103739,Подписчики!A:D,2,FALSE)</f>
        <v>UTC+1</v>
      </c>
      <c r="F103739" s="2">
        <f>VLOOKUP(C103739,Подписчики!A:D,4,FALSE)/24+B103739</f>
        <v>44402.329089988911</v>
      </c>
      <c r="G103739">
        <f t="shared" si="1620"/>
        <v>7</v>
      </c>
    </row>
    <row r="103740" spans="1:7" x14ac:dyDescent="0.25">
      <c r="A103740">
        <v>313791</v>
      </c>
      <c r="B103740" s="2">
        <v>44402.28780906149</v>
      </c>
      <c r="C103740">
        <v>177135</v>
      </c>
      <c r="D103740">
        <v>430433</v>
      </c>
      <c r="E103740" t="str">
        <f>VLOOKUP(C103740,Подписчики!A:D,2,FALSE)</f>
        <v>UTC+3</v>
      </c>
      <c r="F103740" s="2">
        <f>VLOOKUP(C103740,Подписчики!A:D,4,FALSE)/24+B103740</f>
        <v>44402.41280906149</v>
      </c>
      <c r="G103740">
        <f t="shared" si="1620"/>
        <v>7</v>
      </c>
    </row>
    <row r="103741" spans="1:7" x14ac:dyDescent="0.25">
      <c r="A103741">
        <v>313793</v>
      </c>
      <c r="B103741" s="2">
        <v>44402.289681691946</v>
      </c>
      <c r="C103741">
        <v>313611</v>
      </c>
      <c r="D103741">
        <v>351192</v>
      </c>
      <c r="E103741" t="str">
        <f>VLOOKUP(C103741,Подписчики!A:D,2,FALSE)</f>
        <v>UTC+2</v>
      </c>
      <c r="F103741" s="2">
        <f>VLOOKUP(C103741,Подписчики!A:D,4,FALSE)/24+B103741</f>
        <v>44402.373015025281</v>
      </c>
      <c r="G103741">
        <f t="shared" si="1620"/>
        <v>7</v>
      </c>
    </row>
    <row r="103742" spans="1:7" x14ac:dyDescent="0.25">
      <c r="A103742">
        <v>313796</v>
      </c>
      <c r="B103742" s="2">
        <v>44402.290902432323</v>
      </c>
      <c r="C103742">
        <v>147912</v>
      </c>
      <c r="D103742">
        <v>347393</v>
      </c>
      <c r="E103742" t="str">
        <f>VLOOKUP(C103742,Подписчики!A:D,2,FALSE)</f>
        <v>UTC+1</v>
      </c>
      <c r="F103742" s="2">
        <f>VLOOKUP(C103742,Подписчики!A:D,4,FALSE)/24+B103742</f>
        <v>44402.332569098988</v>
      </c>
      <c r="G103742">
        <f t="shared" si="1620"/>
        <v>7</v>
      </c>
    </row>
    <row r="103743" spans="1:7" x14ac:dyDescent="0.25">
      <c r="A103743">
        <v>313798</v>
      </c>
      <c r="B103743" s="2">
        <v>44402.292275765249</v>
      </c>
      <c r="C103743">
        <v>267133</v>
      </c>
      <c r="D103743">
        <v>158978</v>
      </c>
      <c r="E103743" t="str">
        <f>VLOOKUP(C103743,Подписчики!A:D,2,FALSE)</f>
        <v>UTC+0</v>
      </c>
      <c r="F103743" s="2">
        <f>VLOOKUP(C103743,Подписчики!A:D,4,FALSE)/24+B103743</f>
        <v>44402.292275765249</v>
      </c>
      <c r="G103743">
        <f t="shared" si="1620"/>
        <v>7</v>
      </c>
    </row>
    <row r="103744" spans="1:7" x14ac:dyDescent="0.25">
      <c r="A103744">
        <v>313800</v>
      </c>
      <c r="B103744" s="2">
        <v>44402.294281553397</v>
      </c>
      <c r="C103744">
        <v>237851</v>
      </c>
      <c r="D103744">
        <v>347393</v>
      </c>
      <c r="E103744" t="str">
        <f>VLOOKUP(C103744,Подписчики!A:D,2,FALSE)</f>
        <v>UTC-9</v>
      </c>
      <c r="F103744" s="2">
        <f>VLOOKUP(C103744,Подписчики!A:D,4,FALSE)/24+B103744</f>
        <v>44401.919281553397</v>
      </c>
      <c r="G103744">
        <f t="shared" si="1620"/>
        <v>6</v>
      </c>
    </row>
    <row r="103745" spans="1:7" x14ac:dyDescent="0.25">
      <c r="A103745">
        <v>313804</v>
      </c>
      <c r="B103745" s="2">
        <v>44402.294289986879</v>
      </c>
      <c r="C103745">
        <v>79983</v>
      </c>
      <c r="D103745">
        <v>250115</v>
      </c>
      <c r="E103745" t="str">
        <f>VLOOKUP(C103745,Подписчики!A:D,2,FALSE)</f>
        <v>UTC+1</v>
      </c>
      <c r="F103745" s="2">
        <f>VLOOKUP(C103745,Подписчики!A:D,4,FALSE)/24+B103745</f>
        <v>44402.335956653544</v>
      </c>
      <c r="G103745">
        <f t="shared" si="1620"/>
        <v>7</v>
      </c>
    </row>
    <row r="103746" spans="1:7" x14ac:dyDescent="0.25">
      <c r="A103746">
        <v>313805</v>
      </c>
      <c r="B103746" s="2">
        <v>44402.294900357068</v>
      </c>
      <c r="C103746">
        <v>102027</v>
      </c>
      <c r="D103746">
        <v>376706</v>
      </c>
      <c r="E103746" t="str">
        <f>VLOOKUP(C103746,Подписчики!A:D,2,FALSE)</f>
        <v>UTC+0</v>
      </c>
      <c r="F103746" s="2">
        <f>VLOOKUP(C103746,Подписчики!A:D,4,FALSE)/24+B103746</f>
        <v>44402.294900357068</v>
      </c>
      <c r="G103746">
        <f t="shared" si="1620"/>
        <v>7</v>
      </c>
    </row>
    <row r="103747" spans="1:7" x14ac:dyDescent="0.25">
      <c r="A103747">
        <v>313809</v>
      </c>
      <c r="B103747" s="2">
        <v>44402.296823023164</v>
      </c>
      <c r="C103747">
        <v>262392</v>
      </c>
      <c r="D103747">
        <v>118549</v>
      </c>
      <c r="E103747" t="str">
        <f>VLOOKUP(C103747,Подписчики!A:D,2,FALSE)</f>
        <v>UTC+1</v>
      </c>
      <c r="F103747" s="2">
        <f>VLOOKUP(C103747,Подписчики!A:D,4,FALSE)/24+B103747</f>
        <v>44402.338489689828</v>
      </c>
      <c r="G103747">
        <f t="shared" ref="G103747:G103810" si="1621">WEEKDAY(F103747,2)</f>
        <v>7</v>
      </c>
    </row>
    <row r="103748" spans="1:7" x14ac:dyDescent="0.25">
      <c r="A103748">
        <v>313813</v>
      </c>
      <c r="B103748" s="2">
        <v>44402.298471022674</v>
      </c>
      <c r="C103748">
        <v>90938</v>
      </c>
      <c r="D103748">
        <v>187427</v>
      </c>
      <c r="E103748" t="str">
        <f>VLOOKUP(C103748,Подписчики!A:D,2,FALSE)</f>
        <v>UTC+2</v>
      </c>
      <c r="F103748" s="2">
        <f>VLOOKUP(C103748,Подписчики!A:D,4,FALSE)/24+B103748</f>
        <v>44402.38180435601</v>
      </c>
      <c r="G103748">
        <f t="shared" si="1621"/>
        <v>7</v>
      </c>
    </row>
    <row r="103749" spans="1:7" x14ac:dyDescent="0.25">
      <c r="A103749">
        <v>313814</v>
      </c>
      <c r="B103749" s="2">
        <v>44402.300333333333</v>
      </c>
      <c r="C103749">
        <v>56805</v>
      </c>
      <c r="D103749">
        <v>250679</v>
      </c>
      <c r="E103749" t="str">
        <f>VLOOKUP(C103749,Подписчики!A:D,2,FALSE)</f>
        <v>UTC+1</v>
      </c>
      <c r="F103749" s="2">
        <f>VLOOKUP(C103749,Подписчики!A:D,4,FALSE)/24+B103749</f>
        <v>44402.341999999997</v>
      </c>
      <c r="G103749">
        <f t="shared" si="1621"/>
        <v>7</v>
      </c>
    </row>
    <row r="103750" spans="1:7" x14ac:dyDescent="0.25">
      <c r="A103750">
        <v>313816</v>
      </c>
      <c r="B103750" s="2">
        <v>44402.300637836845</v>
      </c>
      <c r="C103750">
        <v>265184</v>
      </c>
      <c r="D103750">
        <v>204394</v>
      </c>
      <c r="E103750" t="str">
        <f>VLOOKUP(C103750,Подписчики!A:D,2,FALSE)</f>
        <v>UTC-7</v>
      </c>
      <c r="F103750" s="2">
        <f>VLOOKUP(C103750,Подписчики!A:D,4,FALSE)/24+B103750</f>
        <v>44402.00897117018</v>
      </c>
      <c r="G103750">
        <f t="shared" si="1621"/>
        <v>7</v>
      </c>
    </row>
    <row r="103751" spans="1:7" x14ac:dyDescent="0.25">
      <c r="A103751">
        <v>313817</v>
      </c>
      <c r="B103751" s="2">
        <v>44402.300754045311</v>
      </c>
      <c r="C103751">
        <v>242801</v>
      </c>
      <c r="D103751">
        <v>146115</v>
      </c>
      <c r="E103751" t="str">
        <f>VLOOKUP(C103751,Подписчики!A:D,2,FALSE)</f>
        <v>UTC+3</v>
      </c>
      <c r="F103751" s="2">
        <f>VLOOKUP(C103751,Подписчики!A:D,4,FALSE)/24+B103751</f>
        <v>44402.425754045311</v>
      </c>
      <c r="G103751">
        <f t="shared" si="1621"/>
        <v>7</v>
      </c>
    </row>
    <row r="103752" spans="1:7" x14ac:dyDescent="0.25">
      <c r="A103752">
        <v>313821</v>
      </c>
      <c r="B103752" s="2">
        <v>44402.301563106797</v>
      </c>
      <c r="C103752">
        <v>264978</v>
      </c>
      <c r="D103752">
        <v>182191</v>
      </c>
      <c r="E103752" t="str">
        <f>VLOOKUP(C103752,Подписчики!A:D,2,FALSE)</f>
        <v>UTC+1</v>
      </c>
      <c r="F103752" s="2">
        <f>VLOOKUP(C103752,Подписчики!A:D,4,FALSE)/24+B103752</f>
        <v>44402.343229773462</v>
      </c>
      <c r="G103752">
        <f t="shared" si="1621"/>
        <v>7</v>
      </c>
    </row>
    <row r="103753" spans="1:7" x14ac:dyDescent="0.25">
      <c r="A103753">
        <v>313823</v>
      </c>
      <c r="B103753" s="2">
        <v>44402.307107760855</v>
      </c>
      <c r="C103753">
        <v>145707</v>
      </c>
      <c r="D103753">
        <v>454629</v>
      </c>
      <c r="E103753" t="str">
        <f>VLOOKUP(C103753,Подписчики!A:D,2,FALSE)</f>
        <v>UTC+0</v>
      </c>
      <c r="F103753" s="2">
        <f>VLOOKUP(C103753,Подписчики!A:D,4,FALSE)/24+B103753</f>
        <v>44402.307107760855</v>
      </c>
      <c r="G103753">
        <f t="shared" si="1621"/>
        <v>7</v>
      </c>
    </row>
    <row r="103754" spans="1:7" x14ac:dyDescent="0.25">
      <c r="A103754">
        <v>313828</v>
      </c>
      <c r="B103754" s="2">
        <v>44402.3079012421</v>
      </c>
      <c r="C103754">
        <v>276234</v>
      </c>
      <c r="D103754">
        <v>267896</v>
      </c>
      <c r="E103754" t="str">
        <f>VLOOKUP(C103754,Подписчики!A:D,2,FALSE)</f>
        <v>UTC+2</v>
      </c>
      <c r="F103754" s="2">
        <f>VLOOKUP(C103754,Подписчики!A:D,4,FALSE)/24+B103754</f>
        <v>44402.391234575436</v>
      </c>
      <c r="G103754">
        <f t="shared" si="1621"/>
        <v>7</v>
      </c>
    </row>
    <row r="103755" spans="1:7" x14ac:dyDescent="0.25">
      <c r="A103755">
        <v>313832</v>
      </c>
      <c r="B103755" s="2">
        <v>44402.308694723353</v>
      </c>
      <c r="C103755">
        <v>127505</v>
      </c>
      <c r="D103755">
        <v>306746</v>
      </c>
      <c r="E103755" t="str">
        <f>VLOOKUP(C103755,Подписчики!A:D,2,FALSE)</f>
        <v>UTC-4</v>
      </c>
      <c r="F103755" s="2">
        <f>VLOOKUP(C103755,Подписчики!A:D,4,FALSE)/24+B103755</f>
        <v>44402.142028056689</v>
      </c>
      <c r="G103755">
        <f t="shared" si="1621"/>
        <v>7</v>
      </c>
    </row>
    <row r="103756" spans="1:7" x14ac:dyDescent="0.25">
      <c r="A103756">
        <v>313834</v>
      </c>
      <c r="B103756" s="2">
        <v>44402.308938871429</v>
      </c>
      <c r="C103756">
        <v>253638</v>
      </c>
      <c r="D103756">
        <v>411922</v>
      </c>
      <c r="E103756" t="str">
        <f>VLOOKUP(C103756,Подписчики!A:D,2,FALSE)</f>
        <v>UTC+0</v>
      </c>
      <c r="F103756" s="2">
        <f>VLOOKUP(C103756,Подписчики!A:D,4,FALSE)/24+B103756</f>
        <v>44402.308938871429</v>
      </c>
      <c r="G103756">
        <f t="shared" si="1621"/>
        <v>7</v>
      </c>
    </row>
    <row r="103757" spans="1:7" x14ac:dyDescent="0.25">
      <c r="A103757">
        <v>313836</v>
      </c>
      <c r="B103757" s="2">
        <v>44402.309274575033</v>
      </c>
      <c r="C103757">
        <v>114973</v>
      </c>
      <c r="D103757">
        <v>351192</v>
      </c>
      <c r="E103757" t="str">
        <f>VLOOKUP(C103757,Подписчики!A:D,2,FALSE)</f>
        <v>UTC+0</v>
      </c>
      <c r="F103757" s="2">
        <f>VLOOKUP(C103757,Подписчики!A:D,4,FALSE)/24+B103757</f>
        <v>44402.309274575033</v>
      </c>
      <c r="G103757">
        <f t="shared" si="1621"/>
        <v>7</v>
      </c>
    </row>
    <row r="103758" spans="1:7" x14ac:dyDescent="0.25">
      <c r="A103758">
        <v>313839</v>
      </c>
      <c r="B103758" s="2">
        <v>44402.309701834165</v>
      </c>
      <c r="C103758">
        <v>141507</v>
      </c>
      <c r="D103758">
        <v>227775</v>
      </c>
      <c r="E103758" t="str">
        <f>VLOOKUP(C103758,Подписчики!A:D,2,FALSE)</f>
        <v>UTC+1</v>
      </c>
      <c r="F103758" s="2">
        <f>VLOOKUP(C103758,Подписчики!A:D,4,FALSE)/24+B103758</f>
        <v>44402.351368500829</v>
      </c>
      <c r="G103758">
        <f t="shared" si="1621"/>
        <v>7</v>
      </c>
    </row>
    <row r="103759" spans="1:7" x14ac:dyDescent="0.25">
      <c r="A103759">
        <v>313840</v>
      </c>
      <c r="B103759" s="2">
        <v>44402.309945982241</v>
      </c>
      <c r="C103759">
        <v>261967</v>
      </c>
      <c r="D103759">
        <v>448217</v>
      </c>
      <c r="E103759" t="str">
        <f>VLOOKUP(C103759,Подписчики!A:D,2,FALSE)</f>
        <v>UTC+0</v>
      </c>
      <c r="F103759" s="2">
        <f>VLOOKUP(C103759,Подписчики!A:D,4,FALSE)/24+B103759</f>
        <v>44402.309945982241</v>
      </c>
      <c r="G103759">
        <f t="shared" si="1621"/>
        <v>7</v>
      </c>
    </row>
    <row r="103760" spans="1:7" x14ac:dyDescent="0.25">
      <c r="A103760">
        <v>313843</v>
      </c>
      <c r="B103760" s="2">
        <v>44402.310434278392</v>
      </c>
      <c r="C103760">
        <v>60606</v>
      </c>
      <c r="D103760">
        <v>21407</v>
      </c>
      <c r="E103760" t="str">
        <f>VLOOKUP(C103760,Подписчики!A:D,2,FALSE)</f>
        <v>UTC+6</v>
      </c>
      <c r="F103760" s="2">
        <f>VLOOKUP(C103760,Подписчики!A:D,4,FALSE)/24+B103760</f>
        <v>44402.560434278392</v>
      </c>
      <c r="G103760">
        <f t="shared" si="1621"/>
        <v>7</v>
      </c>
    </row>
    <row r="103761" spans="1:7" x14ac:dyDescent="0.25">
      <c r="A103761">
        <v>313844</v>
      </c>
      <c r="B103761" s="2">
        <v>44402.310464796901</v>
      </c>
      <c r="C103761">
        <v>35817</v>
      </c>
      <c r="D103761">
        <v>339713</v>
      </c>
      <c r="E103761" t="str">
        <f>VLOOKUP(C103761,Подписчики!A:D,2,FALSE)</f>
        <v>UTC+0</v>
      </c>
      <c r="F103761" s="2">
        <f>VLOOKUP(C103761,Подписчики!A:D,4,FALSE)/24+B103761</f>
        <v>44402.310464796901</v>
      </c>
      <c r="G103761">
        <f t="shared" si="1621"/>
        <v>7</v>
      </c>
    </row>
    <row r="103762" spans="1:7" x14ac:dyDescent="0.25">
      <c r="A103762">
        <v>313846</v>
      </c>
      <c r="B103762" s="2">
        <v>44402.31382183294</v>
      </c>
      <c r="C103762">
        <v>142342</v>
      </c>
      <c r="D103762">
        <v>118549</v>
      </c>
      <c r="E103762" t="str">
        <f>VLOOKUP(C103762,Подписчики!A:D,2,FALSE)</f>
        <v>UTC+1</v>
      </c>
      <c r="F103762" s="2">
        <f>VLOOKUP(C103762,Подписчики!A:D,4,FALSE)/24+B103762</f>
        <v>44402.355488499605</v>
      </c>
      <c r="G103762">
        <f t="shared" si="1621"/>
        <v>7</v>
      </c>
    </row>
    <row r="103763" spans="1:7" x14ac:dyDescent="0.25">
      <c r="A103763">
        <v>313849</v>
      </c>
      <c r="B103763" s="2">
        <v>44402.315897091583</v>
      </c>
      <c r="C103763">
        <v>195885</v>
      </c>
      <c r="D103763">
        <v>242428</v>
      </c>
      <c r="E103763" t="str">
        <f>VLOOKUP(C103763,Подписчики!A:D,2,FALSE)</f>
        <v>UTC+1</v>
      </c>
      <c r="F103763" s="2">
        <f>VLOOKUP(C103763,Подписчики!A:D,4,FALSE)/24+B103763</f>
        <v>44402.357563758247</v>
      </c>
      <c r="G103763">
        <f t="shared" si="1621"/>
        <v>7</v>
      </c>
    </row>
    <row r="103764" spans="1:7" x14ac:dyDescent="0.25">
      <c r="A103764">
        <v>313854</v>
      </c>
      <c r="B103764" s="2">
        <v>44402.318399609365</v>
      </c>
      <c r="C103764">
        <v>171004</v>
      </c>
      <c r="D103764">
        <v>351192</v>
      </c>
      <c r="E103764" t="str">
        <f>VLOOKUP(C103764,Подписчики!A:D,2,FALSE)</f>
        <v>UTC+4</v>
      </c>
      <c r="F103764" s="2">
        <f>VLOOKUP(C103764,Подписчики!A:D,4,FALSE)/24+B103764</f>
        <v>44402.485066276029</v>
      </c>
      <c r="G103764">
        <f t="shared" si="1621"/>
        <v>7</v>
      </c>
    </row>
    <row r="103765" spans="1:7" x14ac:dyDescent="0.25">
      <c r="A103765">
        <v>313858</v>
      </c>
      <c r="B103765" s="2">
        <v>44402.31867427595</v>
      </c>
      <c r="C103765">
        <v>83745</v>
      </c>
      <c r="D103765">
        <v>158978</v>
      </c>
      <c r="E103765" t="str">
        <f>VLOOKUP(C103765,Подписчики!A:D,2,FALSE)</f>
        <v>UTC+7</v>
      </c>
      <c r="F103765" s="2">
        <f>VLOOKUP(C103765,Подписчики!A:D,4,FALSE)/24+B103765</f>
        <v>44402.610340942614</v>
      </c>
      <c r="G103765">
        <f t="shared" si="1621"/>
        <v>7</v>
      </c>
    </row>
    <row r="103766" spans="1:7" x14ac:dyDescent="0.25">
      <c r="A103766">
        <v>313863</v>
      </c>
      <c r="B103766" s="2">
        <v>44402.319766990295</v>
      </c>
      <c r="C103766">
        <v>25970</v>
      </c>
      <c r="D103766">
        <v>172251</v>
      </c>
      <c r="E103766" t="str">
        <f>VLOOKUP(C103766,Подписчики!A:D,2,FALSE)</f>
        <v>UTC+6</v>
      </c>
      <c r="F103766" s="2">
        <f>VLOOKUP(C103766,Подписчики!A:D,4,FALSE)/24+B103766</f>
        <v>44402.569766990295</v>
      </c>
      <c r="G103766">
        <f t="shared" si="1621"/>
        <v>7</v>
      </c>
    </row>
    <row r="103767" spans="1:7" x14ac:dyDescent="0.25">
      <c r="A103767">
        <v>313865</v>
      </c>
      <c r="B103767" s="2">
        <v>44402.324686422318</v>
      </c>
      <c r="C103767">
        <v>91390</v>
      </c>
      <c r="D103767">
        <v>353381</v>
      </c>
      <c r="E103767" t="str">
        <f>VLOOKUP(C103767,Подписчики!A:D,2,FALSE)</f>
        <v>UTC+1</v>
      </c>
      <c r="F103767" s="2">
        <f>VLOOKUP(C103767,Подписчики!A:D,4,FALSE)/24+B103767</f>
        <v>44402.366353088983</v>
      </c>
      <c r="G103767">
        <f t="shared" si="1621"/>
        <v>7</v>
      </c>
    </row>
    <row r="103768" spans="1:7" x14ac:dyDescent="0.25">
      <c r="A103768">
        <v>313867</v>
      </c>
      <c r="B103768" s="2">
        <v>44402.327280495621</v>
      </c>
      <c r="C103768">
        <v>265270</v>
      </c>
      <c r="D103768">
        <v>341333</v>
      </c>
      <c r="E103768" t="str">
        <f>VLOOKUP(C103768,Подписчики!A:D,2,FALSE)</f>
        <v>UTC+1</v>
      </c>
      <c r="F103768" s="2">
        <f>VLOOKUP(C103768,Подписчики!A:D,4,FALSE)/24+B103768</f>
        <v>44402.368947162286</v>
      </c>
      <c r="G103768">
        <f t="shared" si="1621"/>
        <v>7</v>
      </c>
    </row>
    <row r="103769" spans="1:7" x14ac:dyDescent="0.25">
      <c r="A103769">
        <v>313871</v>
      </c>
      <c r="B103769" s="2">
        <v>44402.328836939603</v>
      </c>
      <c r="C103769">
        <v>21172</v>
      </c>
      <c r="D103769">
        <v>242428</v>
      </c>
      <c r="E103769" t="str">
        <f>VLOOKUP(C103769,Подписчики!A:D,2,FALSE)</f>
        <v>UTC+2</v>
      </c>
      <c r="F103769" s="2">
        <f>VLOOKUP(C103769,Подписчики!A:D,4,FALSE)/24+B103769</f>
        <v>44402.412170272939</v>
      </c>
      <c r="G103769">
        <f t="shared" si="1621"/>
        <v>7</v>
      </c>
    </row>
    <row r="103770" spans="1:7" x14ac:dyDescent="0.25">
      <c r="A103770">
        <v>313872</v>
      </c>
      <c r="B103770" s="2">
        <v>44402.329599902339</v>
      </c>
      <c r="C103770">
        <v>7388</v>
      </c>
      <c r="D103770">
        <v>300941</v>
      </c>
      <c r="E103770" t="str">
        <f>VLOOKUP(C103770,Подписчики!A:D,2,FALSE)</f>
        <v>UTC+1</v>
      </c>
      <c r="F103770" s="2">
        <f>VLOOKUP(C103770,Подписчики!A:D,4,FALSE)/24+B103770</f>
        <v>44402.371266569004</v>
      </c>
      <c r="G103770">
        <f t="shared" si="1621"/>
        <v>7</v>
      </c>
    </row>
    <row r="103771" spans="1:7" x14ac:dyDescent="0.25">
      <c r="A103771">
        <v>313874</v>
      </c>
      <c r="B103771" s="2">
        <v>44402.331675160982</v>
      </c>
      <c r="C103771">
        <v>52983</v>
      </c>
      <c r="D103771">
        <v>6447</v>
      </c>
      <c r="E103771" t="str">
        <f>VLOOKUP(C103771,Подписчики!A:D,2,FALSE)</f>
        <v>UTC+2</v>
      </c>
      <c r="F103771" s="2">
        <f>VLOOKUP(C103771,Подписчики!A:D,4,FALSE)/24+B103771</f>
        <v>44402.415008494318</v>
      </c>
      <c r="G103771">
        <f t="shared" si="1621"/>
        <v>7</v>
      </c>
    </row>
    <row r="103772" spans="1:7" x14ac:dyDescent="0.25">
      <c r="A103772">
        <v>313876</v>
      </c>
      <c r="B103772" s="2">
        <v>44402.332071901612</v>
      </c>
      <c r="C103772">
        <v>339779</v>
      </c>
      <c r="D103772">
        <v>165641</v>
      </c>
      <c r="E103772" t="str">
        <f>VLOOKUP(C103772,Подписчики!A:D,2,FALSE)</f>
        <v>UTC+7</v>
      </c>
      <c r="F103772" s="2">
        <f>VLOOKUP(C103772,Подписчики!A:D,4,FALSE)/24+B103772</f>
        <v>44402.623738568276</v>
      </c>
      <c r="G103772">
        <f t="shared" si="1621"/>
        <v>7</v>
      </c>
    </row>
    <row r="103773" spans="1:7" x14ac:dyDescent="0.25">
      <c r="A103773">
        <v>313879</v>
      </c>
      <c r="B103773" s="2">
        <v>44402.332333333339</v>
      </c>
      <c r="C103773">
        <v>253513</v>
      </c>
      <c r="D103773">
        <v>22006</v>
      </c>
      <c r="E103773" t="str">
        <f>VLOOKUP(C103773,Подписчики!A:D,2,FALSE)</f>
        <v>UTC-5</v>
      </c>
      <c r="F103773" s="2">
        <f>VLOOKUP(C103773,Подписчики!A:D,4,FALSE)/24+B103773</f>
        <v>44402.124000000003</v>
      </c>
      <c r="G103773">
        <f t="shared" si="1621"/>
        <v>7</v>
      </c>
    </row>
    <row r="103774" spans="1:7" x14ac:dyDescent="0.25">
      <c r="A103774">
        <v>313880</v>
      </c>
      <c r="B103774" s="2">
        <v>44402.332666666662</v>
      </c>
      <c r="C103774">
        <v>170305</v>
      </c>
      <c r="D103774">
        <v>287277</v>
      </c>
      <c r="E103774" t="str">
        <f>VLOOKUP(C103774,Подписчики!A:D,2,FALSE)</f>
        <v>UTC+5</v>
      </c>
      <c r="F103774" s="2">
        <f>VLOOKUP(C103774,Подписчики!A:D,4,FALSE)/24+B103774</f>
        <v>44402.540999999997</v>
      </c>
      <c r="G103774">
        <f t="shared" si="1621"/>
        <v>7</v>
      </c>
    </row>
    <row r="103775" spans="1:7" x14ac:dyDescent="0.25">
      <c r="A103775">
        <v>313882</v>
      </c>
      <c r="B103775" s="2">
        <v>44402.33274330882</v>
      </c>
      <c r="C103775">
        <v>24196</v>
      </c>
      <c r="D103775">
        <v>183290</v>
      </c>
      <c r="E103775" t="str">
        <f>VLOOKUP(C103775,Подписчики!A:D,2,FALSE)</f>
        <v>UTC+3</v>
      </c>
      <c r="F103775" s="2">
        <f>VLOOKUP(C103775,Подписчики!A:D,4,FALSE)/24+B103775</f>
        <v>44402.45774330882</v>
      </c>
      <c r="G103775">
        <f t="shared" si="1621"/>
        <v>7</v>
      </c>
    </row>
    <row r="103776" spans="1:7" x14ac:dyDescent="0.25">
      <c r="A103776">
        <v>313886</v>
      </c>
      <c r="B103776" s="2">
        <v>44402.333116504851</v>
      </c>
      <c r="C103776">
        <v>102579</v>
      </c>
      <c r="D103776">
        <v>158978</v>
      </c>
      <c r="E103776" t="str">
        <f>VLOOKUP(C103776,Подписчики!A:D,2,FALSE)</f>
        <v>UTC+3</v>
      </c>
      <c r="F103776" s="2">
        <f>VLOOKUP(C103776,Подписчики!A:D,4,FALSE)/24+B103776</f>
        <v>44402.458116504851</v>
      </c>
      <c r="G103776">
        <f t="shared" si="1621"/>
        <v>7</v>
      </c>
    </row>
    <row r="103777" spans="1:7" x14ac:dyDescent="0.25">
      <c r="A103777">
        <v>313887</v>
      </c>
      <c r="B103777" s="2">
        <v>44402.333333333336</v>
      </c>
      <c r="C103777">
        <v>122370</v>
      </c>
      <c r="D103777">
        <v>416865</v>
      </c>
      <c r="E103777" t="str">
        <f>VLOOKUP(C103777,Подписчики!A:D,2,FALSE)</f>
        <v>UTC+1</v>
      </c>
      <c r="F103777" s="2">
        <f>VLOOKUP(C103777,Подписчики!A:D,4,FALSE)/24+B103777</f>
        <v>44402.375</v>
      </c>
      <c r="G103777">
        <f t="shared" si="1621"/>
        <v>7</v>
      </c>
    </row>
    <row r="103778" spans="1:7" x14ac:dyDescent="0.25">
      <c r="A103778">
        <v>313888</v>
      </c>
      <c r="B103778" s="2">
        <v>44402.334999999999</v>
      </c>
      <c r="C103778">
        <v>254807</v>
      </c>
      <c r="D103778">
        <v>321129</v>
      </c>
      <c r="E103778" t="str">
        <f>VLOOKUP(C103778,Подписчики!A:D,2,FALSE)</f>
        <v>UTC+0</v>
      </c>
      <c r="F103778" s="2">
        <f>VLOOKUP(C103778,Подписчики!A:D,4,FALSE)/24+B103778</f>
        <v>44402.334999999999</v>
      </c>
      <c r="G103778">
        <f t="shared" si="1621"/>
        <v>7</v>
      </c>
    </row>
    <row r="103779" spans="1:7" x14ac:dyDescent="0.25">
      <c r="A103779">
        <v>313891</v>
      </c>
      <c r="B103779" s="2">
        <v>44402.335703604236</v>
      </c>
      <c r="C103779">
        <v>234771</v>
      </c>
      <c r="D103779">
        <v>246229</v>
      </c>
      <c r="E103779" t="str">
        <f>VLOOKUP(C103779,Подписчики!A:D,2,FALSE)</f>
        <v>UTC+4</v>
      </c>
      <c r="F103779" s="2">
        <f>VLOOKUP(C103779,Подписчики!A:D,4,FALSE)/24+B103779</f>
        <v>44402.5023702709</v>
      </c>
      <c r="G103779">
        <f t="shared" si="1621"/>
        <v>7</v>
      </c>
    </row>
    <row r="103780" spans="1:7" x14ac:dyDescent="0.25">
      <c r="A103780">
        <v>313896</v>
      </c>
      <c r="B103780" s="2">
        <v>44402.335947752312</v>
      </c>
      <c r="C103780">
        <v>60488</v>
      </c>
      <c r="D103780">
        <v>242428</v>
      </c>
      <c r="E103780" t="str">
        <f>VLOOKUP(C103780,Подписчики!A:D,2,FALSE)</f>
        <v>UTC+2</v>
      </c>
      <c r="F103780" s="2">
        <f>VLOOKUP(C103780,Подписчики!A:D,4,FALSE)/24+B103780</f>
        <v>44402.419281085648</v>
      </c>
      <c r="G103780">
        <f t="shared" si="1621"/>
        <v>7</v>
      </c>
    </row>
    <row r="103781" spans="1:7" x14ac:dyDescent="0.25">
      <c r="A103781">
        <v>313897</v>
      </c>
      <c r="B103781" s="2">
        <v>44402.336222418897</v>
      </c>
      <c r="C103781">
        <v>347878</v>
      </c>
      <c r="D103781">
        <v>23181</v>
      </c>
      <c r="E103781" t="str">
        <f>VLOOKUP(C103781,Подписчики!A:D,2,FALSE)</f>
        <v>UTC-8</v>
      </c>
      <c r="F103781" s="2">
        <f>VLOOKUP(C103781,Подписчики!A:D,4,FALSE)/24+B103781</f>
        <v>44402.002889085561</v>
      </c>
      <c r="G103781">
        <f t="shared" si="1621"/>
        <v>7</v>
      </c>
    </row>
    <row r="103782" spans="1:7" x14ac:dyDescent="0.25">
      <c r="A103782">
        <v>313899</v>
      </c>
      <c r="B103782" s="2">
        <v>44402.33716849269</v>
      </c>
      <c r="C103782">
        <v>99936</v>
      </c>
      <c r="D103782">
        <v>409782</v>
      </c>
      <c r="E103782" t="str">
        <f>VLOOKUP(C103782,Подписчики!A:D,2,FALSE)</f>
        <v>UTC+2</v>
      </c>
      <c r="F103782" s="2">
        <f>VLOOKUP(C103782,Подписчики!A:D,4,FALSE)/24+B103782</f>
        <v>44402.420501826025</v>
      </c>
      <c r="G103782">
        <f t="shared" si="1621"/>
        <v>7</v>
      </c>
    </row>
    <row r="103783" spans="1:7" x14ac:dyDescent="0.25">
      <c r="A103783">
        <v>313901</v>
      </c>
      <c r="B103783" s="2">
        <v>44402.338023010954</v>
      </c>
      <c r="C103783">
        <v>127808</v>
      </c>
      <c r="D103783">
        <v>327968</v>
      </c>
      <c r="E103783" t="str">
        <f>VLOOKUP(C103783,Подписчики!A:D,2,FALSE)</f>
        <v>UTC+1</v>
      </c>
      <c r="F103783" s="2">
        <f>VLOOKUP(C103783,Подписчики!A:D,4,FALSE)/24+B103783</f>
        <v>44402.379689677618</v>
      </c>
      <c r="G103783">
        <f t="shared" si="1621"/>
        <v>7</v>
      </c>
    </row>
    <row r="103784" spans="1:7" x14ac:dyDescent="0.25">
      <c r="A103784">
        <v>313904</v>
      </c>
      <c r="B103784" s="2">
        <v>44402.340802588995</v>
      </c>
      <c r="C103784">
        <v>101284</v>
      </c>
      <c r="D103784">
        <v>17862</v>
      </c>
      <c r="E103784" t="str">
        <f>VLOOKUP(C103784,Подписчики!A:D,2,FALSE)</f>
        <v>UTC-6</v>
      </c>
      <c r="F103784" s="2">
        <f>VLOOKUP(C103784,Подписчики!A:D,4,FALSE)/24+B103784</f>
        <v>44402.090802588995</v>
      </c>
      <c r="G103784">
        <f t="shared" si="1621"/>
        <v>7</v>
      </c>
    </row>
    <row r="103785" spans="1:7" x14ac:dyDescent="0.25">
      <c r="A103785">
        <v>313907</v>
      </c>
      <c r="B103785" s="2">
        <v>44402.340922269359</v>
      </c>
      <c r="C103785">
        <v>167254</v>
      </c>
      <c r="D103785">
        <v>268009</v>
      </c>
      <c r="E103785" t="str">
        <f>VLOOKUP(C103785,Подписчики!A:D,2,FALSE)</f>
        <v>UTC+1</v>
      </c>
      <c r="F103785" s="2">
        <f>VLOOKUP(C103785,Подписчики!A:D,4,FALSE)/24+B103785</f>
        <v>44402.382588936023</v>
      </c>
      <c r="G103785">
        <f t="shared" si="1621"/>
        <v>7</v>
      </c>
    </row>
    <row r="103786" spans="1:7" x14ac:dyDescent="0.25">
      <c r="A103786">
        <v>313912</v>
      </c>
      <c r="B103786" s="2">
        <v>44402.341</v>
      </c>
      <c r="C103786">
        <v>204408</v>
      </c>
      <c r="D103786">
        <v>182984</v>
      </c>
      <c r="E103786" t="str">
        <f>VLOOKUP(C103786,Подписчики!A:D,2,FALSE)</f>
        <v>UTC+3</v>
      </c>
      <c r="F103786" s="2">
        <f>VLOOKUP(C103786,Подписчики!A:D,4,FALSE)/24+B103786</f>
        <v>44402.466</v>
      </c>
      <c r="G103786">
        <f t="shared" si="1621"/>
        <v>7</v>
      </c>
    </row>
    <row r="103787" spans="1:7" x14ac:dyDescent="0.25">
      <c r="A103787">
        <v>313917</v>
      </c>
      <c r="B103787" s="2">
        <v>44402.341532639548</v>
      </c>
      <c r="C103787">
        <v>343682</v>
      </c>
      <c r="D103787">
        <v>328312</v>
      </c>
      <c r="E103787" t="str">
        <f>VLOOKUP(C103787,Подписчики!A:D,2,FALSE)</f>
        <v>UTC+1</v>
      </c>
      <c r="F103787" s="2">
        <f>VLOOKUP(C103787,Подписчики!A:D,4,FALSE)/24+B103787</f>
        <v>44402.383199306212</v>
      </c>
      <c r="G103787">
        <f t="shared" si="1621"/>
        <v>7</v>
      </c>
    </row>
    <row r="103788" spans="1:7" x14ac:dyDescent="0.25">
      <c r="A103788">
        <v>313921</v>
      </c>
      <c r="B103788" s="2">
        <v>44402.341715750605</v>
      </c>
      <c r="C103788">
        <v>282055</v>
      </c>
      <c r="D103788">
        <v>285365</v>
      </c>
      <c r="E103788" t="str">
        <f>VLOOKUP(C103788,Подписчики!A:D,2,FALSE)</f>
        <v>UTC+1</v>
      </c>
      <c r="F103788" s="2">
        <f>VLOOKUP(C103788,Подписчики!A:D,4,FALSE)/24+B103788</f>
        <v>44402.383382417269</v>
      </c>
      <c r="G103788">
        <f t="shared" si="1621"/>
        <v>7</v>
      </c>
    </row>
    <row r="103789" spans="1:7" x14ac:dyDescent="0.25">
      <c r="A103789">
        <v>313926</v>
      </c>
      <c r="B103789" s="2">
        <v>44402.341999999997</v>
      </c>
      <c r="C103789">
        <v>102938</v>
      </c>
      <c r="D103789">
        <v>285680</v>
      </c>
      <c r="E103789" t="str">
        <f>VLOOKUP(C103789,Подписчики!A:D,2,FALSE)</f>
        <v>UTC+0</v>
      </c>
      <c r="F103789" s="2">
        <f>VLOOKUP(C103789,Подписчики!A:D,4,FALSE)/24+B103789</f>
        <v>44402.341999999997</v>
      </c>
      <c r="G103789">
        <f t="shared" si="1621"/>
        <v>7</v>
      </c>
    </row>
    <row r="103790" spans="1:7" x14ac:dyDescent="0.25">
      <c r="A103790">
        <v>313927</v>
      </c>
      <c r="B103790" s="2">
        <v>44402.343333231605</v>
      </c>
      <c r="C103790">
        <v>298714</v>
      </c>
      <c r="D103790">
        <v>227775</v>
      </c>
      <c r="E103790" t="str">
        <f>VLOOKUP(C103790,Подписчики!A:D,2,FALSE)</f>
        <v>UTC+3</v>
      </c>
      <c r="F103790" s="2">
        <f>VLOOKUP(C103790,Подписчики!A:D,4,FALSE)/24+B103790</f>
        <v>44402.468333231605</v>
      </c>
      <c r="G103790">
        <f t="shared" si="1621"/>
        <v>7</v>
      </c>
    </row>
    <row r="103791" spans="1:7" x14ac:dyDescent="0.25">
      <c r="A103791">
        <v>313929</v>
      </c>
      <c r="B103791" s="2">
        <v>44402.344523453474</v>
      </c>
      <c r="C103791">
        <v>253191</v>
      </c>
      <c r="D103791">
        <v>172863</v>
      </c>
      <c r="E103791" t="str">
        <f>VLOOKUP(C103791,Подписчики!A:D,2,FALSE)</f>
        <v>UTC+5</v>
      </c>
      <c r="F103791" s="2">
        <f>VLOOKUP(C103791,Подписчики!A:D,4,FALSE)/24+B103791</f>
        <v>44402.55285678681</v>
      </c>
      <c r="G103791">
        <f t="shared" si="1621"/>
        <v>7</v>
      </c>
    </row>
    <row r="103792" spans="1:7" x14ac:dyDescent="0.25">
      <c r="A103792">
        <v>313931</v>
      </c>
      <c r="B103792" s="2">
        <v>44402.345042268134</v>
      </c>
      <c r="C103792">
        <v>192664</v>
      </c>
      <c r="D103792">
        <v>154256</v>
      </c>
      <c r="E103792" t="str">
        <f>VLOOKUP(C103792,Подписчики!A:D,2,FALSE)</f>
        <v>UTC+1</v>
      </c>
      <c r="F103792" s="2">
        <f>VLOOKUP(C103792,Подписчики!A:D,4,FALSE)/24+B103792</f>
        <v>44402.386708934799</v>
      </c>
      <c r="G103792">
        <f t="shared" si="1621"/>
        <v>7</v>
      </c>
    </row>
    <row r="103793" spans="1:7" x14ac:dyDescent="0.25">
      <c r="A103793">
        <v>313936</v>
      </c>
      <c r="B103793" s="2">
        <v>44402.346995452739</v>
      </c>
      <c r="C103793">
        <v>224774</v>
      </c>
      <c r="D103793">
        <v>77124</v>
      </c>
      <c r="E103793" t="str">
        <f>VLOOKUP(C103793,Подписчики!A:D,2,FALSE)</f>
        <v>UTC+1</v>
      </c>
      <c r="F103793" s="2">
        <f>VLOOKUP(C103793,Подписчики!A:D,4,FALSE)/24+B103793</f>
        <v>44402.388662119403</v>
      </c>
      <c r="G103793">
        <f t="shared" si="1621"/>
        <v>7</v>
      </c>
    </row>
    <row r="103794" spans="1:7" x14ac:dyDescent="0.25">
      <c r="A103794">
        <v>313937</v>
      </c>
      <c r="B103794" s="2">
        <v>44402.348796044804</v>
      </c>
      <c r="C103794">
        <v>239005</v>
      </c>
      <c r="D103794">
        <v>273307</v>
      </c>
      <c r="E103794" t="str">
        <f>VLOOKUP(C103794,Подписчики!A:D,2,FALSE)</f>
        <v>UTC+3</v>
      </c>
      <c r="F103794" s="2">
        <f>VLOOKUP(C103794,Подписчики!A:D,4,FALSE)/24+B103794</f>
        <v>44402.473796044804</v>
      </c>
      <c r="G103794">
        <f t="shared" si="1621"/>
        <v>7</v>
      </c>
    </row>
    <row r="103795" spans="1:7" x14ac:dyDescent="0.25">
      <c r="A103795">
        <v>313942</v>
      </c>
      <c r="B103795" s="2">
        <v>44402.350444044314</v>
      </c>
      <c r="C103795">
        <v>280285</v>
      </c>
      <c r="D103795">
        <v>439981</v>
      </c>
      <c r="E103795" t="str">
        <f>VLOOKUP(C103795,Подписчики!A:D,2,FALSE)</f>
        <v>UTC+2</v>
      </c>
      <c r="F103795" s="2">
        <f>VLOOKUP(C103795,Подписчики!A:D,4,FALSE)/24+B103795</f>
        <v>44402.43377737765</v>
      </c>
      <c r="G103795">
        <f t="shared" si="1621"/>
        <v>7</v>
      </c>
    </row>
    <row r="103796" spans="1:7" x14ac:dyDescent="0.25">
      <c r="A103796">
        <v>313943</v>
      </c>
      <c r="B103796" s="2">
        <v>44402.351573229163</v>
      </c>
      <c r="C103796">
        <v>238239</v>
      </c>
      <c r="D103796">
        <v>472712</v>
      </c>
      <c r="E103796" t="str">
        <f>VLOOKUP(C103796,Подписчики!A:D,2,FALSE)</f>
        <v>UTC-7</v>
      </c>
      <c r="F103796" s="2">
        <f>VLOOKUP(C103796,Подписчики!A:D,4,FALSE)/24+B103796</f>
        <v>44402.059906562499</v>
      </c>
      <c r="G103796">
        <f t="shared" si="1621"/>
        <v>7</v>
      </c>
    </row>
    <row r="103797" spans="1:7" x14ac:dyDescent="0.25">
      <c r="A103797">
        <v>313944</v>
      </c>
      <c r="B103797" s="2">
        <v>44402.352129449835</v>
      </c>
      <c r="C103797">
        <v>269929</v>
      </c>
      <c r="D103797">
        <v>343491</v>
      </c>
      <c r="E103797" t="str">
        <f>VLOOKUP(C103797,Подписчики!A:D,2,FALSE)</f>
        <v>UTC+2</v>
      </c>
      <c r="F103797" s="2">
        <f>VLOOKUP(C103797,Подписчики!A:D,4,FALSE)/24+B103797</f>
        <v>44402.435462783171</v>
      </c>
      <c r="G103797">
        <f t="shared" si="1621"/>
        <v>7</v>
      </c>
    </row>
    <row r="103798" spans="1:7" x14ac:dyDescent="0.25">
      <c r="A103798">
        <v>313949</v>
      </c>
      <c r="B103798" s="2">
        <v>44402.353666666662</v>
      </c>
      <c r="C103798">
        <v>152322</v>
      </c>
      <c r="D103798">
        <v>83380</v>
      </c>
      <c r="E103798" t="str">
        <f>VLOOKUP(C103798,Подписчики!A:D,2,FALSE)</f>
        <v>UTC+2</v>
      </c>
      <c r="F103798" s="2">
        <f>VLOOKUP(C103798,Подписчики!A:D,4,FALSE)/24+B103798</f>
        <v>44402.436999999998</v>
      </c>
      <c r="G103798">
        <f t="shared" si="1621"/>
        <v>7</v>
      </c>
    </row>
    <row r="103799" spans="1:7" x14ac:dyDescent="0.25">
      <c r="A103799">
        <v>313954</v>
      </c>
      <c r="B103799" s="2">
        <v>44402.356174757282</v>
      </c>
      <c r="C103799">
        <v>288596</v>
      </c>
      <c r="D103799">
        <v>382780</v>
      </c>
      <c r="E103799" t="str">
        <f>VLOOKUP(C103799,Подписчики!A:D,2,FALSE)</f>
        <v>UTC+8</v>
      </c>
      <c r="F103799" s="2">
        <f>VLOOKUP(C103799,Подписчики!A:D,4,FALSE)/24+B103799</f>
        <v>44402.689508090618</v>
      </c>
      <c r="G103799">
        <f t="shared" si="1621"/>
        <v>7</v>
      </c>
    </row>
    <row r="103800" spans="1:7" x14ac:dyDescent="0.25">
      <c r="A103800">
        <v>313958</v>
      </c>
      <c r="B103800" s="2">
        <v>44402.356364635154</v>
      </c>
      <c r="C103800">
        <v>38912</v>
      </c>
      <c r="D103800">
        <v>104958</v>
      </c>
      <c r="E103800" t="str">
        <f>VLOOKUP(C103800,Подписчики!A:D,2,FALSE)</f>
        <v>UTC+0</v>
      </c>
      <c r="F103800" s="2">
        <f>VLOOKUP(C103800,Подписчики!A:D,4,FALSE)/24+B103800</f>
        <v>44402.356364635154</v>
      </c>
      <c r="G103800">
        <f t="shared" si="1621"/>
        <v>7</v>
      </c>
    </row>
    <row r="103801" spans="1:7" x14ac:dyDescent="0.25">
      <c r="A103801">
        <v>313960</v>
      </c>
      <c r="B103801" s="2">
        <v>44402.356975005343</v>
      </c>
      <c r="C103801">
        <v>236459</v>
      </c>
      <c r="D103801">
        <v>359166</v>
      </c>
      <c r="E103801" t="str">
        <f>VLOOKUP(C103801,Подписчики!A:D,2,FALSE)</f>
        <v>UTC-3</v>
      </c>
      <c r="F103801" s="2">
        <f>VLOOKUP(C103801,Подписчики!A:D,4,FALSE)/24+B103801</f>
        <v>44402.231975005343</v>
      </c>
      <c r="G103801">
        <f t="shared" si="1621"/>
        <v>7</v>
      </c>
    </row>
    <row r="103802" spans="1:7" x14ac:dyDescent="0.25">
      <c r="A103802">
        <v>313962</v>
      </c>
      <c r="B103802" s="2">
        <v>44402.357388349519</v>
      </c>
      <c r="C103802">
        <v>193381</v>
      </c>
      <c r="D103802">
        <v>439981</v>
      </c>
      <c r="E103802" t="str">
        <f>VLOOKUP(C103802,Подписчики!A:D,2,FALSE)</f>
        <v>UTC+7</v>
      </c>
      <c r="F103802" s="2">
        <f>VLOOKUP(C103802,Подписчики!A:D,4,FALSE)/24+B103802</f>
        <v>44402.649055016183</v>
      </c>
      <c r="G103802">
        <f t="shared" si="1621"/>
        <v>7</v>
      </c>
    </row>
    <row r="103803" spans="1:7" x14ac:dyDescent="0.25">
      <c r="A103803">
        <v>313967</v>
      </c>
      <c r="B103803" s="2">
        <v>44402.358073671683</v>
      </c>
      <c r="C103803">
        <v>259213</v>
      </c>
      <c r="D103803">
        <v>112334</v>
      </c>
      <c r="E103803" t="str">
        <f>VLOOKUP(C103803,Подписчики!A:D,2,FALSE)</f>
        <v>UTC-6</v>
      </c>
      <c r="F103803" s="2">
        <f>VLOOKUP(C103803,Подписчики!A:D,4,FALSE)/24+B103803</f>
        <v>44402.108073671683</v>
      </c>
      <c r="G103803">
        <f t="shared" si="1621"/>
        <v>7</v>
      </c>
    </row>
    <row r="103804" spans="1:7" x14ac:dyDescent="0.25">
      <c r="A103804">
        <v>313969</v>
      </c>
      <c r="B103804" s="2">
        <v>44402.358601941749</v>
      </c>
      <c r="C103804">
        <v>222699</v>
      </c>
      <c r="D103804">
        <v>409083</v>
      </c>
      <c r="E103804" t="str">
        <f>VLOOKUP(C103804,Подписчики!A:D,2,FALSE)</f>
        <v>UTC+10</v>
      </c>
      <c r="F103804" s="2">
        <f>VLOOKUP(C103804,Подписчики!A:D,4,FALSE)/24+B103804</f>
        <v>44402.400268608413</v>
      </c>
      <c r="G103804">
        <f t="shared" si="1621"/>
        <v>7</v>
      </c>
    </row>
    <row r="103805" spans="1:7" x14ac:dyDescent="0.25">
      <c r="A103805">
        <v>313973</v>
      </c>
      <c r="B103805" s="2">
        <v>44402.358999999997</v>
      </c>
      <c r="C103805">
        <v>222818</v>
      </c>
      <c r="D103805">
        <v>428248</v>
      </c>
      <c r="E103805" t="str">
        <f>VLOOKUP(C103805,Подписчики!A:D,2,FALSE)</f>
        <v>UTC+0</v>
      </c>
      <c r="F103805" s="2">
        <f>VLOOKUP(C103805,Подписчики!A:D,4,FALSE)/24+B103805</f>
        <v>44402.358999999997</v>
      </c>
      <c r="G103805">
        <f t="shared" si="1621"/>
        <v>7</v>
      </c>
    </row>
    <row r="103806" spans="1:7" x14ac:dyDescent="0.25">
      <c r="A103806">
        <v>313977</v>
      </c>
      <c r="B103806" s="2">
        <v>44402.359263893552</v>
      </c>
      <c r="C103806">
        <v>349487</v>
      </c>
      <c r="D103806">
        <v>238134</v>
      </c>
      <c r="E103806" t="str">
        <f>VLOOKUP(C103806,Подписчики!A:D,2,FALSE)</f>
        <v>UTC+8</v>
      </c>
      <c r="F103806" s="2">
        <f>VLOOKUP(C103806,Подписчики!A:D,4,FALSE)/24+B103806</f>
        <v>44402.692597226887</v>
      </c>
      <c r="G103806">
        <f t="shared" si="1621"/>
        <v>7</v>
      </c>
    </row>
    <row r="103807" spans="1:7" x14ac:dyDescent="0.25">
      <c r="A103807">
        <v>313981</v>
      </c>
      <c r="B103807" s="2">
        <v>44402.359294412061</v>
      </c>
      <c r="C103807">
        <v>151734</v>
      </c>
      <c r="D103807">
        <v>70091</v>
      </c>
      <c r="E103807" t="str">
        <f>VLOOKUP(C103807,Подписчики!A:D,2,FALSE)</f>
        <v>UTC-8</v>
      </c>
      <c r="F103807" s="2">
        <f>VLOOKUP(C103807,Подписчики!A:D,4,FALSE)/24+B103807</f>
        <v>44402.025961078725</v>
      </c>
      <c r="G103807">
        <f t="shared" si="1621"/>
        <v>7</v>
      </c>
    </row>
    <row r="103808" spans="1:7" x14ac:dyDescent="0.25">
      <c r="A103808">
        <v>313982</v>
      </c>
      <c r="B103808" s="2">
        <v>44402.360728782005</v>
      </c>
      <c r="C103808">
        <v>345172</v>
      </c>
      <c r="D103808">
        <v>411922</v>
      </c>
      <c r="E103808" t="str">
        <f>VLOOKUP(C103808,Подписчики!A:D,2,FALSE)</f>
        <v>UTC+1</v>
      </c>
      <c r="F103808" s="2">
        <f>VLOOKUP(C103808,Подписчики!A:D,4,FALSE)/24+B103808</f>
        <v>44402.402395448669</v>
      </c>
      <c r="G103808">
        <f t="shared" si="1621"/>
        <v>7</v>
      </c>
    </row>
    <row r="103809" spans="1:7" x14ac:dyDescent="0.25">
      <c r="A103809">
        <v>313984</v>
      </c>
      <c r="B103809" s="2">
        <v>44402.361125522628</v>
      </c>
      <c r="C103809">
        <v>80373</v>
      </c>
      <c r="D103809">
        <v>411922</v>
      </c>
      <c r="E103809" t="str">
        <f>VLOOKUP(C103809,Подписчики!A:D,2,FALSE)</f>
        <v>UTC+2</v>
      </c>
      <c r="F103809" s="2">
        <f>VLOOKUP(C103809,Подписчики!A:D,4,FALSE)/24+B103809</f>
        <v>44402.444458855964</v>
      </c>
      <c r="G103809">
        <f t="shared" si="1621"/>
        <v>7</v>
      </c>
    </row>
    <row r="103810" spans="1:7" x14ac:dyDescent="0.25">
      <c r="A103810">
        <v>313989</v>
      </c>
      <c r="B103810" s="2">
        <v>44402.361333333334</v>
      </c>
      <c r="C103810">
        <v>144624</v>
      </c>
      <c r="D103810">
        <v>327968</v>
      </c>
      <c r="E103810" t="str">
        <f>VLOOKUP(C103810,Подписчики!A:D,2,FALSE)</f>
        <v>UTC+1</v>
      </c>
      <c r="F103810" s="2">
        <f>VLOOKUP(C103810,Подписчики!A:D,4,FALSE)/24+B103810</f>
        <v>44402.402999999998</v>
      </c>
      <c r="G103810">
        <f t="shared" si="1621"/>
        <v>7</v>
      </c>
    </row>
    <row r="103811" spans="1:7" x14ac:dyDescent="0.25">
      <c r="A103811">
        <v>313992</v>
      </c>
      <c r="B103811" s="2">
        <v>44402.36210211493</v>
      </c>
      <c r="C103811">
        <v>253376</v>
      </c>
      <c r="D103811">
        <v>264283</v>
      </c>
      <c r="E103811" t="str">
        <f>VLOOKUP(C103811,Подписчики!A:D,2,FALSE)</f>
        <v>UTC+2</v>
      </c>
      <c r="F103811" s="2">
        <f>VLOOKUP(C103811,Подписчики!A:D,4,FALSE)/24+B103811</f>
        <v>44402.445435448266</v>
      </c>
      <c r="G103811">
        <f t="shared" ref="G103811:G103874" si="1622">WEEKDAY(F103811,2)</f>
        <v>7</v>
      </c>
    </row>
    <row r="103812" spans="1:7" x14ac:dyDescent="0.25">
      <c r="A103812">
        <v>313993</v>
      </c>
      <c r="B103812" s="2">
        <v>44402.363048188723</v>
      </c>
      <c r="C103812">
        <v>253235</v>
      </c>
      <c r="D103812">
        <v>158978</v>
      </c>
      <c r="E103812" t="str">
        <f>VLOOKUP(C103812,Подписчики!A:D,2,FALSE)</f>
        <v>UTC+0</v>
      </c>
      <c r="F103812" s="2">
        <f>VLOOKUP(C103812,Подписчики!A:D,4,FALSE)/24+B103812</f>
        <v>44402.363048188723</v>
      </c>
      <c r="G103812">
        <f t="shared" si="1622"/>
        <v>7</v>
      </c>
    </row>
    <row r="103813" spans="1:7" x14ac:dyDescent="0.25">
      <c r="A103813">
        <v>313996</v>
      </c>
      <c r="B103813" s="2">
        <v>44402.363353373825</v>
      </c>
      <c r="C103813">
        <v>171101</v>
      </c>
      <c r="D103813">
        <v>471403</v>
      </c>
      <c r="E103813" t="str">
        <f>VLOOKUP(C103813,Подписчики!A:D,2,FALSE)</f>
        <v>UTC-3</v>
      </c>
      <c r="F103813" s="2">
        <f>VLOOKUP(C103813,Подписчики!A:D,4,FALSE)/24+B103813</f>
        <v>44402.238353373825</v>
      </c>
      <c r="G103813">
        <f t="shared" si="1622"/>
        <v>7</v>
      </c>
    </row>
    <row r="103814" spans="1:7" x14ac:dyDescent="0.25">
      <c r="A103814">
        <v>313997</v>
      </c>
      <c r="B103814" s="2">
        <v>44402.364513077184</v>
      </c>
      <c r="C103814">
        <v>273417</v>
      </c>
      <c r="D103814">
        <v>325852</v>
      </c>
      <c r="E103814" t="str">
        <f>VLOOKUP(C103814,Подписчики!A:D,2,FALSE)</f>
        <v>UTC+2</v>
      </c>
      <c r="F103814" s="2">
        <f>VLOOKUP(C103814,Подписчики!A:D,4,FALSE)/24+B103814</f>
        <v>44402.44784641052</v>
      </c>
      <c r="G103814">
        <f t="shared" si="1622"/>
        <v>7</v>
      </c>
    </row>
    <row r="103815" spans="1:7" x14ac:dyDescent="0.25">
      <c r="A103815">
        <v>313998</v>
      </c>
      <c r="B103815" s="2">
        <v>44402.369029816582</v>
      </c>
      <c r="C103815">
        <v>239527</v>
      </c>
      <c r="D103815">
        <v>273577</v>
      </c>
      <c r="E103815" t="str">
        <f>VLOOKUP(C103815,Подписчики!A:D,2,FALSE)</f>
        <v>UTC+5</v>
      </c>
      <c r="F103815" s="2">
        <f>VLOOKUP(C103815,Подписчики!A:D,4,FALSE)/24+B103815</f>
        <v>44402.577363149918</v>
      </c>
      <c r="G103815">
        <f t="shared" si="1622"/>
        <v>7</v>
      </c>
    </row>
    <row r="103816" spans="1:7" x14ac:dyDescent="0.25">
      <c r="A103816">
        <v>313999</v>
      </c>
      <c r="B103816" s="2">
        <v>44402.375592233009</v>
      </c>
      <c r="C103816">
        <v>17485</v>
      </c>
      <c r="D103816">
        <v>432277</v>
      </c>
      <c r="E103816" t="str">
        <f>VLOOKUP(C103816,Подписчики!A:D,2,FALSE)</f>
        <v>UTC+8</v>
      </c>
      <c r="F103816" s="2">
        <f>VLOOKUP(C103816,Подписчики!A:D,4,FALSE)/24+B103816</f>
        <v>44402.708925566345</v>
      </c>
      <c r="G103816">
        <f t="shared" si="1622"/>
        <v>7</v>
      </c>
    </row>
    <row r="103817" spans="1:7" x14ac:dyDescent="0.25">
      <c r="A103817">
        <v>314001</v>
      </c>
      <c r="B103817" s="2">
        <v>44402.375996763752</v>
      </c>
      <c r="C103817">
        <v>313410</v>
      </c>
      <c r="D103817">
        <v>260077</v>
      </c>
      <c r="E103817" t="str">
        <f>VLOOKUP(C103817,Подписчики!A:D,2,FALSE)</f>
        <v>UTC+5</v>
      </c>
      <c r="F103817" s="2">
        <f>VLOOKUP(C103817,Подписчики!A:D,4,FALSE)/24+B103817</f>
        <v>44402.584330097088</v>
      </c>
      <c r="G103817">
        <f t="shared" si="1622"/>
        <v>7</v>
      </c>
    </row>
    <row r="103818" spans="1:7" x14ac:dyDescent="0.25">
      <c r="A103818">
        <v>314003</v>
      </c>
      <c r="B103818" s="2">
        <v>44402.37784966582</v>
      </c>
      <c r="C103818">
        <v>88094</v>
      </c>
      <c r="D103818">
        <v>304722</v>
      </c>
      <c r="E103818" t="str">
        <f>VLOOKUP(C103818,Подписчики!A:D,2,FALSE)</f>
        <v>UTC+7</v>
      </c>
      <c r="F103818" s="2">
        <f>VLOOKUP(C103818,Подписчики!A:D,4,FALSE)/24+B103818</f>
        <v>44402.669516332484</v>
      </c>
      <c r="G103818">
        <f t="shared" si="1622"/>
        <v>7</v>
      </c>
    </row>
    <row r="103819" spans="1:7" x14ac:dyDescent="0.25">
      <c r="A103819">
        <v>314008</v>
      </c>
      <c r="B103819" s="2">
        <v>44402.378490554518</v>
      </c>
      <c r="C103819">
        <v>317688</v>
      </c>
      <c r="D103819">
        <v>154256</v>
      </c>
      <c r="E103819" t="str">
        <f>VLOOKUP(C103819,Подписчики!A:D,2,FALSE)</f>
        <v>UTC+2</v>
      </c>
      <c r="F103819" s="2">
        <f>VLOOKUP(C103819,Подписчики!A:D,4,FALSE)/24+B103819</f>
        <v>44402.461823887854</v>
      </c>
      <c r="G103819">
        <f t="shared" si="1622"/>
        <v>7</v>
      </c>
    </row>
    <row r="103820" spans="1:7" x14ac:dyDescent="0.25">
      <c r="A103820">
        <v>314010</v>
      </c>
      <c r="B103820" s="2">
        <v>44402.379222998752</v>
      </c>
      <c r="C103820">
        <v>346258</v>
      </c>
      <c r="D103820">
        <v>301811</v>
      </c>
      <c r="E103820" t="str">
        <f>VLOOKUP(C103820,Подписчики!A:D,2,FALSE)</f>
        <v>UTC+1</v>
      </c>
      <c r="F103820" s="2">
        <f>VLOOKUP(C103820,Подписчики!A:D,4,FALSE)/24+B103820</f>
        <v>44402.420889665416</v>
      </c>
      <c r="G103820">
        <f t="shared" si="1622"/>
        <v>7</v>
      </c>
    </row>
    <row r="103821" spans="1:7" x14ac:dyDescent="0.25">
      <c r="A103821">
        <v>314012</v>
      </c>
      <c r="B103821" s="2">
        <v>44402.380446601943</v>
      </c>
      <c r="C103821">
        <v>187191</v>
      </c>
      <c r="D103821">
        <v>306746</v>
      </c>
      <c r="E103821" t="str">
        <f>VLOOKUP(C103821,Подписчики!A:D,2,FALSE)</f>
        <v>UTC+8</v>
      </c>
      <c r="F103821" s="2">
        <f>VLOOKUP(C103821,Подписчики!A:D,4,FALSE)/24+B103821</f>
        <v>44402.713779935279</v>
      </c>
      <c r="G103821">
        <f t="shared" si="1622"/>
        <v>7</v>
      </c>
    </row>
    <row r="103822" spans="1:7" x14ac:dyDescent="0.25">
      <c r="A103822">
        <v>314016</v>
      </c>
      <c r="B103822" s="2">
        <v>44402.381255663429</v>
      </c>
      <c r="C103822">
        <v>99736</v>
      </c>
      <c r="D103822">
        <v>456134</v>
      </c>
      <c r="E103822" t="str">
        <f>VLOOKUP(C103822,Подписчики!A:D,2,FALSE)</f>
        <v>UTC+6</v>
      </c>
      <c r="F103822" s="2">
        <f>VLOOKUP(C103822,Подписчики!A:D,4,FALSE)/24+B103822</f>
        <v>44402.631255663429</v>
      </c>
      <c r="G103822">
        <f t="shared" si="1622"/>
        <v>7</v>
      </c>
    </row>
    <row r="103823" spans="1:7" x14ac:dyDescent="0.25">
      <c r="A103823">
        <v>314017</v>
      </c>
      <c r="B103823" s="2">
        <v>44402.381255663429</v>
      </c>
      <c r="C103823">
        <v>290829</v>
      </c>
      <c r="D103823">
        <v>341333</v>
      </c>
      <c r="E103823" t="str">
        <f>VLOOKUP(C103823,Подписчики!A:D,2,FALSE)</f>
        <v>UTC-6</v>
      </c>
      <c r="F103823" s="2">
        <f>VLOOKUP(C103823,Подписчики!A:D,4,FALSE)/24+B103823</f>
        <v>44402.131255663429</v>
      </c>
      <c r="G103823">
        <f t="shared" si="1622"/>
        <v>7</v>
      </c>
    </row>
    <row r="103824" spans="1:7" x14ac:dyDescent="0.25">
      <c r="A103824">
        <v>314018</v>
      </c>
      <c r="B103824" s="2">
        <v>44402.382457960754</v>
      </c>
      <c r="C103824">
        <v>20864</v>
      </c>
      <c r="D103824">
        <v>179296</v>
      </c>
      <c r="E103824" t="str">
        <f>VLOOKUP(C103824,Подписчики!A:D,2,FALSE)</f>
        <v>UTC+9</v>
      </c>
      <c r="F103824" s="2">
        <f>VLOOKUP(C103824,Подписчики!A:D,4,FALSE)/24+B103824</f>
        <v>44402.757457960754</v>
      </c>
      <c r="G103824">
        <f t="shared" si="1622"/>
        <v>7</v>
      </c>
    </row>
    <row r="103825" spans="1:7" x14ac:dyDescent="0.25">
      <c r="A103825">
        <v>314023</v>
      </c>
      <c r="B103825" s="2">
        <v>44402.383587145603</v>
      </c>
      <c r="C103825">
        <v>274094</v>
      </c>
      <c r="D103825">
        <v>312954</v>
      </c>
      <c r="E103825" t="str">
        <f>VLOOKUP(C103825,Подписчики!A:D,2,FALSE)</f>
        <v>UTC+2</v>
      </c>
      <c r="F103825" s="2">
        <f>VLOOKUP(C103825,Подписчики!A:D,4,FALSE)/24+B103825</f>
        <v>44402.466920478939</v>
      </c>
      <c r="G103825">
        <f t="shared" si="1622"/>
        <v>7</v>
      </c>
    </row>
    <row r="103826" spans="1:7" x14ac:dyDescent="0.25">
      <c r="A103826">
        <v>314026</v>
      </c>
      <c r="B103826" s="2">
        <v>44402.383831293679</v>
      </c>
      <c r="C103826">
        <v>114377</v>
      </c>
      <c r="D103826">
        <v>153808</v>
      </c>
      <c r="E103826" t="str">
        <f>VLOOKUP(C103826,Подписчики!A:D,2,FALSE)</f>
        <v>UTC+1</v>
      </c>
      <c r="F103826" s="2">
        <f>VLOOKUP(C103826,Подписчики!A:D,4,FALSE)/24+B103826</f>
        <v>44402.425497960343</v>
      </c>
      <c r="G103826">
        <f t="shared" si="1622"/>
        <v>7</v>
      </c>
    </row>
    <row r="103827" spans="1:7" x14ac:dyDescent="0.25">
      <c r="A103827">
        <v>314030</v>
      </c>
      <c r="B103827" s="2">
        <v>44402.384087378647</v>
      </c>
      <c r="C103827">
        <v>213845</v>
      </c>
      <c r="D103827">
        <v>343712</v>
      </c>
      <c r="E103827" t="str">
        <f>VLOOKUP(C103827,Подписчики!A:D,2,FALSE)</f>
        <v>UTC+1</v>
      </c>
      <c r="F103827" s="2">
        <f>VLOOKUP(C103827,Подписчики!A:D,4,FALSE)/24+B103827</f>
        <v>44402.425754045311</v>
      </c>
      <c r="G103827">
        <f t="shared" si="1622"/>
        <v>7</v>
      </c>
    </row>
    <row r="103828" spans="1:7" x14ac:dyDescent="0.25">
      <c r="A103828">
        <v>314034</v>
      </c>
      <c r="B103828" s="2">
        <v>44402.385082552566</v>
      </c>
      <c r="C103828">
        <v>229064</v>
      </c>
      <c r="D103828">
        <v>347008</v>
      </c>
      <c r="E103828" t="str">
        <f>VLOOKUP(C103828,Подписчики!A:D,2,FALSE)</f>
        <v>UTC+4</v>
      </c>
      <c r="F103828" s="2">
        <f>VLOOKUP(C103828,Подписчики!A:D,4,FALSE)/24+B103828</f>
        <v>44402.55174921923</v>
      </c>
      <c r="G103828">
        <f t="shared" si="1622"/>
        <v>7</v>
      </c>
    </row>
    <row r="103829" spans="1:7" x14ac:dyDescent="0.25">
      <c r="A103829">
        <v>314038</v>
      </c>
      <c r="B103829" s="2">
        <v>44402.386303292944</v>
      </c>
      <c r="C103829">
        <v>76532</v>
      </c>
      <c r="D103829">
        <v>309678</v>
      </c>
      <c r="E103829" t="str">
        <f>VLOOKUP(C103829,Подписчики!A:D,2,FALSE)</f>
        <v>UTC+4</v>
      </c>
      <c r="F103829" s="2">
        <f>VLOOKUP(C103829,Подписчики!A:D,4,FALSE)/24+B103829</f>
        <v>44402.552969959608</v>
      </c>
      <c r="G103829">
        <f t="shared" si="1622"/>
        <v>7</v>
      </c>
    </row>
    <row r="103830" spans="1:7" x14ac:dyDescent="0.25">
      <c r="A103830">
        <v>314041</v>
      </c>
      <c r="B103830" s="2">
        <v>44402.38694418165</v>
      </c>
      <c r="C103830">
        <v>231881</v>
      </c>
      <c r="D103830">
        <v>145209</v>
      </c>
      <c r="E103830" t="str">
        <f>VLOOKUP(C103830,Подписчики!A:D,2,FALSE)</f>
        <v>UTC+1</v>
      </c>
      <c r="F103830" s="2">
        <f>VLOOKUP(C103830,Подписчики!A:D,4,FALSE)/24+B103830</f>
        <v>44402.428610848314</v>
      </c>
      <c r="G103830">
        <f t="shared" si="1622"/>
        <v>7</v>
      </c>
    </row>
    <row r="103831" spans="1:7" x14ac:dyDescent="0.25">
      <c r="A103831">
        <v>314046</v>
      </c>
      <c r="B103831" s="2">
        <v>44402.389629810481</v>
      </c>
      <c r="C103831">
        <v>314929</v>
      </c>
      <c r="D103831">
        <v>21760</v>
      </c>
      <c r="E103831" t="str">
        <f>VLOOKUP(C103831,Подписчики!A:D,2,FALSE)</f>
        <v>UTC-5</v>
      </c>
      <c r="F103831" s="2">
        <f>VLOOKUP(C103831,Подписчики!A:D,4,FALSE)/24+B103831</f>
        <v>44402.181296477145</v>
      </c>
      <c r="G103831">
        <f t="shared" si="1622"/>
        <v>7</v>
      </c>
    </row>
    <row r="103832" spans="1:7" x14ac:dyDescent="0.25">
      <c r="A103832">
        <v>314047</v>
      </c>
      <c r="B103832" s="2">
        <v>44402.391333333333</v>
      </c>
      <c r="C103832">
        <v>28553</v>
      </c>
      <c r="D103832">
        <v>43842</v>
      </c>
      <c r="E103832" t="str">
        <f>VLOOKUP(C103832,Подписчики!A:D,2,FALSE)</f>
        <v>UTC+1</v>
      </c>
      <c r="F103832" s="2">
        <f>VLOOKUP(C103832,Подписчики!A:D,4,FALSE)/24+B103832</f>
        <v>44402.432999999997</v>
      </c>
      <c r="G103832">
        <f t="shared" si="1622"/>
        <v>7</v>
      </c>
    </row>
    <row r="103833" spans="1:7" x14ac:dyDescent="0.25">
      <c r="A103833">
        <v>314052</v>
      </c>
      <c r="B103833" s="2">
        <v>44402.392559587388</v>
      </c>
      <c r="C103833">
        <v>262768</v>
      </c>
      <c r="D103833">
        <v>244574</v>
      </c>
      <c r="E103833" t="str">
        <f>VLOOKUP(C103833,Подписчики!A:D,2,FALSE)</f>
        <v>UTC-3</v>
      </c>
      <c r="F103833" s="2">
        <f>VLOOKUP(C103833,Подписчики!A:D,4,FALSE)/24+B103833</f>
        <v>44402.267559587388</v>
      </c>
      <c r="G103833">
        <f t="shared" si="1622"/>
        <v>7</v>
      </c>
    </row>
    <row r="103834" spans="1:7" x14ac:dyDescent="0.25">
      <c r="A103834">
        <v>314057</v>
      </c>
      <c r="B103834" s="2">
        <v>44402.392987055013</v>
      </c>
      <c r="C103834">
        <v>44646</v>
      </c>
      <c r="D103834">
        <v>304722</v>
      </c>
      <c r="E103834" t="str">
        <f>VLOOKUP(C103834,Подписчики!A:D,2,FALSE)</f>
        <v>UTC+3</v>
      </c>
      <c r="F103834" s="2">
        <f>VLOOKUP(C103834,Подписчики!A:D,4,FALSE)/24+B103834</f>
        <v>44402.517987055013</v>
      </c>
      <c r="G103834">
        <f t="shared" si="1622"/>
        <v>7</v>
      </c>
    </row>
    <row r="103835" spans="1:7" x14ac:dyDescent="0.25">
      <c r="A103835">
        <v>314061</v>
      </c>
      <c r="B103835" s="2">
        <v>44402.393391585756</v>
      </c>
      <c r="C103835">
        <v>192404</v>
      </c>
      <c r="D103835">
        <v>230507</v>
      </c>
      <c r="E103835" t="str">
        <f>VLOOKUP(C103835,Подписчики!A:D,2,FALSE)</f>
        <v>UTC+8</v>
      </c>
      <c r="F103835" s="2">
        <f>VLOOKUP(C103835,Подписчики!A:D,4,FALSE)/24+B103835</f>
        <v>44402.726724919092</v>
      </c>
      <c r="G103835">
        <f t="shared" si="1622"/>
        <v>7</v>
      </c>
    </row>
    <row r="103836" spans="1:7" x14ac:dyDescent="0.25">
      <c r="A103836">
        <v>314064</v>
      </c>
      <c r="B103836" s="2">
        <v>44402.393666666663</v>
      </c>
      <c r="C103836">
        <v>103240</v>
      </c>
      <c r="D103836">
        <v>68798</v>
      </c>
      <c r="E103836" t="str">
        <f>VLOOKUP(C103836,Подписчики!A:D,2,FALSE)</f>
        <v>UTC+2</v>
      </c>
      <c r="F103836" s="2">
        <f>VLOOKUP(C103836,Подписчики!A:D,4,FALSE)/24+B103836</f>
        <v>44402.476999999999</v>
      </c>
      <c r="G103836">
        <f t="shared" si="1622"/>
        <v>7</v>
      </c>
    </row>
    <row r="103837" spans="1:7" x14ac:dyDescent="0.25">
      <c r="A103837">
        <v>314065</v>
      </c>
      <c r="B103837" s="2">
        <v>44402.393963438823</v>
      </c>
      <c r="C103837">
        <v>291525</v>
      </c>
      <c r="D103837">
        <v>9427</v>
      </c>
      <c r="E103837" t="str">
        <f>VLOOKUP(C103837,Подписчики!A:D,2,FALSE)</f>
        <v>UTC+12</v>
      </c>
      <c r="F103837" s="2">
        <f>VLOOKUP(C103837,Подписчики!A:D,4,FALSE)/24+B103837</f>
        <v>44402.435630105487</v>
      </c>
      <c r="G103837">
        <f t="shared" si="1622"/>
        <v>7</v>
      </c>
    </row>
    <row r="103838" spans="1:7" x14ac:dyDescent="0.25">
      <c r="A103838">
        <v>314068</v>
      </c>
      <c r="B103838" s="2">
        <v>44402.39420064725</v>
      </c>
      <c r="C103838">
        <v>64795</v>
      </c>
      <c r="D103838">
        <v>411922</v>
      </c>
      <c r="E103838" t="str">
        <f>VLOOKUP(C103838,Подписчики!A:D,2,FALSE)</f>
        <v>UTC+6</v>
      </c>
      <c r="F103838" s="2">
        <f>VLOOKUP(C103838,Подписчики!A:D,4,FALSE)/24+B103838</f>
        <v>44402.64420064725</v>
      </c>
      <c r="G103838">
        <f t="shared" si="1622"/>
        <v>7</v>
      </c>
    </row>
    <row r="103839" spans="1:7" x14ac:dyDescent="0.25">
      <c r="A103839">
        <v>314070</v>
      </c>
      <c r="B103839" s="2">
        <v>44402.394421216464</v>
      </c>
      <c r="C103839">
        <v>88809</v>
      </c>
      <c r="D103839">
        <v>366873</v>
      </c>
      <c r="E103839" t="str">
        <f>VLOOKUP(C103839,Подписчики!A:D,2,FALSE)</f>
        <v>UTC+2</v>
      </c>
      <c r="F103839" s="2">
        <f>VLOOKUP(C103839,Подписчики!A:D,4,FALSE)/24+B103839</f>
        <v>44402.4777545498</v>
      </c>
      <c r="G103839">
        <f t="shared" si="1622"/>
        <v>7</v>
      </c>
    </row>
    <row r="103840" spans="1:7" x14ac:dyDescent="0.25">
      <c r="A103840">
        <v>314075</v>
      </c>
      <c r="B103840" s="2">
        <v>44402.394605177993</v>
      </c>
      <c r="C103840">
        <v>287552</v>
      </c>
      <c r="D103840">
        <v>406570</v>
      </c>
      <c r="E103840" t="str">
        <f>VLOOKUP(C103840,Подписчики!A:D,2,FALSE)</f>
        <v>UTC+7</v>
      </c>
      <c r="F103840" s="2">
        <f>VLOOKUP(C103840,Подписчики!A:D,4,FALSE)/24+B103840</f>
        <v>44402.686271844657</v>
      </c>
      <c r="G103840">
        <f t="shared" si="1622"/>
        <v>7</v>
      </c>
    </row>
    <row r="103841" spans="1:7" x14ac:dyDescent="0.25">
      <c r="A103841">
        <v>314076</v>
      </c>
      <c r="B103841" s="2">
        <v>44402.39703236246</v>
      </c>
      <c r="C103841">
        <v>25071</v>
      </c>
      <c r="D103841">
        <v>242428</v>
      </c>
      <c r="E103841" t="str">
        <f>VLOOKUP(C103841,Подписчики!A:D,2,FALSE)</f>
        <v>UTC+5</v>
      </c>
      <c r="F103841" s="2">
        <f>VLOOKUP(C103841,Подписчики!A:D,4,FALSE)/24+B103841</f>
        <v>44402.605365695796</v>
      </c>
      <c r="G103841">
        <f t="shared" si="1622"/>
        <v>7</v>
      </c>
    </row>
    <row r="103842" spans="1:7" x14ac:dyDescent="0.25">
      <c r="A103842">
        <v>314077</v>
      </c>
      <c r="B103842" s="2">
        <v>44402.398602252266</v>
      </c>
      <c r="C103842">
        <v>188892</v>
      </c>
      <c r="D103842">
        <v>439981</v>
      </c>
      <c r="E103842" t="str">
        <f>VLOOKUP(C103842,Подписчики!A:D,2,FALSE)</f>
        <v>UTC+1</v>
      </c>
      <c r="F103842" s="2">
        <f>VLOOKUP(C103842,Подписчики!A:D,4,FALSE)/24+B103842</f>
        <v>44402.44026891893</v>
      </c>
      <c r="G103842">
        <f t="shared" si="1622"/>
        <v>7</v>
      </c>
    </row>
    <row r="103843" spans="1:7" x14ac:dyDescent="0.25">
      <c r="A103843">
        <v>314080</v>
      </c>
      <c r="B103843" s="2">
        <v>44402.39893795587</v>
      </c>
      <c r="C103843">
        <v>43642</v>
      </c>
      <c r="D103843">
        <v>153893</v>
      </c>
      <c r="E103843" t="str">
        <f>VLOOKUP(C103843,Подписчики!A:D,2,FALSE)</f>
        <v>UTC+9</v>
      </c>
      <c r="F103843" s="2">
        <f>VLOOKUP(C103843,Подписчики!A:D,4,FALSE)/24+B103843</f>
        <v>44402.77393795587</v>
      </c>
      <c r="G103843">
        <f t="shared" si="1622"/>
        <v>7</v>
      </c>
    </row>
    <row r="103844" spans="1:7" x14ac:dyDescent="0.25">
      <c r="A103844">
        <v>314081</v>
      </c>
      <c r="B103844" s="2">
        <v>44402.400999999998</v>
      </c>
      <c r="C103844">
        <v>25800</v>
      </c>
      <c r="D103844">
        <v>209122</v>
      </c>
      <c r="E103844" t="str">
        <f>VLOOKUP(C103844,Подписчики!A:D,2,FALSE)</f>
        <v>UTC+3</v>
      </c>
      <c r="F103844" s="2">
        <f>VLOOKUP(C103844,Подписчики!A:D,4,FALSE)/24+B103844</f>
        <v>44402.525999999998</v>
      </c>
      <c r="G103844">
        <f t="shared" si="1622"/>
        <v>7</v>
      </c>
    </row>
    <row r="103845" spans="1:7" x14ac:dyDescent="0.25">
      <c r="A103845">
        <v>314084</v>
      </c>
      <c r="B103845" s="2">
        <v>44402.401318399607</v>
      </c>
      <c r="C103845">
        <v>294802</v>
      </c>
      <c r="D103845">
        <v>214179</v>
      </c>
      <c r="E103845" t="str">
        <f>VLOOKUP(C103845,Подписчики!A:D,2,FALSE)</f>
        <v>UTC+1</v>
      </c>
      <c r="F103845" s="2">
        <f>VLOOKUP(C103845,Подписчики!A:D,4,FALSE)/24+B103845</f>
        <v>44402.442985066271</v>
      </c>
      <c r="G103845">
        <f t="shared" si="1622"/>
        <v>7</v>
      </c>
    </row>
    <row r="103846" spans="1:7" x14ac:dyDescent="0.25">
      <c r="A103846">
        <v>314085</v>
      </c>
      <c r="B103846" s="2">
        <v>44402.4022644734</v>
      </c>
      <c r="C103846">
        <v>239910</v>
      </c>
      <c r="D103846">
        <v>294042</v>
      </c>
      <c r="E103846" t="str">
        <f>VLOOKUP(C103846,Подписчики!A:D,2,FALSE)</f>
        <v>UTC+1</v>
      </c>
      <c r="F103846" s="2">
        <f>VLOOKUP(C103846,Подписчики!A:D,4,FALSE)/24+B103846</f>
        <v>44402.443931140064</v>
      </c>
      <c r="G103846">
        <f t="shared" si="1622"/>
        <v>7</v>
      </c>
    </row>
    <row r="103847" spans="1:7" x14ac:dyDescent="0.25">
      <c r="A103847">
        <v>314090</v>
      </c>
      <c r="B103847" s="2">
        <v>44402.403820917389</v>
      </c>
      <c r="C103847">
        <v>168809</v>
      </c>
      <c r="D103847">
        <v>287759</v>
      </c>
      <c r="E103847" t="str">
        <f>VLOOKUP(C103847,Подписчики!A:D,2,FALSE)</f>
        <v>UTC+1</v>
      </c>
      <c r="F103847" s="2">
        <f>VLOOKUP(C103847,Подписчики!A:D,4,FALSE)/24+B103847</f>
        <v>44402.445487584053</v>
      </c>
      <c r="G103847">
        <f t="shared" si="1622"/>
        <v>7</v>
      </c>
    </row>
    <row r="103848" spans="1:7" x14ac:dyDescent="0.25">
      <c r="A103848">
        <v>314094</v>
      </c>
      <c r="B103848" s="2">
        <v>44402.405932038841</v>
      </c>
      <c r="C103848">
        <v>19574</v>
      </c>
      <c r="D103848">
        <v>182984</v>
      </c>
      <c r="E103848" t="str">
        <f>VLOOKUP(C103848,Подписчики!A:D,2,FALSE)</f>
        <v>UTC+7</v>
      </c>
      <c r="F103848" s="2">
        <f>VLOOKUP(C103848,Подписчики!A:D,4,FALSE)/24+B103848</f>
        <v>44402.697598705505</v>
      </c>
      <c r="G103848">
        <f t="shared" si="1622"/>
        <v>7</v>
      </c>
    </row>
    <row r="103849" spans="1:7" x14ac:dyDescent="0.25">
      <c r="A103849">
        <v>314099</v>
      </c>
      <c r="B103849" s="2">
        <v>44402.406903286843</v>
      </c>
      <c r="C103849">
        <v>120035</v>
      </c>
      <c r="D103849">
        <v>466414</v>
      </c>
      <c r="E103849" t="str">
        <f>VLOOKUP(C103849,Подписчики!A:D,2,FALSE)</f>
        <v>UTC+0</v>
      </c>
      <c r="F103849" s="2">
        <f>VLOOKUP(C103849,Подписчики!A:D,4,FALSE)/24+B103849</f>
        <v>44402.406903286843</v>
      </c>
      <c r="G103849">
        <f t="shared" si="1622"/>
        <v>7</v>
      </c>
    </row>
    <row r="103850" spans="1:7" x14ac:dyDescent="0.25">
      <c r="A103850">
        <v>314102</v>
      </c>
      <c r="B103850" s="2">
        <v>44402.406964323862</v>
      </c>
      <c r="C103850">
        <v>270594</v>
      </c>
      <c r="D103850">
        <v>469479</v>
      </c>
      <c r="E103850" t="str">
        <f>VLOOKUP(C103850,Подписчики!A:D,2,FALSE)</f>
        <v>UTC+1</v>
      </c>
      <c r="F103850" s="2">
        <f>VLOOKUP(C103850,Подписчики!A:D,4,FALSE)/24+B103850</f>
        <v>44402.448630990526</v>
      </c>
      <c r="G103850">
        <f t="shared" si="1622"/>
        <v>7</v>
      </c>
    </row>
    <row r="103851" spans="1:7" x14ac:dyDescent="0.25">
      <c r="A103851">
        <v>314107</v>
      </c>
      <c r="B103851" s="2">
        <v>44402.407513657032</v>
      </c>
      <c r="C103851">
        <v>210213</v>
      </c>
      <c r="D103851">
        <v>327968</v>
      </c>
      <c r="E103851" t="str">
        <f>VLOOKUP(C103851,Подписчики!A:D,2,FALSE)</f>
        <v>UTC+1</v>
      </c>
      <c r="F103851" s="2">
        <f>VLOOKUP(C103851,Подписчики!A:D,4,FALSE)/24+B103851</f>
        <v>44402.449180323696</v>
      </c>
      <c r="G103851">
        <f t="shared" si="1622"/>
        <v>7</v>
      </c>
    </row>
    <row r="103852" spans="1:7" x14ac:dyDescent="0.25">
      <c r="A103852">
        <v>314108</v>
      </c>
      <c r="B103852" s="2">
        <v>44402.408978545485</v>
      </c>
      <c r="C103852">
        <v>93752</v>
      </c>
      <c r="D103852">
        <v>309678</v>
      </c>
      <c r="E103852" t="str">
        <f>VLOOKUP(C103852,Подписчики!A:D,2,FALSE)</f>
        <v>UTC+1</v>
      </c>
      <c r="F103852" s="2">
        <f>VLOOKUP(C103852,Подписчики!A:D,4,FALSE)/24+B103852</f>
        <v>44402.45064521215</v>
      </c>
      <c r="G103852">
        <f t="shared" si="1622"/>
        <v>7</v>
      </c>
    </row>
    <row r="103853" spans="1:7" x14ac:dyDescent="0.25">
      <c r="A103853">
        <v>314111</v>
      </c>
      <c r="B103853" s="2">
        <v>44402.410931730097</v>
      </c>
      <c r="C103853">
        <v>19304</v>
      </c>
      <c r="D103853">
        <v>133619</v>
      </c>
      <c r="E103853" t="str">
        <f>VLOOKUP(C103853,Подписчики!A:D,2,FALSE)</f>
        <v>UTC+1</v>
      </c>
      <c r="F103853" s="2">
        <f>VLOOKUP(C103853,Подписчики!A:D,4,FALSE)/24+B103853</f>
        <v>44402.452598396761</v>
      </c>
      <c r="G103853">
        <f t="shared" si="1622"/>
        <v>7</v>
      </c>
    </row>
    <row r="103854" spans="1:7" x14ac:dyDescent="0.25">
      <c r="A103854">
        <v>314112</v>
      </c>
      <c r="B103854" s="2">
        <v>44402.416913357949</v>
      </c>
      <c r="C103854">
        <v>123206</v>
      </c>
      <c r="D103854">
        <v>52509</v>
      </c>
      <c r="E103854" t="str">
        <f>VLOOKUP(C103854,Подписчики!A:D,2,FALSE)</f>
        <v>UTC+1</v>
      </c>
      <c r="F103854" s="2">
        <f>VLOOKUP(C103854,Подписчики!A:D,4,FALSE)/24+B103854</f>
        <v>44402.458580024613</v>
      </c>
      <c r="G103854">
        <f t="shared" si="1622"/>
        <v>7</v>
      </c>
    </row>
    <row r="103855" spans="1:7" x14ac:dyDescent="0.25">
      <c r="A103855">
        <v>314113</v>
      </c>
      <c r="B103855" s="2">
        <v>44402.417157506025</v>
      </c>
      <c r="C103855">
        <v>134188</v>
      </c>
      <c r="D103855">
        <v>343403</v>
      </c>
      <c r="E103855" t="str">
        <f>VLOOKUP(C103855,Подписчики!A:D,2,FALSE)</f>
        <v>UTC+2</v>
      </c>
      <c r="F103855" s="2">
        <f>VLOOKUP(C103855,Подписчики!A:D,4,FALSE)/24+B103855</f>
        <v>44402.50049083936</v>
      </c>
      <c r="G103855">
        <f t="shared" si="1622"/>
        <v>7</v>
      </c>
    </row>
    <row r="103856" spans="1:7" x14ac:dyDescent="0.25">
      <c r="A103856">
        <v>314116</v>
      </c>
      <c r="B103856" s="2">
        <v>44402.417462691119</v>
      </c>
      <c r="C103856">
        <v>6095</v>
      </c>
      <c r="D103856">
        <v>297015</v>
      </c>
      <c r="E103856" t="str">
        <f>VLOOKUP(C103856,Подписчики!A:D,2,FALSE)</f>
        <v>UTC+1</v>
      </c>
      <c r="F103856" s="2">
        <f>VLOOKUP(C103856,Подписчики!A:D,4,FALSE)/24+B103856</f>
        <v>44402.459129357783</v>
      </c>
      <c r="G103856">
        <f t="shared" si="1622"/>
        <v>7</v>
      </c>
    </row>
    <row r="103857" spans="1:7" x14ac:dyDescent="0.25">
      <c r="A103857">
        <v>314121</v>
      </c>
      <c r="B103857" s="2">
        <v>44402.418067961167</v>
      </c>
      <c r="C103857">
        <v>289139</v>
      </c>
      <c r="D103857">
        <v>411922</v>
      </c>
      <c r="E103857" t="str">
        <f>VLOOKUP(C103857,Подписчики!A:D,2,FALSE)</f>
        <v>UTC+1</v>
      </c>
      <c r="F103857" s="2">
        <f>VLOOKUP(C103857,Подписчики!A:D,4,FALSE)/24+B103857</f>
        <v>44402.459734627831</v>
      </c>
      <c r="G103857">
        <f t="shared" si="1622"/>
        <v>7</v>
      </c>
    </row>
    <row r="103858" spans="1:7" x14ac:dyDescent="0.25">
      <c r="A103858">
        <v>314126</v>
      </c>
      <c r="B103858" s="2">
        <v>44402.419080172127</v>
      </c>
      <c r="C103858">
        <v>199664</v>
      </c>
      <c r="D103858">
        <v>283642</v>
      </c>
      <c r="E103858" t="str">
        <f>VLOOKUP(C103858,Подписчики!A:D,2,FALSE)</f>
        <v>UTC+3</v>
      </c>
      <c r="F103858" s="2">
        <f>VLOOKUP(C103858,Подписчики!A:D,4,FALSE)/24+B103858</f>
        <v>44402.544080172127</v>
      </c>
      <c r="G103858">
        <f t="shared" si="1622"/>
        <v>7</v>
      </c>
    </row>
    <row r="103859" spans="1:7" x14ac:dyDescent="0.25">
      <c r="A103859">
        <v>314131</v>
      </c>
      <c r="B103859" s="2">
        <v>44402.42089967637</v>
      </c>
      <c r="C103859">
        <v>291055</v>
      </c>
      <c r="D103859">
        <v>312954</v>
      </c>
      <c r="E103859" t="str">
        <f>VLOOKUP(C103859,Подписчики!A:D,2,FALSE)</f>
        <v>UTC+8</v>
      </c>
      <c r="F103859" s="2">
        <f>VLOOKUP(C103859,Подписчики!A:D,4,FALSE)/24+B103859</f>
        <v>44402.754233009706</v>
      </c>
      <c r="G103859">
        <f t="shared" si="1622"/>
        <v>7</v>
      </c>
    </row>
    <row r="103860" spans="1:7" x14ac:dyDescent="0.25">
      <c r="A103860">
        <v>314135</v>
      </c>
      <c r="B103860" s="2">
        <v>44402.420899676377</v>
      </c>
      <c r="C103860">
        <v>112939</v>
      </c>
      <c r="D103860">
        <v>182191</v>
      </c>
      <c r="E103860" t="str">
        <f>VLOOKUP(C103860,Подписчики!A:D,2,FALSE)</f>
        <v>UTC+0</v>
      </c>
      <c r="F103860" s="2">
        <f>VLOOKUP(C103860,Подписчики!A:D,4,FALSE)/24+B103860</f>
        <v>44402.420899676377</v>
      </c>
      <c r="G103860">
        <f t="shared" si="1622"/>
        <v>7</v>
      </c>
    </row>
    <row r="103861" spans="1:7" x14ac:dyDescent="0.25">
      <c r="A103861">
        <v>314139</v>
      </c>
      <c r="B103861" s="2">
        <v>44402.422113268614</v>
      </c>
      <c r="C103861">
        <v>157331</v>
      </c>
      <c r="D103861">
        <v>245484</v>
      </c>
      <c r="E103861" t="str">
        <f>VLOOKUP(C103861,Подписчики!A:D,2,FALSE)</f>
        <v>UTC+7</v>
      </c>
      <c r="F103861" s="2">
        <f>VLOOKUP(C103861,Подписчики!A:D,4,FALSE)/24+B103861</f>
        <v>44402.713779935279</v>
      </c>
      <c r="G103861">
        <f t="shared" si="1622"/>
        <v>7</v>
      </c>
    </row>
    <row r="103862" spans="1:7" x14ac:dyDescent="0.25">
      <c r="A103862">
        <v>314143</v>
      </c>
      <c r="B103862" s="2">
        <v>44402.42534951456</v>
      </c>
      <c r="C103862">
        <v>24414</v>
      </c>
      <c r="D103862">
        <v>313585</v>
      </c>
      <c r="E103862" t="str">
        <f>VLOOKUP(C103862,Подписчики!A:D,2,FALSE)</f>
        <v>UTC+3</v>
      </c>
      <c r="F103862" s="2">
        <f>VLOOKUP(C103862,Подписчики!A:D,4,FALSE)/24+B103862</f>
        <v>44402.55034951456</v>
      </c>
      <c r="G103862">
        <f t="shared" si="1622"/>
        <v>7</v>
      </c>
    </row>
    <row r="103863" spans="1:7" x14ac:dyDescent="0.25">
      <c r="A103863">
        <v>314147</v>
      </c>
      <c r="B103863" s="2">
        <v>44402.426333333337</v>
      </c>
      <c r="C103863">
        <v>168619</v>
      </c>
      <c r="D103863">
        <v>347008</v>
      </c>
      <c r="E103863" t="str">
        <f>VLOOKUP(C103863,Подписчики!A:D,2,FALSE)</f>
        <v>UTC+1</v>
      </c>
      <c r="F103863" s="2">
        <f>VLOOKUP(C103863,Подписчики!A:D,4,FALSE)/24+B103863</f>
        <v>44402.468000000001</v>
      </c>
      <c r="G103863">
        <f t="shared" si="1622"/>
        <v>7</v>
      </c>
    </row>
    <row r="103864" spans="1:7" x14ac:dyDescent="0.25">
      <c r="A103864">
        <v>314149</v>
      </c>
      <c r="B103864" s="2">
        <v>44402.430158391064</v>
      </c>
      <c r="C103864">
        <v>277668</v>
      </c>
      <c r="D103864">
        <v>459455</v>
      </c>
      <c r="E103864" t="str">
        <f>VLOOKUP(C103864,Подписчики!A:D,2,FALSE)</f>
        <v>UTC+2</v>
      </c>
      <c r="F103864" s="2">
        <f>VLOOKUP(C103864,Подписчики!A:D,4,FALSE)/24+B103864</f>
        <v>44402.5134917244</v>
      </c>
      <c r="G103864">
        <f t="shared" si="1622"/>
        <v>7</v>
      </c>
    </row>
    <row r="103865" spans="1:7" x14ac:dyDescent="0.25">
      <c r="A103865">
        <v>314153</v>
      </c>
      <c r="B103865" s="2">
        <v>44402.430203883494</v>
      </c>
      <c r="C103865">
        <v>38519</v>
      </c>
      <c r="D103865">
        <v>157696</v>
      </c>
      <c r="E103865" t="str">
        <f>VLOOKUP(C103865,Подписчики!A:D,2,FALSE)</f>
        <v>UTC+7</v>
      </c>
      <c r="F103865" s="2">
        <f>VLOOKUP(C103865,Подписчики!A:D,4,FALSE)/24+B103865</f>
        <v>44402.721870550158</v>
      </c>
      <c r="G103865">
        <f t="shared" si="1622"/>
        <v>7</v>
      </c>
    </row>
    <row r="103866" spans="1:7" x14ac:dyDescent="0.25">
      <c r="A103866">
        <v>314156</v>
      </c>
      <c r="B103866" s="2">
        <v>44402.431012909328</v>
      </c>
      <c r="C103866">
        <v>287121</v>
      </c>
      <c r="D103866">
        <v>456134</v>
      </c>
      <c r="E103866" t="str">
        <f>VLOOKUP(C103866,Подписчики!A:D,2,FALSE)</f>
        <v>UTC+1</v>
      </c>
      <c r="F103866" s="2">
        <f>VLOOKUP(C103866,Подписчики!A:D,4,FALSE)/24+B103866</f>
        <v>44402.472679575993</v>
      </c>
      <c r="G103866">
        <f t="shared" si="1622"/>
        <v>7</v>
      </c>
    </row>
    <row r="103867" spans="1:7" x14ac:dyDescent="0.25">
      <c r="A103867">
        <v>314160</v>
      </c>
      <c r="B103867" s="2">
        <v>44402.43101294498</v>
      </c>
      <c r="C103867">
        <v>179628</v>
      </c>
      <c r="D103867">
        <v>343712</v>
      </c>
      <c r="E103867" t="str">
        <f>VLOOKUP(C103867,Подписчики!A:D,2,FALSE)</f>
        <v>UTC+9</v>
      </c>
      <c r="F103867" s="2">
        <f>VLOOKUP(C103867,Подписчики!A:D,4,FALSE)/24+B103867</f>
        <v>44402.80601294498</v>
      </c>
      <c r="G103867">
        <f t="shared" si="1622"/>
        <v>7</v>
      </c>
    </row>
    <row r="103868" spans="1:7" x14ac:dyDescent="0.25">
      <c r="A103868">
        <v>314162</v>
      </c>
      <c r="B103868" s="2">
        <v>44402.431684316536</v>
      </c>
      <c r="C103868">
        <v>299476</v>
      </c>
      <c r="D103868">
        <v>230507</v>
      </c>
      <c r="E103868" t="str">
        <f>VLOOKUP(C103868,Подписчики!A:D,2,FALSE)</f>
        <v>UTC+2</v>
      </c>
      <c r="F103868" s="2">
        <f>VLOOKUP(C103868,Подписчики!A:D,4,FALSE)/24+B103868</f>
        <v>44402.515017649872</v>
      </c>
      <c r="G103868">
        <f t="shared" si="1622"/>
        <v>7</v>
      </c>
    </row>
    <row r="103869" spans="1:7" x14ac:dyDescent="0.25">
      <c r="A103869">
        <v>314163</v>
      </c>
      <c r="B103869" s="2">
        <v>44402.432631067961</v>
      </c>
      <c r="C103869">
        <v>59198</v>
      </c>
      <c r="D103869">
        <v>241927</v>
      </c>
      <c r="E103869" t="str">
        <f>VLOOKUP(C103869,Подписчики!A:D,2,FALSE)</f>
        <v>UTC+1</v>
      </c>
      <c r="F103869" s="2">
        <f>VLOOKUP(C103869,Подписчики!A:D,4,FALSE)/24+B103869</f>
        <v>44402.474297734625</v>
      </c>
      <c r="G103869">
        <f t="shared" si="1622"/>
        <v>7</v>
      </c>
    </row>
    <row r="103870" spans="1:7" x14ac:dyDescent="0.25">
      <c r="A103870">
        <v>314168</v>
      </c>
      <c r="B103870" s="2">
        <v>44402.432782982876</v>
      </c>
      <c r="C103870">
        <v>339775</v>
      </c>
      <c r="D103870">
        <v>411922</v>
      </c>
      <c r="E103870" t="str">
        <f>VLOOKUP(C103870,Подписчики!A:D,2,FALSE)</f>
        <v>UTC+2</v>
      </c>
      <c r="F103870" s="2">
        <f>VLOOKUP(C103870,Подписчики!A:D,4,FALSE)/24+B103870</f>
        <v>44402.516116316212</v>
      </c>
      <c r="G103870">
        <f t="shared" si="1622"/>
        <v>7</v>
      </c>
    </row>
    <row r="103871" spans="1:7" x14ac:dyDescent="0.25">
      <c r="A103871">
        <v>314172</v>
      </c>
      <c r="B103871" s="2">
        <v>44402.43464461196</v>
      </c>
      <c r="C103871">
        <v>237904</v>
      </c>
      <c r="D103871">
        <v>411922</v>
      </c>
      <c r="E103871" t="str">
        <f>VLOOKUP(C103871,Подписчики!A:D,2,FALSE)</f>
        <v>UTC+1</v>
      </c>
      <c r="F103871" s="2">
        <f>VLOOKUP(C103871,Подписчики!A:D,4,FALSE)/24+B103871</f>
        <v>44402.476311278624</v>
      </c>
      <c r="G103871">
        <f t="shared" si="1622"/>
        <v>7</v>
      </c>
    </row>
    <row r="103872" spans="1:7" x14ac:dyDescent="0.25">
      <c r="A103872">
        <v>314177</v>
      </c>
      <c r="B103872" s="2">
        <v>44402.434858241526</v>
      </c>
      <c r="C103872">
        <v>208024</v>
      </c>
      <c r="D103872">
        <v>250679</v>
      </c>
      <c r="E103872" t="str">
        <f>VLOOKUP(C103872,Подписчики!A:D,2,FALSE)</f>
        <v>UTC-4</v>
      </c>
      <c r="F103872" s="2">
        <f>VLOOKUP(C103872,Подписчики!A:D,4,FALSE)/24+B103872</f>
        <v>44402.268191574862</v>
      </c>
      <c r="G103872">
        <f t="shared" si="1622"/>
        <v>7</v>
      </c>
    </row>
    <row r="103873" spans="1:7" x14ac:dyDescent="0.25">
      <c r="A103873">
        <v>314182</v>
      </c>
      <c r="B103873" s="2">
        <v>44402.435132908111</v>
      </c>
      <c r="C103873">
        <v>151386</v>
      </c>
      <c r="D103873">
        <v>161398</v>
      </c>
      <c r="E103873" t="str">
        <f>VLOOKUP(C103873,Подписчики!A:D,2,FALSE)</f>
        <v>UTC+1</v>
      </c>
      <c r="F103873" s="2">
        <f>VLOOKUP(C103873,Подписчики!A:D,4,FALSE)/24+B103873</f>
        <v>44402.476799574775</v>
      </c>
      <c r="G103873">
        <f t="shared" si="1622"/>
        <v>7</v>
      </c>
    </row>
    <row r="103874" spans="1:7" x14ac:dyDescent="0.25">
      <c r="A103874">
        <v>314183</v>
      </c>
      <c r="B103874" s="2">
        <v>44402.436666666661</v>
      </c>
      <c r="C103874">
        <v>183355</v>
      </c>
      <c r="D103874">
        <v>179296</v>
      </c>
      <c r="E103874" t="str">
        <f>VLOOKUP(C103874,Подписчики!A:D,2,FALSE)</f>
        <v>UTC-4</v>
      </c>
      <c r="F103874" s="2">
        <f>VLOOKUP(C103874,Подписчики!A:D,4,FALSE)/24+B103874</f>
        <v>44402.27</v>
      </c>
      <c r="G103874">
        <f t="shared" si="1622"/>
        <v>7</v>
      </c>
    </row>
    <row r="103875" spans="1:7" x14ac:dyDescent="0.25">
      <c r="A103875">
        <v>314184</v>
      </c>
      <c r="B103875" s="2">
        <v>44402.436676375408</v>
      </c>
      <c r="C103875">
        <v>150463</v>
      </c>
      <c r="D103875">
        <v>202865</v>
      </c>
      <c r="E103875" t="str">
        <f>VLOOKUP(C103875,Подписчики!A:D,2,FALSE)</f>
        <v>UTC+7</v>
      </c>
      <c r="F103875" s="2">
        <f>VLOOKUP(C103875,Подписчики!A:D,4,FALSE)/24+B103875</f>
        <v>44402.728343042072</v>
      </c>
      <c r="G103875">
        <f t="shared" ref="G103875:G103938" si="1623">WEEKDAY(F103875,2)</f>
        <v>7</v>
      </c>
    </row>
    <row r="103876" spans="1:7" x14ac:dyDescent="0.25">
      <c r="A103876">
        <v>314189</v>
      </c>
      <c r="B103876" s="2">
        <v>44402.437485436894</v>
      </c>
      <c r="C103876">
        <v>111806</v>
      </c>
      <c r="D103876">
        <v>230507</v>
      </c>
      <c r="E103876" t="str">
        <f>VLOOKUP(C103876,Подписчики!A:D,2,FALSE)</f>
        <v>UTC+5</v>
      </c>
      <c r="F103876" s="2">
        <f>VLOOKUP(C103876,Подписчики!A:D,4,FALSE)/24+B103876</f>
        <v>44402.64581877023</v>
      </c>
      <c r="G103876">
        <f t="shared" si="1623"/>
        <v>7</v>
      </c>
    </row>
    <row r="103877" spans="1:7" x14ac:dyDescent="0.25">
      <c r="A103877">
        <v>314194</v>
      </c>
      <c r="B103877" s="2">
        <v>44402.437485436894</v>
      </c>
      <c r="C103877">
        <v>167354</v>
      </c>
      <c r="D103877">
        <v>118549</v>
      </c>
      <c r="E103877" t="str">
        <f>VLOOKUP(C103877,Подписчики!A:D,2,FALSE)</f>
        <v>UTC+5</v>
      </c>
      <c r="F103877" s="2">
        <f>VLOOKUP(C103877,Подписчики!A:D,4,FALSE)/24+B103877</f>
        <v>44402.64581877023</v>
      </c>
      <c r="G103877">
        <f t="shared" si="1623"/>
        <v>7</v>
      </c>
    </row>
    <row r="103878" spans="1:7" x14ac:dyDescent="0.25">
      <c r="A103878">
        <v>314196</v>
      </c>
      <c r="B103878" s="2">
        <v>44402.440656758321</v>
      </c>
      <c r="C103878">
        <v>298052</v>
      </c>
      <c r="D103878">
        <v>36491</v>
      </c>
      <c r="E103878" t="str">
        <f>VLOOKUP(C103878,Подписчики!A:D,2,FALSE)</f>
        <v>UTC+1</v>
      </c>
      <c r="F103878" s="2">
        <f>VLOOKUP(C103878,Подписчики!A:D,4,FALSE)/24+B103878</f>
        <v>44402.482323424985</v>
      </c>
      <c r="G103878">
        <f t="shared" si="1623"/>
        <v>7</v>
      </c>
    </row>
    <row r="103879" spans="1:7" x14ac:dyDescent="0.25">
      <c r="A103879">
        <v>314198</v>
      </c>
      <c r="B103879" s="2">
        <v>44402.440839869378</v>
      </c>
      <c r="C103879">
        <v>245881</v>
      </c>
      <c r="D103879">
        <v>130244</v>
      </c>
      <c r="E103879" t="str">
        <f>VLOOKUP(C103879,Подписчики!A:D,2,FALSE)</f>
        <v>UTC+1</v>
      </c>
      <c r="F103879" s="2">
        <f>VLOOKUP(C103879,Подписчики!A:D,4,FALSE)/24+B103879</f>
        <v>44402.482506536042</v>
      </c>
      <c r="G103879">
        <f t="shared" si="1623"/>
        <v>7</v>
      </c>
    </row>
    <row r="103880" spans="1:7" x14ac:dyDescent="0.25">
      <c r="A103880">
        <v>314201</v>
      </c>
      <c r="B103880" s="2">
        <v>44402.441328165529</v>
      </c>
      <c r="C103880">
        <v>285883</v>
      </c>
      <c r="D103880">
        <v>381584</v>
      </c>
      <c r="E103880" t="str">
        <f>VLOOKUP(C103880,Подписчики!A:D,2,FALSE)</f>
        <v>UTC-3</v>
      </c>
      <c r="F103880" s="2">
        <f>VLOOKUP(C103880,Подписчики!A:D,4,FALSE)/24+B103880</f>
        <v>44402.316328165529</v>
      </c>
      <c r="G103880">
        <f t="shared" si="1623"/>
        <v>7</v>
      </c>
    </row>
    <row r="103881" spans="1:7" x14ac:dyDescent="0.25">
      <c r="A103881">
        <v>314204</v>
      </c>
      <c r="B103881" s="2">
        <v>44402.442182683801</v>
      </c>
      <c r="C103881">
        <v>313484</v>
      </c>
      <c r="D103881">
        <v>30180</v>
      </c>
      <c r="E103881" t="str">
        <f>VLOOKUP(C103881,Подписчики!A:D,2,FALSE)</f>
        <v>UTC+2</v>
      </c>
      <c r="F103881" s="2">
        <f>VLOOKUP(C103881,Подписчики!A:D,4,FALSE)/24+B103881</f>
        <v>44402.525516017136</v>
      </c>
      <c r="G103881">
        <f t="shared" si="1623"/>
        <v>7</v>
      </c>
    </row>
    <row r="103882" spans="1:7" x14ac:dyDescent="0.25">
      <c r="A103882">
        <v>314205</v>
      </c>
      <c r="B103882" s="2">
        <v>44402.443148867314</v>
      </c>
      <c r="C103882">
        <v>282877</v>
      </c>
      <c r="D103882">
        <v>347393</v>
      </c>
      <c r="E103882" t="str">
        <f>VLOOKUP(C103882,Подписчики!A:D,2,FALSE)</f>
        <v>UTC+3</v>
      </c>
      <c r="F103882" s="2">
        <f>VLOOKUP(C103882,Подписчики!A:D,4,FALSE)/24+B103882</f>
        <v>44402.568148867314</v>
      </c>
      <c r="G103882">
        <f t="shared" si="1623"/>
        <v>7</v>
      </c>
    </row>
    <row r="103883" spans="1:7" x14ac:dyDescent="0.25">
      <c r="A103883">
        <v>314208</v>
      </c>
      <c r="B103883" s="2">
        <v>44402.443220313122</v>
      </c>
      <c r="C103883">
        <v>211487</v>
      </c>
      <c r="D103883">
        <v>209666</v>
      </c>
      <c r="E103883" t="str">
        <f>VLOOKUP(C103883,Подписчики!A:D,2,FALSE)</f>
        <v>UTC+11</v>
      </c>
      <c r="F103883" s="2">
        <f>VLOOKUP(C103883,Подписчики!A:D,4,FALSE)/24+B103883</f>
        <v>44402.484886979786</v>
      </c>
      <c r="G103883">
        <f t="shared" si="1623"/>
        <v>7</v>
      </c>
    </row>
    <row r="103884" spans="1:7" x14ac:dyDescent="0.25">
      <c r="A103884">
        <v>314209</v>
      </c>
      <c r="B103884" s="2">
        <v>44402.445875423444</v>
      </c>
      <c r="C103884">
        <v>291174</v>
      </c>
      <c r="D103884">
        <v>274147</v>
      </c>
      <c r="E103884" t="str">
        <f>VLOOKUP(C103884,Подписчики!A:D,2,FALSE)</f>
        <v>UTC+1</v>
      </c>
      <c r="F103884" s="2">
        <f>VLOOKUP(C103884,Подписчики!A:D,4,FALSE)/24+B103884</f>
        <v>44402.487542090108</v>
      </c>
      <c r="G103884">
        <f t="shared" si="1623"/>
        <v>7</v>
      </c>
    </row>
    <row r="103885" spans="1:7" x14ac:dyDescent="0.25">
      <c r="A103885">
        <v>314214</v>
      </c>
      <c r="B103885" s="2">
        <v>44402.445980582524</v>
      </c>
      <c r="C103885">
        <v>46810</v>
      </c>
      <c r="D103885">
        <v>122902</v>
      </c>
      <c r="E103885" t="str">
        <f>VLOOKUP(C103885,Подписчики!A:D,2,FALSE)</f>
        <v>UTC+6</v>
      </c>
      <c r="F103885" s="2">
        <f>VLOOKUP(C103885,Подписчики!A:D,4,FALSE)/24+B103885</f>
        <v>44402.695980582524</v>
      </c>
      <c r="G103885">
        <f t="shared" si="1623"/>
        <v>7</v>
      </c>
    </row>
    <row r="103886" spans="1:7" x14ac:dyDescent="0.25">
      <c r="A103886">
        <v>314216</v>
      </c>
      <c r="B103886" s="2">
        <v>44402.446789644011</v>
      </c>
      <c r="C103886">
        <v>341306</v>
      </c>
      <c r="D103886">
        <v>432277</v>
      </c>
      <c r="E103886" t="str">
        <f>VLOOKUP(C103886,Подписчики!A:D,2,FALSE)</f>
        <v>UTC+8</v>
      </c>
      <c r="F103886" s="2">
        <f>VLOOKUP(C103886,Подписчики!A:D,4,FALSE)/24+B103886</f>
        <v>44402.780122977347</v>
      </c>
      <c r="G103886">
        <f t="shared" si="1623"/>
        <v>7</v>
      </c>
    </row>
    <row r="103887" spans="1:7" x14ac:dyDescent="0.25">
      <c r="A103887">
        <v>314219</v>
      </c>
      <c r="B103887" s="2">
        <v>44402.449216828478</v>
      </c>
      <c r="C103887">
        <v>349319</v>
      </c>
      <c r="D103887">
        <v>242428</v>
      </c>
      <c r="E103887" t="str">
        <f>VLOOKUP(C103887,Подписчики!A:D,2,FALSE)</f>
        <v>UTC+6</v>
      </c>
      <c r="F103887" s="2">
        <f>VLOOKUP(C103887,Подписчики!A:D,4,FALSE)/24+B103887</f>
        <v>44402.699216828478</v>
      </c>
      <c r="G103887">
        <f t="shared" si="1623"/>
        <v>7</v>
      </c>
    </row>
    <row r="103888" spans="1:7" x14ac:dyDescent="0.25">
      <c r="A103888">
        <v>314220</v>
      </c>
      <c r="B103888" s="2">
        <v>44402.45</v>
      </c>
      <c r="C103888">
        <v>132871</v>
      </c>
      <c r="D103888">
        <v>4199</v>
      </c>
      <c r="E103888" t="str">
        <f>VLOOKUP(C103888,Подписчики!A:D,2,FALSE)</f>
        <v>UTC+0</v>
      </c>
      <c r="F103888" s="2">
        <f>VLOOKUP(C103888,Подписчики!A:D,4,FALSE)/24+B103888</f>
        <v>44402.45</v>
      </c>
      <c r="G103888">
        <f t="shared" si="1623"/>
        <v>7</v>
      </c>
    </row>
    <row r="103889" spans="1:7" x14ac:dyDescent="0.25">
      <c r="A103889">
        <v>314224</v>
      </c>
      <c r="B103889" s="2">
        <v>44402.451000000001</v>
      </c>
      <c r="C103889">
        <v>75687</v>
      </c>
      <c r="D103889">
        <v>473327</v>
      </c>
      <c r="E103889" t="str">
        <f>VLOOKUP(C103889,Подписчики!A:D,2,FALSE)</f>
        <v>UTC+0</v>
      </c>
      <c r="F103889" s="2">
        <f>VLOOKUP(C103889,Подписчики!A:D,4,FALSE)/24+B103889</f>
        <v>44402.451000000001</v>
      </c>
      <c r="G103889">
        <f t="shared" si="1623"/>
        <v>7</v>
      </c>
    </row>
    <row r="103890" spans="1:7" x14ac:dyDescent="0.25">
      <c r="A103890">
        <v>314229</v>
      </c>
      <c r="B103890" s="2">
        <v>44402.451239482201</v>
      </c>
      <c r="C103890">
        <v>310330</v>
      </c>
      <c r="D103890">
        <v>411922</v>
      </c>
      <c r="E103890" t="str">
        <f>VLOOKUP(C103890,Подписчики!A:D,2,FALSE)</f>
        <v>UTC+3</v>
      </c>
      <c r="F103890" s="2">
        <f>VLOOKUP(C103890,Подписчики!A:D,4,FALSE)/24+B103890</f>
        <v>44402.576239482201</v>
      </c>
      <c r="G103890">
        <f t="shared" si="1623"/>
        <v>7</v>
      </c>
    </row>
    <row r="103891" spans="1:7" x14ac:dyDescent="0.25">
      <c r="A103891">
        <v>314231</v>
      </c>
      <c r="B103891" s="2">
        <v>44402.451368755152</v>
      </c>
      <c r="C103891">
        <v>75278</v>
      </c>
      <c r="D103891">
        <v>472712</v>
      </c>
      <c r="E103891" t="str">
        <f>VLOOKUP(C103891,Подписчики!A:D,2,FALSE)</f>
        <v>UTC+0</v>
      </c>
      <c r="F103891" s="2">
        <f>VLOOKUP(C103891,Подписчики!A:D,4,FALSE)/24+B103891</f>
        <v>44402.451368755152</v>
      </c>
      <c r="G103891">
        <f t="shared" si="1623"/>
        <v>7</v>
      </c>
    </row>
    <row r="103892" spans="1:7" x14ac:dyDescent="0.25">
      <c r="A103892">
        <v>314232</v>
      </c>
      <c r="B103892" s="2">
        <v>44402.451644012945</v>
      </c>
      <c r="C103892">
        <v>246216</v>
      </c>
      <c r="D103892">
        <v>321417</v>
      </c>
      <c r="E103892" t="str">
        <f>VLOOKUP(C103892,Подписчики!A:D,2,FALSE)</f>
        <v>UTC+8</v>
      </c>
      <c r="F103892" s="2">
        <f>VLOOKUP(C103892,Подписчики!A:D,4,FALSE)/24+B103892</f>
        <v>44402.78497734628</v>
      </c>
      <c r="G103892">
        <f t="shared" si="1623"/>
        <v>7</v>
      </c>
    </row>
    <row r="103893" spans="1:7" x14ac:dyDescent="0.25">
      <c r="A103893">
        <v>314233</v>
      </c>
      <c r="B103893" s="2">
        <v>44402.45420697653</v>
      </c>
      <c r="C103893">
        <v>314654</v>
      </c>
      <c r="D103893">
        <v>118549</v>
      </c>
      <c r="E103893" t="str">
        <f>VLOOKUP(C103893,Подписчики!A:D,2,FALSE)</f>
        <v>UTC-8</v>
      </c>
      <c r="F103893" s="2">
        <f>VLOOKUP(C103893,Подписчики!A:D,4,FALSE)/24+B103893</f>
        <v>44402.120873643194</v>
      </c>
      <c r="G103893">
        <f t="shared" si="1623"/>
        <v>7</v>
      </c>
    </row>
    <row r="103894" spans="1:7" x14ac:dyDescent="0.25">
      <c r="A103894">
        <v>314235</v>
      </c>
      <c r="B103894" s="2">
        <v>44402.454880258905</v>
      </c>
      <c r="C103894">
        <v>124118</v>
      </c>
      <c r="D103894">
        <v>263296</v>
      </c>
      <c r="E103894" t="str">
        <f>VLOOKUP(C103894,Подписчики!A:D,2,FALSE)</f>
        <v>UTC+4</v>
      </c>
      <c r="F103894" s="2">
        <f>VLOOKUP(C103894,Подписчики!A:D,4,FALSE)/24+B103894</f>
        <v>44402.621546925569</v>
      </c>
      <c r="G103894">
        <f t="shared" si="1623"/>
        <v>7</v>
      </c>
    </row>
    <row r="103895" spans="1:7" x14ac:dyDescent="0.25">
      <c r="A103895">
        <v>314240</v>
      </c>
      <c r="B103895" s="2">
        <v>44402.45585497604</v>
      </c>
      <c r="C103895">
        <v>188375</v>
      </c>
      <c r="D103895">
        <v>205718</v>
      </c>
      <c r="E103895" t="str">
        <f>VLOOKUP(C103895,Подписчики!A:D,2,FALSE)</f>
        <v>UTC+2</v>
      </c>
      <c r="F103895" s="2">
        <f>VLOOKUP(C103895,Подписчики!A:D,4,FALSE)/24+B103895</f>
        <v>44402.539188309376</v>
      </c>
      <c r="G103895">
        <f t="shared" si="1623"/>
        <v>7</v>
      </c>
    </row>
    <row r="103896" spans="1:7" x14ac:dyDescent="0.25">
      <c r="A103896">
        <v>314245</v>
      </c>
      <c r="B103896" s="2">
        <v>44402.457000000002</v>
      </c>
      <c r="C103896">
        <v>115535</v>
      </c>
      <c r="D103896">
        <v>411922</v>
      </c>
      <c r="E103896" t="str">
        <f>VLOOKUP(C103896,Подписчики!A:D,2,FALSE)</f>
        <v>UTC+0</v>
      </c>
      <c r="F103896" s="2">
        <f>VLOOKUP(C103896,Подписчики!A:D,4,FALSE)/24+B103896</f>
        <v>44402.457000000002</v>
      </c>
      <c r="G103896">
        <f t="shared" si="1623"/>
        <v>7</v>
      </c>
    </row>
    <row r="103897" spans="1:7" x14ac:dyDescent="0.25">
      <c r="A103897">
        <v>314246</v>
      </c>
      <c r="B103897" s="2">
        <v>44402.457711974115</v>
      </c>
      <c r="C103897">
        <v>191777</v>
      </c>
      <c r="D103897">
        <v>158978</v>
      </c>
      <c r="E103897" t="str">
        <f>VLOOKUP(C103897,Подписчики!A:D,2,FALSE)</f>
        <v>UTC+7</v>
      </c>
      <c r="F103897" s="2">
        <f>VLOOKUP(C103897,Подписчики!A:D,4,FALSE)/24+B103897</f>
        <v>44402.749378640779</v>
      </c>
      <c r="G103897">
        <f t="shared" si="1623"/>
        <v>7</v>
      </c>
    </row>
    <row r="103898" spans="1:7" x14ac:dyDescent="0.25">
      <c r="A103898">
        <v>314249</v>
      </c>
      <c r="B103898" s="2">
        <v>44402.45793023469</v>
      </c>
      <c r="C103898">
        <v>217430</v>
      </c>
      <c r="D103898">
        <v>179296</v>
      </c>
      <c r="E103898" t="str">
        <f>VLOOKUP(C103898,Подписчики!A:D,2,FALSE)</f>
        <v>UTC+1</v>
      </c>
      <c r="F103898" s="2">
        <f>VLOOKUP(C103898,Подписчики!A:D,4,FALSE)/24+B103898</f>
        <v>44402.499596901354</v>
      </c>
      <c r="G103898">
        <f t="shared" si="1623"/>
        <v>7</v>
      </c>
    </row>
    <row r="103899" spans="1:7" x14ac:dyDescent="0.25">
      <c r="A103899">
        <v>314254</v>
      </c>
      <c r="B103899" s="2">
        <v>44402.45847956786</v>
      </c>
      <c r="C103899">
        <v>290152</v>
      </c>
      <c r="D103899">
        <v>191893</v>
      </c>
      <c r="E103899" t="str">
        <f>VLOOKUP(C103899,Подписчики!A:D,2,FALSE)</f>
        <v>UTC+1</v>
      </c>
      <c r="F103899" s="2">
        <f>VLOOKUP(C103899,Подписчики!A:D,4,FALSE)/24+B103899</f>
        <v>44402.500146234524</v>
      </c>
      <c r="G103899">
        <f t="shared" si="1623"/>
        <v>7</v>
      </c>
    </row>
    <row r="103900" spans="1:7" x14ac:dyDescent="0.25">
      <c r="A103900">
        <v>314257</v>
      </c>
      <c r="B103900" s="2">
        <v>44402.461836603899</v>
      </c>
      <c r="C103900">
        <v>284129</v>
      </c>
      <c r="D103900">
        <v>351192</v>
      </c>
      <c r="E103900" t="str">
        <f>VLOOKUP(C103900,Подписчики!A:D,2,FALSE)</f>
        <v>UTC+1</v>
      </c>
      <c r="F103900" s="2">
        <f>VLOOKUP(C103900,Подписчики!A:D,4,FALSE)/24+B103900</f>
        <v>44402.503503270564</v>
      </c>
      <c r="G103900">
        <f t="shared" si="1623"/>
        <v>7</v>
      </c>
    </row>
    <row r="103901" spans="1:7" x14ac:dyDescent="0.25">
      <c r="A103901">
        <v>314260</v>
      </c>
      <c r="B103901" s="2">
        <v>44402.462161812298</v>
      </c>
      <c r="C103901">
        <v>116718</v>
      </c>
      <c r="D103901">
        <v>226824</v>
      </c>
      <c r="E103901" t="str">
        <f>VLOOKUP(C103901,Подписчики!A:D,2,FALSE)</f>
        <v>UTC+2</v>
      </c>
      <c r="F103901" s="2">
        <f>VLOOKUP(C103901,Подписчики!A:D,4,FALSE)/24+B103901</f>
        <v>44402.545495145634</v>
      </c>
      <c r="G103901">
        <f t="shared" si="1623"/>
        <v>7</v>
      </c>
    </row>
    <row r="103902" spans="1:7" x14ac:dyDescent="0.25">
      <c r="A103902">
        <v>314264</v>
      </c>
      <c r="B103902" s="2">
        <v>44402.462566343042</v>
      </c>
      <c r="C103902">
        <v>332644</v>
      </c>
      <c r="D103902">
        <v>275232</v>
      </c>
      <c r="E103902" t="str">
        <f>VLOOKUP(C103902,Подписчики!A:D,2,FALSE)</f>
        <v>UTC+3</v>
      </c>
      <c r="F103902" s="2">
        <f>VLOOKUP(C103902,Подписчики!A:D,4,FALSE)/24+B103902</f>
        <v>44402.587566343042</v>
      </c>
      <c r="G103902">
        <f t="shared" si="1623"/>
        <v>7</v>
      </c>
    </row>
    <row r="103903" spans="1:7" x14ac:dyDescent="0.25">
      <c r="A103903">
        <v>314265</v>
      </c>
      <c r="B103903" s="2">
        <v>44402.463375404535</v>
      </c>
      <c r="C103903">
        <v>231397</v>
      </c>
      <c r="D103903">
        <v>419338</v>
      </c>
      <c r="E103903" t="str">
        <f>VLOOKUP(C103903,Подписчики!A:D,2,FALSE)</f>
        <v>UTC+1</v>
      </c>
      <c r="F103903" s="2">
        <f>VLOOKUP(C103903,Подписчики!A:D,4,FALSE)/24+B103903</f>
        <v>44402.5050420712</v>
      </c>
      <c r="G103903">
        <f t="shared" si="1623"/>
        <v>7</v>
      </c>
    </row>
    <row r="103904" spans="1:7" x14ac:dyDescent="0.25">
      <c r="A103904">
        <v>314268</v>
      </c>
      <c r="B103904" s="2">
        <v>44402.465398058252</v>
      </c>
      <c r="C103904">
        <v>117718</v>
      </c>
      <c r="D103904">
        <v>179296</v>
      </c>
      <c r="E103904" t="str">
        <f>VLOOKUP(C103904,Подписчики!A:D,2,FALSE)</f>
        <v>UTC+2</v>
      </c>
      <c r="F103904" s="2">
        <f>VLOOKUP(C103904,Подписчики!A:D,4,FALSE)/24+B103904</f>
        <v>44402.548731391587</v>
      </c>
      <c r="G103904">
        <f t="shared" si="1623"/>
        <v>7</v>
      </c>
    </row>
    <row r="103905" spans="1:7" x14ac:dyDescent="0.25">
      <c r="A103905">
        <v>314271</v>
      </c>
      <c r="B103905" s="2">
        <v>44402.467085787532</v>
      </c>
      <c r="C103905">
        <v>44479</v>
      </c>
      <c r="D103905">
        <v>95092</v>
      </c>
      <c r="E103905" t="str">
        <f>VLOOKUP(C103905,Подписчики!A:D,2,FALSE)</f>
        <v>UTC+1</v>
      </c>
      <c r="F103905" s="2">
        <f>VLOOKUP(C103905,Подписчики!A:D,4,FALSE)/24+B103905</f>
        <v>44402.508752454196</v>
      </c>
      <c r="G103905">
        <f t="shared" si="1623"/>
        <v>7</v>
      </c>
    </row>
    <row r="103906" spans="1:7" x14ac:dyDescent="0.25">
      <c r="A103906">
        <v>314273</v>
      </c>
      <c r="B103906" s="2">
        <v>44402.4682760094</v>
      </c>
      <c r="C103906">
        <v>27135</v>
      </c>
      <c r="D103906">
        <v>250679</v>
      </c>
      <c r="E103906" t="str">
        <f>VLOOKUP(C103906,Подписчики!A:D,2,FALSE)</f>
        <v>UTC+2</v>
      </c>
      <c r="F103906" s="2">
        <f>VLOOKUP(C103906,Подписчики!A:D,4,FALSE)/24+B103906</f>
        <v>44402.551609342736</v>
      </c>
      <c r="G103906">
        <f t="shared" si="1623"/>
        <v>7</v>
      </c>
    </row>
    <row r="103907" spans="1:7" x14ac:dyDescent="0.25">
      <c r="A103907">
        <v>314275</v>
      </c>
      <c r="B103907" s="2">
        <v>44402.469038834955</v>
      </c>
      <c r="C103907">
        <v>330108</v>
      </c>
      <c r="D103907">
        <v>180863</v>
      </c>
      <c r="E103907" t="str">
        <f>VLOOKUP(C103907,Подписчики!A:D,2,FALSE)</f>
        <v>UTC+7</v>
      </c>
      <c r="F103907" s="2">
        <f>VLOOKUP(C103907,Подписчики!A:D,4,FALSE)/24+B103907</f>
        <v>44402.76070550162</v>
      </c>
      <c r="G103907">
        <f t="shared" si="1623"/>
        <v>7</v>
      </c>
    </row>
    <row r="103908" spans="1:7" x14ac:dyDescent="0.25">
      <c r="A103908">
        <v>314279</v>
      </c>
      <c r="B103908" s="2">
        <v>44402.469161046174</v>
      </c>
      <c r="C103908">
        <v>222084</v>
      </c>
      <c r="D103908">
        <v>157696</v>
      </c>
      <c r="E103908" t="str">
        <f>VLOOKUP(C103908,Подписчики!A:D,2,FALSE)</f>
        <v>UTC-4</v>
      </c>
      <c r="F103908" s="2">
        <f>VLOOKUP(C103908,Подписчики!A:D,4,FALSE)/24+B103908</f>
        <v>44402.30249437951</v>
      </c>
      <c r="G103908">
        <f t="shared" si="1623"/>
        <v>7</v>
      </c>
    </row>
    <row r="103909" spans="1:7" x14ac:dyDescent="0.25">
      <c r="A103909">
        <v>314284</v>
      </c>
      <c r="B103909" s="2">
        <v>44402.47050386059</v>
      </c>
      <c r="C103909">
        <v>49064</v>
      </c>
      <c r="D103909">
        <v>411922</v>
      </c>
      <c r="E103909" t="str">
        <f>VLOOKUP(C103909,Подписчики!A:D,2,FALSE)</f>
        <v>UTC+1</v>
      </c>
      <c r="F103909" s="2">
        <f>VLOOKUP(C103909,Подписчики!A:D,4,FALSE)/24+B103909</f>
        <v>44402.512170527254</v>
      </c>
      <c r="G103909">
        <f t="shared" si="1623"/>
        <v>7</v>
      </c>
    </row>
    <row r="103910" spans="1:7" x14ac:dyDescent="0.25">
      <c r="A103910">
        <v>314285</v>
      </c>
      <c r="B103910" s="2">
        <v>44402.471870550158</v>
      </c>
      <c r="C103910">
        <v>272419</v>
      </c>
      <c r="D103910">
        <v>347393</v>
      </c>
      <c r="E103910" t="str">
        <f>VLOOKUP(C103910,Подписчики!A:D,2,FALSE)</f>
        <v>UTC+6</v>
      </c>
      <c r="F103910" s="2">
        <f>VLOOKUP(C103910,Подписчики!A:D,4,FALSE)/24+B103910</f>
        <v>44402.721870550158</v>
      </c>
      <c r="G103910">
        <f t="shared" si="1623"/>
        <v>7</v>
      </c>
    </row>
    <row r="103911" spans="1:7" x14ac:dyDescent="0.25">
      <c r="A103911">
        <v>314286</v>
      </c>
      <c r="B103911" s="2">
        <v>44402.477309488204</v>
      </c>
      <c r="C103911">
        <v>19883</v>
      </c>
      <c r="D103911">
        <v>154256</v>
      </c>
      <c r="E103911" t="str">
        <f>VLOOKUP(C103911,Подписчики!A:D,2,FALSE)</f>
        <v>UTC+1</v>
      </c>
      <c r="F103911" s="2">
        <f>VLOOKUP(C103911,Подписчики!A:D,4,FALSE)/24+B103911</f>
        <v>44402.518976154868</v>
      </c>
      <c r="G103911">
        <f t="shared" si="1623"/>
        <v>7</v>
      </c>
    </row>
    <row r="103912" spans="1:7" x14ac:dyDescent="0.25">
      <c r="A103912">
        <v>314291</v>
      </c>
      <c r="B103912" s="2">
        <v>44402.478316599016</v>
      </c>
      <c r="C103912">
        <v>84683</v>
      </c>
      <c r="D103912">
        <v>90419</v>
      </c>
      <c r="E103912" t="str">
        <f>VLOOKUP(C103912,Подписчики!A:D,2,FALSE)</f>
        <v>UTC+3</v>
      </c>
      <c r="F103912" s="2">
        <f>VLOOKUP(C103912,Подписчики!A:D,4,FALSE)/24+B103912</f>
        <v>44402.603316599016</v>
      </c>
      <c r="G103912">
        <f t="shared" si="1623"/>
        <v>7</v>
      </c>
    </row>
    <row r="103913" spans="1:7" x14ac:dyDescent="0.25">
      <c r="A103913">
        <v>314296</v>
      </c>
      <c r="B103913" s="2">
        <v>44402.479079561752</v>
      </c>
      <c r="C103913">
        <v>227478</v>
      </c>
      <c r="D103913">
        <v>318314</v>
      </c>
      <c r="E103913" t="str">
        <f>VLOOKUP(C103913,Подписчики!A:D,2,FALSE)</f>
        <v>UTC+3</v>
      </c>
      <c r="F103913" s="2">
        <f>VLOOKUP(C103913,Подписчики!A:D,4,FALSE)/24+B103913</f>
        <v>44402.604079561752</v>
      </c>
      <c r="G103913">
        <f t="shared" si="1623"/>
        <v>7</v>
      </c>
    </row>
    <row r="103914" spans="1:7" x14ac:dyDescent="0.25">
      <c r="A103914">
        <v>314301</v>
      </c>
      <c r="B103914" s="2">
        <v>44402.479476302375</v>
      </c>
      <c r="C103914">
        <v>294105</v>
      </c>
      <c r="D103914">
        <v>361821</v>
      </c>
      <c r="E103914" t="str">
        <f>VLOOKUP(C103914,Подписчики!A:D,2,FALSE)</f>
        <v>UTC+1</v>
      </c>
      <c r="F103914" s="2">
        <f>VLOOKUP(C103914,Подписчики!A:D,4,FALSE)/24+B103914</f>
        <v>44402.521142969039</v>
      </c>
      <c r="G103914">
        <f t="shared" si="1623"/>
        <v>7</v>
      </c>
    </row>
    <row r="103915" spans="1:7" x14ac:dyDescent="0.25">
      <c r="A103915">
        <v>314302</v>
      </c>
      <c r="B103915" s="2">
        <v>44402.48026978362</v>
      </c>
      <c r="C103915">
        <v>326220</v>
      </c>
      <c r="D103915">
        <v>154228</v>
      </c>
      <c r="E103915" t="str">
        <f>VLOOKUP(C103915,Подписчики!A:D,2,FALSE)</f>
        <v>UTC+1</v>
      </c>
      <c r="F103915" s="2">
        <f>VLOOKUP(C103915,Подписчики!A:D,4,FALSE)/24+B103915</f>
        <v>44402.521936450285</v>
      </c>
      <c r="G103915">
        <f t="shared" si="1623"/>
        <v>7</v>
      </c>
    </row>
    <row r="103916" spans="1:7" x14ac:dyDescent="0.25">
      <c r="A103916">
        <v>314305</v>
      </c>
      <c r="B103916" s="2">
        <v>44402.481174757282</v>
      </c>
      <c r="C103916">
        <v>207713</v>
      </c>
      <c r="D103916">
        <v>241927</v>
      </c>
      <c r="E103916" t="str">
        <f>VLOOKUP(C103916,Подписчики!A:D,2,FALSE)</f>
        <v>UTC+1</v>
      </c>
      <c r="F103916" s="2">
        <f>VLOOKUP(C103916,Подписчики!A:D,4,FALSE)/24+B103916</f>
        <v>44402.522841423946</v>
      </c>
      <c r="G103916">
        <f t="shared" si="1623"/>
        <v>7</v>
      </c>
    </row>
    <row r="103917" spans="1:7" x14ac:dyDescent="0.25">
      <c r="A103917">
        <v>314306</v>
      </c>
      <c r="B103917" s="2">
        <v>44402.481398968477</v>
      </c>
      <c r="C103917">
        <v>286859</v>
      </c>
      <c r="D103917">
        <v>68733</v>
      </c>
      <c r="E103917" t="str">
        <f>VLOOKUP(C103917,Подписчики!A:D,2,FALSE)</f>
        <v>UTC+1</v>
      </c>
      <c r="F103917" s="2">
        <f>VLOOKUP(C103917,Подписчики!A:D,4,FALSE)/24+B103917</f>
        <v>44402.523065635141</v>
      </c>
      <c r="G103917">
        <f t="shared" si="1623"/>
        <v>7</v>
      </c>
    </row>
    <row r="103918" spans="1:7" x14ac:dyDescent="0.25">
      <c r="A103918">
        <v>314307</v>
      </c>
      <c r="B103918" s="2">
        <v>44402.481983818769</v>
      </c>
      <c r="C103918">
        <v>933</v>
      </c>
      <c r="D103918">
        <v>118549</v>
      </c>
      <c r="E103918" t="str">
        <f>VLOOKUP(C103918,Подписчики!A:D,2,FALSE)</f>
        <v>UTC+3</v>
      </c>
      <c r="F103918" s="2">
        <f>VLOOKUP(C103918,Подписчики!A:D,4,FALSE)/24+B103918</f>
        <v>44402.606983818769</v>
      </c>
      <c r="G103918">
        <f t="shared" si="1623"/>
        <v>7</v>
      </c>
    </row>
    <row r="103919" spans="1:7" x14ac:dyDescent="0.25">
      <c r="A103919">
        <v>314309</v>
      </c>
      <c r="B103919" s="2">
        <v>44402.481983818769</v>
      </c>
      <c r="C103919">
        <v>24196</v>
      </c>
      <c r="D103919">
        <v>242428</v>
      </c>
      <c r="E103919" t="str">
        <f>VLOOKUP(C103919,Подписчики!A:D,2,FALSE)</f>
        <v>UTC+3</v>
      </c>
      <c r="F103919" s="2">
        <f>VLOOKUP(C103919,Подписчики!A:D,4,FALSE)/24+B103919</f>
        <v>44402.606983818769</v>
      </c>
      <c r="G103919">
        <f t="shared" si="1623"/>
        <v>7</v>
      </c>
    </row>
    <row r="103920" spans="1:7" x14ac:dyDescent="0.25">
      <c r="A103920">
        <v>314314</v>
      </c>
      <c r="B103920" s="2">
        <v>44402.482284005251</v>
      </c>
      <c r="C103920">
        <v>105222</v>
      </c>
      <c r="D103920">
        <v>179296</v>
      </c>
      <c r="E103920" t="str">
        <f>VLOOKUP(C103920,Подписчики!A:D,2,FALSE)</f>
        <v>UTC+2</v>
      </c>
      <c r="F103920" s="2">
        <f>VLOOKUP(C103920,Подписчики!A:D,4,FALSE)/24+B103920</f>
        <v>44402.565617338587</v>
      </c>
      <c r="G103920">
        <f t="shared" si="1623"/>
        <v>7</v>
      </c>
    </row>
    <row r="103921" spans="1:7" x14ac:dyDescent="0.25">
      <c r="A103921">
        <v>314319</v>
      </c>
      <c r="B103921" s="2">
        <v>44402.482388349512</v>
      </c>
      <c r="C103921">
        <v>52747</v>
      </c>
      <c r="D103921">
        <v>453042</v>
      </c>
      <c r="E103921" t="str">
        <f>VLOOKUP(C103921,Подписчики!A:D,2,FALSE)</f>
        <v>UTC+0</v>
      </c>
      <c r="F103921" s="2">
        <f>VLOOKUP(C103921,Подписчики!A:D,4,FALSE)/24+B103921</f>
        <v>44402.482388349512</v>
      </c>
      <c r="G103921">
        <f t="shared" si="1623"/>
        <v>7</v>
      </c>
    </row>
    <row r="103922" spans="1:7" x14ac:dyDescent="0.25">
      <c r="A103922">
        <v>314321</v>
      </c>
      <c r="B103922" s="2">
        <v>44402.482792880262</v>
      </c>
      <c r="C103922">
        <v>215886</v>
      </c>
      <c r="D103922">
        <v>45163</v>
      </c>
      <c r="E103922" t="str">
        <f>VLOOKUP(C103922,Подписчики!A:D,2,FALSE)</f>
        <v>UTC+1</v>
      </c>
      <c r="F103922" s="2">
        <f>VLOOKUP(C103922,Подписчики!A:D,4,FALSE)/24+B103922</f>
        <v>44402.524459546927</v>
      </c>
      <c r="G103922">
        <f t="shared" si="1623"/>
        <v>7</v>
      </c>
    </row>
    <row r="103923" spans="1:7" x14ac:dyDescent="0.25">
      <c r="A103923">
        <v>314322</v>
      </c>
      <c r="B103923" s="2">
        <v>44402.483108005006</v>
      </c>
      <c r="C103923">
        <v>322953</v>
      </c>
      <c r="D103923">
        <v>181651</v>
      </c>
      <c r="E103923" t="str">
        <f>VLOOKUP(C103923,Подписчики!A:D,2,FALSE)</f>
        <v>UTC+1</v>
      </c>
      <c r="F103923" s="2">
        <f>VLOOKUP(C103923,Подписчики!A:D,4,FALSE)/24+B103923</f>
        <v>44402.52477467167</v>
      </c>
      <c r="G103923">
        <f t="shared" si="1623"/>
        <v>7</v>
      </c>
    </row>
    <row r="103924" spans="1:7" x14ac:dyDescent="0.25">
      <c r="A103924">
        <v>314326</v>
      </c>
      <c r="B103924" s="2">
        <v>44402.483901486252</v>
      </c>
      <c r="C103924">
        <v>301806</v>
      </c>
      <c r="D103924">
        <v>60814</v>
      </c>
      <c r="E103924" t="str">
        <f>VLOOKUP(C103924,Подписчики!A:D,2,FALSE)</f>
        <v>UTC+7</v>
      </c>
      <c r="F103924" s="2">
        <f>VLOOKUP(C103924,Подписчики!A:D,4,FALSE)/24+B103924</f>
        <v>44402.775568152916</v>
      </c>
      <c r="G103924">
        <f t="shared" si="1623"/>
        <v>7</v>
      </c>
    </row>
    <row r="103925" spans="1:7" x14ac:dyDescent="0.25">
      <c r="A103925">
        <v>314329</v>
      </c>
      <c r="B103925" s="2">
        <v>44402.484411003235</v>
      </c>
      <c r="C103925">
        <v>93592</v>
      </c>
      <c r="D103925">
        <v>182676</v>
      </c>
      <c r="E103925" t="str">
        <f>VLOOKUP(C103925,Подписчики!A:D,2,FALSE)</f>
        <v>UTC+1</v>
      </c>
      <c r="F103925" s="2">
        <f>VLOOKUP(C103925,Подписчики!A:D,4,FALSE)/24+B103925</f>
        <v>44402.5260776699</v>
      </c>
      <c r="G103925">
        <f t="shared" si="1623"/>
        <v>7</v>
      </c>
    </row>
    <row r="103926" spans="1:7" x14ac:dyDescent="0.25">
      <c r="A103926">
        <v>314334</v>
      </c>
      <c r="B103926" s="2">
        <v>44402.484815533979</v>
      </c>
      <c r="C103926">
        <v>33091</v>
      </c>
      <c r="D103926">
        <v>149755</v>
      </c>
      <c r="E103926" t="str">
        <f>VLOOKUP(C103926,Подписчики!A:D,2,FALSE)</f>
        <v>UTC+2</v>
      </c>
      <c r="F103926" s="2">
        <f>VLOOKUP(C103926,Подписчики!A:D,4,FALSE)/24+B103926</f>
        <v>44402.568148867314</v>
      </c>
      <c r="G103926">
        <f t="shared" si="1623"/>
        <v>7</v>
      </c>
    </row>
    <row r="103927" spans="1:7" x14ac:dyDescent="0.25">
      <c r="A103927">
        <v>314339</v>
      </c>
      <c r="B103927" s="2">
        <v>44402.484815533979</v>
      </c>
      <c r="C103927">
        <v>115730</v>
      </c>
      <c r="D103927">
        <v>411922</v>
      </c>
      <c r="E103927" t="str">
        <f>VLOOKUP(C103927,Подписчики!A:D,2,FALSE)</f>
        <v>UTC+2</v>
      </c>
      <c r="F103927" s="2">
        <f>VLOOKUP(C103927,Подписчики!A:D,4,FALSE)/24+B103927</f>
        <v>44402.568148867314</v>
      </c>
      <c r="G103927">
        <f t="shared" si="1623"/>
        <v>7</v>
      </c>
    </row>
    <row r="103928" spans="1:7" x14ac:dyDescent="0.25">
      <c r="A103928">
        <v>314341</v>
      </c>
      <c r="B103928" s="2">
        <v>44402.485518967253</v>
      </c>
      <c r="C103928">
        <v>36132</v>
      </c>
      <c r="D103928">
        <v>230507</v>
      </c>
      <c r="E103928" t="str">
        <f>VLOOKUP(C103928,Подписчики!A:D,2,FALSE)</f>
        <v>UTC+0</v>
      </c>
      <c r="F103928" s="2">
        <f>VLOOKUP(C103928,Подписчики!A:D,4,FALSE)/24+B103928</f>
        <v>44402.485518967253</v>
      </c>
      <c r="G103928">
        <f t="shared" si="1623"/>
        <v>7</v>
      </c>
    </row>
    <row r="103929" spans="1:7" x14ac:dyDescent="0.25">
      <c r="A103929">
        <v>314346</v>
      </c>
      <c r="B103929" s="2">
        <v>44402.487242718445</v>
      </c>
      <c r="C103929">
        <v>325223</v>
      </c>
      <c r="D103929">
        <v>411922</v>
      </c>
      <c r="E103929" t="str">
        <f>VLOOKUP(C103929,Подписчики!A:D,2,FALSE)</f>
        <v>UTC+4</v>
      </c>
      <c r="F103929" s="2">
        <f>VLOOKUP(C103929,Подписчики!A:D,4,FALSE)/24+B103929</f>
        <v>44402.65390938511</v>
      </c>
      <c r="G103929">
        <f t="shared" si="1623"/>
        <v>7</v>
      </c>
    </row>
    <row r="103930" spans="1:7" x14ac:dyDescent="0.25">
      <c r="A103930">
        <v>314348</v>
      </c>
      <c r="B103930" s="2">
        <v>44402.488051779932</v>
      </c>
      <c r="C103930">
        <v>91957</v>
      </c>
      <c r="D103930">
        <v>178044</v>
      </c>
      <c r="E103930" t="str">
        <f>VLOOKUP(C103930,Подписчики!A:D,2,FALSE)</f>
        <v>UTC+2</v>
      </c>
      <c r="F103930" s="2">
        <f>VLOOKUP(C103930,Подписчики!A:D,4,FALSE)/24+B103930</f>
        <v>44402.571385113268</v>
      </c>
      <c r="G103930">
        <f t="shared" si="1623"/>
        <v>7</v>
      </c>
    </row>
    <row r="103931" spans="1:7" x14ac:dyDescent="0.25">
      <c r="A103931">
        <v>314352</v>
      </c>
      <c r="B103931" s="2">
        <v>44402.488051779932</v>
      </c>
      <c r="C103931">
        <v>163978</v>
      </c>
      <c r="D103931">
        <v>43842</v>
      </c>
      <c r="E103931" t="str">
        <f>VLOOKUP(C103931,Подписчики!A:D,2,FALSE)</f>
        <v>UTC+2</v>
      </c>
      <c r="F103931" s="2">
        <f>VLOOKUP(C103931,Подписчики!A:D,4,FALSE)/24+B103931</f>
        <v>44402.571385113268</v>
      </c>
      <c r="G103931">
        <f t="shared" si="1623"/>
        <v>7</v>
      </c>
    </row>
    <row r="103932" spans="1:7" x14ac:dyDescent="0.25">
      <c r="A103932">
        <v>314357</v>
      </c>
      <c r="B103932" s="2">
        <v>44402.488666666664</v>
      </c>
      <c r="C103932">
        <v>134514</v>
      </c>
      <c r="D103932">
        <v>202914</v>
      </c>
      <c r="E103932" t="str">
        <f>VLOOKUP(C103932,Подписчики!A:D,2,FALSE)</f>
        <v>UTC+2</v>
      </c>
      <c r="F103932" s="2">
        <f>VLOOKUP(C103932,Подписчики!A:D,4,FALSE)/24+B103932</f>
        <v>44402.572</v>
      </c>
      <c r="G103932">
        <f t="shared" si="1623"/>
        <v>7</v>
      </c>
    </row>
    <row r="103933" spans="1:7" x14ac:dyDescent="0.25">
      <c r="A103933">
        <v>314359</v>
      </c>
      <c r="B103933" s="2">
        <v>44402.488666666664</v>
      </c>
      <c r="C103933">
        <v>155942</v>
      </c>
      <c r="D103933">
        <v>118549</v>
      </c>
      <c r="E103933" t="str">
        <f>VLOOKUP(C103933,Подписчики!A:D,2,FALSE)</f>
        <v>UTC+8</v>
      </c>
      <c r="F103933" s="2">
        <f>VLOOKUP(C103933,Подписчики!A:D,4,FALSE)/24+B103933</f>
        <v>44402.822</v>
      </c>
      <c r="G103933">
        <f t="shared" si="1623"/>
        <v>7</v>
      </c>
    </row>
    <row r="103934" spans="1:7" x14ac:dyDescent="0.25">
      <c r="A103934">
        <v>314360</v>
      </c>
      <c r="B103934" s="2">
        <v>44402.489059114356</v>
      </c>
      <c r="C103934">
        <v>70304</v>
      </c>
      <c r="D103934">
        <v>90331</v>
      </c>
      <c r="E103934" t="str">
        <f>VLOOKUP(C103934,Подписчики!A:D,2,FALSE)</f>
        <v>UTC+0</v>
      </c>
      <c r="F103934" s="2">
        <f>VLOOKUP(C103934,Подписчики!A:D,4,FALSE)/24+B103934</f>
        <v>44402.489059114356</v>
      </c>
      <c r="G103934">
        <f t="shared" si="1623"/>
        <v>7</v>
      </c>
    </row>
    <row r="103935" spans="1:7" x14ac:dyDescent="0.25">
      <c r="A103935">
        <v>314363</v>
      </c>
      <c r="B103935" s="2">
        <v>44402.489181188394</v>
      </c>
      <c r="C103935">
        <v>197008</v>
      </c>
      <c r="D103935">
        <v>182984</v>
      </c>
      <c r="E103935" t="str">
        <f>VLOOKUP(C103935,Подписчики!A:D,2,FALSE)</f>
        <v>UTC+2</v>
      </c>
      <c r="F103935" s="2">
        <f>VLOOKUP(C103935,Подписчики!A:D,4,FALSE)/24+B103935</f>
        <v>44402.572514521729</v>
      </c>
      <c r="G103935">
        <f t="shared" si="1623"/>
        <v>7</v>
      </c>
    </row>
    <row r="103936" spans="1:7" x14ac:dyDescent="0.25">
      <c r="A103936">
        <v>314368</v>
      </c>
      <c r="B103936" s="2">
        <v>44402.490035706658</v>
      </c>
      <c r="C103936">
        <v>226516</v>
      </c>
      <c r="D103936">
        <v>411922</v>
      </c>
      <c r="E103936" t="str">
        <f>VLOOKUP(C103936,Подписчики!A:D,2,FALSE)</f>
        <v>UTC+1</v>
      </c>
      <c r="F103936" s="2">
        <f>VLOOKUP(C103936,Подписчики!A:D,4,FALSE)/24+B103936</f>
        <v>44402.531702373322</v>
      </c>
      <c r="G103936">
        <f t="shared" si="1623"/>
        <v>7</v>
      </c>
    </row>
    <row r="103937" spans="1:7" x14ac:dyDescent="0.25">
      <c r="A103937">
        <v>314373</v>
      </c>
      <c r="B103937" s="2">
        <v>44402.491897335734</v>
      </c>
      <c r="C103937">
        <v>191521</v>
      </c>
      <c r="D103937">
        <v>302811</v>
      </c>
      <c r="E103937" t="str">
        <f>VLOOKUP(C103937,Подписчики!A:D,2,FALSE)</f>
        <v>UTC+1</v>
      </c>
      <c r="F103937" s="2">
        <f>VLOOKUP(C103937,Подписчики!A:D,4,FALSE)/24+B103937</f>
        <v>44402.533564002399</v>
      </c>
      <c r="G103937">
        <f t="shared" si="1623"/>
        <v>7</v>
      </c>
    </row>
    <row r="103938" spans="1:7" x14ac:dyDescent="0.25">
      <c r="A103938">
        <v>314375</v>
      </c>
      <c r="B103938" s="2">
        <v>44402.492906148866</v>
      </c>
      <c r="C103938">
        <v>107901</v>
      </c>
      <c r="D103938">
        <v>347008</v>
      </c>
      <c r="E103938" t="str">
        <f>VLOOKUP(C103938,Подписчики!A:D,2,FALSE)</f>
        <v>UTC+6</v>
      </c>
      <c r="F103938" s="2">
        <f>VLOOKUP(C103938,Подписчики!A:D,4,FALSE)/24+B103938</f>
        <v>44402.742906148866</v>
      </c>
      <c r="G103938">
        <f t="shared" si="1623"/>
        <v>7</v>
      </c>
    </row>
    <row r="103939" spans="1:7" x14ac:dyDescent="0.25">
      <c r="A103939">
        <v>314378</v>
      </c>
      <c r="B103939" s="2">
        <v>44402.493310679616</v>
      </c>
      <c r="C103939">
        <v>335093</v>
      </c>
      <c r="D103939">
        <v>21407</v>
      </c>
      <c r="E103939" t="str">
        <f>VLOOKUP(C103939,Подписчики!A:D,2,FALSE)</f>
        <v>UTC+7</v>
      </c>
      <c r="F103939" s="2">
        <f>VLOOKUP(C103939,Подписчики!A:D,4,FALSE)/24+B103939</f>
        <v>44402.78497734628</v>
      </c>
      <c r="G103939">
        <f t="shared" ref="G103939:G104002" si="1624">WEEKDAY(F103939,2)</f>
        <v>7</v>
      </c>
    </row>
    <row r="103940" spans="1:7" x14ac:dyDescent="0.25">
      <c r="A103940">
        <v>314380</v>
      </c>
      <c r="B103940" s="2">
        <v>44402.495193334755</v>
      </c>
      <c r="C103940">
        <v>109194</v>
      </c>
      <c r="D103940">
        <v>230507</v>
      </c>
      <c r="E103940" t="str">
        <f>VLOOKUP(C103940,Подписчики!A:D,2,FALSE)</f>
        <v>UTC+3</v>
      </c>
      <c r="F103940" s="2">
        <f>VLOOKUP(C103940,Подписчики!A:D,4,FALSE)/24+B103940</f>
        <v>44402.620193334755</v>
      </c>
      <c r="G103940">
        <f t="shared" si="1624"/>
        <v>7</v>
      </c>
    </row>
    <row r="103941" spans="1:7" x14ac:dyDescent="0.25">
      <c r="A103941">
        <v>314383</v>
      </c>
      <c r="B103941" s="2">
        <v>44402.496108890045</v>
      </c>
      <c r="C103941">
        <v>276173</v>
      </c>
      <c r="D103941">
        <v>228405</v>
      </c>
      <c r="E103941" t="str">
        <f>VLOOKUP(C103941,Подписчики!A:D,2,FALSE)</f>
        <v>UTC+1</v>
      </c>
      <c r="F103941" s="2">
        <f>VLOOKUP(C103941,Подписчики!A:D,4,FALSE)/24+B103941</f>
        <v>44402.53777555671</v>
      </c>
      <c r="G103941">
        <f t="shared" si="1624"/>
        <v>7</v>
      </c>
    </row>
    <row r="103942" spans="1:7" x14ac:dyDescent="0.25">
      <c r="A103942">
        <v>314386</v>
      </c>
      <c r="B103942" s="2">
        <v>44402.497000000003</v>
      </c>
      <c r="C103942">
        <v>110227</v>
      </c>
      <c r="D103942">
        <v>158978</v>
      </c>
      <c r="E103942" t="str">
        <f>VLOOKUP(C103942,Подписчики!A:D,2,FALSE)</f>
        <v>UTC+3</v>
      </c>
      <c r="F103942" s="2">
        <f>VLOOKUP(C103942,Подписчики!A:D,4,FALSE)/24+B103942</f>
        <v>44402.622000000003</v>
      </c>
      <c r="G103942">
        <f t="shared" si="1624"/>
        <v>7</v>
      </c>
    </row>
    <row r="103943" spans="1:7" x14ac:dyDescent="0.25">
      <c r="A103943">
        <v>314391</v>
      </c>
      <c r="B103943" s="2">
        <v>44402.497238074895</v>
      </c>
      <c r="C103943">
        <v>193381</v>
      </c>
      <c r="D103943">
        <v>411922</v>
      </c>
      <c r="E103943" t="str">
        <f>VLOOKUP(C103943,Подписчики!A:D,2,FALSE)</f>
        <v>UTC+7</v>
      </c>
      <c r="F103943" s="2">
        <f>VLOOKUP(C103943,Подписчики!A:D,4,FALSE)/24+B103943</f>
        <v>44402.788904741559</v>
      </c>
      <c r="G103943">
        <f t="shared" si="1624"/>
        <v>7</v>
      </c>
    </row>
    <row r="103944" spans="1:7" x14ac:dyDescent="0.25">
      <c r="A103944">
        <v>314392</v>
      </c>
      <c r="B103944" s="2">
        <v>44402.497760517799</v>
      </c>
      <c r="C103944">
        <v>315813</v>
      </c>
      <c r="D103944">
        <v>347393</v>
      </c>
      <c r="E103944" t="str">
        <f>VLOOKUP(C103944,Подписчики!A:D,2,FALSE)</f>
        <v>UTC+2</v>
      </c>
      <c r="F103944" s="2">
        <f>VLOOKUP(C103944,Подписчики!A:D,4,FALSE)/24+B103944</f>
        <v>44402.581093851135</v>
      </c>
      <c r="G103944">
        <f t="shared" si="1624"/>
        <v>7</v>
      </c>
    </row>
    <row r="103945" spans="1:7" x14ac:dyDescent="0.25">
      <c r="A103945">
        <v>314397</v>
      </c>
      <c r="B103945" s="2">
        <v>44402.498569579293</v>
      </c>
      <c r="C103945">
        <v>201029</v>
      </c>
      <c r="D103945">
        <v>80150</v>
      </c>
      <c r="E103945" t="str">
        <f>VLOOKUP(C103945,Подписчики!A:D,2,FALSE)</f>
        <v>UTC+4</v>
      </c>
      <c r="F103945" s="2">
        <f>VLOOKUP(C103945,Подписчики!A:D,4,FALSE)/24+B103945</f>
        <v>44402.665236245957</v>
      </c>
      <c r="G103945">
        <f t="shared" si="1624"/>
        <v>7</v>
      </c>
    </row>
    <row r="103946" spans="1:7" x14ac:dyDescent="0.25">
      <c r="A103946">
        <v>314400</v>
      </c>
      <c r="B103946" s="2">
        <v>44402.499378640779</v>
      </c>
      <c r="C103946">
        <v>136914</v>
      </c>
      <c r="D103946">
        <v>238334</v>
      </c>
      <c r="E103946" t="str">
        <f>VLOOKUP(C103946,Подписчики!A:D,2,FALSE)</f>
        <v>UTC+6</v>
      </c>
      <c r="F103946" s="2">
        <f>VLOOKUP(C103946,Подписчики!A:D,4,FALSE)/24+B103946</f>
        <v>44402.749378640779</v>
      </c>
      <c r="G103946">
        <f t="shared" si="1624"/>
        <v>7</v>
      </c>
    </row>
    <row r="103947" spans="1:7" x14ac:dyDescent="0.25">
      <c r="A103947">
        <v>314402</v>
      </c>
      <c r="B103947" s="2">
        <v>44402.499649037141</v>
      </c>
      <c r="C103947">
        <v>270058</v>
      </c>
      <c r="D103947">
        <v>192331</v>
      </c>
      <c r="E103947" t="str">
        <f>VLOOKUP(C103947,Подписчики!A:D,2,FALSE)</f>
        <v>UTC+3</v>
      </c>
      <c r="F103947" s="2">
        <f>VLOOKUP(C103947,Подписчики!A:D,4,FALSE)/24+B103947</f>
        <v>44402.624649037141</v>
      </c>
      <c r="G103947">
        <f t="shared" si="1624"/>
        <v>7</v>
      </c>
    </row>
    <row r="103948" spans="1:7" x14ac:dyDescent="0.25">
      <c r="A103948">
        <v>314407</v>
      </c>
      <c r="B103948" s="2">
        <v>44402.500996763752</v>
      </c>
      <c r="C103948">
        <v>64795</v>
      </c>
      <c r="D103948">
        <v>87238</v>
      </c>
      <c r="E103948" t="str">
        <f>VLOOKUP(C103948,Подписчики!A:D,2,FALSE)</f>
        <v>UTC+6</v>
      </c>
      <c r="F103948" s="2">
        <f>VLOOKUP(C103948,Подписчики!A:D,4,FALSE)/24+B103948</f>
        <v>44402.750996763752</v>
      </c>
      <c r="G103948">
        <f t="shared" si="1624"/>
        <v>7</v>
      </c>
    </row>
    <row r="103949" spans="1:7" x14ac:dyDescent="0.25">
      <c r="A103949">
        <v>314409</v>
      </c>
      <c r="B103949" s="2">
        <v>44402.501144444104</v>
      </c>
      <c r="C103949">
        <v>1180</v>
      </c>
      <c r="D103949">
        <v>194335</v>
      </c>
      <c r="E103949" t="str">
        <f>VLOOKUP(C103949,Подписчики!A:D,2,FALSE)</f>
        <v>UTC+12</v>
      </c>
      <c r="F103949" s="2">
        <f>VLOOKUP(C103949,Подписчики!A:D,4,FALSE)/24+B103949</f>
        <v>44402.542811110769</v>
      </c>
      <c r="G103949">
        <f t="shared" si="1624"/>
        <v>7</v>
      </c>
    </row>
    <row r="103950" spans="1:7" x14ac:dyDescent="0.25">
      <c r="A103950">
        <v>314412</v>
      </c>
      <c r="B103950" s="2">
        <v>44402.503707998898</v>
      </c>
      <c r="C103950">
        <v>130276</v>
      </c>
      <c r="D103950">
        <v>357547</v>
      </c>
      <c r="E103950" t="str">
        <f>VLOOKUP(C103950,Подписчики!A:D,2,FALSE)</f>
        <v>UTC+2</v>
      </c>
      <c r="F103950" s="2">
        <f>VLOOKUP(C103950,Подписчики!A:D,4,FALSE)/24+B103950</f>
        <v>44402.587041332234</v>
      </c>
      <c r="G103950">
        <f t="shared" si="1624"/>
        <v>7</v>
      </c>
    </row>
    <row r="103951" spans="1:7" x14ac:dyDescent="0.25">
      <c r="A103951">
        <v>314416</v>
      </c>
      <c r="B103951" s="2">
        <v>44402.503828478963</v>
      </c>
      <c r="C103951">
        <v>205833</v>
      </c>
      <c r="D103951">
        <v>470762</v>
      </c>
      <c r="E103951" t="str">
        <f>VLOOKUP(C103951,Подписчики!A:D,2,FALSE)</f>
        <v>UTC+9</v>
      </c>
      <c r="F103951" s="2">
        <f>VLOOKUP(C103951,Подписчики!A:D,4,FALSE)/24+B103951</f>
        <v>44402.878828478963</v>
      </c>
      <c r="G103951">
        <f t="shared" si="1624"/>
        <v>7</v>
      </c>
    </row>
    <row r="103952" spans="1:7" x14ac:dyDescent="0.25">
      <c r="A103952">
        <v>314417</v>
      </c>
      <c r="B103952" s="2">
        <v>44402.504409924622</v>
      </c>
      <c r="C103952">
        <v>256182</v>
      </c>
      <c r="D103952">
        <v>186975</v>
      </c>
      <c r="E103952" t="str">
        <f>VLOOKUP(C103952,Подписчики!A:D,2,FALSE)</f>
        <v>UTC+1</v>
      </c>
      <c r="F103952" s="2">
        <f>VLOOKUP(C103952,Подписчики!A:D,4,FALSE)/24+B103952</f>
        <v>44402.546076591287</v>
      </c>
      <c r="G103952">
        <f t="shared" si="1624"/>
        <v>7</v>
      </c>
    </row>
    <row r="103953" spans="1:7" x14ac:dyDescent="0.25">
      <c r="A103953">
        <v>314420</v>
      </c>
      <c r="B103953" s="2">
        <v>44402.505813776057</v>
      </c>
      <c r="C103953">
        <v>27305</v>
      </c>
      <c r="D103953">
        <v>230507</v>
      </c>
      <c r="E103953" t="str">
        <f>VLOOKUP(C103953,Подписчики!A:D,2,FALSE)</f>
        <v>UTC+1</v>
      </c>
      <c r="F103953" s="2">
        <f>VLOOKUP(C103953,Подписчики!A:D,4,FALSE)/24+B103953</f>
        <v>44402.547480442721</v>
      </c>
      <c r="G103953">
        <f t="shared" si="1624"/>
        <v>7</v>
      </c>
    </row>
    <row r="103954" spans="1:7" x14ac:dyDescent="0.25">
      <c r="A103954">
        <v>314424</v>
      </c>
      <c r="B103954" s="2">
        <v>44402.51170384838</v>
      </c>
      <c r="C103954">
        <v>199540</v>
      </c>
      <c r="D103954">
        <v>122902</v>
      </c>
      <c r="E103954" t="str">
        <f>VLOOKUP(C103954,Подписчики!A:D,2,FALSE)</f>
        <v>UTC+1</v>
      </c>
      <c r="F103954" s="2">
        <f>VLOOKUP(C103954,Подписчики!A:D,4,FALSE)/24+B103954</f>
        <v>44402.553370515045</v>
      </c>
      <c r="G103954">
        <f t="shared" si="1624"/>
        <v>7</v>
      </c>
    </row>
    <row r="103955" spans="1:7" x14ac:dyDescent="0.25">
      <c r="A103955">
        <v>314427</v>
      </c>
      <c r="B103955" s="2">
        <v>44402.514694662314</v>
      </c>
      <c r="C103955">
        <v>87825</v>
      </c>
      <c r="D103955">
        <v>11963</v>
      </c>
      <c r="E103955" t="str">
        <f>VLOOKUP(C103955,Подписчики!A:D,2,FALSE)</f>
        <v>UTC+0</v>
      </c>
      <c r="F103955" s="2">
        <f>VLOOKUP(C103955,Подписчики!A:D,4,FALSE)/24+B103955</f>
        <v>44402.514694662314</v>
      </c>
      <c r="G103955">
        <f t="shared" si="1624"/>
        <v>7</v>
      </c>
    </row>
    <row r="103956" spans="1:7" x14ac:dyDescent="0.25">
      <c r="A103956">
        <v>314431</v>
      </c>
      <c r="B103956" s="2">
        <v>44402.518845179598</v>
      </c>
      <c r="C103956">
        <v>307423</v>
      </c>
      <c r="D103956">
        <v>273920</v>
      </c>
      <c r="E103956" t="str">
        <f>VLOOKUP(C103956,Подписчики!A:D,2,FALSE)</f>
        <v>UTC+7</v>
      </c>
      <c r="F103956" s="2">
        <f>VLOOKUP(C103956,Подписчики!A:D,4,FALSE)/24+B103956</f>
        <v>44402.810511846263</v>
      </c>
      <c r="G103956">
        <f t="shared" si="1624"/>
        <v>7</v>
      </c>
    </row>
    <row r="103957" spans="1:7" x14ac:dyDescent="0.25">
      <c r="A103957">
        <v>314435</v>
      </c>
      <c r="B103957" s="2">
        <v>44402.51973021638</v>
      </c>
      <c r="C103957">
        <v>328425</v>
      </c>
      <c r="D103957">
        <v>118549</v>
      </c>
      <c r="E103957" t="str">
        <f>VLOOKUP(C103957,Подписчики!A:D,2,FALSE)</f>
        <v>UTC+3</v>
      </c>
      <c r="F103957" s="2">
        <f>VLOOKUP(C103957,Подписчики!A:D,4,FALSE)/24+B103957</f>
        <v>44402.64473021638</v>
      </c>
      <c r="G103957">
        <f t="shared" si="1624"/>
        <v>7</v>
      </c>
    </row>
    <row r="103958" spans="1:7" x14ac:dyDescent="0.25">
      <c r="A103958">
        <v>314437</v>
      </c>
      <c r="B103958" s="2">
        <v>44402.520371105078</v>
      </c>
      <c r="C103958">
        <v>185918</v>
      </c>
      <c r="D103958">
        <v>325384</v>
      </c>
      <c r="E103958" t="str">
        <f>VLOOKUP(C103958,Подписчики!A:D,2,FALSE)</f>
        <v>UTC-1</v>
      </c>
      <c r="F103958" s="2">
        <f>VLOOKUP(C103958,Подписчики!A:D,4,FALSE)/24+B103958</f>
        <v>44402.478704438414</v>
      </c>
      <c r="G103958">
        <f t="shared" si="1624"/>
        <v>7</v>
      </c>
    </row>
    <row r="103959" spans="1:7" x14ac:dyDescent="0.25">
      <c r="A103959">
        <v>314439</v>
      </c>
      <c r="B103959" s="2">
        <v>44402.523148289438</v>
      </c>
      <c r="C103959">
        <v>98053</v>
      </c>
      <c r="D103959">
        <v>420674</v>
      </c>
      <c r="E103959" t="str">
        <f>VLOOKUP(C103959,Подписчики!A:D,2,FALSE)</f>
        <v>UTC+0</v>
      </c>
      <c r="F103959" s="2">
        <f>VLOOKUP(C103959,Подписчики!A:D,4,FALSE)/24+B103959</f>
        <v>44402.523148289438</v>
      </c>
      <c r="G103959">
        <f t="shared" si="1624"/>
        <v>7</v>
      </c>
    </row>
    <row r="103960" spans="1:7" x14ac:dyDescent="0.25">
      <c r="A103960">
        <v>314443</v>
      </c>
      <c r="B103960" s="2">
        <v>44402.528305917542</v>
      </c>
      <c r="C103960">
        <v>176973</v>
      </c>
      <c r="D103960">
        <v>239565</v>
      </c>
      <c r="E103960" t="str">
        <f>VLOOKUP(C103960,Подписчики!A:D,2,FALSE)</f>
        <v>UTC+1</v>
      </c>
      <c r="F103960" s="2">
        <f>VLOOKUP(C103960,Подписчики!A:D,4,FALSE)/24+B103960</f>
        <v>44402.569972584206</v>
      </c>
      <c r="G103960">
        <f t="shared" si="1624"/>
        <v>7</v>
      </c>
    </row>
    <row r="103961" spans="1:7" x14ac:dyDescent="0.25">
      <c r="A103961">
        <v>314446</v>
      </c>
      <c r="B103961" s="2">
        <v>44402.529718446604</v>
      </c>
      <c r="C103961">
        <v>27337</v>
      </c>
      <c r="D103961">
        <v>250679</v>
      </c>
      <c r="E103961" t="str">
        <f>VLOOKUP(C103961,Подписчики!A:D,2,FALSE)</f>
        <v>UTC+1</v>
      </c>
      <c r="F103961" s="2">
        <f>VLOOKUP(C103961,Подписчики!A:D,4,FALSE)/24+B103961</f>
        <v>44402.571385113268</v>
      </c>
      <c r="G103961">
        <f t="shared" si="1624"/>
        <v>7</v>
      </c>
    </row>
    <row r="103962" spans="1:7" x14ac:dyDescent="0.25">
      <c r="A103962">
        <v>314450</v>
      </c>
      <c r="B103962" s="2">
        <v>44402.530106509599</v>
      </c>
      <c r="C103962">
        <v>158010</v>
      </c>
      <c r="D103962">
        <v>228405</v>
      </c>
      <c r="E103962" t="str">
        <f>VLOOKUP(C103962,Подписчики!A:D,2,FALSE)</f>
        <v>UTC-4</v>
      </c>
      <c r="F103962" s="2">
        <f>VLOOKUP(C103962,Подписчики!A:D,4,FALSE)/24+B103962</f>
        <v>44402.363439842935</v>
      </c>
      <c r="G103962">
        <f t="shared" si="1624"/>
        <v>7</v>
      </c>
    </row>
    <row r="103963" spans="1:7" x14ac:dyDescent="0.25">
      <c r="A103963">
        <v>314454</v>
      </c>
      <c r="B103963" s="2">
        <v>44402.531754509109</v>
      </c>
      <c r="C103963">
        <v>299892</v>
      </c>
      <c r="D103963">
        <v>238334</v>
      </c>
      <c r="E103963" t="str">
        <f>VLOOKUP(C103963,Подписчики!A:D,2,FALSE)</f>
        <v>UTC+1</v>
      </c>
      <c r="F103963" s="2">
        <f>VLOOKUP(C103963,Подписчики!A:D,4,FALSE)/24+B103963</f>
        <v>44402.573421175774</v>
      </c>
      <c r="G103963">
        <f t="shared" si="1624"/>
        <v>7</v>
      </c>
    </row>
    <row r="103964" spans="1:7" x14ac:dyDescent="0.25">
      <c r="A103964">
        <v>314456</v>
      </c>
      <c r="B103964" s="2">
        <v>44402.532547990355</v>
      </c>
      <c r="C103964">
        <v>91852</v>
      </c>
      <c r="D103964">
        <v>398027</v>
      </c>
      <c r="E103964" t="str">
        <f>VLOOKUP(C103964,Подписчики!A:D,2,FALSE)</f>
        <v>UTC+5</v>
      </c>
      <c r="F103964" s="2">
        <f>VLOOKUP(C103964,Подписчики!A:D,4,FALSE)/24+B103964</f>
        <v>44402.740881323691</v>
      </c>
      <c r="G103964">
        <f t="shared" si="1624"/>
        <v>7</v>
      </c>
    </row>
    <row r="103965" spans="1:7" x14ac:dyDescent="0.25">
      <c r="A103965">
        <v>314461</v>
      </c>
      <c r="B103965" s="2">
        <v>44402.533585619676</v>
      </c>
      <c r="C103965">
        <v>335759</v>
      </c>
      <c r="D103965">
        <v>112334</v>
      </c>
      <c r="E103965" t="str">
        <f>VLOOKUP(C103965,Подписчики!A:D,2,FALSE)</f>
        <v>UTC+1</v>
      </c>
      <c r="F103965" s="2">
        <f>VLOOKUP(C103965,Подписчики!A:D,4,FALSE)/24+B103965</f>
        <v>44402.57525228634</v>
      </c>
      <c r="G103965">
        <f t="shared" si="1624"/>
        <v>7</v>
      </c>
    </row>
    <row r="103966" spans="1:7" x14ac:dyDescent="0.25">
      <c r="A103966">
        <v>314464</v>
      </c>
      <c r="B103966" s="2">
        <v>44402.534012878808</v>
      </c>
      <c r="C103966">
        <v>298963</v>
      </c>
      <c r="D103966">
        <v>452383</v>
      </c>
      <c r="E103966" t="str">
        <f>VLOOKUP(C103966,Подписчики!A:D,2,FALSE)</f>
        <v>UTC+1</v>
      </c>
      <c r="F103966" s="2">
        <f>VLOOKUP(C103966,Подписчики!A:D,4,FALSE)/24+B103966</f>
        <v>44402.575679545473</v>
      </c>
      <c r="G103966">
        <f t="shared" si="1624"/>
        <v>7</v>
      </c>
    </row>
    <row r="103967" spans="1:7" x14ac:dyDescent="0.25">
      <c r="A103967">
        <v>314469</v>
      </c>
      <c r="B103967" s="2">
        <v>44402.538560136723</v>
      </c>
      <c r="C103967">
        <v>139330</v>
      </c>
      <c r="D103967">
        <v>347393</v>
      </c>
      <c r="E103967" t="str">
        <f>VLOOKUP(C103967,Подписчики!A:D,2,FALSE)</f>
        <v>UTC+3</v>
      </c>
      <c r="F103967" s="2">
        <f>VLOOKUP(C103967,Подписчики!A:D,4,FALSE)/24+B103967</f>
        <v>44402.663560136723</v>
      </c>
      <c r="G103967">
        <f t="shared" si="1624"/>
        <v>7</v>
      </c>
    </row>
    <row r="103968" spans="1:7" x14ac:dyDescent="0.25">
      <c r="A103968">
        <v>314470</v>
      </c>
      <c r="B103968" s="2">
        <v>44402.5406407767</v>
      </c>
      <c r="C103968">
        <v>91372</v>
      </c>
      <c r="D103968">
        <v>158978</v>
      </c>
      <c r="E103968" t="str">
        <f>VLOOKUP(C103968,Подписчики!A:D,2,FALSE)</f>
        <v>UTC+0</v>
      </c>
      <c r="F103968" s="2">
        <f>VLOOKUP(C103968,Подписчики!A:D,4,FALSE)/24+B103968</f>
        <v>44402.5406407767</v>
      </c>
      <c r="G103968">
        <f t="shared" si="1624"/>
        <v>7</v>
      </c>
    </row>
    <row r="103969" spans="1:7" x14ac:dyDescent="0.25">
      <c r="A103969">
        <v>314475</v>
      </c>
      <c r="B103969" s="2">
        <v>44402.543168431657</v>
      </c>
      <c r="C103969">
        <v>250107</v>
      </c>
      <c r="D103969">
        <v>351192</v>
      </c>
      <c r="E103969" t="str">
        <f>VLOOKUP(C103969,Подписчики!A:D,2,FALSE)</f>
        <v>UTC+4</v>
      </c>
      <c r="F103969" s="2">
        <f>VLOOKUP(C103969,Подписчики!A:D,4,FALSE)/24+B103969</f>
        <v>44402.709835098321</v>
      </c>
      <c r="G103969">
        <f t="shared" si="1624"/>
        <v>7</v>
      </c>
    </row>
    <row r="103970" spans="1:7" x14ac:dyDescent="0.25">
      <c r="A103970">
        <v>314478</v>
      </c>
      <c r="B103970" s="2">
        <v>44402.543877022654</v>
      </c>
      <c r="C103970">
        <v>102747</v>
      </c>
      <c r="D103970">
        <v>230507</v>
      </c>
      <c r="E103970" t="str">
        <f>VLOOKUP(C103970,Подписчики!A:D,2,FALSE)</f>
        <v>UTC+4</v>
      </c>
      <c r="F103970" s="2">
        <f>VLOOKUP(C103970,Подписчики!A:D,4,FALSE)/24+B103970</f>
        <v>44402.710543689318</v>
      </c>
      <c r="G103970">
        <f t="shared" si="1624"/>
        <v>7</v>
      </c>
    </row>
    <row r="103971" spans="1:7" x14ac:dyDescent="0.25">
      <c r="A103971">
        <v>314483</v>
      </c>
      <c r="B103971" s="2">
        <v>44402.544281553397</v>
      </c>
      <c r="C103971">
        <v>100251</v>
      </c>
      <c r="D103971">
        <v>387595</v>
      </c>
      <c r="E103971" t="str">
        <f>VLOOKUP(C103971,Подписчики!A:D,2,FALSE)</f>
        <v>UTC+5</v>
      </c>
      <c r="F103971" s="2">
        <f>VLOOKUP(C103971,Подписчики!A:D,4,FALSE)/24+B103971</f>
        <v>44402.752614886733</v>
      </c>
      <c r="G103971">
        <f t="shared" si="1624"/>
        <v>7</v>
      </c>
    </row>
    <row r="103972" spans="1:7" x14ac:dyDescent="0.25">
      <c r="A103972">
        <v>314486</v>
      </c>
      <c r="B103972" s="2">
        <v>44402.545854060489</v>
      </c>
      <c r="C103972">
        <v>226935</v>
      </c>
      <c r="D103972">
        <v>302552</v>
      </c>
      <c r="E103972" t="str">
        <f>VLOOKUP(C103972,Подписчики!A:D,2,FALSE)</f>
        <v>UTC+2</v>
      </c>
      <c r="F103972" s="2">
        <f>VLOOKUP(C103972,Подписчики!A:D,4,FALSE)/24+B103972</f>
        <v>44402.629187393824</v>
      </c>
      <c r="G103972">
        <f t="shared" si="1624"/>
        <v>7</v>
      </c>
    </row>
    <row r="103973" spans="1:7" x14ac:dyDescent="0.25">
      <c r="A103973">
        <v>314489</v>
      </c>
      <c r="B103973" s="2">
        <v>44402.54589967637</v>
      </c>
      <c r="C103973">
        <v>316182</v>
      </c>
      <c r="D103973">
        <v>242428</v>
      </c>
      <c r="E103973" t="str">
        <f>VLOOKUP(C103973,Подписчики!A:D,2,FALSE)</f>
        <v>UTC+5</v>
      </c>
      <c r="F103973" s="2">
        <f>VLOOKUP(C103973,Подписчики!A:D,4,FALSE)/24+B103973</f>
        <v>44402.754233009706</v>
      </c>
      <c r="G103973">
        <f t="shared" si="1624"/>
        <v>7</v>
      </c>
    </row>
    <row r="103974" spans="1:7" x14ac:dyDescent="0.25">
      <c r="A103974">
        <v>314492</v>
      </c>
      <c r="B103974" s="2">
        <v>44402.546098208564</v>
      </c>
      <c r="C103974">
        <v>101973</v>
      </c>
      <c r="D103974">
        <v>34009</v>
      </c>
      <c r="E103974" t="str">
        <f>VLOOKUP(C103974,Подписчики!A:D,2,FALSE)</f>
        <v>UTC+3</v>
      </c>
      <c r="F103974" s="2">
        <f>VLOOKUP(C103974,Подписчики!A:D,4,FALSE)/24+B103974</f>
        <v>44402.671098208564</v>
      </c>
      <c r="G103974">
        <f t="shared" si="1624"/>
        <v>7</v>
      </c>
    </row>
    <row r="103975" spans="1:7" x14ac:dyDescent="0.25">
      <c r="A103975">
        <v>314493</v>
      </c>
      <c r="B103975" s="2">
        <v>44402.547074800867</v>
      </c>
      <c r="C103975">
        <v>112464</v>
      </c>
      <c r="D103975">
        <v>419438</v>
      </c>
      <c r="E103975" t="str">
        <f>VLOOKUP(C103975,Подписчики!A:D,2,FALSE)</f>
        <v>UTC+2</v>
      </c>
      <c r="F103975" s="2">
        <f>VLOOKUP(C103975,Подписчики!A:D,4,FALSE)/24+B103975</f>
        <v>44402.630408134202</v>
      </c>
      <c r="G103975">
        <f t="shared" si="1624"/>
        <v>7</v>
      </c>
    </row>
    <row r="103976" spans="1:7" x14ac:dyDescent="0.25">
      <c r="A103976">
        <v>314495</v>
      </c>
      <c r="B103976" s="2">
        <v>44402.547135837885</v>
      </c>
      <c r="C103976">
        <v>317749</v>
      </c>
      <c r="D103976">
        <v>470762</v>
      </c>
      <c r="E103976" t="str">
        <f>VLOOKUP(C103976,Подписчики!A:D,2,FALSE)</f>
        <v>UTC+1</v>
      </c>
      <c r="F103976" s="2">
        <f>VLOOKUP(C103976,Подписчики!A:D,4,FALSE)/24+B103976</f>
        <v>44402.58880250455</v>
      </c>
      <c r="G103976">
        <f t="shared" si="1624"/>
        <v>7</v>
      </c>
    </row>
    <row r="103977" spans="1:7" x14ac:dyDescent="0.25">
      <c r="A103977">
        <v>314498</v>
      </c>
      <c r="B103977" s="2">
        <v>44402.547166356395</v>
      </c>
      <c r="C103977">
        <v>224973</v>
      </c>
      <c r="D103977">
        <v>88268</v>
      </c>
      <c r="E103977" t="str">
        <f>VLOOKUP(C103977,Подписчики!A:D,2,FALSE)</f>
        <v>UTC+2</v>
      </c>
      <c r="F103977" s="2">
        <f>VLOOKUP(C103977,Подписчики!A:D,4,FALSE)/24+B103977</f>
        <v>44402.630499689731</v>
      </c>
      <c r="G103977">
        <f t="shared" si="1624"/>
        <v>7</v>
      </c>
    </row>
    <row r="103978" spans="1:7" x14ac:dyDescent="0.25">
      <c r="A103978">
        <v>314503</v>
      </c>
      <c r="B103978" s="2">
        <v>44402.547379985961</v>
      </c>
      <c r="C103978">
        <v>169880</v>
      </c>
      <c r="D103978">
        <v>441908</v>
      </c>
      <c r="E103978" t="str">
        <f>VLOOKUP(C103978,Подписчики!A:D,2,FALSE)</f>
        <v>UTC+2</v>
      </c>
      <c r="F103978" s="2">
        <f>VLOOKUP(C103978,Подписчики!A:D,4,FALSE)/24+B103978</f>
        <v>44402.630713319297</v>
      </c>
      <c r="G103978">
        <f t="shared" si="1624"/>
        <v>7</v>
      </c>
    </row>
    <row r="103979" spans="1:7" x14ac:dyDescent="0.25">
      <c r="A103979">
        <v>314508</v>
      </c>
      <c r="B103979" s="2">
        <v>44402.552354503008</v>
      </c>
      <c r="C103979">
        <v>255078</v>
      </c>
      <c r="D103979">
        <v>250679</v>
      </c>
      <c r="E103979" t="str">
        <f>VLOOKUP(C103979,Подписчики!A:D,2,FALSE)</f>
        <v>UTC+5</v>
      </c>
      <c r="F103979" s="2">
        <f>VLOOKUP(C103979,Подписчики!A:D,4,FALSE)/24+B103979</f>
        <v>44402.760687836344</v>
      </c>
      <c r="G103979">
        <f t="shared" si="1624"/>
        <v>7</v>
      </c>
    </row>
    <row r="103980" spans="1:7" x14ac:dyDescent="0.25">
      <c r="A103980">
        <v>314512</v>
      </c>
      <c r="B103980" s="2">
        <v>44402.552776699027</v>
      </c>
      <c r="C103980">
        <v>134449</v>
      </c>
      <c r="D103980">
        <v>183290</v>
      </c>
      <c r="E103980" t="str">
        <f>VLOOKUP(C103980,Подписчики!A:D,2,FALSE)</f>
        <v>UTC+2</v>
      </c>
      <c r="F103980" s="2">
        <f>VLOOKUP(C103980,Подписчики!A:D,4,FALSE)/24+B103980</f>
        <v>44402.636110032363</v>
      </c>
      <c r="G103980">
        <f t="shared" si="1624"/>
        <v>7</v>
      </c>
    </row>
    <row r="103981" spans="1:7" x14ac:dyDescent="0.25">
      <c r="A103981">
        <v>314514</v>
      </c>
      <c r="B103981" s="2">
        <v>44402.553239539782</v>
      </c>
      <c r="C103981">
        <v>120547</v>
      </c>
      <c r="D103981">
        <v>308577</v>
      </c>
      <c r="E103981" t="str">
        <f>VLOOKUP(C103981,Подписчики!A:D,2,FALSE)</f>
        <v>UTC-5</v>
      </c>
      <c r="F103981" s="2">
        <f>VLOOKUP(C103981,Подписчики!A:D,4,FALSE)/24+B103981</f>
        <v>44402.344906206446</v>
      </c>
      <c r="G103981">
        <f t="shared" si="1624"/>
        <v>7</v>
      </c>
    </row>
    <row r="103982" spans="1:7" x14ac:dyDescent="0.25">
      <c r="A103982">
        <v>314515</v>
      </c>
      <c r="B103982" s="2">
        <v>44402.554094058047</v>
      </c>
      <c r="C103982">
        <v>194610</v>
      </c>
      <c r="D103982">
        <v>54565</v>
      </c>
      <c r="E103982" t="str">
        <f>VLOOKUP(C103982,Подписчики!A:D,2,FALSE)</f>
        <v>UTC+1</v>
      </c>
      <c r="F103982" s="2">
        <f>VLOOKUP(C103982,Подписчики!A:D,4,FALSE)/24+B103982</f>
        <v>44402.595760724711</v>
      </c>
      <c r="G103982">
        <f t="shared" si="1624"/>
        <v>7</v>
      </c>
    </row>
    <row r="103983" spans="1:7" x14ac:dyDescent="0.25">
      <c r="A103983">
        <v>314517</v>
      </c>
      <c r="B103983" s="2">
        <v>44402.554666666663</v>
      </c>
      <c r="C103983">
        <v>242784</v>
      </c>
      <c r="D103983">
        <v>137327</v>
      </c>
      <c r="E103983" t="str">
        <f>VLOOKUP(C103983,Подписчики!A:D,2,FALSE)</f>
        <v>UTC+2</v>
      </c>
      <c r="F103983" s="2">
        <f>VLOOKUP(C103983,Подписчики!A:D,4,FALSE)/24+B103983</f>
        <v>44402.637999999999</v>
      </c>
      <c r="G103983">
        <f t="shared" si="1624"/>
        <v>7</v>
      </c>
    </row>
    <row r="103984" spans="1:7" x14ac:dyDescent="0.25">
      <c r="A103984">
        <v>314519</v>
      </c>
      <c r="B103984" s="2">
        <v>44402.55500961333</v>
      </c>
      <c r="C103984">
        <v>267052</v>
      </c>
      <c r="D103984">
        <v>29021</v>
      </c>
      <c r="E103984" t="str">
        <f>VLOOKUP(C103984,Подписчики!A:D,2,FALSE)</f>
        <v>UTC+2</v>
      </c>
      <c r="F103984" s="2">
        <f>VLOOKUP(C103984,Подписчики!A:D,4,FALSE)/24+B103984</f>
        <v>44402.638342946666</v>
      </c>
      <c r="G103984">
        <f t="shared" si="1624"/>
        <v>7</v>
      </c>
    </row>
    <row r="103985" spans="1:7" x14ac:dyDescent="0.25">
      <c r="A103985">
        <v>314523</v>
      </c>
      <c r="B103985" s="2">
        <v>44402.556230353708</v>
      </c>
      <c r="C103985">
        <v>179820</v>
      </c>
      <c r="D103985">
        <v>114865</v>
      </c>
      <c r="E103985" t="str">
        <f>VLOOKUP(C103985,Подписчики!A:D,2,FALSE)</f>
        <v>UTC+9</v>
      </c>
      <c r="F103985" s="2">
        <f>VLOOKUP(C103985,Подписчики!A:D,4,FALSE)/24+B103985</f>
        <v>44402.931230353708</v>
      </c>
      <c r="G103985">
        <f t="shared" si="1624"/>
        <v>7</v>
      </c>
    </row>
    <row r="103986" spans="1:7" x14ac:dyDescent="0.25">
      <c r="A103986">
        <v>314525</v>
      </c>
      <c r="B103986" s="2">
        <v>44402.556993316444</v>
      </c>
      <c r="C103986">
        <v>246929</v>
      </c>
      <c r="D103986">
        <v>244574</v>
      </c>
      <c r="E103986" t="str">
        <f>VLOOKUP(C103986,Подписчики!A:D,2,FALSE)</f>
        <v>UTC+5</v>
      </c>
      <c r="F103986" s="2">
        <f>VLOOKUP(C103986,Подписчики!A:D,4,FALSE)/24+B103986</f>
        <v>44402.76532664978</v>
      </c>
      <c r="G103986">
        <f t="shared" si="1624"/>
        <v>7</v>
      </c>
    </row>
    <row r="103987" spans="1:7" x14ac:dyDescent="0.25">
      <c r="A103987">
        <v>314529</v>
      </c>
      <c r="B103987" s="2">
        <v>44402.560228278453</v>
      </c>
      <c r="C103987">
        <v>21792</v>
      </c>
      <c r="D103987">
        <v>286694</v>
      </c>
      <c r="E103987" t="str">
        <f>VLOOKUP(C103987,Подписчики!A:D,2,FALSE)</f>
        <v>UTC+9</v>
      </c>
      <c r="F103987" s="2">
        <f>VLOOKUP(C103987,Подписчики!A:D,4,FALSE)/24+B103987</f>
        <v>44402.935228278453</v>
      </c>
      <c r="G103987">
        <f t="shared" si="1624"/>
        <v>7</v>
      </c>
    </row>
    <row r="103988" spans="1:7" x14ac:dyDescent="0.25">
      <c r="A103988">
        <v>314533</v>
      </c>
      <c r="B103988" s="2">
        <v>44402.560899685661</v>
      </c>
      <c r="C103988">
        <v>91507</v>
      </c>
      <c r="D103988">
        <v>337155</v>
      </c>
      <c r="E103988" t="str">
        <f>VLOOKUP(C103988,Подписчики!A:D,2,FALSE)</f>
        <v>UTC+1</v>
      </c>
      <c r="F103988" s="2">
        <f>VLOOKUP(C103988,Подписчики!A:D,4,FALSE)/24+B103988</f>
        <v>44402.602566352325</v>
      </c>
      <c r="G103988">
        <f t="shared" si="1624"/>
        <v>7</v>
      </c>
    </row>
    <row r="103989" spans="1:7" x14ac:dyDescent="0.25">
      <c r="A103989">
        <v>314534</v>
      </c>
      <c r="B103989" s="2">
        <v>44402.56096072268</v>
      </c>
      <c r="C103989">
        <v>27493</v>
      </c>
      <c r="D103989">
        <v>243858</v>
      </c>
      <c r="E103989" t="str">
        <f>VLOOKUP(C103989,Подписчики!A:D,2,FALSE)</f>
        <v>UTC+0</v>
      </c>
      <c r="F103989" s="2">
        <f>VLOOKUP(C103989,Подписчики!A:D,4,FALSE)/24+B103989</f>
        <v>44402.56096072268</v>
      </c>
      <c r="G103989">
        <f t="shared" si="1624"/>
        <v>7</v>
      </c>
    </row>
    <row r="103990" spans="1:7" x14ac:dyDescent="0.25">
      <c r="A103990">
        <v>314536</v>
      </c>
      <c r="B103990" s="2">
        <v>44402.562334055605</v>
      </c>
      <c r="C103990">
        <v>79983</v>
      </c>
      <c r="D103990">
        <v>301748</v>
      </c>
      <c r="E103990" t="str">
        <f>VLOOKUP(C103990,Подписчики!A:D,2,FALSE)</f>
        <v>UTC+1</v>
      </c>
      <c r="F103990" s="2">
        <f>VLOOKUP(C103990,Подписчики!A:D,4,FALSE)/24+B103990</f>
        <v>44402.604000722269</v>
      </c>
      <c r="G103990">
        <f t="shared" si="1624"/>
        <v>7</v>
      </c>
    </row>
    <row r="103991" spans="1:7" x14ac:dyDescent="0.25">
      <c r="A103991">
        <v>314541</v>
      </c>
      <c r="B103991" s="2">
        <v>44402.563000000002</v>
      </c>
      <c r="C103991">
        <v>306908</v>
      </c>
      <c r="D103991">
        <v>19525</v>
      </c>
      <c r="E103991" t="str">
        <f>VLOOKUP(C103991,Подписчики!A:D,2,FALSE)</f>
        <v>UTC-3</v>
      </c>
      <c r="F103991" s="2">
        <f>VLOOKUP(C103991,Подписчики!A:D,4,FALSE)/24+B103991</f>
        <v>44402.438000000002</v>
      </c>
      <c r="G103991">
        <f t="shared" si="1624"/>
        <v>7</v>
      </c>
    </row>
    <row r="103992" spans="1:7" x14ac:dyDescent="0.25">
      <c r="A103992">
        <v>314545</v>
      </c>
      <c r="B103992" s="2">
        <v>44402.563249610888</v>
      </c>
      <c r="C103992">
        <v>326228</v>
      </c>
      <c r="D103992">
        <v>182191</v>
      </c>
      <c r="E103992" t="str">
        <f>VLOOKUP(C103992,Подписчики!A:D,2,FALSE)</f>
        <v>UTC+1</v>
      </c>
      <c r="F103992" s="2">
        <f>VLOOKUP(C103992,Подписчики!A:D,4,FALSE)/24+B103992</f>
        <v>44402.604916277553</v>
      </c>
      <c r="G103992">
        <f t="shared" si="1624"/>
        <v>7</v>
      </c>
    </row>
    <row r="103993" spans="1:7" x14ac:dyDescent="0.25">
      <c r="A103993">
        <v>314548</v>
      </c>
      <c r="B103993" s="2">
        <v>44402.563402203436</v>
      </c>
      <c r="C103993">
        <v>20687</v>
      </c>
      <c r="D103993">
        <v>230507</v>
      </c>
      <c r="E103993" t="str">
        <f>VLOOKUP(C103993,Подписчики!A:D,2,FALSE)</f>
        <v>UTC+1</v>
      </c>
      <c r="F103993" s="2">
        <f>VLOOKUP(C103993,Подписчики!A:D,4,FALSE)/24+B103993</f>
        <v>44402.6050688701</v>
      </c>
      <c r="G103993">
        <f t="shared" si="1624"/>
        <v>7</v>
      </c>
    </row>
    <row r="103994" spans="1:7" x14ac:dyDescent="0.25">
      <c r="A103994">
        <v>314550</v>
      </c>
      <c r="B103994" s="2">
        <v>44402.564104129153</v>
      </c>
      <c r="C103994">
        <v>71391</v>
      </c>
      <c r="D103994">
        <v>450933</v>
      </c>
      <c r="E103994" t="str">
        <f>VLOOKUP(C103994,Подписчики!A:D,2,FALSE)</f>
        <v>UTC+2</v>
      </c>
      <c r="F103994" s="2">
        <f>VLOOKUP(C103994,Подписчики!A:D,4,FALSE)/24+B103994</f>
        <v>44402.647437462489</v>
      </c>
      <c r="G103994">
        <f t="shared" si="1624"/>
        <v>7</v>
      </c>
    </row>
    <row r="103995" spans="1:7" x14ac:dyDescent="0.25">
      <c r="A103995">
        <v>314554</v>
      </c>
      <c r="B103995" s="2">
        <v>44402.565317152104</v>
      </c>
      <c r="C103995">
        <v>34645</v>
      </c>
      <c r="D103995">
        <v>104958</v>
      </c>
      <c r="E103995" t="str">
        <f>VLOOKUP(C103995,Подписчики!A:D,2,FALSE)</f>
        <v>UTC+1</v>
      </c>
      <c r="F103995" s="2">
        <f>VLOOKUP(C103995,Подписчики!A:D,4,FALSE)/24+B103995</f>
        <v>44402.606983818769</v>
      </c>
      <c r="G103995">
        <f t="shared" si="1624"/>
        <v>7</v>
      </c>
    </row>
    <row r="103996" spans="1:7" x14ac:dyDescent="0.25">
      <c r="A103996">
        <v>314557</v>
      </c>
      <c r="B103996" s="2">
        <v>44402.567333333332</v>
      </c>
      <c r="C103996">
        <v>200463</v>
      </c>
      <c r="D103996">
        <v>146115</v>
      </c>
      <c r="E103996" t="str">
        <f>VLOOKUP(C103996,Подписчики!A:D,2,FALSE)</f>
        <v>UTC+1</v>
      </c>
      <c r="F103996" s="2">
        <f>VLOOKUP(C103996,Подписчики!A:D,4,FALSE)/24+B103996</f>
        <v>44402.608999999997</v>
      </c>
      <c r="G103996">
        <f t="shared" si="1624"/>
        <v>7</v>
      </c>
    </row>
    <row r="103997" spans="1:7" x14ac:dyDescent="0.25">
      <c r="A103997">
        <v>314561</v>
      </c>
      <c r="B103997" s="2">
        <v>44402.567888424332</v>
      </c>
      <c r="C103997">
        <v>158444</v>
      </c>
      <c r="D103997">
        <v>51317</v>
      </c>
      <c r="E103997" t="str">
        <f>VLOOKUP(C103997,Подписчики!A:D,2,FALSE)</f>
        <v>UTC+2</v>
      </c>
      <c r="F103997" s="2">
        <f>VLOOKUP(C103997,Подписчики!A:D,4,FALSE)/24+B103997</f>
        <v>44402.651221757667</v>
      </c>
      <c r="G103997">
        <f t="shared" si="1624"/>
        <v>7</v>
      </c>
    </row>
    <row r="103998" spans="1:7" x14ac:dyDescent="0.25">
      <c r="A103998">
        <v>314563</v>
      </c>
      <c r="B103998" s="2">
        <v>44402.571764275031</v>
      </c>
      <c r="C103998">
        <v>71775</v>
      </c>
      <c r="D103998">
        <v>409506</v>
      </c>
      <c r="E103998" t="str">
        <f>VLOOKUP(C103998,Подписчики!A:D,2,FALSE)</f>
        <v>UTC+2</v>
      </c>
      <c r="F103998" s="2">
        <f>VLOOKUP(C103998,Подписчики!A:D,4,FALSE)/24+B103998</f>
        <v>44402.655097608367</v>
      </c>
      <c r="G103998">
        <f t="shared" si="1624"/>
        <v>7</v>
      </c>
    </row>
    <row r="103999" spans="1:7" x14ac:dyDescent="0.25">
      <c r="A103999">
        <v>314566</v>
      </c>
      <c r="B103999" s="2">
        <v>44402.573137607957</v>
      </c>
      <c r="C103999">
        <v>208054</v>
      </c>
      <c r="D103999">
        <v>104958</v>
      </c>
      <c r="E103999" t="str">
        <f>VLOOKUP(C103999,Подписчики!A:D,2,FALSE)</f>
        <v>UTC+3</v>
      </c>
      <c r="F103999" s="2">
        <f>VLOOKUP(C103999,Подписчики!A:D,4,FALSE)/24+B103999</f>
        <v>44402.698137607957</v>
      </c>
      <c r="G103999">
        <f t="shared" si="1624"/>
        <v>7</v>
      </c>
    </row>
    <row r="104000" spans="1:7" x14ac:dyDescent="0.25">
      <c r="A104000">
        <v>314571</v>
      </c>
      <c r="B104000" s="2">
        <v>44402.573812297735</v>
      </c>
      <c r="C104000">
        <v>277879</v>
      </c>
      <c r="D104000">
        <v>451624</v>
      </c>
      <c r="E104000" t="str">
        <f>VLOOKUP(C104000,Подписчики!A:D,2,FALSE)</f>
        <v>UTC+6</v>
      </c>
      <c r="F104000" s="2">
        <f>VLOOKUP(C104000,Подписчики!A:D,4,FALSE)/24+B104000</f>
        <v>44402.823812297735</v>
      </c>
      <c r="G104000">
        <f t="shared" si="1624"/>
        <v>7</v>
      </c>
    </row>
    <row r="104001" spans="1:7" x14ac:dyDescent="0.25">
      <c r="A104001">
        <v>314575</v>
      </c>
      <c r="B104001" s="2">
        <v>44402.573931089202</v>
      </c>
      <c r="C104001">
        <v>132940</v>
      </c>
      <c r="D104001">
        <v>157711</v>
      </c>
      <c r="E104001" t="str">
        <f>VLOOKUP(C104001,Подписчики!A:D,2,FALSE)</f>
        <v>UTC+1</v>
      </c>
      <c r="F104001" s="2">
        <f>VLOOKUP(C104001,Подписчики!A:D,4,FALSE)/24+B104001</f>
        <v>44402.615597755866</v>
      </c>
      <c r="G104001">
        <f t="shared" si="1624"/>
        <v>7</v>
      </c>
    </row>
    <row r="104002" spans="1:7" x14ac:dyDescent="0.25">
      <c r="A104002">
        <v>314576</v>
      </c>
      <c r="B104002" s="2">
        <v>44402.575853755305</v>
      </c>
      <c r="C104002">
        <v>175141</v>
      </c>
      <c r="D104002">
        <v>258583</v>
      </c>
      <c r="E104002" t="str">
        <f>VLOOKUP(C104002,Подписчики!A:D,2,FALSE)</f>
        <v>UTC+1</v>
      </c>
      <c r="F104002" s="2">
        <f>VLOOKUP(C104002,Подписчики!A:D,4,FALSE)/24+B104002</f>
        <v>44402.617520421969</v>
      </c>
      <c r="G104002">
        <f t="shared" si="1624"/>
        <v>7</v>
      </c>
    </row>
    <row r="104003" spans="1:7" x14ac:dyDescent="0.25">
      <c r="A104003">
        <v>314581</v>
      </c>
      <c r="B104003" s="2">
        <v>44402.579071197411</v>
      </c>
      <c r="C104003">
        <v>254425</v>
      </c>
      <c r="D104003">
        <v>439981</v>
      </c>
      <c r="E104003" t="str">
        <f>VLOOKUP(C104003,Подписчики!A:D,2,FALSE)</f>
        <v>UTC+3</v>
      </c>
      <c r="F104003" s="2">
        <f>VLOOKUP(C104003,Подписчики!A:D,4,FALSE)/24+B104003</f>
        <v>44402.704071197411</v>
      </c>
      <c r="G104003">
        <f t="shared" ref="G104003:G104066" si="1625">WEEKDAY(F104003,2)</f>
        <v>7</v>
      </c>
    </row>
    <row r="104004" spans="1:7" x14ac:dyDescent="0.25">
      <c r="A104004">
        <v>314586</v>
      </c>
      <c r="B104004" s="2">
        <v>44402.579271828363</v>
      </c>
      <c r="C104004">
        <v>166714</v>
      </c>
      <c r="D104004">
        <v>393366</v>
      </c>
      <c r="E104004" t="str">
        <f>VLOOKUP(C104004,Подписчики!A:D,2,FALSE)</f>
        <v>UTC-4</v>
      </c>
      <c r="F104004" s="2">
        <f>VLOOKUP(C104004,Подписчики!A:D,4,FALSE)/24+B104004</f>
        <v>44402.412605161699</v>
      </c>
      <c r="G104004">
        <f t="shared" si="1625"/>
        <v>7</v>
      </c>
    </row>
    <row r="104005" spans="1:7" x14ac:dyDescent="0.25">
      <c r="A104005">
        <v>314591</v>
      </c>
      <c r="B104005" s="2">
        <v>44402.580284789641</v>
      </c>
      <c r="C104005">
        <v>203104</v>
      </c>
      <c r="D104005">
        <v>242428</v>
      </c>
      <c r="E104005" t="str">
        <f>VLOOKUP(C104005,Подписчики!A:D,2,FALSE)</f>
        <v>UTC+2</v>
      </c>
      <c r="F104005" s="2">
        <f>VLOOKUP(C104005,Подписчики!A:D,4,FALSE)/24+B104005</f>
        <v>44402.663618122977</v>
      </c>
      <c r="G104005">
        <f t="shared" si="1625"/>
        <v>7</v>
      </c>
    </row>
    <row r="104006" spans="1:7" x14ac:dyDescent="0.25">
      <c r="A104006">
        <v>314594</v>
      </c>
      <c r="B104006" s="2">
        <v>44402.588702047789</v>
      </c>
      <c r="C104006">
        <v>90938</v>
      </c>
      <c r="D104006">
        <v>424538</v>
      </c>
      <c r="E104006" t="str">
        <f>VLOOKUP(C104006,Подписчики!A:D,2,FALSE)</f>
        <v>UTC+2</v>
      </c>
      <c r="F104006" s="2">
        <f>VLOOKUP(C104006,Подписчики!A:D,4,FALSE)/24+B104006</f>
        <v>44402.672035381125</v>
      </c>
      <c r="G104006">
        <f t="shared" si="1625"/>
        <v>7</v>
      </c>
    </row>
    <row r="104007" spans="1:7" x14ac:dyDescent="0.25">
      <c r="A104007">
        <v>314595</v>
      </c>
      <c r="B104007" s="2">
        <v>44402.589184466022</v>
      </c>
      <c r="C104007">
        <v>85124</v>
      </c>
      <c r="D104007">
        <v>320940</v>
      </c>
      <c r="E104007" t="str">
        <f>VLOOKUP(C104007,Подписчики!A:D,2,FALSE)</f>
        <v>UTC+0</v>
      </c>
      <c r="F104007" s="2">
        <f>VLOOKUP(C104007,Подписчики!A:D,4,FALSE)/24+B104007</f>
        <v>44402.589184466022</v>
      </c>
      <c r="G104007">
        <f t="shared" si="1625"/>
        <v>7</v>
      </c>
    </row>
    <row r="104008" spans="1:7" x14ac:dyDescent="0.25">
      <c r="A104008">
        <v>314599</v>
      </c>
      <c r="B104008" s="2">
        <v>44402.592761009553</v>
      </c>
      <c r="C104008">
        <v>211080</v>
      </c>
      <c r="D104008">
        <v>394087</v>
      </c>
      <c r="E104008" t="str">
        <f>VLOOKUP(C104008,Подписчики!A:D,2,FALSE)</f>
        <v>UTC+2</v>
      </c>
      <c r="F104008" s="2">
        <f>VLOOKUP(C104008,Подписчики!A:D,4,FALSE)/24+B104008</f>
        <v>44402.676094342889</v>
      </c>
      <c r="G104008">
        <f t="shared" si="1625"/>
        <v>7</v>
      </c>
    </row>
    <row r="104009" spans="1:7" x14ac:dyDescent="0.25">
      <c r="A104009">
        <v>314604</v>
      </c>
      <c r="B104009" s="2">
        <v>44402.594103823969</v>
      </c>
      <c r="C104009">
        <v>17470</v>
      </c>
      <c r="D104009">
        <v>182648</v>
      </c>
      <c r="E104009" t="str">
        <f>VLOOKUP(C104009,Подписчики!A:D,2,FALSE)</f>
        <v>UTC+5</v>
      </c>
      <c r="F104009" s="2">
        <f>VLOOKUP(C104009,Подписчики!A:D,4,FALSE)/24+B104009</f>
        <v>44402.802437157305</v>
      </c>
      <c r="G104009">
        <f t="shared" si="1625"/>
        <v>7</v>
      </c>
    </row>
    <row r="104010" spans="1:7" x14ac:dyDescent="0.25">
      <c r="A104010">
        <v>314606</v>
      </c>
      <c r="B104010" s="2">
        <v>44402.594378490554</v>
      </c>
      <c r="C104010">
        <v>98840</v>
      </c>
      <c r="D104010">
        <v>41396</v>
      </c>
      <c r="E104010" t="str">
        <f>VLOOKUP(C104010,Подписчики!A:D,2,FALSE)</f>
        <v>UTC+1</v>
      </c>
      <c r="F104010" s="2">
        <f>VLOOKUP(C104010,Подписчики!A:D,4,FALSE)/24+B104010</f>
        <v>44402.636045157218</v>
      </c>
      <c r="G104010">
        <f t="shared" si="1625"/>
        <v>7</v>
      </c>
    </row>
    <row r="104011" spans="1:7" x14ac:dyDescent="0.25">
      <c r="A104011">
        <v>314609</v>
      </c>
      <c r="B104011" s="2">
        <v>44402.594847896435</v>
      </c>
      <c r="C104011">
        <v>308876</v>
      </c>
      <c r="D104011">
        <v>241927</v>
      </c>
      <c r="E104011" t="str">
        <f>VLOOKUP(C104011,Подписчики!A:D,2,FALSE)</f>
        <v>UTC+2</v>
      </c>
      <c r="F104011" s="2">
        <f>VLOOKUP(C104011,Подписчики!A:D,4,FALSE)/24+B104011</f>
        <v>44402.67818122977</v>
      </c>
      <c r="G104011">
        <f t="shared" si="1625"/>
        <v>7</v>
      </c>
    </row>
    <row r="104012" spans="1:7" x14ac:dyDescent="0.25">
      <c r="A104012">
        <v>314610</v>
      </c>
      <c r="B104012" s="2">
        <v>44402.596667378763</v>
      </c>
      <c r="C104012">
        <v>14895</v>
      </c>
      <c r="D104012">
        <v>250679</v>
      </c>
      <c r="E104012" t="str">
        <f>VLOOKUP(C104012,Подписчики!A:D,2,FALSE)</f>
        <v>UTC+1</v>
      </c>
      <c r="F104012" s="2">
        <f>VLOOKUP(C104012,Подписчики!A:D,4,FALSE)/24+B104012</f>
        <v>44402.638334045427</v>
      </c>
      <c r="G104012">
        <f t="shared" si="1625"/>
        <v>7</v>
      </c>
    </row>
    <row r="104013" spans="1:7" x14ac:dyDescent="0.25">
      <c r="A104013">
        <v>314614</v>
      </c>
      <c r="B104013" s="2">
        <v>44402.600146488847</v>
      </c>
      <c r="C104013">
        <v>261473</v>
      </c>
      <c r="D104013">
        <v>325852</v>
      </c>
      <c r="E104013" t="str">
        <f>VLOOKUP(C104013,Подписчики!A:D,2,FALSE)</f>
        <v>UTC+1</v>
      </c>
      <c r="F104013" s="2">
        <f>VLOOKUP(C104013,Подписчики!A:D,4,FALSE)/24+B104013</f>
        <v>44402.641813155511</v>
      </c>
      <c r="G104013">
        <f t="shared" si="1625"/>
        <v>7</v>
      </c>
    </row>
    <row r="104014" spans="1:7" x14ac:dyDescent="0.25">
      <c r="A104014">
        <v>314615</v>
      </c>
      <c r="B104014" s="2">
        <v>44402.600238044375</v>
      </c>
      <c r="C104014">
        <v>83760</v>
      </c>
      <c r="D104014">
        <v>227775</v>
      </c>
      <c r="E104014" t="str">
        <f>VLOOKUP(C104014,Подписчики!A:D,2,FALSE)</f>
        <v>UTC-5</v>
      </c>
      <c r="F104014" s="2">
        <f>VLOOKUP(C104014,Подписчики!A:D,4,FALSE)/24+B104014</f>
        <v>44402.391904711039</v>
      </c>
      <c r="G104014">
        <f t="shared" si="1625"/>
        <v>7</v>
      </c>
    </row>
    <row r="104015" spans="1:7" x14ac:dyDescent="0.25">
      <c r="A104015">
        <v>314616</v>
      </c>
      <c r="B104015" s="2">
        <v>44402.601214636677</v>
      </c>
      <c r="C104015">
        <v>15713</v>
      </c>
      <c r="D104015">
        <v>394819</v>
      </c>
      <c r="E104015" t="str">
        <f>VLOOKUP(C104015,Подписчики!A:D,2,FALSE)</f>
        <v>UTC+3</v>
      </c>
      <c r="F104015" s="2">
        <f>VLOOKUP(C104015,Подписчики!A:D,4,FALSE)/24+B104015</f>
        <v>44402.726214636677</v>
      </c>
      <c r="G104015">
        <f t="shared" si="1625"/>
        <v>7</v>
      </c>
    </row>
    <row r="104016" spans="1:7" x14ac:dyDescent="0.25">
      <c r="A104016">
        <v>314621</v>
      </c>
      <c r="B104016" s="2">
        <v>44402.601320388349</v>
      </c>
      <c r="C104016">
        <v>170183</v>
      </c>
      <c r="D104016">
        <v>108961</v>
      </c>
      <c r="E104016" t="str">
        <f>VLOOKUP(C104016,Подписчики!A:D,2,FALSE)</f>
        <v>UTC+2</v>
      </c>
      <c r="F104016" s="2">
        <f>VLOOKUP(C104016,Подписчики!A:D,4,FALSE)/24+B104016</f>
        <v>44402.684653721684</v>
      </c>
      <c r="G104016">
        <f t="shared" si="1625"/>
        <v>7</v>
      </c>
    </row>
    <row r="104017" spans="1:7" x14ac:dyDescent="0.25">
      <c r="A104017">
        <v>314624</v>
      </c>
      <c r="B104017" s="2">
        <v>44402.602435377055</v>
      </c>
      <c r="C104017">
        <v>55076</v>
      </c>
      <c r="D104017">
        <v>397987</v>
      </c>
      <c r="E104017" t="str">
        <f>VLOOKUP(C104017,Подписчики!A:D,2,FALSE)</f>
        <v>UTC+0</v>
      </c>
      <c r="F104017" s="2">
        <f>VLOOKUP(C104017,Подписчики!A:D,4,FALSE)/24+B104017</f>
        <v>44402.602435377055</v>
      </c>
      <c r="G104017">
        <f t="shared" si="1625"/>
        <v>7</v>
      </c>
    </row>
    <row r="104018" spans="1:7" x14ac:dyDescent="0.25">
      <c r="A104018">
        <v>314625</v>
      </c>
      <c r="B104018" s="2">
        <v>44402.604113895075</v>
      </c>
      <c r="C104018">
        <v>51959</v>
      </c>
      <c r="D104018">
        <v>304128</v>
      </c>
      <c r="E104018" t="str">
        <f>VLOOKUP(C104018,Подписчики!A:D,2,FALSE)</f>
        <v>UTC+1</v>
      </c>
      <c r="F104018" s="2">
        <f>VLOOKUP(C104018,Подписчики!A:D,4,FALSE)/24+B104018</f>
        <v>44402.645780561739</v>
      </c>
      <c r="G104018">
        <f t="shared" si="1625"/>
        <v>7</v>
      </c>
    </row>
    <row r="104019" spans="1:7" x14ac:dyDescent="0.25">
      <c r="A104019">
        <v>314626</v>
      </c>
      <c r="B104019" s="2">
        <v>44402.604815820792</v>
      </c>
      <c r="C104019">
        <v>205702</v>
      </c>
      <c r="D104019">
        <v>186975</v>
      </c>
      <c r="E104019" t="str">
        <f>VLOOKUP(C104019,Подписчики!A:D,2,FALSE)</f>
        <v>UTC+6</v>
      </c>
      <c r="F104019" s="2">
        <f>VLOOKUP(C104019,Подписчики!A:D,4,FALSE)/24+B104019</f>
        <v>44402.854815820792</v>
      </c>
      <c r="G104019">
        <f t="shared" si="1625"/>
        <v>7</v>
      </c>
    </row>
    <row r="104020" spans="1:7" x14ac:dyDescent="0.25">
      <c r="A104020">
        <v>314631</v>
      </c>
      <c r="B104020" s="2">
        <v>44402.605365695796</v>
      </c>
      <c r="C104020">
        <v>330665</v>
      </c>
      <c r="D104020">
        <v>411922</v>
      </c>
      <c r="E104020" t="str">
        <f>VLOOKUP(C104020,Подписчики!A:D,2,FALSE)</f>
        <v>UTC+0</v>
      </c>
      <c r="F104020" s="2">
        <f>VLOOKUP(C104020,Подписчики!A:D,4,FALSE)/24+B104020</f>
        <v>44402.605365695796</v>
      </c>
      <c r="G104020">
        <f t="shared" si="1625"/>
        <v>7</v>
      </c>
    </row>
    <row r="104021" spans="1:7" x14ac:dyDescent="0.25">
      <c r="A104021">
        <v>314633</v>
      </c>
      <c r="B104021" s="2">
        <v>44402.605770226532</v>
      </c>
      <c r="C104021">
        <v>319342</v>
      </c>
      <c r="D104021">
        <v>194335</v>
      </c>
      <c r="E104021" t="str">
        <f>VLOOKUP(C104021,Подписчики!A:D,2,FALSE)</f>
        <v>UTC+5</v>
      </c>
      <c r="F104021" s="2">
        <f>VLOOKUP(C104021,Подписчики!A:D,4,FALSE)/24+B104021</f>
        <v>44402.814103559867</v>
      </c>
      <c r="G104021">
        <f t="shared" si="1625"/>
        <v>7</v>
      </c>
    </row>
    <row r="104022" spans="1:7" x14ac:dyDescent="0.25">
      <c r="A104022">
        <v>314636</v>
      </c>
      <c r="B104022" s="2">
        <v>44402.606738486895</v>
      </c>
      <c r="C104022">
        <v>136386</v>
      </c>
      <c r="D104022">
        <v>183290</v>
      </c>
      <c r="E104022" t="str">
        <f>VLOOKUP(C104022,Подписчики!A:D,2,FALSE)</f>
        <v>UTC+0</v>
      </c>
      <c r="F104022" s="2">
        <f>VLOOKUP(C104022,Подписчики!A:D,4,FALSE)/24+B104022</f>
        <v>44402.606738486895</v>
      </c>
      <c r="G104022">
        <f t="shared" si="1625"/>
        <v>7</v>
      </c>
    </row>
    <row r="104023" spans="1:7" x14ac:dyDescent="0.25">
      <c r="A104023">
        <v>314637</v>
      </c>
      <c r="B104023" s="2">
        <v>44402.607388349519</v>
      </c>
      <c r="C104023">
        <v>225275</v>
      </c>
      <c r="D104023">
        <v>311670</v>
      </c>
      <c r="E104023" t="str">
        <f>VLOOKUP(C104023,Подписчики!A:D,2,FALSE)</f>
        <v>UTC+1</v>
      </c>
      <c r="F104023" s="2">
        <f>VLOOKUP(C104023,Подписчики!A:D,4,FALSE)/24+B104023</f>
        <v>44402.649055016183</v>
      </c>
      <c r="G104023">
        <f t="shared" si="1625"/>
        <v>7</v>
      </c>
    </row>
    <row r="104024" spans="1:7" x14ac:dyDescent="0.25">
      <c r="A104024">
        <v>314639</v>
      </c>
      <c r="B104024" s="2">
        <v>44402.607792880255</v>
      </c>
      <c r="C104024">
        <v>305974</v>
      </c>
      <c r="D104024">
        <v>250679</v>
      </c>
      <c r="E104024" t="str">
        <f>VLOOKUP(C104024,Подписчики!A:D,2,FALSE)</f>
        <v>UTC+2</v>
      </c>
      <c r="F104024" s="2">
        <f>VLOOKUP(C104024,Подписчики!A:D,4,FALSE)/24+B104024</f>
        <v>44402.691126213591</v>
      </c>
      <c r="G104024">
        <f t="shared" si="1625"/>
        <v>7</v>
      </c>
    </row>
    <row r="104025" spans="1:7" x14ac:dyDescent="0.25">
      <c r="A104025">
        <v>314640</v>
      </c>
      <c r="B104025" s="2">
        <v>44402.608197411006</v>
      </c>
      <c r="C104025">
        <v>319755</v>
      </c>
      <c r="D104025">
        <v>37644</v>
      </c>
      <c r="E104025" t="str">
        <f>VLOOKUP(C104025,Подписчики!A:D,2,FALSE)</f>
        <v>UTC+3</v>
      </c>
      <c r="F104025" s="2">
        <f>VLOOKUP(C104025,Подписчики!A:D,4,FALSE)/24+B104025</f>
        <v>44402.733197411006</v>
      </c>
      <c r="G104025">
        <f t="shared" si="1625"/>
        <v>7</v>
      </c>
    </row>
    <row r="104026" spans="1:7" x14ac:dyDescent="0.25">
      <c r="A104026">
        <v>314641</v>
      </c>
      <c r="B104026" s="2">
        <v>44402.608783227028</v>
      </c>
      <c r="C104026">
        <v>297141</v>
      </c>
      <c r="D104026">
        <v>251823</v>
      </c>
      <c r="E104026" t="str">
        <f>VLOOKUP(C104026,Подписчики!A:D,2,FALSE)</f>
        <v>UTC+4</v>
      </c>
      <c r="F104026" s="2">
        <f>VLOOKUP(C104026,Подписчики!A:D,4,FALSE)/24+B104026</f>
        <v>44402.775449893692</v>
      </c>
      <c r="G104026">
        <f t="shared" si="1625"/>
        <v>7</v>
      </c>
    </row>
    <row r="104027" spans="1:7" x14ac:dyDescent="0.25">
      <c r="A104027">
        <v>314646</v>
      </c>
      <c r="B104027" s="2">
        <v>44402.610553300576</v>
      </c>
      <c r="C104027">
        <v>321320</v>
      </c>
      <c r="D104027">
        <v>311670</v>
      </c>
      <c r="E104027" t="str">
        <f>VLOOKUP(C104027,Подписчики!A:D,2,FALSE)</f>
        <v>UTC+3</v>
      </c>
      <c r="F104027" s="2">
        <f>VLOOKUP(C104027,Подписчики!A:D,4,FALSE)/24+B104027</f>
        <v>44402.735553300576</v>
      </c>
      <c r="G104027">
        <f t="shared" si="1625"/>
        <v>7</v>
      </c>
    </row>
    <row r="104028" spans="1:7" x14ac:dyDescent="0.25">
      <c r="A104028">
        <v>314648</v>
      </c>
      <c r="B104028" s="2">
        <v>44402.61198767052</v>
      </c>
      <c r="C104028">
        <v>135192</v>
      </c>
      <c r="D104028">
        <v>379466</v>
      </c>
      <c r="E104028" t="str">
        <f>VLOOKUP(C104028,Подписчики!A:D,2,FALSE)</f>
        <v>UTC+7</v>
      </c>
      <c r="F104028" s="2">
        <f>VLOOKUP(C104028,Подписчики!A:D,4,FALSE)/24+B104028</f>
        <v>44402.903654337184</v>
      </c>
      <c r="G104028">
        <f t="shared" si="1625"/>
        <v>7</v>
      </c>
    </row>
    <row r="104029" spans="1:7" x14ac:dyDescent="0.25">
      <c r="A104029">
        <v>314651</v>
      </c>
      <c r="B104029" s="2">
        <v>44402.612201300086</v>
      </c>
      <c r="C104029">
        <v>337093</v>
      </c>
      <c r="D104029">
        <v>394819</v>
      </c>
      <c r="E104029" t="str">
        <f>VLOOKUP(C104029,Подписчики!A:D,2,FALSE)</f>
        <v>UTC+3</v>
      </c>
      <c r="F104029" s="2">
        <f>VLOOKUP(C104029,Подписчики!A:D,4,FALSE)/24+B104029</f>
        <v>44402.737201300086</v>
      </c>
      <c r="G104029">
        <f t="shared" si="1625"/>
        <v>7</v>
      </c>
    </row>
    <row r="104030" spans="1:7" x14ac:dyDescent="0.25">
      <c r="A104030">
        <v>314656</v>
      </c>
      <c r="B104030" s="2">
        <v>44402.613051779932</v>
      </c>
      <c r="C104030">
        <v>44348</v>
      </c>
      <c r="D104030">
        <v>258251</v>
      </c>
      <c r="E104030" t="str">
        <f>VLOOKUP(C104030,Подписчики!A:D,2,FALSE)</f>
        <v>UTC+3</v>
      </c>
      <c r="F104030" s="2">
        <f>VLOOKUP(C104030,Подписчики!A:D,4,FALSE)/24+B104030</f>
        <v>44402.738051779932</v>
      </c>
      <c r="G104030">
        <f t="shared" si="1625"/>
        <v>7</v>
      </c>
    </row>
    <row r="104031" spans="1:7" x14ac:dyDescent="0.25">
      <c r="A104031">
        <v>314657</v>
      </c>
      <c r="B104031" s="2">
        <v>44402.613860841426</v>
      </c>
      <c r="C104031">
        <v>201618</v>
      </c>
      <c r="D104031">
        <v>391555</v>
      </c>
      <c r="E104031" t="str">
        <f>VLOOKUP(C104031,Подписчики!A:D,2,FALSE)</f>
        <v>UTC+1</v>
      </c>
      <c r="F104031" s="2">
        <f>VLOOKUP(C104031,Подписчики!A:D,4,FALSE)/24+B104031</f>
        <v>44402.65552750809</v>
      </c>
      <c r="G104031">
        <f t="shared" si="1625"/>
        <v>7</v>
      </c>
    </row>
    <row r="104032" spans="1:7" x14ac:dyDescent="0.25">
      <c r="A104032">
        <v>314661</v>
      </c>
      <c r="B104032" s="2">
        <v>44402.614669902912</v>
      </c>
      <c r="C104032">
        <v>344267</v>
      </c>
      <c r="D104032">
        <v>94440</v>
      </c>
      <c r="E104032" t="str">
        <f>VLOOKUP(C104032,Подписчики!A:D,2,FALSE)</f>
        <v>UTC+3</v>
      </c>
      <c r="F104032" s="2">
        <f>VLOOKUP(C104032,Подписчики!A:D,4,FALSE)/24+B104032</f>
        <v>44402.739669902912</v>
      </c>
      <c r="G104032">
        <f t="shared" si="1625"/>
        <v>7</v>
      </c>
    </row>
    <row r="104033" spans="1:7" x14ac:dyDescent="0.25">
      <c r="A104033">
        <v>314665</v>
      </c>
      <c r="B104033" s="2">
        <v>44402.61516159551</v>
      </c>
      <c r="C104033">
        <v>164338</v>
      </c>
      <c r="D104033">
        <v>472712</v>
      </c>
      <c r="E104033" t="str">
        <f>VLOOKUP(C104033,Подписчики!A:D,2,FALSE)</f>
        <v>UTC+1</v>
      </c>
      <c r="F104033" s="2">
        <f>VLOOKUP(C104033,Подписчики!A:D,4,FALSE)/24+B104033</f>
        <v>44402.656828262174</v>
      </c>
      <c r="G104033">
        <f t="shared" si="1625"/>
        <v>7</v>
      </c>
    </row>
    <row r="104034" spans="1:7" x14ac:dyDescent="0.25">
      <c r="A104034">
        <v>314668</v>
      </c>
      <c r="B104034" s="2">
        <v>44402.615314188057</v>
      </c>
      <c r="C104034">
        <v>212444</v>
      </c>
      <c r="D104034">
        <v>305103</v>
      </c>
      <c r="E104034" t="str">
        <f>VLOOKUP(C104034,Подписчики!A:D,2,FALSE)</f>
        <v>UTC+2</v>
      </c>
      <c r="F104034" s="2">
        <f>VLOOKUP(C104034,Подписчики!A:D,4,FALSE)/24+B104034</f>
        <v>44402.698647521393</v>
      </c>
      <c r="G104034">
        <f t="shared" si="1625"/>
        <v>7</v>
      </c>
    </row>
    <row r="104035" spans="1:7" x14ac:dyDescent="0.25">
      <c r="A104035">
        <v>314673</v>
      </c>
      <c r="B104035" s="2">
        <v>44402.615883495142</v>
      </c>
      <c r="C104035">
        <v>15608</v>
      </c>
      <c r="D104035">
        <v>436459</v>
      </c>
      <c r="E104035" t="str">
        <f>VLOOKUP(C104035,Подписчики!A:D,2,FALSE)</f>
        <v>UTC+2</v>
      </c>
      <c r="F104035" s="2">
        <f>VLOOKUP(C104035,Подписчики!A:D,4,FALSE)/24+B104035</f>
        <v>44402.699216828478</v>
      </c>
      <c r="G104035">
        <f t="shared" si="1625"/>
        <v>7</v>
      </c>
    </row>
    <row r="104036" spans="1:7" x14ac:dyDescent="0.25">
      <c r="A104036">
        <v>314678</v>
      </c>
      <c r="B104036" s="2">
        <v>44402.617023224586</v>
      </c>
      <c r="C104036">
        <v>16606</v>
      </c>
      <c r="D104036">
        <v>158978</v>
      </c>
      <c r="E104036" t="str">
        <f>VLOOKUP(C104036,Подписчики!A:D,2,FALSE)</f>
        <v>UTC+2</v>
      </c>
      <c r="F104036" s="2">
        <f>VLOOKUP(C104036,Подписчики!A:D,4,FALSE)/24+B104036</f>
        <v>44402.700356557922</v>
      </c>
      <c r="G104036">
        <f t="shared" si="1625"/>
        <v>7</v>
      </c>
    </row>
    <row r="104037" spans="1:7" x14ac:dyDescent="0.25">
      <c r="A104037">
        <v>314680</v>
      </c>
      <c r="B104037" s="2">
        <v>44402.618715210359</v>
      </c>
      <c r="C104037">
        <v>150922</v>
      </c>
      <c r="D104037">
        <v>191893</v>
      </c>
      <c r="E104037" t="str">
        <f>VLOOKUP(C104037,Подписчики!A:D,2,FALSE)</f>
        <v>UTC+1</v>
      </c>
      <c r="F104037" s="2">
        <f>VLOOKUP(C104037,Подписчики!A:D,4,FALSE)/24+B104037</f>
        <v>44402.660381877024</v>
      </c>
      <c r="G104037">
        <f t="shared" si="1625"/>
        <v>7</v>
      </c>
    </row>
    <row r="104038" spans="1:7" x14ac:dyDescent="0.25">
      <c r="A104038">
        <v>314681</v>
      </c>
      <c r="B104038" s="2">
        <v>44402.619928802589</v>
      </c>
      <c r="C104038">
        <v>111998</v>
      </c>
      <c r="D104038">
        <v>230507</v>
      </c>
      <c r="E104038" t="str">
        <f>VLOOKUP(C104038,Подписчики!A:D,2,FALSE)</f>
        <v>UTC+4</v>
      </c>
      <c r="F104038" s="2">
        <f>VLOOKUP(C104038,Подписчики!A:D,4,FALSE)/24+B104038</f>
        <v>44402.786595469253</v>
      </c>
      <c r="G104038">
        <f t="shared" si="1625"/>
        <v>7</v>
      </c>
    </row>
    <row r="104039" spans="1:7" x14ac:dyDescent="0.25">
      <c r="A104039">
        <v>314683</v>
      </c>
      <c r="B104039" s="2">
        <v>44402.620333333332</v>
      </c>
      <c r="C104039">
        <v>93264</v>
      </c>
      <c r="D104039">
        <v>251574</v>
      </c>
      <c r="E104039" t="str">
        <f>VLOOKUP(C104039,Подписчики!A:D,2,FALSE)</f>
        <v>UTC+1</v>
      </c>
      <c r="F104039" s="2">
        <f>VLOOKUP(C104039,Подписчики!A:D,4,FALSE)/24+B104039</f>
        <v>44402.661999999997</v>
      </c>
      <c r="G104039">
        <f t="shared" si="1625"/>
        <v>7</v>
      </c>
    </row>
    <row r="104040" spans="1:7" x14ac:dyDescent="0.25">
      <c r="A104040">
        <v>314685</v>
      </c>
      <c r="B104040" s="2">
        <v>44402.620737864076</v>
      </c>
      <c r="C104040">
        <v>258998</v>
      </c>
      <c r="D104040">
        <v>314516</v>
      </c>
      <c r="E104040" t="str">
        <f>VLOOKUP(C104040,Подписчики!A:D,2,FALSE)</f>
        <v>UTC+2</v>
      </c>
      <c r="F104040" s="2">
        <f>VLOOKUP(C104040,Подписчики!A:D,4,FALSE)/24+B104040</f>
        <v>44402.704071197411</v>
      </c>
      <c r="G104040">
        <f t="shared" si="1625"/>
        <v>7</v>
      </c>
    </row>
    <row r="104041" spans="1:7" x14ac:dyDescent="0.25">
      <c r="A104041">
        <v>314688</v>
      </c>
      <c r="B104041" s="2">
        <v>44402.620737864076</v>
      </c>
      <c r="C104041">
        <v>264858</v>
      </c>
      <c r="D104041">
        <v>76405</v>
      </c>
      <c r="E104041" t="str">
        <f>VLOOKUP(C104041,Подписчики!A:D,2,FALSE)</f>
        <v>UTC+2</v>
      </c>
      <c r="F104041" s="2">
        <f>VLOOKUP(C104041,Подписчики!A:D,4,FALSE)/24+B104041</f>
        <v>44402.704071197411</v>
      </c>
      <c r="G104041">
        <f t="shared" si="1625"/>
        <v>7</v>
      </c>
    </row>
    <row r="104042" spans="1:7" x14ac:dyDescent="0.25">
      <c r="A104042">
        <v>314689</v>
      </c>
      <c r="B104042" s="2">
        <v>44402.621142394819</v>
      </c>
      <c r="C104042">
        <v>58960</v>
      </c>
      <c r="D104042">
        <v>154256</v>
      </c>
      <c r="E104042" t="str">
        <f>VLOOKUP(C104042,Подписчики!A:D,2,FALSE)</f>
        <v>UTC+3</v>
      </c>
      <c r="F104042" s="2">
        <f>VLOOKUP(C104042,Подписчики!A:D,4,FALSE)/24+B104042</f>
        <v>44402.746142394819</v>
      </c>
      <c r="G104042">
        <f t="shared" si="1625"/>
        <v>7</v>
      </c>
    </row>
    <row r="104043" spans="1:7" x14ac:dyDescent="0.25">
      <c r="A104043">
        <v>314694</v>
      </c>
      <c r="B104043" s="2">
        <v>44402.621142394819</v>
      </c>
      <c r="C104043">
        <v>222793</v>
      </c>
      <c r="D104043">
        <v>112334</v>
      </c>
      <c r="E104043" t="str">
        <f>VLOOKUP(C104043,Подписчики!A:D,2,FALSE)</f>
        <v>UTC+3</v>
      </c>
      <c r="F104043" s="2">
        <f>VLOOKUP(C104043,Подписчики!A:D,4,FALSE)/24+B104043</f>
        <v>44402.746142394819</v>
      </c>
      <c r="G104043">
        <f t="shared" si="1625"/>
        <v>7</v>
      </c>
    </row>
    <row r="104044" spans="1:7" x14ac:dyDescent="0.25">
      <c r="A104044">
        <v>314698</v>
      </c>
      <c r="B104044" s="2">
        <v>44402.621546925569</v>
      </c>
      <c r="C104044">
        <v>198663</v>
      </c>
      <c r="D104044">
        <v>89186</v>
      </c>
      <c r="E104044" t="str">
        <f>VLOOKUP(C104044,Подписчики!A:D,2,FALSE)</f>
        <v>UTC+0</v>
      </c>
      <c r="F104044" s="2">
        <f>VLOOKUP(C104044,Подписчики!A:D,4,FALSE)/24+B104044</f>
        <v>44402.621546925569</v>
      </c>
      <c r="G104044">
        <f t="shared" si="1625"/>
        <v>7</v>
      </c>
    </row>
    <row r="104045" spans="1:7" x14ac:dyDescent="0.25">
      <c r="A104045">
        <v>314699</v>
      </c>
      <c r="B104045" s="2">
        <v>44402.622760517799</v>
      </c>
      <c r="C104045">
        <v>14387</v>
      </c>
      <c r="D104045">
        <v>411922</v>
      </c>
      <c r="E104045" t="str">
        <f>VLOOKUP(C104045,Подписчики!A:D,2,FALSE)</f>
        <v>UTC+3</v>
      </c>
      <c r="F104045" s="2">
        <f>VLOOKUP(C104045,Подписчики!A:D,4,FALSE)/24+B104045</f>
        <v>44402.747760517799</v>
      </c>
      <c r="G104045">
        <f t="shared" si="1625"/>
        <v>7</v>
      </c>
    </row>
    <row r="104046" spans="1:7" x14ac:dyDescent="0.25">
      <c r="A104046">
        <v>314702</v>
      </c>
      <c r="B104046" s="2">
        <v>44402.623737296672</v>
      </c>
      <c r="C104046">
        <v>208644</v>
      </c>
      <c r="D104046">
        <v>387595</v>
      </c>
      <c r="E104046" t="str">
        <f>VLOOKUP(C104046,Подписчики!A:D,2,FALSE)</f>
        <v>UTC+3</v>
      </c>
      <c r="F104046" s="2">
        <f>VLOOKUP(C104046,Подписчики!A:D,4,FALSE)/24+B104046</f>
        <v>44402.748737296672</v>
      </c>
      <c r="G104046">
        <f t="shared" si="1625"/>
        <v>7</v>
      </c>
    </row>
    <row r="104047" spans="1:7" x14ac:dyDescent="0.25">
      <c r="A104047">
        <v>314707</v>
      </c>
      <c r="B104047" s="2">
        <v>44402.623974110029</v>
      </c>
      <c r="C104047">
        <v>1446</v>
      </c>
      <c r="D104047">
        <v>16029</v>
      </c>
      <c r="E104047" t="str">
        <f>VLOOKUP(C104047,Подписчики!A:D,2,FALSE)</f>
        <v>UTC+2</v>
      </c>
      <c r="F104047" s="2">
        <f>VLOOKUP(C104047,Подписчики!A:D,4,FALSE)/24+B104047</f>
        <v>44402.707307443365</v>
      </c>
      <c r="G104047">
        <f t="shared" si="1625"/>
        <v>7</v>
      </c>
    </row>
    <row r="104048" spans="1:7" x14ac:dyDescent="0.25">
      <c r="A104048">
        <v>314708</v>
      </c>
      <c r="B104048" s="2">
        <v>44402.623974110029</v>
      </c>
      <c r="C104048">
        <v>96942</v>
      </c>
      <c r="D104048">
        <v>439981</v>
      </c>
      <c r="E104048" t="str">
        <f>VLOOKUP(C104048,Подписчики!A:D,2,FALSE)</f>
        <v>UTC+2</v>
      </c>
      <c r="F104048" s="2">
        <f>VLOOKUP(C104048,Подписчики!A:D,4,FALSE)/24+B104048</f>
        <v>44402.707307443365</v>
      </c>
      <c r="G104048">
        <f t="shared" si="1625"/>
        <v>7</v>
      </c>
    </row>
    <row r="104049" spans="1:7" x14ac:dyDescent="0.25">
      <c r="A104049">
        <v>314712</v>
      </c>
      <c r="B104049" s="2">
        <v>44402.623974110029</v>
      </c>
      <c r="C104049">
        <v>247975</v>
      </c>
      <c r="D104049">
        <v>158978</v>
      </c>
      <c r="E104049" t="str">
        <f>VLOOKUP(C104049,Подписчики!A:D,2,FALSE)</f>
        <v>UTC+2</v>
      </c>
      <c r="F104049" s="2">
        <f>VLOOKUP(C104049,Подписчики!A:D,4,FALSE)/24+B104049</f>
        <v>44402.707307443365</v>
      </c>
      <c r="G104049">
        <f t="shared" si="1625"/>
        <v>7</v>
      </c>
    </row>
    <row r="104050" spans="1:7" x14ac:dyDescent="0.25">
      <c r="A104050">
        <v>314715</v>
      </c>
      <c r="B104050" s="2">
        <v>44402.625171666616</v>
      </c>
      <c r="C104050">
        <v>138353</v>
      </c>
      <c r="D104050">
        <v>5151</v>
      </c>
      <c r="E104050" t="str">
        <f>VLOOKUP(C104050,Подписчики!A:D,2,FALSE)</f>
        <v>UTC+1</v>
      </c>
      <c r="F104050" s="2">
        <f>VLOOKUP(C104050,Подписчики!A:D,4,FALSE)/24+B104050</f>
        <v>44402.66683833328</v>
      </c>
      <c r="G104050">
        <f t="shared" si="1625"/>
        <v>7</v>
      </c>
    </row>
    <row r="104051" spans="1:7" x14ac:dyDescent="0.25">
      <c r="A104051">
        <v>314718</v>
      </c>
      <c r="B104051" s="2">
        <v>44402.626401294496</v>
      </c>
      <c r="C104051">
        <v>340638</v>
      </c>
      <c r="D104051">
        <v>394087</v>
      </c>
      <c r="E104051" t="str">
        <f>VLOOKUP(C104051,Подписчики!A:D,2,FALSE)</f>
        <v>UTC+0</v>
      </c>
      <c r="F104051" s="2">
        <f>VLOOKUP(C104051,Подписчики!A:D,4,FALSE)/24+B104051</f>
        <v>44402.626401294496</v>
      </c>
      <c r="G104051">
        <f t="shared" si="1625"/>
        <v>7</v>
      </c>
    </row>
    <row r="104052" spans="1:7" x14ac:dyDescent="0.25">
      <c r="A104052">
        <v>314720</v>
      </c>
      <c r="B104052" s="2">
        <v>44402.626758629107</v>
      </c>
      <c r="C104052">
        <v>297023</v>
      </c>
      <c r="D104052">
        <v>81226</v>
      </c>
      <c r="E104052" t="str">
        <f>VLOOKUP(C104052,Подписчики!A:D,2,FALSE)</f>
        <v>UTC+2</v>
      </c>
      <c r="F104052" s="2">
        <f>VLOOKUP(C104052,Подписчики!A:D,4,FALSE)/24+B104052</f>
        <v>44402.710091962443</v>
      </c>
      <c r="G104052">
        <f t="shared" si="1625"/>
        <v>7</v>
      </c>
    </row>
    <row r="104053" spans="1:7" x14ac:dyDescent="0.25">
      <c r="A104053">
        <v>314724</v>
      </c>
      <c r="B104053" s="2">
        <v>44402.627857295447</v>
      </c>
      <c r="C104053">
        <v>63830</v>
      </c>
      <c r="D104053">
        <v>150985</v>
      </c>
      <c r="E104053" t="str">
        <f>VLOOKUP(C104053,Подписчики!A:D,2,FALSE)</f>
        <v>UTC+1</v>
      </c>
      <c r="F104053" s="2">
        <f>VLOOKUP(C104053,Подписчики!A:D,4,FALSE)/24+B104053</f>
        <v>44402.669523962111</v>
      </c>
      <c r="G104053">
        <f t="shared" si="1625"/>
        <v>7</v>
      </c>
    </row>
    <row r="104054" spans="1:7" x14ac:dyDescent="0.25">
      <c r="A104054">
        <v>314725</v>
      </c>
      <c r="B104054" s="2">
        <v>44402.628019417476</v>
      </c>
      <c r="C104054">
        <v>161687</v>
      </c>
      <c r="D104054">
        <v>433596</v>
      </c>
      <c r="E104054" t="str">
        <f>VLOOKUP(C104054,Подписчики!A:D,2,FALSE)</f>
        <v>UTC+0</v>
      </c>
      <c r="F104054" s="2">
        <f>VLOOKUP(C104054,Подписчики!A:D,4,FALSE)/24+B104054</f>
        <v>44402.628019417476</v>
      </c>
      <c r="G104054">
        <f t="shared" si="1625"/>
        <v>7</v>
      </c>
    </row>
    <row r="104055" spans="1:7" x14ac:dyDescent="0.25">
      <c r="A104055">
        <v>314730</v>
      </c>
      <c r="B104055" s="2">
        <v>44402.628423948219</v>
      </c>
      <c r="C104055">
        <v>127737</v>
      </c>
      <c r="D104055">
        <v>250679</v>
      </c>
      <c r="E104055" t="str">
        <f>VLOOKUP(C104055,Подписчики!A:D,2,FALSE)</f>
        <v>UTC+1</v>
      </c>
      <c r="F104055" s="2">
        <f>VLOOKUP(C104055,Подписчики!A:D,4,FALSE)/24+B104055</f>
        <v>44402.670090614884</v>
      </c>
      <c r="G104055">
        <f t="shared" si="1625"/>
        <v>7</v>
      </c>
    </row>
    <row r="104056" spans="1:7" x14ac:dyDescent="0.25">
      <c r="A104056">
        <v>314732</v>
      </c>
      <c r="B104056" s="2">
        <v>44402.628423948219</v>
      </c>
      <c r="C104056">
        <v>155447</v>
      </c>
      <c r="D104056">
        <v>321883</v>
      </c>
      <c r="E104056" t="str">
        <f>VLOOKUP(C104056,Подписчики!A:D,2,FALSE)</f>
        <v>UTC+1</v>
      </c>
      <c r="F104056" s="2">
        <f>VLOOKUP(C104056,Подписчики!A:D,4,FALSE)/24+B104056</f>
        <v>44402.670090614884</v>
      </c>
      <c r="G104056">
        <f t="shared" si="1625"/>
        <v>7</v>
      </c>
    </row>
    <row r="104057" spans="1:7" x14ac:dyDescent="0.25">
      <c r="A104057">
        <v>314736</v>
      </c>
      <c r="B104057" s="2">
        <v>44402.628828478963</v>
      </c>
      <c r="C104057">
        <v>99690</v>
      </c>
      <c r="D104057">
        <v>286726</v>
      </c>
      <c r="E104057" t="str">
        <f>VLOOKUP(C104057,Подписчики!A:D,2,FALSE)</f>
        <v>UTC+2</v>
      </c>
      <c r="F104057" s="2">
        <f>VLOOKUP(C104057,Подписчики!A:D,4,FALSE)/24+B104057</f>
        <v>44402.712161812298</v>
      </c>
      <c r="G104057">
        <f t="shared" si="1625"/>
        <v>7</v>
      </c>
    </row>
    <row r="104058" spans="1:7" x14ac:dyDescent="0.25">
      <c r="A104058">
        <v>314740</v>
      </c>
      <c r="B104058" s="2">
        <v>44402.628955961794</v>
      </c>
      <c r="C104058">
        <v>337325</v>
      </c>
      <c r="D104058">
        <v>172251</v>
      </c>
      <c r="E104058" t="str">
        <f>VLOOKUP(C104058,Подписчики!A:D,2,FALSE)</f>
        <v>UTC+2</v>
      </c>
      <c r="F104058" s="2">
        <f>VLOOKUP(C104058,Подписчики!A:D,4,FALSE)/24+B104058</f>
        <v>44402.71228929513</v>
      </c>
      <c r="G104058">
        <f t="shared" si="1625"/>
        <v>7</v>
      </c>
    </row>
    <row r="104059" spans="1:7" x14ac:dyDescent="0.25">
      <c r="A104059">
        <v>314742</v>
      </c>
      <c r="B104059" s="2">
        <v>44402.629000000001</v>
      </c>
      <c r="C104059">
        <v>338857</v>
      </c>
      <c r="D104059">
        <v>118549</v>
      </c>
      <c r="E104059" t="str">
        <f>VLOOKUP(C104059,Подписчики!A:D,2,FALSE)</f>
        <v>UTC+0</v>
      </c>
      <c r="F104059" s="2">
        <f>VLOOKUP(C104059,Подписчики!A:D,4,FALSE)/24+B104059</f>
        <v>44402.629000000001</v>
      </c>
      <c r="G104059">
        <f t="shared" si="1625"/>
        <v>7</v>
      </c>
    </row>
    <row r="104060" spans="1:7" x14ac:dyDescent="0.25">
      <c r="A104060">
        <v>314745</v>
      </c>
      <c r="B104060" s="2">
        <v>44402.629233009706</v>
      </c>
      <c r="C104060">
        <v>90202</v>
      </c>
      <c r="D104060">
        <v>392434</v>
      </c>
      <c r="E104060" t="str">
        <f>VLOOKUP(C104060,Подписчики!A:D,2,FALSE)</f>
        <v>UTC+3</v>
      </c>
      <c r="F104060" s="2">
        <f>VLOOKUP(C104060,Подписчики!A:D,4,FALSE)/24+B104060</f>
        <v>44402.754233009706</v>
      </c>
      <c r="G104060">
        <f t="shared" si="1625"/>
        <v>7</v>
      </c>
    </row>
    <row r="104061" spans="1:7" x14ac:dyDescent="0.25">
      <c r="A104061">
        <v>314749</v>
      </c>
      <c r="B104061" s="2">
        <v>44402.629233009706</v>
      </c>
      <c r="C104061">
        <v>122689</v>
      </c>
      <c r="D104061">
        <v>336965</v>
      </c>
      <c r="E104061" t="str">
        <f>VLOOKUP(C104061,Подписчики!A:D,2,FALSE)</f>
        <v>UTC+3</v>
      </c>
      <c r="F104061" s="2">
        <f>VLOOKUP(C104061,Подписчики!A:D,4,FALSE)/24+B104061</f>
        <v>44402.754233009706</v>
      </c>
      <c r="G104061">
        <f t="shared" si="1625"/>
        <v>7</v>
      </c>
    </row>
    <row r="104062" spans="1:7" x14ac:dyDescent="0.25">
      <c r="A104062">
        <v>314752</v>
      </c>
      <c r="B104062" s="2">
        <v>44402.629322183908</v>
      </c>
      <c r="C104062">
        <v>248822</v>
      </c>
      <c r="D104062">
        <v>412293</v>
      </c>
      <c r="E104062" t="str">
        <f>VLOOKUP(C104062,Подписчики!A:D,2,FALSE)</f>
        <v>UTC+0</v>
      </c>
      <c r="F104062" s="2">
        <f>VLOOKUP(C104062,Подписчики!A:D,4,FALSE)/24+B104062</f>
        <v>44402.629322183908</v>
      </c>
      <c r="G104062">
        <f t="shared" si="1625"/>
        <v>7</v>
      </c>
    </row>
    <row r="104063" spans="1:7" x14ac:dyDescent="0.25">
      <c r="A104063">
        <v>314756</v>
      </c>
      <c r="B104063" s="2">
        <v>44402.6300420712</v>
      </c>
      <c r="C104063">
        <v>204271</v>
      </c>
      <c r="D104063">
        <v>191893</v>
      </c>
      <c r="E104063" t="str">
        <f>VLOOKUP(C104063,Подписчики!A:D,2,FALSE)</f>
        <v>UTC+1</v>
      </c>
      <c r="F104063" s="2">
        <f>VLOOKUP(C104063,Подписчики!A:D,4,FALSE)/24+B104063</f>
        <v>44402.671708737864</v>
      </c>
      <c r="G104063">
        <f t="shared" si="1625"/>
        <v>7</v>
      </c>
    </row>
    <row r="104064" spans="1:7" x14ac:dyDescent="0.25">
      <c r="A104064">
        <v>314759</v>
      </c>
      <c r="B104064" s="2">
        <v>44402.6300420712</v>
      </c>
      <c r="C104064">
        <v>285007</v>
      </c>
      <c r="D104064">
        <v>214389</v>
      </c>
      <c r="E104064" t="str">
        <f>VLOOKUP(C104064,Подписчики!A:D,2,FALSE)</f>
        <v>UTC+1</v>
      </c>
      <c r="F104064" s="2">
        <f>VLOOKUP(C104064,Подписчики!A:D,4,FALSE)/24+B104064</f>
        <v>44402.671708737864</v>
      </c>
      <c r="G104064">
        <f t="shared" si="1625"/>
        <v>7</v>
      </c>
    </row>
    <row r="104065" spans="1:7" x14ac:dyDescent="0.25">
      <c r="A104065">
        <v>314762</v>
      </c>
      <c r="B104065" s="2">
        <v>44402.631000000001</v>
      </c>
      <c r="C104065">
        <v>7752</v>
      </c>
      <c r="D104065">
        <v>139440</v>
      </c>
      <c r="E104065" t="str">
        <f>VLOOKUP(C104065,Подписчики!A:D,2,FALSE)</f>
        <v>UTC+6</v>
      </c>
      <c r="F104065" s="2">
        <f>VLOOKUP(C104065,Подписчики!A:D,4,FALSE)/24+B104065</f>
        <v>44402.881000000001</v>
      </c>
      <c r="G104065">
        <f t="shared" si="1625"/>
        <v>7</v>
      </c>
    </row>
    <row r="104066" spans="1:7" x14ac:dyDescent="0.25">
      <c r="A104066">
        <v>314763</v>
      </c>
      <c r="B104066" s="2">
        <v>44402.631519516588</v>
      </c>
      <c r="C104066">
        <v>4893</v>
      </c>
      <c r="D104066">
        <v>27877</v>
      </c>
      <c r="E104066" t="str">
        <f>VLOOKUP(C104066,Подписчики!A:D,2,FALSE)</f>
        <v>UTC+2</v>
      </c>
      <c r="F104066" s="2">
        <f>VLOOKUP(C104066,Подписчики!A:D,4,FALSE)/24+B104066</f>
        <v>44402.714852849924</v>
      </c>
      <c r="G104066">
        <f t="shared" si="1625"/>
        <v>7</v>
      </c>
    </row>
    <row r="104067" spans="1:7" x14ac:dyDescent="0.25">
      <c r="A104067">
        <v>314765</v>
      </c>
      <c r="B104067" s="2">
        <v>44402.63166019418</v>
      </c>
      <c r="C104067">
        <v>25838</v>
      </c>
      <c r="D104067">
        <v>411922</v>
      </c>
      <c r="E104067" t="str">
        <f>VLOOKUP(C104067,Подписчики!A:D,2,FALSE)</f>
        <v>UTC+1</v>
      </c>
      <c r="F104067" s="2">
        <f>VLOOKUP(C104067,Подписчики!A:D,4,FALSE)/24+B104067</f>
        <v>44402.673326860844</v>
      </c>
      <c r="G104067">
        <f t="shared" ref="G104067:G104130" si="1626">WEEKDAY(F104067,2)</f>
        <v>7</v>
      </c>
    </row>
    <row r="104068" spans="1:7" x14ac:dyDescent="0.25">
      <c r="A104068">
        <v>314770</v>
      </c>
      <c r="B104068" s="2">
        <v>44402.63166019418</v>
      </c>
      <c r="C104068">
        <v>87511</v>
      </c>
      <c r="D104068">
        <v>246229</v>
      </c>
      <c r="E104068" t="str">
        <f>VLOOKUP(C104068,Подписчики!A:D,2,FALSE)</f>
        <v>UTC+1</v>
      </c>
      <c r="F104068" s="2">
        <f>VLOOKUP(C104068,Подписчики!A:D,4,FALSE)/24+B104068</f>
        <v>44402.673326860844</v>
      </c>
      <c r="G104068">
        <f t="shared" si="1626"/>
        <v>7</v>
      </c>
    </row>
    <row r="104069" spans="1:7" x14ac:dyDescent="0.25">
      <c r="A104069">
        <v>314771</v>
      </c>
      <c r="B104069" s="2">
        <v>44402.631672109135</v>
      </c>
      <c r="C104069">
        <v>79984</v>
      </c>
      <c r="D104069">
        <v>250679</v>
      </c>
      <c r="E104069" t="str">
        <f>VLOOKUP(C104069,Подписчики!A:D,2,FALSE)</f>
        <v>UTC+2</v>
      </c>
      <c r="F104069" s="2">
        <f>VLOOKUP(C104069,Подписчики!A:D,4,FALSE)/24+B104069</f>
        <v>44402.715005442471</v>
      </c>
      <c r="G104069">
        <f t="shared" si="1626"/>
        <v>7</v>
      </c>
    </row>
    <row r="104070" spans="1:7" x14ac:dyDescent="0.25">
      <c r="A104070">
        <v>314774</v>
      </c>
      <c r="B104070" s="2">
        <v>44402.632064724916</v>
      </c>
      <c r="C104070">
        <v>15135</v>
      </c>
      <c r="D104070">
        <v>276856</v>
      </c>
      <c r="E104070" t="str">
        <f>VLOOKUP(C104070,Подписчики!A:D,2,FALSE)</f>
        <v>UTC+2</v>
      </c>
      <c r="F104070" s="2">
        <f>VLOOKUP(C104070,Подписчики!A:D,4,FALSE)/24+B104070</f>
        <v>44402.715398058252</v>
      </c>
      <c r="G104070">
        <f t="shared" si="1626"/>
        <v>7</v>
      </c>
    </row>
    <row r="104071" spans="1:7" x14ac:dyDescent="0.25">
      <c r="A104071">
        <v>314779</v>
      </c>
      <c r="B104071" s="2">
        <v>44402.632064724916</v>
      </c>
      <c r="C104071">
        <v>109021</v>
      </c>
      <c r="D104071">
        <v>351192</v>
      </c>
      <c r="E104071" t="str">
        <f>VLOOKUP(C104071,Подписчики!A:D,2,FALSE)</f>
        <v>UTC+2</v>
      </c>
      <c r="F104071" s="2">
        <f>VLOOKUP(C104071,Подписчики!A:D,4,FALSE)/24+B104071</f>
        <v>44402.715398058252</v>
      </c>
      <c r="G104071">
        <f t="shared" si="1626"/>
        <v>7</v>
      </c>
    </row>
    <row r="104072" spans="1:7" x14ac:dyDescent="0.25">
      <c r="A104072">
        <v>314784</v>
      </c>
      <c r="B104072" s="2">
        <v>44402.632064724916</v>
      </c>
      <c r="C104072">
        <v>276234</v>
      </c>
      <c r="D104072">
        <v>250679</v>
      </c>
      <c r="E104072" t="str">
        <f>VLOOKUP(C104072,Подписчики!A:D,2,FALSE)</f>
        <v>UTC+2</v>
      </c>
      <c r="F104072" s="2">
        <f>VLOOKUP(C104072,Подписчики!A:D,4,FALSE)/24+B104072</f>
        <v>44402.715398058252</v>
      </c>
      <c r="G104072">
        <f t="shared" si="1626"/>
        <v>7</v>
      </c>
    </row>
    <row r="104073" spans="1:7" x14ac:dyDescent="0.25">
      <c r="A104073">
        <v>314785</v>
      </c>
      <c r="B104073" s="2">
        <v>44402.632404553362</v>
      </c>
      <c r="C104073">
        <v>169863</v>
      </c>
      <c r="D104073">
        <v>250679</v>
      </c>
      <c r="E104073" t="str">
        <f>VLOOKUP(C104073,Подписчики!A:D,2,FALSE)</f>
        <v>UTC+1</v>
      </c>
      <c r="F104073" s="2">
        <f>VLOOKUP(C104073,Подписчики!A:D,4,FALSE)/24+B104073</f>
        <v>44402.674071220026</v>
      </c>
      <c r="G104073">
        <f t="shared" si="1626"/>
        <v>7</v>
      </c>
    </row>
    <row r="104074" spans="1:7" x14ac:dyDescent="0.25">
      <c r="A104074">
        <v>314787</v>
      </c>
      <c r="B104074" s="2">
        <v>44402.632469255666</v>
      </c>
      <c r="C104074">
        <v>228543</v>
      </c>
      <c r="D104074">
        <v>41396</v>
      </c>
      <c r="E104074" t="str">
        <f>VLOOKUP(C104074,Подписчики!A:D,2,FALSE)</f>
        <v>UTC+3</v>
      </c>
      <c r="F104074" s="2">
        <f>VLOOKUP(C104074,Подписчики!A:D,4,FALSE)/24+B104074</f>
        <v>44402.757469255666</v>
      </c>
      <c r="G104074">
        <f t="shared" si="1626"/>
        <v>7</v>
      </c>
    </row>
    <row r="104075" spans="1:7" x14ac:dyDescent="0.25">
      <c r="A104075">
        <v>314790</v>
      </c>
      <c r="B104075" s="2">
        <v>44402.63287378641</v>
      </c>
      <c r="C104075">
        <v>246866</v>
      </c>
      <c r="D104075">
        <v>100412</v>
      </c>
      <c r="E104075" t="str">
        <f>VLOOKUP(C104075,Подписчики!A:D,2,FALSE)</f>
        <v>UTC+0</v>
      </c>
      <c r="F104075" s="2">
        <f>VLOOKUP(C104075,Подписчики!A:D,4,FALSE)/24+B104075</f>
        <v>44402.63287378641</v>
      </c>
      <c r="G104075">
        <f t="shared" si="1626"/>
        <v>7</v>
      </c>
    </row>
    <row r="104076" spans="1:7" x14ac:dyDescent="0.25">
      <c r="A104076">
        <v>314791</v>
      </c>
      <c r="B104076" s="2">
        <v>44402.633682847896</v>
      </c>
      <c r="C104076">
        <v>35191</v>
      </c>
      <c r="D104076">
        <v>153893</v>
      </c>
      <c r="E104076" t="str">
        <f>VLOOKUP(C104076,Подписчики!A:D,2,FALSE)</f>
        <v>UTC+2</v>
      </c>
      <c r="F104076" s="2">
        <f>VLOOKUP(C104076,Подписчики!A:D,4,FALSE)/24+B104076</f>
        <v>44402.717016181232</v>
      </c>
      <c r="G104076">
        <f t="shared" si="1626"/>
        <v>7</v>
      </c>
    </row>
    <row r="104077" spans="1:7" x14ac:dyDescent="0.25">
      <c r="A104077">
        <v>314792</v>
      </c>
      <c r="B104077" s="2">
        <v>44402.633682847896</v>
      </c>
      <c r="C104077">
        <v>173531</v>
      </c>
      <c r="D104077">
        <v>54917</v>
      </c>
      <c r="E104077" t="str">
        <f>VLOOKUP(C104077,Подписчики!A:D,2,FALSE)</f>
        <v>UTC+2</v>
      </c>
      <c r="F104077" s="2">
        <f>VLOOKUP(C104077,Подписчики!A:D,4,FALSE)/24+B104077</f>
        <v>44402.717016181232</v>
      </c>
      <c r="G104077">
        <f t="shared" si="1626"/>
        <v>7</v>
      </c>
    </row>
    <row r="104078" spans="1:7" x14ac:dyDescent="0.25">
      <c r="A104078">
        <v>314795</v>
      </c>
      <c r="B104078" s="2">
        <v>44402.633682847896</v>
      </c>
      <c r="C104078">
        <v>186291</v>
      </c>
      <c r="D104078">
        <v>470762</v>
      </c>
      <c r="E104078" t="str">
        <f>VLOOKUP(C104078,Подписчики!A:D,2,FALSE)</f>
        <v>UTC+2</v>
      </c>
      <c r="F104078" s="2">
        <f>VLOOKUP(C104078,Подписчики!A:D,4,FALSE)/24+B104078</f>
        <v>44402.717016181232</v>
      </c>
      <c r="G104078">
        <f t="shared" si="1626"/>
        <v>7</v>
      </c>
    </row>
    <row r="104079" spans="1:7" x14ac:dyDescent="0.25">
      <c r="A104079">
        <v>314797</v>
      </c>
      <c r="B104079" s="2">
        <v>44402.634235663929</v>
      </c>
      <c r="C104079">
        <v>214424</v>
      </c>
      <c r="D104079">
        <v>411922</v>
      </c>
      <c r="E104079" t="str">
        <f>VLOOKUP(C104079,Подписчики!A:D,2,FALSE)</f>
        <v>UTC+3</v>
      </c>
      <c r="F104079" s="2">
        <f>VLOOKUP(C104079,Подписчики!A:D,4,FALSE)/24+B104079</f>
        <v>44402.759235663929</v>
      </c>
      <c r="G104079">
        <f t="shared" si="1626"/>
        <v>7</v>
      </c>
    </row>
    <row r="104080" spans="1:7" x14ac:dyDescent="0.25">
      <c r="A104080">
        <v>314802</v>
      </c>
      <c r="B104080" s="2">
        <v>44402.634601886042</v>
      </c>
      <c r="C104080">
        <v>258350</v>
      </c>
      <c r="D104080">
        <v>141259</v>
      </c>
      <c r="E104080" t="str">
        <f>VLOOKUP(C104080,Подписчики!A:D,2,FALSE)</f>
        <v>UTC-6</v>
      </c>
      <c r="F104080" s="2">
        <f>VLOOKUP(C104080,Подписчики!A:D,4,FALSE)/24+B104080</f>
        <v>44402.384601886042</v>
      </c>
      <c r="G104080">
        <f t="shared" si="1626"/>
        <v>7</v>
      </c>
    </row>
    <row r="104081" spans="1:7" x14ac:dyDescent="0.25">
      <c r="A104081">
        <v>314803</v>
      </c>
      <c r="B104081" s="2">
        <v>44402.634896440126</v>
      </c>
      <c r="C104081">
        <v>107830</v>
      </c>
      <c r="D104081">
        <v>88863</v>
      </c>
      <c r="E104081" t="str">
        <f>VLOOKUP(C104081,Подписчики!A:D,2,FALSE)</f>
        <v>UTC+5</v>
      </c>
      <c r="F104081" s="2">
        <f>VLOOKUP(C104081,Подписчики!A:D,4,FALSE)/24+B104081</f>
        <v>44402.843229773462</v>
      </c>
      <c r="G104081">
        <f t="shared" si="1626"/>
        <v>7</v>
      </c>
    </row>
    <row r="104082" spans="1:7" x14ac:dyDescent="0.25">
      <c r="A104082">
        <v>314806</v>
      </c>
      <c r="B104082" s="2">
        <v>44402.634896440133</v>
      </c>
      <c r="C104082">
        <v>336634</v>
      </c>
      <c r="D104082">
        <v>158978</v>
      </c>
      <c r="E104082" t="str">
        <f>VLOOKUP(C104082,Подписчики!A:D,2,FALSE)</f>
        <v>UTC+1</v>
      </c>
      <c r="F104082" s="2">
        <f>VLOOKUP(C104082,Подписчики!A:D,4,FALSE)/24+B104082</f>
        <v>44402.676563106797</v>
      </c>
      <c r="G104082">
        <f t="shared" si="1626"/>
        <v>7</v>
      </c>
    </row>
    <row r="104083" spans="1:7" x14ac:dyDescent="0.25">
      <c r="A104083">
        <v>314808</v>
      </c>
      <c r="B104083" s="2">
        <v>44402.636219367043</v>
      </c>
      <c r="C104083">
        <v>53643</v>
      </c>
      <c r="D104083">
        <v>425970</v>
      </c>
      <c r="E104083" t="str">
        <f>VLOOKUP(C104083,Подписчики!A:D,2,FALSE)</f>
        <v>UTC+7</v>
      </c>
      <c r="F104083" s="2">
        <f>VLOOKUP(C104083,Подписчики!A:D,4,FALSE)/24+B104083</f>
        <v>44402.927886033707</v>
      </c>
      <c r="G104083">
        <f t="shared" si="1626"/>
        <v>7</v>
      </c>
    </row>
    <row r="104084" spans="1:7" x14ac:dyDescent="0.25">
      <c r="A104084">
        <v>314810</v>
      </c>
      <c r="B104084" s="2">
        <v>44402.636585589156</v>
      </c>
      <c r="C104084">
        <v>73907</v>
      </c>
      <c r="D104084">
        <v>333426</v>
      </c>
      <c r="E104084" t="str">
        <f>VLOOKUP(C104084,Подписчики!A:D,2,FALSE)</f>
        <v>UTC+1</v>
      </c>
      <c r="F104084" s="2">
        <f>VLOOKUP(C104084,Подписчики!A:D,4,FALSE)/24+B104084</f>
        <v>44402.678252255821</v>
      </c>
      <c r="G104084">
        <f t="shared" si="1626"/>
        <v>7</v>
      </c>
    </row>
    <row r="104085" spans="1:7" x14ac:dyDescent="0.25">
      <c r="A104085">
        <v>314815</v>
      </c>
      <c r="B104085" s="2">
        <v>44402.637012848296</v>
      </c>
      <c r="C104085">
        <v>75056</v>
      </c>
      <c r="D104085">
        <v>349014</v>
      </c>
      <c r="E104085" t="str">
        <f>VLOOKUP(C104085,Подписчики!A:D,2,FALSE)</f>
        <v>UTC+1</v>
      </c>
      <c r="F104085" s="2">
        <f>VLOOKUP(C104085,Подписчики!A:D,4,FALSE)/24+B104085</f>
        <v>44402.67867951496</v>
      </c>
      <c r="G104085">
        <f t="shared" si="1626"/>
        <v>7</v>
      </c>
    </row>
    <row r="104086" spans="1:7" x14ac:dyDescent="0.25">
      <c r="A104086">
        <v>314816</v>
      </c>
      <c r="B104086" s="2">
        <v>44402.637323624593</v>
      </c>
      <c r="C104086">
        <v>106242</v>
      </c>
      <c r="D104086">
        <v>153893</v>
      </c>
      <c r="E104086" t="str">
        <f>VLOOKUP(C104086,Подписчики!A:D,2,FALSE)</f>
        <v>UTC+3</v>
      </c>
      <c r="F104086" s="2">
        <f>VLOOKUP(C104086,Подписчики!A:D,4,FALSE)/24+B104086</f>
        <v>44402.762323624593</v>
      </c>
      <c r="G104086">
        <f t="shared" si="1626"/>
        <v>7</v>
      </c>
    </row>
    <row r="104087" spans="1:7" x14ac:dyDescent="0.25">
      <c r="A104087">
        <v>314820</v>
      </c>
      <c r="B104087" s="2">
        <v>44402.637323624593</v>
      </c>
      <c r="C104087">
        <v>270599</v>
      </c>
      <c r="D104087">
        <v>182984</v>
      </c>
      <c r="E104087" t="str">
        <f>VLOOKUP(C104087,Подписчики!A:D,2,FALSE)</f>
        <v>UTC+3</v>
      </c>
      <c r="F104087" s="2">
        <f>VLOOKUP(C104087,Подписчики!A:D,4,FALSE)/24+B104087</f>
        <v>44402.762323624593</v>
      </c>
      <c r="G104087">
        <f t="shared" si="1626"/>
        <v>7</v>
      </c>
    </row>
    <row r="104088" spans="1:7" x14ac:dyDescent="0.25">
      <c r="A104088">
        <v>314824</v>
      </c>
      <c r="B104088" s="2">
        <v>44402.638132686086</v>
      </c>
      <c r="C104088">
        <v>126721</v>
      </c>
      <c r="D104088">
        <v>439981</v>
      </c>
      <c r="E104088" t="str">
        <f>VLOOKUP(C104088,Подписчики!A:D,2,FALSE)</f>
        <v>UTC+1</v>
      </c>
      <c r="F104088" s="2">
        <f>VLOOKUP(C104088,Подписчики!A:D,4,FALSE)/24+B104088</f>
        <v>44402.679799352751</v>
      </c>
      <c r="G104088">
        <f t="shared" si="1626"/>
        <v>7</v>
      </c>
    </row>
    <row r="104089" spans="1:7" x14ac:dyDescent="0.25">
      <c r="A104089">
        <v>314827</v>
      </c>
      <c r="B104089" s="2">
        <v>44402.639333333333</v>
      </c>
      <c r="C104089">
        <v>277516</v>
      </c>
      <c r="D104089">
        <v>394819</v>
      </c>
      <c r="E104089" t="str">
        <f>VLOOKUP(C104089,Подписчики!A:D,2,FALSE)</f>
        <v>UTC+1</v>
      </c>
      <c r="F104089" s="2">
        <f>VLOOKUP(C104089,Подписчики!A:D,4,FALSE)/24+B104089</f>
        <v>44402.680999999997</v>
      </c>
      <c r="G104089">
        <f t="shared" si="1626"/>
        <v>7</v>
      </c>
    </row>
    <row r="104090" spans="1:7" x14ac:dyDescent="0.25">
      <c r="A104090">
        <v>314831</v>
      </c>
      <c r="B104090" s="2">
        <v>44402.640339365826</v>
      </c>
      <c r="C104090">
        <v>205558</v>
      </c>
      <c r="D104090">
        <v>108772</v>
      </c>
      <c r="E104090" t="str">
        <f>VLOOKUP(C104090,Подписчики!A:D,2,FALSE)</f>
        <v>UTC+3</v>
      </c>
      <c r="F104090" s="2">
        <f>VLOOKUP(C104090,Подписчики!A:D,4,FALSE)/24+B104090</f>
        <v>44402.765339365826</v>
      </c>
      <c r="G104090">
        <f t="shared" si="1626"/>
        <v>7</v>
      </c>
    </row>
    <row r="104091" spans="1:7" x14ac:dyDescent="0.25">
      <c r="A104091">
        <v>314832</v>
      </c>
      <c r="B104091" s="2">
        <v>44402.641285439619</v>
      </c>
      <c r="C104091">
        <v>295966</v>
      </c>
      <c r="D104091">
        <v>327968</v>
      </c>
      <c r="E104091" t="str">
        <f>VLOOKUP(C104091,Подписчики!A:D,2,FALSE)</f>
        <v>UTC-5</v>
      </c>
      <c r="F104091" s="2">
        <f>VLOOKUP(C104091,Подписчики!A:D,4,FALSE)/24+B104091</f>
        <v>44402.432952106283</v>
      </c>
      <c r="G104091">
        <f t="shared" si="1626"/>
        <v>7</v>
      </c>
    </row>
    <row r="104092" spans="1:7" x14ac:dyDescent="0.25">
      <c r="A104092">
        <v>314836</v>
      </c>
      <c r="B104092" s="2">
        <v>44402.641773462783</v>
      </c>
      <c r="C104092">
        <v>110992</v>
      </c>
      <c r="D104092">
        <v>97272</v>
      </c>
      <c r="E104092" t="str">
        <f>VLOOKUP(C104092,Подписчики!A:D,2,FALSE)</f>
        <v>UTC+2</v>
      </c>
      <c r="F104092" s="2">
        <f>VLOOKUP(C104092,Подписчики!A:D,4,FALSE)/24+B104092</f>
        <v>44402.725106796119</v>
      </c>
      <c r="G104092">
        <f t="shared" si="1626"/>
        <v>7</v>
      </c>
    </row>
    <row r="104093" spans="1:7" x14ac:dyDescent="0.25">
      <c r="A104093">
        <v>314840</v>
      </c>
      <c r="B104093" s="2">
        <v>44402.641773462783</v>
      </c>
      <c r="C104093">
        <v>318311</v>
      </c>
      <c r="D104093">
        <v>285680</v>
      </c>
      <c r="E104093" t="str">
        <f>VLOOKUP(C104093,Подписчики!A:D,2,FALSE)</f>
        <v>UTC+2</v>
      </c>
      <c r="F104093" s="2">
        <f>VLOOKUP(C104093,Подписчики!A:D,4,FALSE)/24+B104093</f>
        <v>44402.725106796119</v>
      </c>
      <c r="G104093">
        <f t="shared" si="1626"/>
        <v>7</v>
      </c>
    </row>
    <row r="104094" spans="1:7" x14ac:dyDescent="0.25">
      <c r="A104094">
        <v>314844</v>
      </c>
      <c r="B104094" s="2">
        <v>44402.642177993526</v>
      </c>
      <c r="C104094">
        <v>44062</v>
      </c>
      <c r="D104094">
        <v>158978</v>
      </c>
      <c r="E104094" t="str">
        <f>VLOOKUP(C104094,Подписчики!A:D,2,FALSE)</f>
        <v>UTC+11</v>
      </c>
      <c r="F104094" s="2">
        <f>VLOOKUP(C104094,Подписчики!A:D,4,FALSE)/24+B104094</f>
        <v>44402.683844660191</v>
      </c>
      <c r="G104094">
        <f t="shared" si="1626"/>
        <v>7</v>
      </c>
    </row>
    <row r="104095" spans="1:7" x14ac:dyDescent="0.25">
      <c r="A104095">
        <v>314846</v>
      </c>
      <c r="B104095" s="2">
        <v>44402.64258252427</v>
      </c>
      <c r="C104095">
        <v>26042</v>
      </c>
      <c r="D104095">
        <v>227775</v>
      </c>
      <c r="E104095" t="str">
        <f>VLOOKUP(C104095,Подписчики!A:D,2,FALSE)</f>
        <v>UTC+0</v>
      </c>
      <c r="F104095" s="2">
        <f>VLOOKUP(C104095,Подписчики!A:D,4,FALSE)/24+B104095</f>
        <v>44402.64258252427</v>
      </c>
      <c r="G104095">
        <f t="shared" si="1626"/>
        <v>7</v>
      </c>
    </row>
    <row r="104096" spans="1:7" x14ac:dyDescent="0.25">
      <c r="A104096">
        <v>314847</v>
      </c>
      <c r="B104096" s="2">
        <v>44402.643391585756</v>
      </c>
      <c r="C104096">
        <v>139073</v>
      </c>
      <c r="D104096">
        <v>172797</v>
      </c>
      <c r="E104096" t="str">
        <f>VLOOKUP(C104096,Подписчики!A:D,2,FALSE)</f>
        <v>UTC+2</v>
      </c>
      <c r="F104096" s="2">
        <f>VLOOKUP(C104096,Подписчики!A:D,4,FALSE)/24+B104096</f>
        <v>44402.726724919092</v>
      </c>
      <c r="G104096">
        <f t="shared" si="1626"/>
        <v>7</v>
      </c>
    </row>
    <row r="104097" spans="1:7" x14ac:dyDescent="0.25">
      <c r="A104097">
        <v>314848</v>
      </c>
      <c r="B104097" s="2">
        <v>44402.643391585756</v>
      </c>
      <c r="C104097">
        <v>267065</v>
      </c>
      <c r="D104097">
        <v>296654</v>
      </c>
      <c r="E104097" t="str">
        <f>VLOOKUP(C104097,Подписчики!A:D,2,FALSE)</f>
        <v>UTC+2</v>
      </c>
      <c r="F104097" s="2">
        <f>VLOOKUP(C104097,Подписчики!A:D,4,FALSE)/24+B104097</f>
        <v>44402.726724919092</v>
      </c>
      <c r="G104097">
        <f t="shared" si="1626"/>
        <v>7</v>
      </c>
    </row>
    <row r="104098" spans="1:7" x14ac:dyDescent="0.25">
      <c r="A104098">
        <v>314850</v>
      </c>
      <c r="B104098" s="2">
        <v>44402.643818475903</v>
      </c>
      <c r="C104098">
        <v>266125</v>
      </c>
      <c r="D104098">
        <v>259392</v>
      </c>
      <c r="E104098" t="str">
        <f>VLOOKUP(C104098,Подписчики!A:D,2,FALSE)</f>
        <v>UTC-8</v>
      </c>
      <c r="F104098" s="2">
        <f>VLOOKUP(C104098,Подписчики!A:D,4,FALSE)/24+B104098</f>
        <v>44402.310485142567</v>
      </c>
      <c r="G104098">
        <f t="shared" si="1626"/>
        <v>7</v>
      </c>
    </row>
    <row r="104099" spans="1:7" x14ac:dyDescent="0.25">
      <c r="A104099">
        <v>314854</v>
      </c>
      <c r="B104099" s="2">
        <v>44402.644093142488</v>
      </c>
      <c r="C104099">
        <v>391</v>
      </c>
      <c r="D104099">
        <v>5151</v>
      </c>
      <c r="E104099" t="str">
        <f>VLOOKUP(C104099,Подписчики!A:D,2,FALSE)</f>
        <v>UTC+2</v>
      </c>
      <c r="F104099" s="2">
        <f>VLOOKUP(C104099,Подписчики!A:D,4,FALSE)/24+B104099</f>
        <v>44402.727426475823</v>
      </c>
      <c r="G104099">
        <f t="shared" si="1626"/>
        <v>7</v>
      </c>
    </row>
    <row r="104100" spans="1:7" x14ac:dyDescent="0.25">
      <c r="A104100">
        <v>314855</v>
      </c>
      <c r="B104100" s="2">
        <v>44402.644333333337</v>
      </c>
      <c r="C104100">
        <v>300906</v>
      </c>
      <c r="D104100">
        <v>154256</v>
      </c>
      <c r="E104100" t="str">
        <f>VLOOKUP(C104100,Подписчики!A:D,2,FALSE)</f>
        <v>UTC+1</v>
      </c>
      <c r="F104100" s="2">
        <f>VLOOKUP(C104100,Подписчики!A:D,4,FALSE)/24+B104100</f>
        <v>44402.686000000002</v>
      </c>
      <c r="G104100">
        <f t="shared" si="1626"/>
        <v>7</v>
      </c>
    </row>
    <row r="104101" spans="1:7" x14ac:dyDescent="0.25">
      <c r="A104101">
        <v>314857</v>
      </c>
      <c r="B104101" s="2">
        <v>44402.644337290563</v>
      </c>
      <c r="C104101">
        <v>58778</v>
      </c>
      <c r="D104101">
        <v>230507</v>
      </c>
      <c r="E104101" t="str">
        <f>VLOOKUP(C104101,Подписчики!A:D,2,FALSE)</f>
        <v>UTC+1</v>
      </c>
      <c r="F104101" s="2">
        <f>VLOOKUP(C104101,Подписчики!A:D,4,FALSE)/24+B104101</f>
        <v>44402.686003957228</v>
      </c>
      <c r="G104101">
        <f t="shared" si="1626"/>
        <v>7</v>
      </c>
    </row>
    <row r="104102" spans="1:7" x14ac:dyDescent="0.25">
      <c r="A104102">
        <v>314858</v>
      </c>
      <c r="B104102" s="2">
        <v>44402.644856105231</v>
      </c>
      <c r="C104102">
        <v>15813</v>
      </c>
      <c r="D104102">
        <v>250679</v>
      </c>
      <c r="E104102" t="str">
        <f>VLOOKUP(C104102,Подписчики!A:D,2,FALSE)</f>
        <v>UTC+2</v>
      </c>
      <c r="F104102" s="2">
        <f>VLOOKUP(C104102,Подписчики!A:D,4,FALSE)/24+B104102</f>
        <v>44402.728189438567</v>
      </c>
      <c r="G104102">
        <f t="shared" si="1626"/>
        <v>7</v>
      </c>
    </row>
    <row r="104103" spans="1:7" x14ac:dyDescent="0.25">
      <c r="A104103">
        <v>314863</v>
      </c>
      <c r="B104103" s="2">
        <v>44402.645009708736</v>
      </c>
      <c r="C104103">
        <v>66071</v>
      </c>
      <c r="D104103">
        <v>230416</v>
      </c>
      <c r="E104103" t="str">
        <f>VLOOKUP(C104103,Подписчики!A:D,2,FALSE)</f>
        <v>UTC+2</v>
      </c>
      <c r="F104103" s="2">
        <f>VLOOKUP(C104103,Подписчики!A:D,4,FALSE)/24+B104103</f>
        <v>44402.728343042072</v>
      </c>
      <c r="G104103">
        <f t="shared" si="1626"/>
        <v>7</v>
      </c>
    </row>
    <row r="104104" spans="1:7" x14ac:dyDescent="0.25">
      <c r="A104104">
        <v>314868</v>
      </c>
      <c r="B104104" s="2">
        <v>44402.64541423948</v>
      </c>
      <c r="C104104">
        <v>202654</v>
      </c>
      <c r="D104104">
        <v>344775</v>
      </c>
      <c r="E104104" t="str">
        <f>VLOOKUP(C104104,Подписчики!A:D,2,FALSE)</f>
        <v>UTC+3</v>
      </c>
      <c r="F104104" s="2">
        <f>VLOOKUP(C104104,Подписчики!A:D,4,FALSE)/24+B104104</f>
        <v>44402.77041423948</v>
      </c>
      <c r="G104104">
        <f t="shared" si="1626"/>
        <v>7</v>
      </c>
    </row>
    <row r="104105" spans="1:7" x14ac:dyDescent="0.25">
      <c r="A104105">
        <v>314869</v>
      </c>
      <c r="B104105" s="2">
        <v>44402.64581877023</v>
      </c>
      <c r="C104105">
        <v>180129</v>
      </c>
      <c r="D104105">
        <v>374837</v>
      </c>
      <c r="E104105" t="str">
        <f>VLOOKUP(C104105,Подписчики!A:D,2,FALSE)</f>
        <v>UTC+0</v>
      </c>
      <c r="F104105" s="2">
        <f>VLOOKUP(C104105,Подписчики!A:D,4,FALSE)/24+B104105</f>
        <v>44402.64581877023</v>
      </c>
      <c r="G104105">
        <f t="shared" si="1626"/>
        <v>7</v>
      </c>
    </row>
    <row r="104106" spans="1:7" x14ac:dyDescent="0.25">
      <c r="A104106">
        <v>314874</v>
      </c>
      <c r="B104106" s="2">
        <v>44402.64581877023</v>
      </c>
      <c r="C104106">
        <v>296665</v>
      </c>
      <c r="D104106">
        <v>158978</v>
      </c>
      <c r="E104106" t="str">
        <f>VLOOKUP(C104106,Подписчики!A:D,2,FALSE)</f>
        <v>UTC+0</v>
      </c>
      <c r="F104106" s="2">
        <f>VLOOKUP(C104106,Подписчики!A:D,4,FALSE)/24+B104106</f>
        <v>44402.64581877023</v>
      </c>
      <c r="G104106">
        <f t="shared" si="1626"/>
        <v>7</v>
      </c>
    </row>
    <row r="104107" spans="1:7" x14ac:dyDescent="0.25">
      <c r="A104107">
        <v>314879</v>
      </c>
      <c r="B104107" s="2">
        <v>44402.646076845609</v>
      </c>
      <c r="C104107">
        <v>236272</v>
      </c>
      <c r="D104107">
        <v>21760</v>
      </c>
      <c r="E104107" t="str">
        <f>VLOOKUP(C104107,Подписчики!A:D,2,FALSE)</f>
        <v>UTC+0</v>
      </c>
      <c r="F104107" s="2">
        <f>VLOOKUP(C104107,Подписчики!A:D,4,FALSE)/24+B104107</f>
        <v>44402.646076845609</v>
      </c>
      <c r="G104107">
        <f t="shared" si="1626"/>
        <v>7</v>
      </c>
    </row>
    <row r="104108" spans="1:7" x14ac:dyDescent="0.25">
      <c r="A104108">
        <v>314881</v>
      </c>
      <c r="B104108" s="2">
        <v>44402.646168401137</v>
      </c>
      <c r="C104108">
        <v>167676</v>
      </c>
      <c r="D104108">
        <v>470762</v>
      </c>
      <c r="E104108" t="str">
        <f>VLOOKUP(C104108,Подписчики!A:D,2,FALSE)</f>
        <v>UTC+3</v>
      </c>
      <c r="F104108" s="2">
        <f>VLOOKUP(C104108,Подписчики!A:D,4,FALSE)/24+B104108</f>
        <v>44402.771168401137</v>
      </c>
      <c r="G104108">
        <f t="shared" si="1626"/>
        <v>7</v>
      </c>
    </row>
    <row r="104109" spans="1:7" x14ac:dyDescent="0.25">
      <c r="A104109">
        <v>314884</v>
      </c>
      <c r="B104109" s="2">
        <v>44402.646223300973</v>
      </c>
      <c r="C104109">
        <v>87302</v>
      </c>
      <c r="D104109">
        <v>104958</v>
      </c>
      <c r="E104109" t="str">
        <f>VLOOKUP(C104109,Подписчики!A:D,2,FALSE)</f>
        <v>UTC+1</v>
      </c>
      <c r="F104109" s="2">
        <f>VLOOKUP(C104109,Подписчики!A:D,4,FALSE)/24+B104109</f>
        <v>44402.687889967638</v>
      </c>
      <c r="G104109">
        <f t="shared" si="1626"/>
        <v>7</v>
      </c>
    </row>
    <row r="104110" spans="1:7" x14ac:dyDescent="0.25">
      <c r="A104110">
        <v>314889</v>
      </c>
      <c r="B104110" s="2">
        <v>44402.646627831709</v>
      </c>
      <c r="C104110">
        <v>1066</v>
      </c>
      <c r="D104110">
        <v>411922</v>
      </c>
      <c r="E104110" t="str">
        <f>VLOOKUP(C104110,Подписчики!A:D,2,FALSE)</f>
        <v>UTC+2</v>
      </c>
      <c r="F104110" s="2">
        <f>VLOOKUP(C104110,Подписчики!A:D,4,FALSE)/24+B104110</f>
        <v>44402.729961165045</v>
      </c>
      <c r="G104110">
        <f t="shared" si="1626"/>
        <v>7</v>
      </c>
    </row>
    <row r="104111" spans="1:7" x14ac:dyDescent="0.25">
      <c r="A104111">
        <v>314893</v>
      </c>
      <c r="B104111" s="2">
        <v>44402.646627831709</v>
      </c>
      <c r="C104111">
        <v>250802</v>
      </c>
      <c r="D104111">
        <v>76405</v>
      </c>
      <c r="E104111" t="str">
        <f>VLOOKUP(C104111,Подписчики!A:D,2,FALSE)</f>
        <v>UTC+2</v>
      </c>
      <c r="F104111" s="2">
        <f>VLOOKUP(C104111,Подписчики!A:D,4,FALSE)/24+B104111</f>
        <v>44402.729961165045</v>
      </c>
      <c r="G104111">
        <f t="shared" si="1626"/>
        <v>7</v>
      </c>
    </row>
    <row r="104112" spans="1:7" x14ac:dyDescent="0.25">
      <c r="A104112">
        <v>314896</v>
      </c>
      <c r="B104112" s="2">
        <v>44402.647841423954</v>
      </c>
      <c r="C104112">
        <v>13228</v>
      </c>
      <c r="D104112">
        <v>250247</v>
      </c>
      <c r="E104112" t="str">
        <f>VLOOKUP(C104112,Подписчики!A:D,2,FALSE)</f>
        <v>UTC+1</v>
      </c>
      <c r="F104112" s="2">
        <f>VLOOKUP(C104112,Подписчики!A:D,4,FALSE)/24+B104112</f>
        <v>44402.689508090618</v>
      </c>
      <c r="G104112">
        <f t="shared" si="1626"/>
        <v>7</v>
      </c>
    </row>
    <row r="104113" spans="1:7" x14ac:dyDescent="0.25">
      <c r="A104113">
        <v>314900</v>
      </c>
      <c r="B104113" s="2">
        <v>44402.647841423954</v>
      </c>
      <c r="C104113">
        <v>226738</v>
      </c>
      <c r="D104113">
        <v>250679</v>
      </c>
      <c r="E104113" t="str">
        <f>VLOOKUP(C104113,Подписчики!A:D,2,FALSE)</f>
        <v>UTC+1</v>
      </c>
      <c r="F104113" s="2">
        <f>VLOOKUP(C104113,Подписчики!A:D,4,FALSE)/24+B104113</f>
        <v>44402.689508090618</v>
      </c>
      <c r="G104113">
        <f t="shared" si="1626"/>
        <v>7</v>
      </c>
    </row>
    <row r="104114" spans="1:7" x14ac:dyDescent="0.25">
      <c r="A104114">
        <v>314903</v>
      </c>
      <c r="B104114" s="2">
        <v>44402.650268608413</v>
      </c>
      <c r="C104114">
        <v>99620</v>
      </c>
      <c r="D104114">
        <v>178230</v>
      </c>
      <c r="E104114" t="str">
        <f>VLOOKUP(C104114,Подписчики!A:D,2,FALSE)</f>
        <v>UTC+3</v>
      </c>
      <c r="F104114" s="2">
        <f>VLOOKUP(C104114,Подписчики!A:D,4,FALSE)/24+B104114</f>
        <v>44402.775268608413</v>
      </c>
      <c r="G104114">
        <f t="shared" si="1626"/>
        <v>7</v>
      </c>
    </row>
    <row r="104115" spans="1:7" x14ac:dyDescent="0.25">
      <c r="A104115">
        <v>314908</v>
      </c>
      <c r="B104115" s="2">
        <v>44402.650268608413</v>
      </c>
      <c r="C104115">
        <v>263487</v>
      </c>
      <c r="D104115">
        <v>123413</v>
      </c>
      <c r="E104115" t="str">
        <f>VLOOKUP(C104115,Подписчики!A:D,2,FALSE)</f>
        <v>UTC+3</v>
      </c>
      <c r="F104115" s="2">
        <f>VLOOKUP(C104115,Подписчики!A:D,4,FALSE)/24+B104115</f>
        <v>44402.775268608413</v>
      </c>
      <c r="G104115">
        <f t="shared" si="1626"/>
        <v>7</v>
      </c>
    </row>
    <row r="104116" spans="1:7" x14ac:dyDescent="0.25">
      <c r="A104116">
        <v>314910</v>
      </c>
      <c r="B104116" s="2">
        <v>44402.650673139156</v>
      </c>
      <c r="C104116">
        <v>29913</v>
      </c>
      <c r="D104116">
        <v>52510</v>
      </c>
      <c r="E104116" t="str">
        <f>VLOOKUP(C104116,Подписчики!A:D,2,FALSE)</f>
        <v>UTC+0</v>
      </c>
      <c r="F104116" s="2">
        <f>VLOOKUP(C104116,Подписчики!A:D,4,FALSE)/24+B104116</f>
        <v>44402.650673139156</v>
      </c>
      <c r="G104116">
        <f t="shared" si="1626"/>
        <v>7</v>
      </c>
    </row>
    <row r="104117" spans="1:7" x14ac:dyDescent="0.25">
      <c r="A104117">
        <v>314913</v>
      </c>
      <c r="B104117" s="2">
        <v>44402.650673139156</v>
      </c>
      <c r="C104117">
        <v>279496</v>
      </c>
      <c r="D104117">
        <v>351192</v>
      </c>
      <c r="E104117" t="str">
        <f>VLOOKUP(C104117,Подписчики!A:D,2,FALSE)</f>
        <v>UTC+0</v>
      </c>
      <c r="F104117" s="2">
        <f>VLOOKUP(C104117,Подписчики!A:D,4,FALSE)/24+B104117</f>
        <v>44402.650673139156</v>
      </c>
      <c r="G104117">
        <f t="shared" si="1626"/>
        <v>7</v>
      </c>
    </row>
    <row r="104118" spans="1:7" x14ac:dyDescent="0.25">
      <c r="A104118">
        <v>314915</v>
      </c>
      <c r="B104118" s="2">
        <v>44402.651077669907</v>
      </c>
      <c r="C104118">
        <v>319064</v>
      </c>
      <c r="D104118">
        <v>411922</v>
      </c>
      <c r="E104118" t="str">
        <f>VLOOKUP(C104118,Подписчики!A:D,2,FALSE)</f>
        <v>UTC+1</v>
      </c>
      <c r="F104118" s="2">
        <f>VLOOKUP(C104118,Подписчики!A:D,4,FALSE)/24+B104118</f>
        <v>44402.692744336571</v>
      </c>
      <c r="G104118">
        <f t="shared" si="1626"/>
        <v>7</v>
      </c>
    </row>
    <row r="104119" spans="1:7" x14ac:dyDescent="0.25">
      <c r="A104119">
        <v>314919</v>
      </c>
      <c r="B104119" s="2">
        <v>44402.651631214329</v>
      </c>
      <c r="C104119">
        <v>162722</v>
      </c>
      <c r="D104119">
        <v>351192</v>
      </c>
      <c r="E104119" t="str">
        <f>VLOOKUP(C104119,Подписчики!A:D,2,FALSE)</f>
        <v>UTC+1</v>
      </c>
      <c r="F104119" s="2">
        <f>VLOOKUP(C104119,Подписчики!A:D,4,FALSE)/24+B104119</f>
        <v>44402.693297880993</v>
      </c>
      <c r="G104119">
        <f t="shared" si="1626"/>
        <v>7</v>
      </c>
    </row>
    <row r="104120" spans="1:7" x14ac:dyDescent="0.25">
      <c r="A104120">
        <v>314923</v>
      </c>
      <c r="B104120" s="2">
        <v>44402.651875362404</v>
      </c>
      <c r="C104120">
        <v>335563</v>
      </c>
      <c r="D104120">
        <v>203068</v>
      </c>
      <c r="E104120" t="str">
        <f>VLOOKUP(C104120,Подписчики!A:D,2,FALSE)</f>
        <v>UTC-8</v>
      </c>
      <c r="F104120" s="2">
        <f>VLOOKUP(C104120,Подписчики!A:D,4,FALSE)/24+B104120</f>
        <v>44402.318542029068</v>
      </c>
      <c r="G104120">
        <f t="shared" si="1626"/>
        <v>7</v>
      </c>
    </row>
    <row r="104121" spans="1:7" x14ac:dyDescent="0.25">
      <c r="A104121">
        <v>314924</v>
      </c>
      <c r="B104121" s="2">
        <v>44402.652291262137</v>
      </c>
      <c r="C104121">
        <v>111525</v>
      </c>
      <c r="D104121">
        <v>413014</v>
      </c>
      <c r="E104121" t="str">
        <f>VLOOKUP(C104121,Подписчики!A:D,2,FALSE)</f>
        <v>UTC+0</v>
      </c>
      <c r="F104121" s="2">
        <f>VLOOKUP(C104121,Подписчики!A:D,4,FALSE)/24+B104121</f>
        <v>44402.652291262137</v>
      </c>
      <c r="G104121">
        <f t="shared" si="1626"/>
        <v>7</v>
      </c>
    </row>
    <row r="104122" spans="1:7" x14ac:dyDescent="0.25">
      <c r="A104122">
        <v>314925</v>
      </c>
      <c r="B104122" s="2">
        <v>44402.652291262137</v>
      </c>
      <c r="C104122">
        <v>219124</v>
      </c>
      <c r="D104122">
        <v>15878</v>
      </c>
      <c r="E104122" t="str">
        <f>VLOOKUP(C104122,Подписчики!A:D,2,FALSE)</f>
        <v>UTC+0</v>
      </c>
      <c r="F104122" s="2">
        <f>VLOOKUP(C104122,Подписчики!A:D,4,FALSE)/24+B104122</f>
        <v>44402.652291262137</v>
      </c>
      <c r="G104122">
        <f t="shared" si="1626"/>
        <v>7</v>
      </c>
    </row>
    <row r="104123" spans="1:7" x14ac:dyDescent="0.25">
      <c r="A104123">
        <v>314928</v>
      </c>
      <c r="B104123" s="2">
        <v>44402.653100323623</v>
      </c>
      <c r="C104123">
        <v>284030</v>
      </c>
      <c r="D104123">
        <v>218531</v>
      </c>
      <c r="E104123" t="str">
        <f>VLOOKUP(C104123,Подписчики!A:D,2,FALSE)</f>
        <v>UTC+2</v>
      </c>
      <c r="F104123" s="2">
        <f>VLOOKUP(C104123,Подписчики!A:D,4,FALSE)/24+B104123</f>
        <v>44402.736433656959</v>
      </c>
      <c r="G104123">
        <f t="shared" si="1626"/>
        <v>7</v>
      </c>
    </row>
    <row r="104124" spans="1:7" x14ac:dyDescent="0.25">
      <c r="A104124">
        <v>314932</v>
      </c>
      <c r="B104124" s="2">
        <v>44402.65390938511</v>
      </c>
      <c r="C104124">
        <v>124396</v>
      </c>
      <c r="D104124">
        <v>411922</v>
      </c>
      <c r="E104124" t="str">
        <f>VLOOKUP(C104124,Подписчики!A:D,2,FALSE)</f>
        <v>UTC+0</v>
      </c>
      <c r="F104124" s="2">
        <f>VLOOKUP(C104124,Подписчики!A:D,4,FALSE)/24+B104124</f>
        <v>44402.65390938511</v>
      </c>
      <c r="G104124">
        <f t="shared" si="1626"/>
        <v>7</v>
      </c>
    </row>
    <row r="104125" spans="1:7" x14ac:dyDescent="0.25">
      <c r="A104125">
        <v>314936</v>
      </c>
      <c r="B104125" s="2">
        <v>44402.654718446596</v>
      </c>
      <c r="C104125">
        <v>268261</v>
      </c>
      <c r="D104125">
        <v>411922</v>
      </c>
      <c r="E104125" t="str">
        <f>VLOOKUP(C104125,Подписчики!A:D,2,FALSE)</f>
        <v>UTC+2</v>
      </c>
      <c r="F104125" s="2">
        <f>VLOOKUP(C104125,Подписчики!A:D,4,FALSE)/24+B104125</f>
        <v>44402.738051779932</v>
      </c>
      <c r="G104125">
        <f t="shared" si="1626"/>
        <v>7</v>
      </c>
    </row>
    <row r="104126" spans="1:7" x14ac:dyDescent="0.25">
      <c r="A104126">
        <v>314941</v>
      </c>
      <c r="B104126" s="2">
        <v>44402.655122977347</v>
      </c>
      <c r="C104126">
        <v>297321</v>
      </c>
      <c r="D104126">
        <v>129210</v>
      </c>
      <c r="E104126" t="str">
        <f>VLOOKUP(C104126,Подписчики!A:D,2,FALSE)</f>
        <v>UTC+3</v>
      </c>
      <c r="F104126" s="2">
        <f>VLOOKUP(C104126,Подписчики!A:D,4,FALSE)/24+B104126</f>
        <v>44402.780122977347</v>
      </c>
      <c r="G104126">
        <f t="shared" si="1626"/>
        <v>7</v>
      </c>
    </row>
    <row r="104127" spans="1:7" x14ac:dyDescent="0.25">
      <c r="A104127">
        <v>314946</v>
      </c>
      <c r="B104127" s="2">
        <v>44402.655932038833</v>
      </c>
      <c r="C104127">
        <v>85265</v>
      </c>
      <c r="D104127">
        <v>239565</v>
      </c>
      <c r="E104127" t="str">
        <f>VLOOKUP(C104127,Подписчики!A:D,2,FALSE)</f>
        <v>UTC+5</v>
      </c>
      <c r="F104127" s="2">
        <f>VLOOKUP(C104127,Подписчики!A:D,4,FALSE)/24+B104127</f>
        <v>44402.864265372169</v>
      </c>
      <c r="G104127">
        <f t="shared" si="1626"/>
        <v>7</v>
      </c>
    </row>
    <row r="104128" spans="1:7" x14ac:dyDescent="0.25">
      <c r="A104128">
        <v>314951</v>
      </c>
      <c r="B104128" s="2">
        <v>44402.656741100327</v>
      </c>
      <c r="C104128">
        <v>92453</v>
      </c>
      <c r="D104128">
        <v>258219</v>
      </c>
      <c r="E104128" t="str">
        <f>VLOOKUP(C104128,Подписчики!A:D,2,FALSE)</f>
        <v>UTC+3</v>
      </c>
      <c r="F104128" s="2">
        <f>VLOOKUP(C104128,Подписчики!A:D,4,FALSE)/24+B104128</f>
        <v>44402.781741100327</v>
      </c>
      <c r="G104128">
        <f t="shared" si="1626"/>
        <v>7</v>
      </c>
    </row>
    <row r="104129" spans="1:7" x14ac:dyDescent="0.25">
      <c r="A104129">
        <v>314954</v>
      </c>
      <c r="B104129" s="2">
        <v>44402.656741100327</v>
      </c>
      <c r="C104129">
        <v>169697</v>
      </c>
      <c r="D104129">
        <v>392434</v>
      </c>
      <c r="E104129" t="str">
        <f>VLOOKUP(C104129,Подписчики!A:D,2,FALSE)</f>
        <v>UTC+3</v>
      </c>
      <c r="F104129" s="2">
        <f>VLOOKUP(C104129,Подписчики!A:D,4,FALSE)/24+B104129</f>
        <v>44402.781741100327</v>
      </c>
      <c r="G104129">
        <f t="shared" si="1626"/>
        <v>7</v>
      </c>
    </row>
    <row r="104130" spans="1:7" x14ac:dyDescent="0.25">
      <c r="A104130">
        <v>314957</v>
      </c>
      <c r="B104130" s="2">
        <v>44402.656758323923</v>
      </c>
      <c r="C104130">
        <v>179155</v>
      </c>
      <c r="D104130">
        <v>288948</v>
      </c>
      <c r="E104130" t="str">
        <f>VLOOKUP(C104130,Подписчики!A:D,2,FALSE)</f>
        <v>UTC+1</v>
      </c>
      <c r="F104130" s="2">
        <f>VLOOKUP(C104130,Подписчики!A:D,4,FALSE)/24+B104130</f>
        <v>44402.698424990587</v>
      </c>
      <c r="G104130">
        <f t="shared" si="1626"/>
        <v>7</v>
      </c>
    </row>
    <row r="104131" spans="1:7" x14ac:dyDescent="0.25">
      <c r="A104131">
        <v>314958</v>
      </c>
      <c r="B104131" s="2">
        <v>44402.65714563107</v>
      </c>
      <c r="C104131">
        <v>335143</v>
      </c>
      <c r="D104131">
        <v>184941</v>
      </c>
      <c r="E104131" t="str">
        <f>VLOOKUP(C104131,Подписчики!A:D,2,FALSE)</f>
        <v>UTC+0</v>
      </c>
      <c r="F104131" s="2">
        <f>VLOOKUP(C104131,Подписчики!A:D,4,FALSE)/24+B104131</f>
        <v>44402.65714563107</v>
      </c>
      <c r="G104131">
        <f t="shared" ref="G104131:G104194" si="1627">WEEKDAY(F104131,2)</f>
        <v>7</v>
      </c>
    </row>
    <row r="104132" spans="1:7" x14ac:dyDescent="0.25">
      <c r="A104132">
        <v>314961</v>
      </c>
      <c r="B104132" s="2">
        <v>44402.657550161814</v>
      </c>
      <c r="C104132">
        <v>326507</v>
      </c>
      <c r="D104132">
        <v>296654</v>
      </c>
      <c r="E104132" t="str">
        <f>VLOOKUP(C104132,Подписчики!A:D,2,FALSE)</f>
        <v>UTC+1</v>
      </c>
      <c r="F104132" s="2">
        <f>VLOOKUP(C104132,Подписчики!A:D,4,FALSE)/24+B104132</f>
        <v>44402.699216828478</v>
      </c>
      <c r="G104132">
        <f t="shared" si="1627"/>
        <v>7</v>
      </c>
    </row>
    <row r="104133" spans="1:7" x14ac:dyDescent="0.25">
      <c r="A104133">
        <v>314965</v>
      </c>
      <c r="B104133" s="2">
        <v>44402.657954692557</v>
      </c>
      <c r="C104133">
        <v>52364</v>
      </c>
      <c r="D104133">
        <v>316541</v>
      </c>
      <c r="E104133" t="str">
        <f>VLOOKUP(C104133,Подписчики!A:D,2,FALSE)</f>
        <v>UTC+2</v>
      </c>
      <c r="F104133" s="2">
        <f>VLOOKUP(C104133,Подписчики!A:D,4,FALSE)/24+B104133</f>
        <v>44402.741288025893</v>
      </c>
      <c r="G104133">
        <f t="shared" si="1627"/>
        <v>7</v>
      </c>
    </row>
    <row r="104134" spans="1:7" x14ac:dyDescent="0.25">
      <c r="A104134">
        <v>314968</v>
      </c>
      <c r="B104134" s="2">
        <v>44402.657954692557</v>
      </c>
      <c r="C104134">
        <v>163288</v>
      </c>
      <c r="D104134">
        <v>11448</v>
      </c>
      <c r="E104134" t="str">
        <f>VLOOKUP(C104134,Подписчики!A:D,2,FALSE)</f>
        <v>UTC+2</v>
      </c>
      <c r="F104134" s="2">
        <f>VLOOKUP(C104134,Подписчики!A:D,4,FALSE)/24+B104134</f>
        <v>44402.741288025893</v>
      </c>
      <c r="G104134">
        <f t="shared" si="1627"/>
        <v>7</v>
      </c>
    </row>
    <row r="104135" spans="1:7" x14ac:dyDescent="0.25">
      <c r="A104135">
        <v>314970</v>
      </c>
      <c r="B104135" s="2">
        <v>44402.657954692557</v>
      </c>
      <c r="C104135">
        <v>219928</v>
      </c>
      <c r="D104135">
        <v>103402</v>
      </c>
      <c r="E104135" t="str">
        <f>VLOOKUP(C104135,Подписчики!A:D,2,FALSE)</f>
        <v>UTC+2</v>
      </c>
      <c r="F104135" s="2">
        <f>VLOOKUP(C104135,Подписчики!A:D,4,FALSE)/24+B104135</f>
        <v>44402.741288025893</v>
      </c>
      <c r="G104135">
        <f t="shared" si="1627"/>
        <v>7</v>
      </c>
    </row>
    <row r="104136" spans="1:7" x14ac:dyDescent="0.25">
      <c r="A104136">
        <v>314972</v>
      </c>
      <c r="B104136" s="2">
        <v>44402.658763754043</v>
      </c>
      <c r="C104136">
        <v>303518</v>
      </c>
      <c r="D104136">
        <v>3528</v>
      </c>
      <c r="E104136" t="str">
        <f>VLOOKUP(C104136,Подписчики!A:D,2,FALSE)</f>
        <v>UTC+0</v>
      </c>
      <c r="F104136" s="2">
        <f>VLOOKUP(C104136,Подписчики!A:D,4,FALSE)/24+B104136</f>
        <v>44402.658763754043</v>
      </c>
      <c r="G104136">
        <f t="shared" si="1627"/>
        <v>7</v>
      </c>
    </row>
    <row r="104137" spans="1:7" x14ac:dyDescent="0.25">
      <c r="A104137">
        <v>314976</v>
      </c>
      <c r="B104137" s="2">
        <v>44402.65957281553</v>
      </c>
      <c r="C104137">
        <v>34387</v>
      </c>
      <c r="D104137">
        <v>477440</v>
      </c>
      <c r="E104137" t="str">
        <f>VLOOKUP(C104137,Подписчики!A:D,2,FALSE)</f>
        <v>UTC+2</v>
      </c>
      <c r="F104137" s="2">
        <f>VLOOKUP(C104137,Подписчики!A:D,4,FALSE)/24+B104137</f>
        <v>44402.742906148866</v>
      </c>
      <c r="G104137">
        <f t="shared" si="1627"/>
        <v>7</v>
      </c>
    </row>
    <row r="104138" spans="1:7" x14ac:dyDescent="0.25">
      <c r="A104138">
        <v>314980</v>
      </c>
      <c r="B104138" s="2">
        <v>44402.65957281553</v>
      </c>
      <c r="C104138">
        <v>88895</v>
      </c>
      <c r="D104138">
        <v>226744</v>
      </c>
      <c r="E104138" t="str">
        <f>VLOOKUP(C104138,Подписчики!A:D,2,FALSE)</f>
        <v>UTC+2</v>
      </c>
      <c r="F104138" s="2">
        <f>VLOOKUP(C104138,Подписчики!A:D,4,FALSE)/24+B104138</f>
        <v>44402.742906148866</v>
      </c>
      <c r="G104138">
        <f t="shared" si="1627"/>
        <v>7</v>
      </c>
    </row>
    <row r="104139" spans="1:7" x14ac:dyDescent="0.25">
      <c r="A104139">
        <v>314983</v>
      </c>
      <c r="B104139" s="2">
        <v>44402.659962767415</v>
      </c>
      <c r="C104139">
        <v>313805</v>
      </c>
      <c r="D104139">
        <v>129210</v>
      </c>
      <c r="E104139" t="str">
        <f>VLOOKUP(C104139,Подписчики!A:D,2,FALSE)</f>
        <v>UTC+0</v>
      </c>
      <c r="F104139" s="2">
        <f>VLOOKUP(C104139,Подписчики!A:D,4,FALSE)/24+B104139</f>
        <v>44402.659962767415</v>
      </c>
      <c r="G104139">
        <f t="shared" si="1627"/>
        <v>7</v>
      </c>
    </row>
    <row r="104140" spans="1:7" x14ac:dyDescent="0.25">
      <c r="A104140">
        <v>314985</v>
      </c>
      <c r="B104140" s="2">
        <v>44402.65997734628</v>
      </c>
      <c r="C104140">
        <v>89489</v>
      </c>
      <c r="D104140">
        <v>182191</v>
      </c>
      <c r="E104140" t="str">
        <f>VLOOKUP(C104140,Подписчики!A:D,2,FALSE)</f>
        <v>UTC+3</v>
      </c>
      <c r="F104140" s="2">
        <f>VLOOKUP(C104140,Подписчики!A:D,4,FALSE)/24+B104140</f>
        <v>44402.78497734628</v>
      </c>
      <c r="G104140">
        <f t="shared" si="1627"/>
        <v>7</v>
      </c>
    </row>
    <row r="104141" spans="1:7" x14ac:dyDescent="0.25">
      <c r="A104141">
        <v>314989</v>
      </c>
      <c r="B104141" s="2">
        <v>44402.66</v>
      </c>
      <c r="C104141">
        <v>221675</v>
      </c>
      <c r="D104141">
        <v>230507</v>
      </c>
      <c r="E104141" t="str">
        <f>VLOOKUP(C104141,Подписчики!A:D,2,FALSE)</f>
        <v>UTC+3</v>
      </c>
      <c r="F104141" s="2">
        <f>VLOOKUP(C104141,Подписчики!A:D,4,FALSE)/24+B104141</f>
        <v>44402.785000000003</v>
      </c>
      <c r="G104141">
        <f t="shared" si="1627"/>
        <v>7</v>
      </c>
    </row>
    <row r="104142" spans="1:7" x14ac:dyDescent="0.25">
      <c r="A104142">
        <v>314991</v>
      </c>
      <c r="B104142" s="2">
        <v>44402.660381877024</v>
      </c>
      <c r="C104142">
        <v>57370</v>
      </c>
      <c r="D104142">
        <v>230027</v>
      </c>
      <c r="E104142" t="str">
        <f>VLOOKUP(C104142,Подписчики!A:D,2,FALSE)</f>
        <v>UTC+0</v>
      </c>
      <c r="F104142" s="2">
        <f>VLOOKUP(C104142,Подписчики!A:D,4,FALSE)/24+B104142</f>
        <v>44402.660381877024</v>
      </c>
      <c r="G104142">
        <f t="shared" si="1627"/>
        <v>7</v>
      </c>
    </row>
    <row r="104143" spans="1:7" x14ac:dyDescent="0.25">
      <c r="A104143">
        <v>314995</v>
      </c>
      <c r="B104143" s="2">
        <v>44402.660786407767</v>
      </c>
      <c r="C104143">
        <v>198999</v>
      </c>
      <c r="D104143">
        <v>343491</v>
      </c>
      <c r="E104143" t="str">
        <f>VLOOKUP(C104143,Подписчики!A:D,2,FALSE)</f>
        <v>UTC+1</v>
      </c>
      <c r="F104143" s="2">
        <f>VLOOKUP(C104143,Подписчики!A:D,4,FALSE)/24+B104143</f>
        <v>44402.702453074431</v>
      </c>
      <c r="G104143">
        <f t="shared" si="1627"/>
        <v>7</v>
      </c>
    </row>
    <row r="104144" spans="1:7" x14ac:dyDescent="0.25">
      <c r="A104144">
        <v>314997</v>
      </c>
      <c r="B104144" s="2">
        <v>44402.660786407767</v>
      </c>
      <c r="C104144">
        <v>309918</v>
      </c>
      <c r="D104144">
        <v>242151</v>
      </c>
      <c r="E104144" t="str">
        <f>VLOOKUP(C104144,Подписчики!A:D,2,FALSE)</f>
        <v>UTC+1</v>
      </c>
      <c r="F104144" s="2">
        <f>VLOOKUP(C104144,Подписчики!A:D,4,FALSE)/24+B104144</f>
        <v>44402.702453074431</v>
      </c>
      <c r="G104144">
        <f t="shared" si="1627"/>
        <v>7</v>
      </c>
    </row>
    <row r="104145" spans="1:7" x14ac:dyDescent="0.25">
      <c r="A104145">
        <v>315002</v>
      </c>
      <c r="B104145" s="2">
        <v>44402.661999999997</v>
      </c>
      <c r="C104145">
        <v>219103</v>
      </c>
      <c r="D104145">
        <v>418105</v>
      </c>
      <c r="E104145" t="str">
        <f>VLOOKUP(C104145,Подписчики!A:D,2,FALSE)</f>
        <v>UTC+0</v>
      </c>
      <c r="F104145" s="2">
        <f>VLOOKUP(C104145,Подписчики!A:D,4,FALSE)/24+B104145</f>
        <v>44402.661999999997</v>
      </c>
      <c r="G104145">
        <f t="shared" si="1627"/>
        <v>7</v>
      </c>
    </row>
    <row r="104146" spans="1:7" x14ac:dyDescent="0.25">
      <c r="A104146">
        <v>315004</v>
      </c>
      <c r="B104146" s="2">
        <v>44402.662000000004</v>
      </c>
      <c r="C104146">
        <v>295384</v>
      </c>
      <c r="D104146">
        <v>111368</v>
      </c>
      <c r="E104146" t="str">
        <f>VLOOKUP(C104146,Подписчики!A:D,2,FALSE)</f>
        <v>UTC+4</v>
      </c>
      <c r="F104146" s="2">
        <f>VLOOKUP(C104146,Подписчики!A:D,4,FALSE)/24+B104146</f>
        <v>44402.828666666668</v>
      </c>
      <c r="G104146">
        <f t="shared" si="1627"/>
        <v>7</v>
      </c>
    </row>
    <row r="104147" spans="1:7" x14ac:dyDescent="0.25">
      <c r="A104147">
        <v>315005</v>
      </c>
      <c r="B104147" s="2">
        <v>44402.662404248178</v>
      </c>
      <c r="C104147">
        <v>7520</v>
      </c>
      <c r="D104147">
        <v>375895</v>
      </c>
      <c r="E104147" t="str">
        <f>VLOOKUP(C104147,Подписчики!A:D,2,FALSE)</f>
        <v>UTC-5</v>
      </c>
      <c r="F104147" s="2">
        <f>VLOOKUP(C104147,Подписчики!A:D,4,FALSE)/24+B104147</f>
        <v>44402.454070914842</v>
      </c>
      <c r="G104147">
        <f t="shared" si="1627"/>
        <v>7</v>
      </c>
    </row>
    <row r="104148" spans="1:7" x14ac:dyDescent="0.25">
      <c r="A104148">
        <v>315006</v>
      </c>
      <c r="B104148" s="2">
        <v>44402.662404530747</v>
      </c>
      <c r="C104148">
        <v>198500</v>
      </c>
      <c r="D104148">
        <v>204534</v>
      </c>
      <c r="E104148" t="str">
        <f>VLOOKUP(C104148,Подписчики!A:D,2,FALSE)</f>
        <v>UTC+1</v>
      </c>
      <c r="F104148" s="2">
        <f>VLOOKUP(C104148,Подписчики!A:D,4,FALSE)/24+B104148</f>
        <v>44402.704071197411</v>
      </c>
      <c r="G104148">
        <f t="shared" si="1627"/>
        <v>7</v>
      </c>
    </row>
    <row r="104149" spans="1:7" x14ac:dyDescent="0.25">
      <c r="A104149">
        <v>315010</v>
      </c>
      <c r="B104149" s="2">
        <v>44402.663213592234</v>
      </c>
      <c r="C104149">
        <v>183986</v>
      </c>
      <c r="D104149">
        <v>230507</v>
      </c>
      <c r="E104149" t="str">
        <f>VLOOKUP(C104149,Подписчики!A:D,2,FALSE)</f>
        <v>UTC+3</v>
      </c>
      <c r="F104149" s="2">
        <f>VLOOKUP(C104149,Подписчики!A:D,4,FALSE)/24+B104149</f>
        <v>44402.788213592234</v>
      </c>
      <c r="G104149">
        <f t="shared" si="1627"/>
        <v>7</v>
      </c>
    </row>
    <row r="104150" spans="1:7" x14ac:dyDescent="0.25">
      <c r="A104150">
        <v>315014</v>
      </c>
      <c r="B104150" s="2">
        <v>44402.663213592234</v>
      </c>
      <c r="C104150">
        <v>237122</v>
      </c>
      <c r="D104150">
        <v>157591</v>
      </c>
      <c r="E104150" t="str">
        <f>VLOOKUP(C104150,Подписчики!A:D,2,FALSE)</f>
        <v>UTC+3</v>
      </c>
      <c r="F104150" s="2">
        <f>VLOOKUP(C104150,Подписчики!A:D,4,FALSE)/24+B104150</f>
        <v>44402.788213592234</v>
      </c>
      <c r="G104150">
        <f t="shared" si="1627"/>
        <v>7</v>
      </c>
    </row>
    <row r="104151" spans="1:7" x14ac:dyDescent="0.25">
      <c r="A104151">
        <v>315017</v>
      </c>
      <c r="B104151" s="2">
        <v>44402.663213592234</v>
      </c>
      <c r="C104151">
        <v>328804</v>
      </c>
      <c r="D104151">
        <v>43842</v>
      </c>
      <c r="E104151" t="str">
        <f>VLOOKUP(C104151,Подписчики!A:D,2,FALSE)</f>
        <v>UTC+3</v>
      </c>
      <c r="F104151" s="2">
        <f>VLOOKUP(C104151,Подписчики!A:D,4,FALSE)/24+B104151</f>
        <v>44402.788213592234</v>
      </c>
      <c r="G104151">
        <f t="shared" si="1627"/>
        <v>7</v>
      </c>
    </row>
    <row r="104152" spans="1:7" x14ac:dyDescent="0.25">
      <c r="A104152">
        <v>315019</v>
      </c>
      <c r="B104152" s="2">
        <v>44402.663333333338</v>
      </c>
      <c r="C104152">
        <v>322400</v>
      </c>
      <c r="D104152">
        <v>86587</v>
      </c>
      <c r="E104152" t="str">
        <f>VLOOKUP(C104152,Подписчики!A:D,2,FALSE)</f>
        <v>UTC+1</v>
      </c>
      <c r="F104152" s="2">
        <f>VLOOKUP(C104152,Подписчики!A:D,4,FALSE)/24+B104152</f>
        <v>44402.705000000002</v>
      </c>
      <c r="G104152">
        <f t="shared" si="1627"/>
        <v>7</v>
      </c>
    </row>
    <row r="104153" spans="1:7" x14ac:dyDescent="0.25">
      <c r="A104153">
        <v>315023</v>
      </c>
      <c r="B104153" s="2">
        <v>44402.663618122977</v>
      </c>
      <c r="C104153">
        <v>347745</v>
      </c>
      <c r="D104153">
        <v>100414</v>
      </c>
      <c r="E104153" t="str">
        <f>VLOOKUP(C104153,Подписчики!A:D,2,FALSE)</f>
        <v>UTC+0</v>
      </c>
      <c r="F104153" s="2">
        <f>VLOOKUP(C104153,Подписчики!A:D,4,FALSE)/24+B104153</f>
        <v>44402.663618122977</v>
      </c>
      <c r="G104153">
        <f t="shared" si="1627"/>
        <v>7</v>
      </c>
    </row>
    <row r="104154" spans="1:7" x14ac:dyDescent="0.25">
      <c r="A104154">
        <v>315025</v>
      </c>
      <c r="B104154" s="2">
        <v>44402.664571062349</v>
      </c>
      <c r="C104154">
        <v>327021</v>
      </c>
      <c r="D104154">
        <v>362198</v>
      </c>
      <c r="E104154" t="str">
        <f>VLOOKUP(C104154,Подписчики!A:D,2,FALSE)</f>
        <v>UTC+1</v>
      </c>
      <c r="F104154" s="2">
        <f>VLOOKUP(C104154,Подписчики!A:D,4,FALSE)/24+B104154</f>
        <v>44402.706237729013</v>
      </c>
      <c r="G104154">
        <f t="shared" si="1627"/>
        <v>7</v>
      </c>
    </row>
    <row r="104155" spans="1:7" x14ac:dyDescent="0.25">
      <c r="A104155">
        <v>315026</v>
      </c>
      <c r="B104155" s="2">
        <v>44402.665236245957</v>
      </c>
      <c r="C104155">
        <v>342943</v>
      </c>
      <c r="D104155">
        <v>206760</v>
      </c>
      <c r="E104155" t="str">
        <f>VLOOKUP(C104155,Подписчики!A:D,2,FALSE)</f>
        <v>UTC+4</v>
      </c>
      <c r="F104155" s="2">
        <f>VLOOKUP(C104155,Подписчики!A:D,4,FALSE)/24+B104155</f>
        <v>44402.831902912621</v>
      </c>
      <c r="G104155">
        <f t="shared" si="1627"/>
        <v>7</v>
      </c>
    </row>
    <row r="104156" spans="1:7" x14ac:dyDescent="0.25">
      <c r="A104156">
        <v>315031</v>
      </c>
      <c r="B104156" s="2">
        <v>44402.6656407767</v>
      </c>
      <c r="C104156">
        <v>4848</v>
      </c>
      <c r="D104156">
        <v>470762</v>
      </c>
      <c r="E104156" t="str">
        <f>VLOOKUP(C104156,Подписчики!A:D,2,FALSE)</f>
        <v>UTC+1</v>
      </c>
      <c r="F104156" s="2">
        <f>VLOOKUP(C104156,Подписчики!A:D,4,FALSE)/24+B104156</f>
        <v>44402.707307443365</v>
      </c>
      <c r="G104156">
        <f t="shared" si="1627"/>
        <v>7</v>
      </c>
    </row>
    <row r="104157" spans="1:7" x14ac:dyDescent="0.25">
      <c r="A104157">
        <v>315036</v>
      </c>
      <c r="B104157" s="2">
        <v>44402.666045307444</v>
      </c>
      <c r="C104157">
        <v>302135</v>
      </c>
      <c r="D104157">
        <v>51668</v>
      </c>
      <c r="E104157" t="str">
        <f>VLOOKUP(C104157,Подписчики!A:D,2,FALSE)</f>
        <v>UTC+2</v>
      </c>
      <c r="F104157" s="2">
        <f>VLOOKUP(C104157,Подписчики!A:D,4,FALSE)/24+B104157</f>
        <v>44402.749378640779</v>
      </c>
      <c r="G104157">
        <f t="shared" si="1627"/>
        <v>7</v>
      </c>
    </row>
    <row r="104158" spans="1:7" x14ac:dyDescent="0.25">
      <c r="A104158">
        <v>315040</v>
      </c>
      <c r="B104158" s="2">
        <v>44402.666493728444</v>
      </c>
      <c r="C104158">
        <v>322457</v>
      </c>
      <c r="D104158">
        <v>143750</v>
      </c>
      <c r="E104158" t="str">
        <f>VLOOKUP(C104158,Подписчики!A:D,2,FALSE)</f>
        <v>UTC+0</v>
      </c>
      <c r="F104158" s="2">
        <f>VLOOKUP(C104158,Подписчики!A:D,4,FALSE)/24+B104158</f>
        <v>44402.666493728444</v>
      </c>
      <c r="G104158">
        <f t="shared" si="1627"/>
        <v>7</v>
      </c>
    </row>
    <row r="104159" spans="1:7" x14ac:dyDescent="0.25">
      <c r="A104159">
        <v>315044</v>
      </c>
      <c r="B104159" s="2">
        <v>44402.667258899681</v>
      </c>
      <c r="C104159">
        <v>307600</v>
      </c>
      <c r="D104159">
        <v>21760</v>
      </c>
      <c r="E104159" t="str">
        <f>VLOOKUP(C104159,Подписчики!A:D,2,FALSE)</f>
        <v>UTC+1</v>
      </c>
      <c r="F104159" s="2">
        <f>VLOOKUP(C104159,Подписчики!A:D,4,FALSE)/24+B104159</f>
        <v>44402.708925566345</v>
      </c>
      <c r="G104159">
        <f t="shared" si="1627"/>
        <v>7</v>
      </c>
    </row>
    <row r="104160" spans="1:7" x14ac:dyDescent="0.25">
      <c r="A104160">
        <v>315047</v>
      </c>
      <c r="B104160" s="2">
        <v>44402.668067961167</v>
      </c>
      <c r="C104160">
        <v>223157</v>
      </c>
      <c r="D104160">
        <v>263296</v>
      </c>
      <c r="E104160" t="str">
        <f>VLOOKUP(C104160,Подписчики!A:D,2,FALSE)</f>
        <v>UTC+3</v>
      </c>
      <c r="F104160" s="2">
        <f>VLOOKUP(C104160,Подписчики!A:D,4,FALSE)/24+B104160</f>
        <v>44402.793067961167</v>
      </c>
      <c r="G104160">
        <f t="shared" si="1627"/>
        <v>7</v>
      </c>
    </row>
    <row r="104161" spans="1:7" x14ac:dyDescent="0.25">
      <c r="A104161">
        <v>315048</v>
      </c>
      <c r="B104161" s="2">
        <v>44402.669606616415</v>
      </c>
      <c r="C104161">
        <v>21344</v>
      </c>
      <c r="D104161">
        <v>250679</v>
      </c>
      <c r="E104161" t="str">
        <f>VLOOKUP(C104161,Подписчики!A:D,2,FALSE)</f>
        <v>UTC+1</v>
      </c>
      <c r="F104161" s="2">
        <f>VLOOKUP(C104161,Подписчики!A:D,4,FALSE)/24+B104161</f>
        <v>44402.711273283079</v>
      </c>
      <c r="G104161">
        <f t="shared" si="1627"/>
        <v>7</v>
      </c>
    </row>
    <row r="104162" spans="1:7" x14ac:dyDescent="0.25">
      <c r="A104162">
        <v>315053</v>
      </c>
      <c r="B104162" s="2">
        <v>44402.66968608414</v>
      </c>
      <c r="C104162">
        <v>189169</v>
      </c>
      <c r="D104162">
        <v>347393</v>
      </c>
      <c r="E104162" t="str">
        <f>VLOOKUP(C104162,Подписчики!A:D,2,FALSE)</f>
        <v>UTC+3</v>
      </c>
      <c r="F104162" s="2">
        <f>VLOOKUP(C104162,Подписчики!A:D,4,FALSE)/24+B104162</f>
        <v>44402.79468608414</v>
      </c>
      <c r="G104162">
        <f t="shared" si="1627"/>
        <v>7</v>
      </c>
    </row>
    <row r="104163" spans="1:7" x14ac:dyDescent="0.25">
      <c r="A104163">
        <v>315057</v>
      </c>
      <c r="B104163" s="2">
        <v>44402.670090614891</v>
      </c>
      <c r="C104163">
        <v>195980</v>
      </c>
      <c r="D104163">
        <v>434569</v>
      </c>
      <c r="E104163" t="str">
        <f>VLOOKUP(C104163,Подписчики!A:D,2,FALSE)</f>
        <v>UTC+4</v>
      </c>
      <c r="F104163" s="2">
        <f>VLOOKUP(C104163,Подписчики!A:D,4,FALSE)/24+B104163</f>
        <v>44402.836757281555</v>
      </c>
      <c r="G104163">
        <f t="shared" si="1627"/>
        <v>7</v>
      </c>
    </row>
    <row r="104164" spans="1:7" x14ac:dyDescent="0.25">
      <c r="A104164">
        <v>315058</v>
      </c>
      <c r="B104164" s="2">
        <v>44402.670495145634</v>
      </c>
      <c r="C104164">
        <v>122866</v>
      </c>
      <c r="D104164">
        <v>82776</v>
      </c>
      <c r="E104164" t="str">
        <f>VLOOKUP(C104164,Подписчики!A:D,2,FALSE)</f>
        <v>UTC+1</v>
      </c>
      <c r="F104164" s="2">
        <f>VLOOKUP(C104164,Подписчики!A:D,4,FALSE)/24+B104164</f>
        <v>44402.712161812298</v>
      </c>
      <c r="G104164">
        <f t="shared" si="1627"/>
        <v>7</v>
      </c>
    </row>
    <row r="104165" spans="1:7" x14ac:dyDescent="0.25">
      <c r="A104165">
        <v>315060</v>
      </c>
      <c r="B104165" s="2">
        <v>44402.670495145634</v>
      </c>
      <c r="C104165">
        <v>158099</v>
      </c>
      <c r="D104165">
        <v>63666</v>
      </c>
      <c r="E104165" t="str">
        <f>VLOOKUP(C104165,Подписчики!A:D,2,FALSE)</f>
        <v>UTC+1</v>
      </c>
      <c r="F104165" s="2">
        <f>VLOOKUP(C104165,Подписчики!A:D,4,FALSE)/24+B104165</f>
        <v>44402.712161812298</v>
      </c>
      <c r="G104165">
        <f t="shared" si="1627"/>
        <v>7</v>
      </c>
    </row>
    <row r="104166" spans="1:7" x14ac:dyDescent="0.25">
      <c r="A104166">
        <v>315062</v>
      </c>
      <c r="B104166" s="2">
        <v>44402.670495145634</v>
      </c>
      <c r="C104166">
        <v>244691</v>
      </c>
      <c r="D104166">
        <v>392434</v>
      </c>
      <c r="E104166" t="str">
        <f>VLOOKUP(C104166,Подписчики!A:D,2,FALSE)</f>
        <v>UTC+1</v>
      </c>
      <c r="F104166" s="2">
        <f>VLOOKUP(C104166,Подписчики!A:D,4,FALSE)/24+B104166</f>
        <v>44402.712161812298</v>
      </c>
      <c r="G104166">
        <f t="shared" si="1627"/>
        <v>7</v>
      </c>
    </row>
    <row r="104167" spans="1:7" x14ac:dyDescent="0.25">
      <c r="A104167">
        <v>315066</v>
      </c>
      <c r="B104167" s="2">
        <v>44402.671651356548</v>
      </c>
      <c r="C104167">
        <v>175119</v>
      </c>
      <c r="D104167">
        <v>128523</v>
      </c>
      <c r="E104167" t="str">
        <f>VLOOKUP(C104167,Подписчики!A:D,2,FALSE)</f>
        <v>UTC+1</v>
      </c>
      <c r="F104167" s="2">
        <f>VLOOKUP(C104167,Подписчики!A:D,4,FALSE)/24+B104167</f>
        <v>44402.713318023212</v>
      </c>
      <c r="G104167">
        <f t="shared" si="1627"/>
        <v>7</v>
      </c>
    </row>
    <row r="104168" spans="1:7" x14ac:dyDescent="0.25">
      <c r="A104168">
        <v>315070</v>
      </c>
      <c r="B104168" s="2">
        <v>44402.672113268614</v>
      </c>
      <c r="C104168">
        <v>345515</v>
      </c>
      <c r="D104168">
        <v>437341</v>
      </c>
      <c r="E104168" t="str">
        <f>VLOOKUP(C104168,Подписчики!A:D,2,FALSE)</f>
        <v>UTC+1</v>
      </c>
      <c r="F104168" s="2">
        <f>VLOOKUP(C104168,Подписчики!A:D,4,FALSE)/24+B104168</f>
        <v>44402.713779935279</v>
      </c>
      <c r="G104168">
        <f t="shared" si="1627"/>
        <v>7</v>
      </c>
    </row>
    <row r="104169" spans="1:7" x14ac:dyDescent="0.25">
      <c r="A104169">
        <v>315071</v>
      </c>
      <c r="B104169" s="2">
        <v>44402.672353282265</v>
      </c>
      <c r="C104169">
        <v>83901</v>
      </c>
      <c r="D104169">
        <v>42705</v>
      </c>
      <c r="E104169" t="str">
        <f>VLOOKUP(C104169,Подписчики!A:D,2,FALSE)</f>
        <v>UTC+7</v>
      </c>
      <c r="F104169" s="2">
        <f>VLOOKUP(C104169,Подписчики!A:D,4,FALSE)/24+B104169</f>
        <v>44402.964019948929</v>
      </c>
      <c r="G104169">
        <f t="shared" si="1627"/>
        <v>7</v>
      </c>
    </row>
    <row r="104170" spans="1:7" x14ac:dyDescent="0.25">
      <c r="A104170">
        <v>315074</v>
      </c>
      <c r="B104170" s="2">
        <v>44402.67251779935</v>
      </c>
      <c r="C104170">
        <v>242194</v>
      </c>
      <c r="D104170">
        <v>133619</v>
      </c>
      <c r="E104170" t="str">
        <f>VLOOKUP(C104170,Подписчики!A:D,2,FALSE)</f>
        <v>UTC+2</v>
      </c>
      <c r="F104170" s="2">
        <f>VLOOKUP(C104170,Подписчики!A:D,4,FALSE)/24+B104170</f>
        <v>44402.755851132686</v>
      </c>
      <c r="G104170">
        <f t="shared" si="1627"/>
        <v>7</v>
      </c>
    </row>
    <row r="104171" spans="1:7" x14ac:dyDescent="0.25">
      <c r="A104171">
        <v>315077</v>
      </c>
      <c r="B104171" s="2">
        <v>44402.672922330094</v>
      </c>
      <c r="C104171">
        <v>10574</v>
      </c>
      <c r="D104171">
        <v>473327</v>
      </c>
      <c r="E104171" t="str">
        <f>VLOOKUP(C104171,Подписчики!A:D,2,FALSE)</f>
        <v>UTC+3</v>
      </c>
      <c r="F104171" s="2">
        <f>VLOOKUP(C104171,Подписчики!A:D,4,FALSE)/24+B104171</f>
        <v>44402.797922330094</v>
      </c>
      <c r="G104171">
        <f t="shared" si="1627"/>
        <v>7</v>
      </c>
    </row>
    <row r="104172" spans="1:7" x14ac:dyDescent="0.25">
      <c r="A104172">
        <v>315081</v>
      </c>
      <c r="B104172" s="2">
        <v>44402.672922330094</v>
      </c>
      <c r="C104172">
        <v>339251</v>
      </c>
      <c r="D104172">
        <v>411922</v>
      </c>
      <c r="E104172" t="str">
        <f>VLOOKUP(C104172,Подписчики!A:D,2,FALSE)</f>
        <v>UTC+3</v>
      </c>
      <c r="F104172" s="2">
        <f>VLOOKUP(C104172,Подписчики!A:D,4,FALSE)/24+B104172</f>
        <v>44402.797922330094</v>
      </c>
      <c r="G104172">
        <f t="shared" si="1627"/>
        <v>7</v>
      </c>
    </row>
    <row r="104173" spans="1:7" x14ac:dyDescent="0.25">
      <c r="A104173">
        <v>315086</v>
      </c>
      <c r="B104173" s="2">
        <v>44402.673731391587</v>
      </c>
      <c r="C104173">
        <v>190135</v>
      </c>
      <c r="D104173">
        <v>48991</v>
      </c>
      <c r="E104173" t="str">
        <f>VLOOKUP(C104173,Подписчики!A:D,2,FALSE)</f>
        <v>UTC+1</v>
      </c>
      <c r="F104173" s="2">
        <f>VLOOKUP(C104173,Подписчики!A:D,4,FALSE)/24+B104173</f>
        <v>44402.715398058252</v>
      </c>
      <c r="G104173">
        <f t="shared" si="1627"/>
        <v>7</v>
      </c>
    </row>
    <row r="104174" spans="1:7" x14ac:dyDescent="0.25">
      <c r="A104174">
        <v>315087</v>
      </c>
      <c r="B104174" s="2">
        <v>44402.673731391587</v>
      </c>
      <c r="C104174">
        <v>281079</v>
      </c>
      <c r="D104174">
        <v>88863</v>
      </c>
      <c r="E104174" t="str">
        <f>VLOOKUP(C104174,Подписчики!A:D,2,FALSE)</f>
        <v>UTC+1</v>
      </c>
      <c r="F104174" s="2">
        <f>VLOOKUP(C104174,Подписчики!A:D,4,FALSE)/24+B104174</f>
        <v>44402.715398058252</v>
      </c>
      <c r="G104174">
        <f t="shared" si="1627"/>
        <v>7</v>
      </c>
    </row>
    <row r="104175" spans="1:7" x14ac:dyDescent="0.25">
      <c r="A104175">
        <v>315089</v>
      </c>
      <c r="B104175" s="2">
        <v>44402.673970763266</v>
      </c>
      <c r="C104175">
        <v>279240</v>
      </c>
      <c r="D104175">
        <v>296654</v>
      </c>
      <c r="E104175" t="str">
        <f>VLOOKUP(C104175,Подписчики!A:D,2,FALSE)</f>
        <v>UTC+2</v>
      </c>
      <c r="F104175" s="2">
        <f>VLOOKUP(C104175,Подписчики!A:D,4,FALSE)/24+B104175</f>
        <v>44402.757304096602</v>
      </c>
      <c r="G104175">
        <f t="shared" si="1627"/>
        <v>7</v>
      </c>
    </row>
    <row r="104176" spans="1:7" x14ac:dyDescent="0.25">
      <c r="A104176">
        <v>315093</v>
      </c>
      <c r="B104176" s="2">
        <v>44402.674135922331</v>
      </c>
      <c r="C104176">
        <v>145671</v>
      </c>
      <c r="D104176">
        <v>154256</v>
      </c>
      <c r="E104176" t="str">
        <f>VLOOKUP(C104176,Подписчики!A:D,2,FALSE)</f>
        <v>UTC+2</v>
      </c>
      <c r="F104176" s="2">
        <f>VLOOKUP(C104176,Подписчики!A:D,4,FALSE)/24+B104176</f>
        <v>44402.757469255666</v>
      </c>
      <c r="G104176">
        <f t="shared" si="1627"/>
        <v>7</v>
      </c>
    </row>
    <row r="104177" spans="1:7" x14ac:dyDescent="0.25">
      <c r="A104177">
        <v>315095</v>
      </c>
      <c r="B104177" s="2">
        <v>44402.674540453074</v>
      </c>
      <c r="C104177">
        <v>212311</v>
      </c>
      <c r="D104177">
        <v>467908</v>
      </c>
      <c r="E104177" t="str">
        <f>VLOOKUP(C104177,Подписчики!A:D,2,FALSE)</f>
        <v>UTC+3</v>
      </c>
      <c r="F104177" s="2">
        <f>VLOOKUP(C104177,Подписчики!A:D,4,FALSE)/24+B104177</f>
        <v>44402.799540453074</v>
      </c>
      <c r="G104177">
        <f t="shared" si="1627"/>
        <v>7</v>
      </c>
    </row>
    <row r="104178" spans="1:7" x14ac:dyDescent="0.25">
      <c r="A104178">
        <v>315098</v>
      </c>
      <c r="B104178" s="2">
        <v>44402.674944983817</v>
      </c>
      <c r="C104178">
        <v>113540</v>
      </c>
      <c r="D104178">
        <v>129210</v>
      </c>
      <c r="E104178" t="str">
        <f>VLOOKUP(C104178,Подписчики!A:D,2,FALSE)</f>
        <v>UTC+0</v>
      </c>
      <c r="F104178" s="2">
        <f>VLOOKUP(C104178,Подписчики!A:D,4,FALSE)/24+B104178</f>
        <v>44402.674944983817</v>
      </c>
      <c r="G104178">
        <f t="shared" si="1627"/>
        <v>7</v>
      </c>
    </row>
    <row r="104179" spans="1:7" x14ac:dyDescent="0.25">
      <c r="A104179">
        <v>315101</v>
      </c>
      <c r="B104179" s="2">
        <v>44402.674944983817</v>
      </c>
      <c r="C104179">
        <v>155271</v>
      </c>
      <c r="D104179">
        <v>4199</v>
      </c>
      <c r="E104179" t="str">
        <f>VLOOKUP(C104179,Подписчики!A:D,2,FALSE)</f>
        <v>UTC+0</v>
      </c>
      <c r="F104179" s="2">
        <f>VLOOKUP(C104179,Подписчики!A:D,4,FALSE)/24+B104179</f>
        <v>44402.674944983817</v>
      </c>
      <c r="G104179">
        <f t="shared" si="1627"/>
        <v>7</v>
      </c>
    </row>
    <row r="104180" spans="1:7" x14ac:dyDescent="0.25">
      <c r="A104180">
        <v>315104</v>
      </c>
      <c r="B104180" s="2">
        <v>44402.675000000003</v>
      </c>
      <c r="C104180">
        <v>282134</v>
      </c>
      <c r="D104180">
        <v>36482</v>
      </c>
      <c r="E104180" t="str">
        <f>VLOOKUP(C104180,Подписчики!A:D,2,FALSE)</f>
        <v>UTC+0</v>
      </c>
      <c r="F104180" s="2">
        <f>VLOOKUP(C104180,Подписчики!A:D,4,FALSE)/24+B104180</f>
        <v>44402.675000000003</v>
      </c>
      <c r="G104180">
        <f t="shared" si="1627"/>
        <v>7</v>
      </c>
    </row>
    <row r="104181" spans="1:7" x14ac:dyDescent="0.25">
      <c r="A104181">
        <v>315107</v>
      </c>
      <c r="B104181" s="2">
        <v>44402.675160985134</v>
      </c>
      <c r="C104181">
        <v>141123</v>
      </c>
      <c r="D104181">
        <v>158978</v>
      </c>
      <c r="E104181" t="str">
        <f>VLOOKUP(C104181,Подписчики!A:D,2,FALSE)</f>
        <v>UTC+1</v>
      </c>
      <c r="F104181" s="2">
        <f>VLOOKUP(C104181,Подписчики!A:D,4,FALSE)/24+B104181</f>
        <v>44402.716827651799</v>
      </c>
      <c r="G104181">
        <f t="shared" si="1627"/>
        <v>7</v>
      </c>
    </row>
    <row r="104182" spans="1:7" x14ac:dyDescent="0.25">
      <c r="A104182">
        <v>315110</v>
      </c>
      <c r="B104182" s="2">
        <v>44402.676158576054</v>
      </c>
      <c r="C104182">
        <v>346464</v>
      </c>
      <c r="D104182">
        <v>40767</v>
      </c>
      <c r="E104182" t="str">
        <f>VLOOKUP(C104182,Подписчики!A:D,2,FALSE)</f>
        <v>UTC+3</v>
      </c>
      <c r="F104182" s="2">
        <f>VLOOKUP(C104182,Подписчики!A:D,4,FALSE)/24+B104182</f>
        <v>44402.801158576054</v>
      </c>
      <c r="G104182">
        <f t="shared" si="1627"/>
        <v>7</v>
      </c>
    </row>
    <row r="104183" spans="1:7" x14ac:dyDescent="0.25">
      <c r="A104183">
        <v>315113</v>
      </c>
      <c r="B104183" s="2">
        <v>44402.676967637541</v>
      </c>
      <c r="C104183">
        <v>235637</v>
      </c>
      <c r="D104183">
        <v>158978</v>
      </c>
      <c r="E104183" t="str">
        <f>VLOOKUP(C104183,Подписчики!A:D,2,FALSE)</f>
        <v>UTC+1</v>
      </c>
      <c r="F104183" s="2">
        <f>VLOOKUP(C104183,Подписчики!A:D,4,FALSE)/24+B104183</f>
        <v>44402.718634304205</v>
      </c>
      <c r="G104183">
        <f t="shared" si="1627"/>
        <v>7</v>
      </c>
    </row>
    <row r="104184" spans="1:7" x14ac:dyDescent="0.25">
      <c r="A104184">
        <v>315115</v>
      </c>
      <c r="B104184" s="2">
        <v>44402.678181229778</v>
      </c>
      <c r="C104184">
        <v>271247</v>
      </c>
      <c r="D104184">
        <v>470762</v>
      </c>
      <c r="E104184" t="str">
        <f>VLOOKUP(C104184,Подписчики!A:D,2,FALSE)</f>
        <v>UTC+4</v>
      </c>
      <c r="F104184" s="2">
        <f>VLOOKUP(C104184,Подписчики!A:D,4,FALSE)/24+B104184</f>
        <v>44402.844847896442</v>
      </c>
      <c r="G104184">
        <f t="shared" si="1627"/>
        <v>7</v>
      </c>
    </row>
    <row r="104185" spans="1:7" x14ac:dyDescent="0.25">
      <c r="A104185">
        <v>315117</v>
      </c>
      <c r="B104185" s="2">
        <v>44402.679921872616</v>
      </c>
      <c r="C104185">
        <v>115535</v>
      </c>
      <c r="D104185">
        <v>250679</v>
      </c>
      <c r="E104185" t="str">
        <f>VLOOKUP(C104185,Подписчики!A:D,2,FALSE)</f>
        <v>UTC+0</v>
      </c>
      <c r="F104185" s="2">
        <f>VLOOKUP(C104185,Подписчики!A:D,4,FALSE)/24+B104185</f>
        <v>44402.679921872616</v>
      </c>
      <c r="G104185">
        <f t="shared" si="1627"/>
        <v>7</v>
      </c>
    </row>
    <row r="104186" spans="1:7" x14ac:dyDescent="0.25">
      <c r="A104186">
        <v>315121</v>
      </c>
      <c r="B104186" s="2">
        <v>44402.680608414237</v>
      </c>
      <c r="C104186">
        <v>546</v>
      </c>
      <c r="D104186">
        <v>258219</v>
      </c>
      <c r="E104186" t="str">
        <f>VLOOKUP(C104186,Подписчики!A:D,2,FALSE)</f>
        <v>UTC+2</v>
      </c>
      <c r="F104186" s="2">
        <f>VLOOKUP(C104186,Подписчики!A:D,4,FALSE)/24+B104186</f>
        <v>44402.763941747573</v>
      </c>
      <c r="G104186">
        <f t="shared" si="1627"/>
        <v>7</v>
      </c>
    </row>
    <row r="104187" spans="1:7" x14ac:dyDescent="0.25">
      <c r="A104187">
        <v>315125</v>
      </c>
      <c r="B104187" s="2">
        <v>44402.681417475731</v>
      </c>
      <c r="C104187">
        <v>299004</v>
      </c>
      <c r="D104187">
        <v>118549</v>
      </c>
      <c r="E104187" t="str">
        <f>VLOOKUP(C104187,Подписчики!A:D,2,FALSE)</f>
        <v>UTC+4</v>
      </c>
      <c r="F104187" s="2">
        <f>VLOOKUP(C104187,Подписчики!A:D,4,FALSE)/24+B104187</f>
        <v>44402.848084142395</v>
      </c>
      <c r="G104187">
        <f t="shared" si="1627"/>
        <v>7</v>
      </c>
    </row>
    <row r="104188" spans="1:7" x14ac:dyDescent="0.25">
      <c r="A104188">
        <v>315127</v>
      </c>
      <c r="B104188" s="2">
        <v>44402.681417475731</v>
      </c>
      <c r="C104188">
        <v>339538</v>
      </c>
      <c r="D104188">
        <v>401945</v>
      </c>
      <c r="E104188" t="str">
        <f>VLOOKUP(C104188,Подписчики!A:D,2,FALSE)</f>
        <v>UTC+0</v>
      </c>
      <c r="F104188" s="2">
        <f>VLOOKUP(C104188,Подписчики!A:D,4,FALSE)/24+B104188</f>
        <v>44402.681417475731</v>
      </c>
      <c r="G104188">
        <f t="shared" si="1627"/>
        <v>7</v>
      </c>
    </row>
    <row r="104189" spans="1:7" x14ac:dyDescent="0.25">
      <c r="A104189">
        <v>315129</v>
      </c>
      <c r="B104189" s="2">
        <v>44402.681822006474</v>
      </c>
      <c r="C104189">
        <v>11226</v>
      </c>
      <c r="D104189">
        <v>194335</v>
      </c>
      <c r="E104189" t="str">
        <f>VLOOKUP(C104189,Подписчики!A:D,2,FALSE)</f>
        <v>UTC+1</v>
      </c>
      <c r="F104189" s="2">
        <f>VLOOKUP(C104189,Подписчики!A:D,4,FALSE)/24+B104189</f>
        <v>44402.723488673138</v>
      </c>
      <c r="G104189">
        <f t="shared" si="1627"/>
        <v>7</v>
      </c>
    </row>
    <row r="104190" spans="1:7" x14ac:dyDescent="0.25">
      <c r="A104190">
        <v>315134</v>
      </c>
      <c r="B104190" s="2">
        <v>44402.682226537218</v>
      </c>
      <c r="C104190">
        <v>113452</v>
      </c>
      <c r="D104190">
        <v>34436</v>
      </c>
      <c r="E104190" t="str">
        <f>VLOOKUP(C104190,Подписчики!A:D,2,FALSE)</f>
        <v>UTC+2</v>
      </c>
      <c r="F104190" s="2">
        <f>VLOOKUP(C104190,Подписчики!A:D,4,FALSE)/24+B104190</f>
        <v>44402.765559870553</v>
      </c>
      <c r="G104190">
        <f t="shared" si="1627"/>
        <v>7</v>
      </c>
    </row>
    <row r="104191" spans="1:7" x14ac:dyDescent="0.25">
      <c r="A104191">
        <v>315139</v>
      </c>
      <c r="B104191" s="2">
        <v>44402.682393871881</v>
      </c>
      <c r="C104191">
        <v>213254</v>
      </c>
      <c r="D104191">
        <v>411922</v>
      </c>
      <c r="E104191" t="str">
        <f>VLOOKUP(C104191,Подписчики!A:D,2,FALSE)</f>
        <v>UTC+0</v>
      </c>
      <c r="F104191" s="2">
        <f>VLOOKUP(C104191,Подписчики!A:D,4,FALSE)/24+B104191</f>
        <v>44402.682393871881</v>
      </c>
      <c r="G104191">
        <f t="shared" si="1627"/>
        <v>7</v>
      </c>
    </row>
    <row r="104192" spans="1:7" x14ac:dyDescent="0.25">
      <c r="A104192">
        <v>315142</v>
      </c>
      <c r="B104192" s="2">
        <v>44402.684249190941</v>
      </c>
      <c r="C104192">
        <v>208677</v>
      </c>
      <c r="D104192">
        <v>180863</v>
      </c>
      <c r="E104192" t="str">
        <f>VLOOKUP(C104192,Подписчики!A:D,2,FALSE)</f>
        <v>UTC+3</v>
      </c>
      <c r="F104192" s="2">
        <f>VLOOKUP(C104192,Подписчики!A:D,4,FALSE)/24+B104192</f>
        <v>44402.809249190941</v>
      </c>
      <c r="G104192">
        <f t="shared" si="1627"/>
        <v>7</v>
      </c>
    </row>
    <row r="104193" spans="1:7" x14ac:dyDescent="0.25">
      <c r="A104193">
        <v>315143</v>
      </c>
      <c r="B104193" s="2">
        <v>44402.684591204568</v>
      </c>
      <c r="C104193">
        <v>345980</v>
      </c>
      <c r="D104193">
        <v>421964</v>
      </c>
      <c r="E104193" t="str">
        <f>VLOOKUP(C104193,Подписчики!A:D,2,FALSE)</f>
        <v>UTC+2</v>
      </c>
      <c r="F104193" s="2">
        <f>VLOOKUP(C104193,Подписчики!A:D,4,FALSE)/24+B104193</f>
        <v>44402.767924537904</v>
      </c>
      <c r="G104193">
        <f t="shared" si="1627"/>
        <v>7</v>
      </c>
    </row>
    <row r="104194" spans="1:7" x14ac:dyDescent="0.25">
      <c r="A104194">
        <v>315148</v>
      </c>
      <c r="B104194" s="2">
        <v>44402.684653721684</v>
      </c>
      <c r="C104194">
        <v>27969</v>
      </c>
      <c r="D104194">
        <v>206224</v>
      </c>
      <c r="E104194" t="str">
        <f>VLOOKUP(C104194,Подписчики!A:D,2,FALSE)</f>
        <v>UTC+0</v>
      </c>
      <c r="F104194" s="2">
        <f>VLOOKUP(C104194,Подписчики!A:D,4,FALSE)/24+B104194</f>
        <v>44402.684653721684</v>
      </c>
      <c r="G104194">
        <f t="shared" si="1627"/>
        <v>7</v>
      </c>
    </row>
    <row r="104195" spans="1:7" x14ac:dyDescent="0.25">
      <c r="A104195">
        <v>315152</v>
      </c>
      <c r="B104195" s="2">
        <v>44402.684653721684</v>
      </c>
      <c r="C104195">
        <v>237547</v>
      </c>
      <c r="D104195">
        <v>20534</v>
      </c>
      <c r="E104195" t="str">
        <f>VLOOKUP(C104195,Подписчики!A:D,2,FALSE)</f>
        <v>UTC+0</v>
      </c>
      <c r="F104195" s="2">
        <f>VLOOKUP(C104195,Подписчики!A:D,4,FALSE)/24+B104195</f>
        <v>44402.684653721684</v>
      </c>
      <c r="G104195">
        <f t="shared" ref="G104195:G104258" si="1628">WEEKDAY(F104195,2)</f>
        <v>7</v>
      </c>
    </row>
    <row r="104196" spans="1:7" x14ac:dyDescent="0.25">
      <c r="A104196">
        <v>315156</v>
      </c>
      <c r="B104196" s="2">
        <v>44402.685058252428</v>
      </c>
      <c r="C104196">
        <v>144119</v>
      </c>
      <c r="D104196">
        <v>419338</v>
      </c>
      <c r="E104196" t="str">
        <f>VLOOKUP(C104196,Подписчики!A:D,2,FALSE)</f>
        <v>UTC+1</v>
      </c>
      <c r="F104196" s="2">
        <f>VLOOKUP(C104196,Подписчики!A:D,4,FALSE)/24+B104196</f>
        <v>44402.726724919092</v>
      </c>
      <c r="G104196">
        <f t="shared" si="1628"/>
        <v>7</v>
      </c>
    </row>
    <row r="104197" spans="1:7" x14ac:dyDescent="0.25">
      <c r="A104197">
        <v>315159</v>
      </c>
      <c r="B104197" s="2">
        <v>44402.685462783171</v>
      </c>
      <c r="C104197">
        <v>24291</v>
      </c>
      <c r="D104197">
        <v>330333</v>
      </c>
      <c r="E104197" t="str">
        <f>VLOOKUP(C104197,Подписчики!A:D,2,FALSE)</f>
        <v>UTC+2</v>
      </c>
      <c r="F104197" s="2">
        <f>VLOOKUP(C104197,Подписчики!A:D,4,FALSE)/24+B104197</f>
        <v>44402.768796116507</v>
      </c>
      <c r="G104197">
        <f t="shared" si="1628"/>
        <v>7</v>
      </c>
    </row>
    <row r="104198" spans="1:7" x14ac:dyDescent="0.25">
      <c r="A104198">
        <v>315161</v>
      </c>
      <c r="B104198" s="2">
        <v>44402.685462783171</v>
      </c>
      <c r="C104198">
        <v>230497</v>
      </c>
      <c r="D104198">
        <v>227775</v>
      </c>
      <c r="E104198" t="str">
        <f>VLOOKUP(C104198,Подписчики!A:D,2,FALSE)</f>
        <v>UTC+2</v>
      </c>
      <c r="F104198" s="2">
        <f>VLOOKUP(C104198,Подписчики!A:D,4,FALSE)/24+B104198</f>
        <v>44402.768796116507</v>
      </c>
      <c r="G104198">
        <f t="shared" si="1628"/>
        <v>7</v>
      </c>
    </row>
    <row r="104199" spans="1:7" x14ac:dyDescent="0.25">
      <c r="A104199">
        <v>315164</v>
      </c>
      <c r="B104199" s="2">
        <v>44402.685462783171</v>
      </c>
      <c r="C104199">
        <v>300170</v>
      </c>
      <c r="D104199">
        <v>443594</v>
      </c>
      <c r="E104199" t="str">
        <f>VLOOKUP(C104199,Подписчики!A:D,2,FALSE)</f>
        <v>UTC+2</v>
      </c>
      <c r="F104199" s="2">
        <f>VLOOKUP(C104199,Подписчики!A:D,4,FALSE)/24+B104199</f>
        <v>44402.768796116507</v>
      </c>
      <c r="G104199">
        <f t="shared" si="1628"/>
        <v>7</v>
      </c>
    </row>
    <row r="104200" spans="1:7" x14ac:dyDescent="0.25">
      <c r="A104200">
        <v>315166</v>
      </c>
      <c r="B104200" s="2">
        <v>44402.685476241342</v>
      </c>
      <c r="C104200">
        <v>103541</v>
      </c>
      <c r="D104200">
        <v>318428</v>
      </c>
      <c r="E104200" t="str">
        <f>VLOOKUP(C104200,Подписчики!A:D,2,FALSE)</f>
        <v>UTC+2</v>
      </c>
      <c r="F104200" s="2">
        <f>VLOOKUP(C104200,Подписчики!A:D,4,FALSE)/24+B104200</f>
        <v>44402.768809574678</v>
      </c>
      <c r="G104200">
        <f t="shared" si="1628"/>
        <v>7</v>
      </c>
    </row>
    <row r="104201" spans="1:7" x14ac:dyDescent="0.25">
      <c r="A104201">
        <v>315170</v>
      </c>
      <c r="B104201" s="2">
        <v>44402.686271844657</v>
      </c>
      <c r="C104201">
        <v>193018</v>
      </c>
      <c r="D104201">
        <v>330333</v>
      </c>
      <c r="E104201" t="str">
        <f>VLOOKUP(C104201,Подписчики!A:D,2,FALSE)</f>
        <v>UTC+0</v>
      </c>
      <c r="F104201" s="2">
        <f>VLOOKUP(C104201,Подписчики!A:D,4,FALSE)/24+B104201</f>
        <v>44402.686271844657</v>
      </c>
      <c r="G104201">
        <f t="shared" si="1628"/>
        <v>7</v>
      </c>
    </row>
    <row r="104202" spans="1:7" x14ac:dyDescent="0.25">
      <c r="A104202">
        <v>315171</v>
      </c>
      <c r="B104202" s="2">
        <v>44402.686271844665</v>
      </c>
      <c r="C104202">
        <v>165697</v>
      </c>
      <c r="D104202">
        <v>434569</v>
      </c>
      <c r="E104202" t="str">
        <f>VLOOKUP(C104202,Подписчики!A:D,2,FALSE)</f>
        <v>UTC+4</v>
      </c>
      <c r="F104202" s="2">
        <f>VLOOKUP(C104202,Подписчики!A:D,4,FALSE)/24+B104202</f>
        <v>44402.852938511329</v>
      </c>
      <c r="G104202">
        <f t="shared" si="1628"/>
        <v>7</v>
      </c>
    </row>
    <row r="104203" spans="1:7" x14ac:dyDescent="0.25">
      <c r="A104203">
        <v>315175</v>
      </c>
      <c r="B104203" s="2">
        <v>44402.686333333339</v>
      </c>
      <c r="C104203">
        <v>2377</v>
      </c>
      <c r="D104203">
        <v>48991</v>
      </c>
      <c r="E104203" t="str">
        <f>VLOOKUP(C104203,Подписчики!A:D,2,FALSE)</f>
        <v>UTC+1</v>
      </c>
      <c r="F104203" s="2">
        <f>VLOOKUP(C104203,Подписчики!A:D,4,FALSE)/24+B104203</f>
        <v>44402.728000000003</v>
      </c>
      <c r="G104203">
        <f t="shared" si="1628"/>
        <v>7</v>
      </c>
    </row>
    <row r="104204" spans="1:7" x14ac:dyDescent="0.25">
      <c r="A104204">
        <v>315178</v>
      </c>
      <c r="B104204" s="2">
        <v>44402.687080906144</v>
      </c>
      <c r="C104204">
        <v>28384</v>
      </c>
      <c r="D104204">
        <v>241927</v>
      </c>
      <c r="E104204" t="str">
        <f>VLOOKUP(C104204,Подписчики!A:D,2,FALSE)</f>
        <v>UTC+2</v>
      </c>
      <c r="F104204" s="2">
        <f>VLOOKUP(C104204,Подписчики!A:D,4,FALSE)/24+B104204</f>
        <v>44402.77041423948</v>
      </c>
      <c r="G104204">
        <f t="shared" si="1628"/>
        <v>7</v>
      </c>
    </row>
    <row r="104205" spans="1:7" x14ac:dyDescent="0.25">
      <c r="A104205">
        <v>315183</v>
      </c>
      <c r="B104205" s="2">
        <v>44402.687666666665</v>
      </c>
      <c r="C104205">
        <v>323976</v>
      </c>
      <c r="D104205">
        <v>392636</v>
      </c>
      <c r="E104205" t="str">
        <f>VLOOKUP(C104205,Подписчики!A:D,2,FALSE)</f>
        <v>UTC+2</v>
      </c>
      <c r="F104205" s="2">
        <f>VLOOKUP(C104205,Подписчики!A:D,4,FALSE)/24+B104205</f>
        <v>44402.771000000001</v>
      </c>
      <c r="G104205">
        <f t="shared" si="1628"/>
        <v>7</v>
      </c>
    </row>
    <row r="104206" spans="1:7" x14ac:dyDescent="0.25">
      <c r="A104206">
        <v>315186</v>
      </c>
      <c r="B104206" s="2">
        <v>44402.688294498381</v>
      </c>
      <c r="C104206">
        <v>15862</v>
      </c>
      <c r="D104206">
        <v>347393</v>
      </c>
      <c r="E104206" t="str">
        <f>VLOOKUP(C104206,Подписчики!A:D,2,FALSE)</f>
        <v>UTC+1</v>
      </c>
      <c r="F104206" s="2">
        <f>VLOOKUP(C104206,Подписчики!A:D,4,FALSE)/24+B104206</f>
        <v>44402.729961165045</v>
      </c>
      <c r="G104206">
        <f t="shared" si="1628"/>
        <v>7</v>
      </c>
    </row>
    <row r="104207" spans="1:7" x14ac:dyDescent="0.25">
      <c r="A104207">
        <v>315187</v>
      </c>
      <c r="B104207" s="2">
        <v>44402.688333333339</v>
      </c>
      <c r="C104207">
        <v>192628</v>
      </c>
      <c r="D104207">
        <v>185131</v>
      </c>
      <c r="E104207" t="str">
        <f>VLOOKUP(C104207,Подписчики!A:D,2,FALSE)</f>
        <v>UTC+1</v>
      </c>
      <c r="F104207" s="2">
        <f>VLOOKUP(C104207,Подписчики!A:D,4,FALSE)/24+B104207</f>
        <v>44402.73</v>
      </c>
      <c r="G104207">
        <f t="shared" si="1628"/>
        <v>7</v>
      </c>
    </row>
    <row r="104208" spans="1:7" x14ac:dyDescent="0.25">
      <c r="A104208">
        <v>315189</v>
      </c>
      <c r="B104208" s="2">
        <v>44402.688699029124</v>
      </c>
      <c r="C104208">
        <v>22336</v>
      </c>
      <c r="D104208">
        <v>230507</v>
      </c>
      <c r="E104208" t="str">
        <f>VLOOKUP(C104208,Подписчики!A:D,2,FALSE)</f>
        <v>UTC+2</v>
      </c>
      <c r="F104208" s="2">
        <f>VLOOKUP(C104208,Подписчики!A:D,4,FALSE)/24+B104208</f>
        <v>44402.77203236246</v>
      </c>
      <c r="G104208">
        <f t="shared" si="1628"/>
        <v>7</v>
      </c>
    </row>
    <row r="104209" spans="1:7" x14ac:dyDescent="0.25">
      <c r="A104209">
        <v>315193</v>
      </c>
      <c r="B104209" s="2">
        <v>44402.688699029124</v>
      </c>
      <c r="C104209">
        <v>303488</v>
      </c>
      <c r="D104209">
        <v>180017</v>
      </c>
      <c r="E104209" t="str">
        <f>VLOOKUP(C104209,Подписчики!A:D,2,FALSE)</f>
        <v>UTC+2</v>
      </c>
      <c r="F104209" s="2">
        <f>VLOOKUP(C104209,Подписчики!A:D,4,FALSE)/24+B104209</f>
        <v>44402.77203236246</v>
      </c>
      <c r="G104209">
        <f t="shared" si="1628"/>
        <v>7</v>
      </c>
    </row>
    <row r="104210" spans="1:7" x14ac:dyDescent="0.25">
      <c r="A104210">
        <v>315197</v>
      </c>
      <c r="B104210" s="2">
        <v>44402.689138462476</v>
      </c>
      <c r="C104210">
        <v>50582</v>
      </c>
      <c r="D104210">
        <v>21760</v>
      </c>
      <c r="E104210" t="str">
        <f>VLOOKUP(C104210,Подписчики!A:D,2,FALSE)</f>
        <v>UTC+2</v>
      </c>
      <c r="F104210" s="2">
        <f>VLOOKUP(C104210,Подписчики!A:D,4,FALSE)/24+B104210</f>
        <v>44402.772471795812</v>
      </c>
      <c r="G104210">
        <f t="shared" si="1628"/>
        <v>7</v>
      </c>
    </row>
    <row r="104211" spans="1:7" x14ac:dyDescent="0.25">
      <c r="A104211">
        <v>315200</v>
      </c>
      <c r="B104211" s="2">
        <v>44402.689508090618</v>
      </c>
      <c r="C104211">
        <v>53198</v>
      </c>
      <c r="D104211">
        <v>394819</v>
      </c>
      <c r="E104211" t="str">
        <f>VLOOKUP(C104211,Подписчики!A:D,2,FALSE)</f>
        <v>UTC+0</v>
      </c>
      <c r="F104211" s="2">
        <f>VLOOKUP(C104211,Подписчики!A:D,4,FALSE)/24+B104211</f>
        <v>44402.689508090618</v>
      </c>
      <c r="G104211">
        <f t="shared" si="1628"/>
        <v>7</v>
      </c>
    </row>
    <row r="104212" spans="1:7" x14ac:dyDescent="0.25">
      <c r="A104212">
        <v>315202</v>
      </c>
      <c r="B104212" s="2">
        <v>44402.689508090618</v>
      </c>
      <c r="C104212">
        <v>125012</v>
      </c>
      <c r="D104212">
        <v>273603</v>
      </c>
      <c r="E104212" t="str">
        <f>VLOOKUP(C104212,Подписчики!A:D,2,FALSE)</f>
        <v>UTC+0</v>
      </c>
      <c r="F104212" s="2">
        <f>VLOOKUP(C104212,Подписчики!A:D,4,FALSE)/24+B104212</f>
        <v>44402.689508090618</v>
      </c>
      <c r="G104212">
        <f t="shared" si="1628"/>
        <v>7</v>
      </c>
    </row>
    <row r="104213" spans="1:7" x14ac:dyDescent="0.25">
      <c r="A104213">
        <v>315204</v>
      </c>
      <c r="B104213" s="2">
        <v>44402.689912621354</v>
      </c>
      <c r="C104213">
        <v>192344</v>
      </c>
      <c r="D104213">
        <v>155428</v>
      </c>
      <c r="E104213" t="str">
        <f>VLOOKUP(C104213,Подписчики!A:D,2,FALSE)</f>
        <v>UTC+5</v>
      </c>
      <c r="F104213" s="2">
        <f>VLOOKUP(C104213,Подписчики!A:D,4,FALSE)/24+B104213</f>
        <v>44402.89824595469</v>
      </c>
      <c r="G104213">
        <f t="shared" si="1628"/>
        <v>7</v>
      </c>
    </row>
    <row r="104214" spans="1:7" x14ac:dyDescent="0.25">
      <c r="A104214">
        <v>315206</v>
      </c>
      <c r="B104214" s="2">
        <v>44402.690666666662</v>
      </c>
      <c r="C104214">
        <v>227812</v>
      </c>
      <c r="D104214">
        <v>345906</v>
      </c>
      <c r="E104214" t="str">
        <f>VLOOKUP(C104214,Подписчики!A:D,2,FALSE)</f>
        <v>UTC-4</v>
      </c>
      <c r="F104214" s="2">
        <f>VLOOKUP(C104214,Подписчики!A:D,4,FALSE)/24+B104214</f>
        <v>44402.523999999998</v>
      </c>
      <c r="G104214">
        <f t="shared" si="1628"/>
        <v>7</v>
      </c>
    </row>
    <row r="104215" spans="1:7" x14ac:dyDescent="0.25">
      <c r="A104215">
        <v>315208</v>
      </c>
      <c r="B104215" s="2">
        <v>44402.690721682848</v>
      </c>
      <c r="C104215">
        <v>51583</v>
      </c>
      <c r="D104215">
        <v>405774</v>
      </c>
      <c r="E104215" t="str">
        <f>VLOOKUP(C104215,Подписчики!A:D,2,FALSE)</f>
        <v>UTC+3</v>
      </c>
      <c r="F104215" s="2">
        <f>VLOOKUP(C104215,Подписчики!A:D,4,FALSE)/24+B104215</f>
        <v>44402.815721682848</v>
      </c>
      <c r="G104215">
        <f t="shared" si="1628"/>
        <v>7</v>
      </c>
    </row>
    <row r="104216" spans="1:7" x14ac:dyDescent="0.25">
      <c r="A104216">
        <v>315211</v>
      </c>
      <c r="B104216" s="2">
        <v>44402.691530744334</v>
      </c>
      <c r="C104216">
        <v>108480</v>
      </c>
      <c r="D104216">
        <v>196571</v>
      </c>
      <c r="E104216" t="str">
        <f>VLOOKUP(C104216,Подписчики!A:D,2,FALSE)</f>
        <v>UTC+5</v>
      </c>
      <c r="F104216" s="2">
        <f>VLOOKUP(C104216,Подписчики!A:D,4,FALSE)/24+B104216</f>
        <v>44402.89986407767</v>
      </c>
      <c r="G104216">
        <f t="shared" si="1628"/>
        <v>7</v>
      </c>
    </row>
    <row r="104217" spans="1:7" x14ac:dyDescent="0.25">
      <c r="A104217">
        <v>315216</v>
      </c>
      <c r="B104217" s="2">
        <v>44402.691530744341</v>
      </c>
      <c r="C104217">
        <v>267747</v>
      </c>
      <c r="D104217">
        <v>254309</v>
      </c>
      <c r="E104217" t="str">
        <f>VLOOKUP(C104217,Подписчики!A:D,2,FALSE)</f>
        <v>UTC+1</v>
      </c>
      <c r="F104217" s="2">
        <f>VLOOKUP(C104217,Подписчики!A:D,4,FALSE)/24+B104217</f>
        <v>44402.733197411006</v>
      </c>
      <c r="G104217">
        <f t="shared" si="1628"/>
        <v>7</v>
      </c>
    </row>
    <row r="104218" spans="1:7" x14ac:dyDescent="0.25">
      <c r="A104218">
        <v>315217</v>
      </c>
      <c r="B104218" s="2">
        <v>44402.691935275077</v>
      </c>
      <c r="C104218">
        <v>4533</v>
      </c>
      <c r="D104218">
        <v>122902</v>
      </c>
      <c r="E104218" t="str">
        <f>VLOOKUP(C104218,Подписчики!A:D,2,FALSE)</f>
        <v>UTC+2</v>
      </c>
      <c r="F104218" s="2">
        <f>VLOOKUP(C104218,Подписчики!A:D,4,FALSE)/24+B104218</f>
        <v>44402.775268608413</v>
      </c>
      <c r="G104218">
        <f t="shared" si="1628"/>
        <v>7</v>
      </c>
    </row>
    <row r="104219" spans="1:7" x14ac:dyDescent="0.25">
      <c r="A104219">
        <v>315218</v>
      </c>
      <c r="B104219" s="2">
        <v>44402.691935275077</v>
      </c>
      <c r="C104219">
        <v>13486</v>
      </c>
      <c r="D104219">
        <v>308321</v>
      </c>
      <c r="E104219" t="str">
        <f>VLOOKUP(C104219,Подписчики!A:D,2,FALSE)</f>
        <v>UTC+2</v>
      </c>
      <c r="F104219" s="2">
        <f>VLOOKUP(C104219,Подписчики!A:D,4,FALSE)/24+B104219</f>
        <v>44402.775268608413</v>
      </c>
      <c r="G104219">
        <f t="shared" si="1628"/>
        <v>7</v>
      </c>
    </row>
    <row r="104220" spans="1:7" x14ac:dyDescent="0.25">
      <c r="A104220">
        <v>315222</v>
      </c>
      <c r="B104220" s="2">
        <v>44402.692129276409</v>
      </c>
      <c r="C104220">
        <v>246990</v>
      </c>
      <c r="D104220">
        <v>5151</v>
      </c>
      <c r="E104220" t="str">
        <f>VLOOKUP(C104220,Подписчики!A:D,2,FALSE)</f>
        <v>UTC+1</v>
      </c>
      <c r="F104220" s="2">
        <f>VLOOKUP(C104220,Подписчики!A:D,4,FALSE)/24+B104220</f>
        <v>44402.733795943073</v>
      </c>
      <c r="G104220">
        <f t="shared" si="1628"/>
        <v>7</v>
      </c>
    </row>
    <row r="104221" spans="1:7" x14ac:dyDescent="0.25">
      <c r="A104221">
        <v>315226</v>
      </c>
      <c r="B104221" s="2">
        <v>44402.693148867314</v>
      </c>
      <c r="C104221">
        <v>177327</v>
      </c>
      <c r="D104221">
        <v>250679</v>
      </c>
      <c r="E104221" t="str">
        <f>VLOOKUP(C104221,Подписчики!A:D,2,FALSE)</f>
        <v>UTC+1</v>
      </c>
      <c r="F104221" s="2">
        <f>VLOOKUP(C104221,Подписчики!A:D,4,FALSE)/24+B104221</f>
        <v>44402.734815533979</v>
      </c>
      <c r="G104221">
        <f t="shared" si="1628"/>
        <v>7</v>
      </c>
    </row>
    <row r="104222" spans="1:7" x14ac:dyDescent="0.25">
      <c r="A104222">
        <v>315229</v>
      </c>
      <c r="B104222" s="2">
        <v>44402.693148867314</v>
      </c>
      <c r="C104222">
        <v>329890</v>
      </c>
      <c r="D104222">
        <v>411922</v>
      </c>
      <c r="E104222" t="str">
        <f>VLOOKUP(C104222,Подписчики!A:D,2,FALSE)</f>
        <v>UTC+1</v>
      </c>
      <c r="F104222" s="2">
        <f>VLOOKUP(C104222,Подписчики!A:D,4,FALSE)/24+B104222</f>
        <v>44402.734815533979</v>
      </c>
      <c r="G104222">
        <f t="shared" si="1628"/>
        <v>7</v>
      </c>
    </row>
    <row r="104223" spans="1:7" x14ac:dyDescent="0.25">
      <c r="A104223">
        <v>315233</v>
      </c>
      <c r="B104223" s="2">
        <v>44402.693899349957</v>
      </c>
      <c r="C104223">
        <v>66044</v>
      </c>
      <c r="D104223">
        <v>288818</v>
      </c>
      <c r="E104223" t="str">
        <f>VLOOKUP(C104223,Подписчики!A:D,2,FALSE)</f>
        <v>UTC+3</v>
      </c>
      <c r="F104223" s="2">
        <f>VLOOKUP(C104223,Подписчики!A:D,4,FALSE)/24+B104223</f>
        <v>44402.818899349957</v>
      </c>
      <c r="G104223">
        <f t="shared" si="1628"/>
        <v>7</v>
      </c>
    </row>
    <row r="104224" spans="1:7" x14ac:dyDescent="0.25">
      <c r="A104224">
        <v>315237</v>
      </c>
      <c r="B104224" s="2">
        <v>44402.693957928808</v>
      </c>
      <c r="C104224">
        <v>75972</v>
      </c>
      <c r="D104224">
        <v>411922</v>
      </c>
      <c r="E104224" t="str">
        <f>VLOOKUP(C104224,Подписчики!A:D,2,FALSE)</f>
        <v>UTC+7</v>
      </c>
      <c r="F104224" s="2">
        <f>VLOOKUP(C104224,Подписчики!A:D,4,FALSE)/24+B104224</f>
        <v>44402.985624595472</v>
      </c>
      <c r="G104224">
        <f t="shared" si="1628"/>
        <v>7</v>
      </c>
    </row>
    <row r="104225" spans="1:7" x14ac:dyDescent="0.25">
      <c r="A104225">
        <v>315238</v>
      </c>
      <c r="B104225" s="2">
        <v>44402.694362459544</v>
      </c>
      <c r="C104225">
        <v>183097</v>
      </c>
      <c r="D104225">
        <v>470762</v>
      </c>
      <c r="E104225" t="str">
        <f>VLOOKUP(C104225,Подписчики!A:D,2,FALSE)</f>
        <v>UTC+0</v>
      </c>
      <c r="F104225" s="2">
        <f>VLOOKUP(C104225,Подписчики!A:D,4,FALSE)/24+B104225</f>
        <v>44402.694362459544</v>
      </c>
      <c r="G104225">
        <f t="shared" si="1628"/>
        <v>7</v>
      </c>
    </row>
    <row r="104226" spans="1:7" x14ac:dyDescent="0.25">
      <c r="A104226">
        <v>315243</v>
      </c>
      <c r="B104226" s="2">
        <v>44402.694766990295</v>
      </c>
      <c r="C104226">
        <v>255900</v>
      </c>
      <c r="D104226">
        <v>179296</v>
      </c>
      <c r="E104226" t="str">
        <f>VLOOKUP(C104226,Подписчики!A:D,2,FALSE)</f>
        <v>UTC+1</v>
      </c>
      <c r="F104226" s="2">
        <f>VLOOKUP(C104226,Подписчики!A:D,4,FALSE)/24+B104226</f>
        <v>44402.736433656959</v>
      </c>
      <c r="G104226">
        <f t="shared" si="1628"/>
        <v>7</v>
      </c>
    </row>
    <row r="104227" spans="1:7" x14ac:dyDescent="0.25">
      <c r="A104227">
        <v>315244</v>
      </c>
      <c r="B104227" s="2">
        <v>44402.695980582524</v>
      </c>
      <c r="C104227">
        <v>332508</v>
      </c>
      <c r="D104227">
        <v>88863</v>
      </c>
      <c r="E104227" t="str">
        <f>VLOOKUP(C104227,Подписчики!A:D,2,FALSE)</f>
        <v>UTC+4</v>
      </c>
      <c r="F104227" s="2">
        <f>VLOOKUP(C104227,Подписчики!A:D,4,FALSE)/24+B104227</f>
        <v>44402.862647249189</v>
      </c>
      <c r="G104227">
        <f t="shared" si="1628"/>
        <v>7</v>
      </c>
    </row>
    <row r="104228" spans="1:7" x14ac:dyDescent="0.25">
      <c r="A104228">
        <v>315247</v>
      </c>
      <c r="B104228" s="2">
        <v>44402.69649342326</v>
      </c>
      <c r="C104228">
        <v>109263</v>
      </c>
      <c r="D104228">
        <v>81226</v>
      </c>
      <c r="E104228" t="str">
        <f>VLOOKUP(C104228,Подписчики!A:D,2,FALSE)</f>
        <v>UTC+2</v>
      </c>
      <c r="F104228" s="2">
        <f>VLOOKUP(C104228,Подписчики!A:D,4,FALSE)/24+B104228</f>
        <v>44402.779826756596</v>
      </c>
      <c r="G104228">
        <f t="shared" si="1628"/>
        <v>7</v>
      </c>
    </row>
    <row r="104229" spans="1:7" x14ac:dyDescent="0.25">
      <c r="A104229">
        <v>315249</v>
      </c>
      <c r="B104229" s="2">
        <v>44402.696789644011</v>
      </c>
      <c r="C104229">
        <v>283587</v>
      </c>
      <c r="D104229">
        <v>118596</v>
      </c>
      <c r="E104229" t="str">
        <f>VLOOKUP(C104229,Подписчики!A:D,2,FALSE)</f>
        <v>UTC+2</v>
      </c>
      <c r="F104229" s="2">
        <f>VLOOKUP(C104229,Подписчики!A:D,4,FALSE)/24+B104229</f>
        <v>44402.780122977347</v>
      </c>
      <c r="G104229">
        <f t="shared" si="1628"/>
        <v>7</v>
      </c>
    </row>
    <row r="104230" spans="1:7" x14ac:dyDescent="0.25">
      <c r="A104230">
        <v>315254</v>
      </c>
      <c r="B104230" s="2">
        <v>44402.698003236248</v>
      </c>
      <c r="C104230">
        <v>190633</v>
      </c>
      <c r="D104230">
        <v>88863</v>
      </c>
      <c r="E104230" t="str">
        <f>VLOOKUP(C104230,Подписчики!A:D,2,FALSE)</f>
        <v>UTC+1</v>
      </c>
      <c r="F104230" s="2">
        <f>VLOOKUP(C104230,Подписчики!A:D,4,FALSE)/24+B104230</f>
        <v>44402.739669902912</v>
      </c>
      <c r="G104230">
        <f t="shared" si="1628"/>
        <v>7</v>
      </c>
    </row>
    <row r="104231" spans="1:7" x14ac:dyDescent="0.25">
      <c r="A104231">
        <v>315257</v>
      </c>
      <c r="B104231" s="2">
        <v>44402.698003236248</v>
      </c>
      <c r="C104231">
        <v>280447</v>
      </c>
      <c r="D104231">
        <v>346617</v>
      </c>
      <c r="E104231" t="str">
        <f>VLOOKUP(C104231,Подписчики!A:D,2,FALSE)</f>
        <v>UTC+1</v>
      </c>
      <c r="F104231" s="2">
        <f>VLOOKUP(C104231,Подписчики!A:D,4,FALSE)/24+B104231</f>
        <v>44402.739669902912</v>
      </c>
      <c r="G104231">
        <f t="shared" si="1628"/>
        <v>7</v>
      </c>
    </row>
    <row r="104232" spans="1:7" x14ac:dyDescent="0.25">
      <c r="A104232">
        <v>315261</v>
      </c>
      <c r="B104232" s="2">
        <v>44402.698407766991</v>
      </c>
      <c r="C104232">
        <v>249914</v>
      </c>
      <c r="D104232">
        <v>230507</v>
      </c>
      <c r="E104232" t="str">
        <f>VLOOKUP(C104232,Подписчики!A:D,2,FALSE)</f>
        <v>UTC+2</v>
      </c>
      <c r="F104232" s="2">
        <f>VLOOKUP(C104232,Подписчики!A:D,4,FALSE)/24+B104232</f>
        <v>44402.781741100327</v>
      </c>
      <c r="G104232">
        <f t="shared" si="1628"/>
        <v>7</v>
      </c>
    </row>
    <row r="104233" spans="1:7" x14ac:dyDescent="0.25">
      <c r="A104233">
        <v>315263</v>
      </c>
      <c r="B104233" s="2">
        <v>44402.699621359228</v>
      </c>
      <c r="C104233">
        <v>64867</v>
      </c>
      <c r="D104233">
        <v>458081</v>
      </c>
      <c r="E104233" t="str">
        <f>VLOOKUP(C104233,Подписчики!A:D,2,FALSE)</f>
        <v>UTC+1</v>
      </c>
      <c r="F104233" s="2">
        <f>VLOOKUP(C104233,Подписчики!A:D,4,FALSE)/24+B104233</f>
        <v>44402.741288025893</v>
      </c>
      <c r="G104233">
        <f t="shared" si="1628"/>
        <v>7</v>
      </c>
    </row>
    <row r="104234" spans="1:7" x14ac:dyDescent="0.25">
      <c r="A104234">
        <v>315268</v>
      </c>
      <c r="B104234" s="2">
        <v>44402.699621359228</v>
      </c>
      <c r="C104234">
        <v>237202</v>
      </c>
      <c r="D104234">
        <v>411922</v>
      </c>
      <c r="E104234" t="str">
        <f>VLOOKUP(C104234,Подписчики!A:D,2,FALSE)</f>
        <v>UTC+1</v>
      </c>
      <c r="F104234" s="2">
        <f>VLOOKUP(C104234,Подписчики!A:D,4,FALSE)/24+B104234</f>
        <v>44402.741288025893</v>
      </c>
      <c r="G104234">
        <f t="shared" si="1628"/>
        <v>7</v>
      </c>
    </row>
    <row r="104235" spans="1:7" x14ac:dyDescent="0.25">
      <c r="A104235">
        <v>315269</v>
      </c>
      <c r="B104235" s="2">
        <v>44402.700025889964</v>
      </c>
      <c r="C104235">
        <v>323517</v>
      </c>
      <c r="D104235">
        <v>411922</v>
      </c>
      <c r="E104235" t="str">
        <f>VLOOKUP(C104235,Подписчики!A:D,2,FALSE)</f>
        <v>UTC+2</v>
      </c>
      <c r="F104235" s="2">
        <f>VLOOKUP(C104235,Подписчики!A:D,4,FALSE)/24+B104235</f>
        <v>44402.7833592233</v>
      </c>
      <c r="G104235">
        <f t="shared" si="1628"/>
        <v>7</v>
      </c>
    </row>
    <row r="104236" spans="1:7" x14ac:dyDescent="0.25">
      <c r="A104236">
        <v>315272</v>
      </c>
      <c r="B104236" s="2">
        <v>44402.701239482201</v>
      </c>
      <c r="C104236">
        <v>39339</v>
      </c>
      <c r="D104236">
        <v>410635</v>
      </c>
      <c r="E104236" t="str">
        <f>VLOOKUP(C104236,Подписчики!A:D,2,FALSE)</f>
        <v>UTC+1</v>
      </c>
      <c r="F104236" s="2">
        <f>VLOOKUP(C104236,Подписчики!A:D,4,FALSE)/24+B104236</f>
        <v>44402.742906148866</v>
      </c>
      <c r="G104236">
        <f t="shared" si="1628"/>
        <v>7</v>
      </c>
    </row>
    <row r="104237" spans="1:7" x14ac:dyDescent="0.25">
      <c r="A104237">
        <v>315277</v>
      </c>
      <c r="B104237" s="2">
        <v>44402.701239482201</v>
      </c>
      <c r="C104237">
        <v>202150</v>
      </c>
      <c r="D104237">
        <v>396575</v>
      </c>
      <c r="E104237" t="str">
        <f>VLOOKUP(C104237,Подписчики!A:D,2,FALSE)</f>
        <v>UTC+1</v>
      </c>
      <c r="F104237" s="2">
        <f>VLOOKUP(C104237,Подписчики!A:D,4,FALSE)/24+B104237</f>
        <v>44402.742906148866</v>
      </c>
      <c r="G104237">
        <f t="shared" si="1628"/>
        <v>7</v>
      </c>
    </row>
    <row r="104238" spans="1:7" x14ac:dyDescent="0.25">
      <c r="A104238">
        <v>315279</v>
      </c>
      <c r="B104238" s="2">
        <v>44402.702857605182</v>
      </c>
      <c r="C104238">
        <v>90390</v>
      </c>
      <c r="D104238">
        <v>411922</v>
      </c>
      <c r="E104238" t="str">
        <f>VLOOKUP(C104238,Подписчики!A:D,2,FALSE)</f>
        <v>UTC+1</v>
      </c>
      <c r="F104238" s="2">
        <f>VLOOKUP(C104238,Подписчики!A:D,4,FALSE)/24+B104238</f>
        <v>44402.744524271846</v>
      </c>
      <c r="G104238">
        <f t="shared" si="1628"/>
        <v>7</v>
      </c>
    </row>
    <row r="104239" spans="1:7" x14ac:dyDescent="0.25">
      <c r="A104239">
        <v>315283</v>
      </c>
      <c r="B104239" s="2">
        <v>44402.702857605182</v>
      </c>
      <c r="C104239">
        <v>158327</v>
      </c>
      <c r="D104239">
        <v>122902</v>
      </c>
      <c r="E104239" t="str">
        <f>VLOOKUP(C104239,Подписчики!A:D,2,FALSE)</f>
        <v>UTC+1</v>
      </c>
      <c r="F104239" s="2">
        <f>VLOOKUP(C104239,Подписчики!A:D,4,FALSE)/24+B104239</f>
        <v>44402.744524271846</v>
      </c>
      <c r="G104239">
        <f t="shared" si="1628"/>
        <v>7</v>
      </c>
    </row>
    <row r="104240" spans="1:7" x14ac:dyDescent="0.25">
      <c r="A104240">
        <v>315285</v>
      </c>
      <c r="B104240" s="2">
        <v>44402.702857605182</v>
      </c>
      <c r="C104240">
        <v>240964</v>
      </c>
      <c r="D104240">
        <v>162940</v>
      </c>
      <c r="E104240" t="str">
        <f>VLOOKUP(C104240,Подписчики!A:D,2,FALSE)</f>
        <v>UTC+1</v>
      </c>
      <c r="F104240" s="2">
        <f>VLOOKUP(C104240,Подписчики!A:D,4,FALSE)/24+B104240</f>
        <v>44402.744524271846</v>
      </c>
      <c r="G104240">
        <f t="shared" si="1628"/>
        <v>7</v>
      </c>
    </row>
    <row r="104241" spans="1:7" x14ac:dyDescent="0.25">
      <c r="A104241">
        <v>315288</v>
      </c>
      <c r="B104241" s="2">
        <v>44402.703262135925</v>
      </c>
      <c r="C104241">
        <v>80209</v>
      </c>
      <c r="D104241">
        <v>433508</v>
      </c>
      <c r="E104241" t="str">
        <f>VLOOKUP(C104241,Подписчики!A:D,2,FALSE)</f>
        <v>UTC+6</v>
      </c>
      <c r="F104241" s="2">
        <f>VLOOKUP(C104241,Подписчики!A:D,4,FALSE)/24+B104241</f>
        <v>44402.953262135925</v>
      </c>
      <c r="G104241">
        <f t="shared" si="1628"/>
        <v>7</v>
      </c>
    </row>
    <row r="104242" spans="1:7" x14ac:dyDescent="0.25">
      <c r="A104242">
        <v>315290</v>
      </c>
      <c r="B104242" s="2">
        <v>44402.704071197411</v>
      </c>
      <c r="C104242">
        <v>191197</v>
      </c>
      <c r="D104242">
        <v>347393</v>
      </c>
      <c r="E104242" t="str">
        <f>VLOOKUP(C104242,Подписчики!A:D,2,FALSE)</f>
        <v>UTC+0</v>
      </c>
      <c r="F104242" s="2">
        <f>VLOOKUP(C104242,Подписчики!A:D,4,FALSE)/24+B104242</f>
        <v>44402.704071197411</v>
      </c>
      <c r="G104242">
        <f t="shared" si="1628"/>
        <v>7</v>
      </c>
    </row>
    <row r="104243" spans="1:7" x14ac:dyDescent="0.25">
      <c r="A104243">
        <v>315294</v>
      </c>
      <c r="B104243" s="2">
        <v>44402.704071197411</v>
      </c>
      <c r="C104243">
        <v>259507</v>
      </c>
      <c r="D104243">
        <v>411922</v>
      </c>
      <c r="E104243" t="str">
        <f>VLOOKUP(C104243,Подписчики!A:D,2,FALSE)</f>
        <v>UTC+0</v>
      </c>
      <c r="F104243" s="2">
        <f>VLOOKUP(C104243,Подписчики!A:D,4,FALSE)/24+B104243</f>
        <v>44402.704071197411</v>
      </c>
      <c r="G104243">
        <f t="shared" si="1628"/>
        <v>7</v>
      </c>
    </row>
    <row r="104244" spans="1:7" x14ac:dyDescent="0.25">
      <c r="A104244">
        <v>315297</v>
      </c>
      <c r="B104244" s="2">
        <v>44402.704475728155</v>
      </c>
      <c r="C104244">
        <v>81600</v>
      </c>
      <c r="D104244">
        <v>258219</v>
      </c>
      <c r="E104244" t="str">
        <f>VLOOKUP(C104244,Подписчики!A:D,2,FALSE)</f>
        <v>UTC+1</v>
      </c>
      <c r="F104244" s="2">
        <f>VLOOKUP(C104244,Подписчики!A:D,4,FALSE)/24+B104244</f>
        <v>44402.746142394819</v>
      </c>
      <c r="G104244">
        <f t="shared" si="1628"/>
        <v>7</v>
      </c>
    </row>
    <row r="104245" spans="1:7" x14ac:dyDescent="0.25">
      <c r="A104245">
        <v>315300</v>
      </c>
      <c r="B104245" s="2">
        <v>44402.705689320392</v>
      </c>
      <c r="C104245">
        <v>264354</v>
      </c>
      <c r="D104245">
        <v>137327</v>
      </c>
      <c r="E104245" t="str">
        <f>VLOOKUP(C104245,Подписчики!A:D,2,FALSE)</f>
        <v>UTC+4</v>
      </c>
      <c r="F104245" s="2">
        <f>VLOOKUP(C104245,Подписчики!A:D,4,FALSE)/24+B104245</f>
        <v>44402.872355987056</v>
      </c>
      <c r="G104245">
        <f t="shared" si="1628"/>
        <v>7</v>
      </c>
    </row>
    <row r="104246" spans="1:7" x14ac:dyDescent="0.25">
      <c r="A104246">
        <v>315305</v>
      </c>
      <c r="B104246" s="2">
        <v>44402.706093851128</v>
      </c>
      <c r="C104246">
        <v>148003</v>
      </c>
      <c r="D104246">
        <v>191893</v>
      </c>
      <c r="E104246" t="str">
        <f>VLOOKUP(C104246,Подписчики!A:D,2,FALSE)</f>
        <v>UTC+5</v>
      </c>
      <c r="F104246" s="2">
        <f>VLOOKUP(C104246,Подписчики!A:D,4,FALSE)/24+B104246</f>
        <v>44402.914427184463</v>
      </c>
      <c r="G104246">
        <f t="shared" si="1628"/>
        <v>7</v>
      </c>
    </row>
    <row r="104247" spans="1:7" x14ac:dyDescent="0.25">
      <c r="A104247">
        <v>315310</v>
      </c>
      <c r="B104247" s="2">
        <v>44402.706093851135</v>
      </c>
      <c r="C104247">
        <v>79997</v>
      </c>
      <c r="D104247">
        <v>250679</v>
      </c>
      <c r="E104247" t="str">
        <f>VLOOKUP(C104247,Подписчики!A:D,2,FALSE)</f>
        <v>UTC+1</v>
      </c>
      <c r="F104247" s="2">
        <f>VLOOKUP(C104247,Подписчики!A:D,4,FALSE)/24+B104247</f>
        <v>44402.747760517799</v>
      </c>
      <c r="G104247">
        <f t="shared" si="1628"/>
        <v>7</v>
      </c>
    </row>
    <row r="104248" spans="1:7" x14ac:dyDescent="0.25">
      <c r="A104248">
        <v>315311</v>
      </c>
      <c r="B104248" s="2">
        <v>44402.706167790762</v>
      </c>
      <c r="C104248">
        <v>248039</v>
      </c>
      <c r="D104248">
        <v>411922</v>
      </c>
      <c r="E104248" t="str">
        <f>VLOOKUP(C104248,Подписчики!A:D,2,FALSE)</f>
        <v>UTC+2</v>
      </c>
      <c r="F104248" s="2">
        <f>VLOOKUP(C104248,Подписчики!A:D,4,FALSE)/24+B104248</f>
        <v>44402.789501124098</v>
      </c>
      <c r="G104248">
        <f t="shared" si="1628"/>
        <v>7</v>
      </c>
    </row>
    <row r="104249" spans="1:7" x14ac:dyDescent="0.25">
      <c r="A104249">
        <v>315316</v>
      </c>
      <c r="B104249" s="2">
        <v>44402.707307443365</v>
      </c>
      <c r="C104249">
        <v>51147</v>
      </c>
      <c r="D104249">
        <v>320620</v>
      </c>
      <c r="E104249" t="str">
        <f>VLOOKUP(C104249,Подписчики!A:D,2,FALSE)</f>
        <v>UTC+0</v>
      </c>
      <c r="F104249" s="2">
        <f>VLOOKUP(C104249,Подписчики!A:D,4,FALSE)/24+B104249</f>
        <v>44402.707307443365</v>
      </c>
      <c r="G104249">
        <f t="shared" si="1628"/>
        <v>7</v>
      </c>
    </row>
    <row r="104250" spans="1:7" x14ac:dyDescent="0.25">
      <c r="A104250">
        <v>315320</v>
      </c>
      <c r="B104250" s="2">
        <v>44402.707711974115</v>
      </c>
      <c r="C104250">
        <v>186682</v>
      </c>
      <c r="D104250">
        <v>412795</v>
      </c>
      <c r="E104250" t="str">
        <f>VLOOKUP(C104250,Подписчики!A:D,2,FALSE)</f>
        <v>UTC+1</v>
      </c>
      <c r="F104250" s="2">
        <f>VLOOKUP(C104250,Подписчики!A:D,4,FALSE)/24+B104250</f>
        <v>44402.749378640779</v>
      </c>
      <c r="G104250">
        <f t="shared" si="1628"/>
        <v>7</v>
      </c>
    </row>
    <row r="104251" spans="1:7" x14ac:dyDescent="0.25">
      <c r="A104251">
        <v>315325</v>
      </c>
      <c r="B104251" s="2">
        <v>44402.707711974115</v>
      </c>
      <c r="C104251">
        <v>213184</v>
      </c>
      <c r="D104251">
        <v>4199</v>
      </c>
      <c r="E104251" t="str">
        <f>VLOOKUP(C104251,Подписчики!A:D,2,FALSE)</f>
        <v>UTC+1</v>
      </c>
      <c r="F104251" s="2">
        <f>VLOOKUP(C104251,Подписчики!A:D,4,FALSE)/24+B104251</f>
        <v>44402.749378640779</v>
      </c>
      <c r="G104251">
        <f t="shared" si="1628"/>
        <v>7</v>
      </c>
    </row>
    <row r="104252" spans="1:7" x14ac:dyDescent="0.25">
      <c r="A104252">
        <v>315328</v>
      </c>
      <c r="B104252" s="2">
        <v>44402.708116504851</v>
      </c>
      <c r="C104252">
        <v>8384</v>
      </c>
      <c r="D104252">
        <v>458081</v>
      </c>
      <c r="E104252" t="str">
        <f>VLOOKUP(C104252,Подписчики!A:D,2,FALSE)</f>
        <v>UTC+2</v>
      </c>
      <c r="F104252" s="2">
        <f>VLOOKUP(C104252,Подписчики!A:D,4,FALSE)/24+B104252</f>
        <v>44402.791449838187</v>
      </c>
      <c r="G104252">
        <f t="shared" si="1628"/>
        <v>7</v>
      </c>
    </row>
    <row r="104253" spans="1:7" x14ac:dyDescent="0.25">
      <c r="A104253">
        <v>315332</v>
      </c>
      <c r="B104253" s="2">
        <v>44402.708116504851</v>
      </c>
      <c r="C104253">
        <v>289710</v>
      </c>
      <c r="D104253">
        <v>411922</v>
      </c>
      <c r="E104253" t="str">
        <f>VLOOKUP(C104253,Подписчики!A:D,2,FALSE)</f>
        <v>UTC+2</v>
      </c>
      <c r="F104253" s="2">
        <f>VLOOKUP(C104253,Подписчики!A:D,4,FALSE)/24+B104253</f>
        <v>44402.791449838187</v>
      </c>
      <c r="G104253">
        <f t="shared" si="1628"/>
        <v>7</v>
      </c>
    </row>
    <row r="104254" spans="1:7" x14ac:dyDescent="0.25">
      <c r="A104254">
        <v>315333</v>
      </c>
      <c r="B104254" s="2">
        <v>44402.708182012393</v>
      </c>
      <c r="C104254">
        <v>22182</v>
      </c>
      <c r="D104254">
        <v>380527</v>
      </c>
      <c r="E104254" t="str">
        <f>VLOOKUP(C104254,Подписчики!A:D,2,FALSE)</f>
        <v>UTC+1</v>
      </c>
      <c r="F104254" s="2">
        <f>VLOOKUP(C104254,Подписчики!A:D,4,FALSE)/24+B104254</f>
        <v>44402.749848679057</v>
      </c>
      <c r="G104254">
        <f t="shared" si="1628"/>
        <v>7</v>
      </c>
    </row>
    <row r="104255" spans="1:7" x14ac:dyDescent="0.25">
      <c r="A104255">
        <v>315334</v>
      </c>
      <c r="B104255" s="2">
        <v>44402.708304086431</v>
      </c>
      <c r="C104255">
        <v>65143</v>
      </c>
      <c r="D104255">
        <v>351192</v>
      </c>
      <c r="E104255" t="str">
        <f>VLOOKUP(C104255,Подписчики!A:D,2,FALSE)</f>
        <v>UTC+1</v>
      </c>
      <c r="F104255" s="2">
        <f>VLOOKUP(C104255,Подписчики!A:D,4,FALSE)/24+B104255</f>
        <v>44402.749970753095</v>
      </c>
      <c r="G104255">
        <f t="shared" si="1628"/>
        <v>7</v>
      </c>
    </row>
    <row r="104256" spans="1:7" x14ac:dyDescent="0.25">
      <c r="A104256">
        <v>315335</v>
      </c>
      <c r="B104256" s="2">
        <v>44402.708333333336</v>
      </c>
      <c r="C104256">
        <v>302334</v>
      </c>
      <c r="D104256">
        <v>153893</v>
      </c>
      <c r="E104256" t="str">
        <f>VLOOKUP(C104256,Подписчики!A:D,2,FALSE)</f>
        <v>UTC+1</v>
      </c>
      <c r="F104256" s="2">
        <f>VLOOKUP(C104256,Подписчики!A:D,4,FALSE)/24+B104256</f>
        <v>44402.75</v>
      </c>
      <c r="G104256">
        <f t="shared" si="1628"/>
        <v>7</v>
      </c>
    </row>
    <row r="104257" spans="1:7" x14ac:dyDescent="0.25">
      <c r="A104257">
        <v>315336</v>
      </c>
      <c r="B104257" s="2">
        <v>44402.708521035602</v>
      </c>
      <c r="C104257">
        <v>98489</v>
      </c>
      <c r="D104257">
        <v>439981</v>
      </c>
      <c r="E104257" t="str">
        <f>VLOOKUP(C104257,Подписчики!A:D,2,FALSE)</f>
        <v>UTC+3</v>
      </c>
      <c r="F104257" s="2">
        <f>VLOOKUP(C104257,Подписчики!A:D,4,FALSE)/24+B104257</f>
        <v>44402.833521035602</v>
      </c>
      <c r="G104257">
        <f t="shared" si="1628"/>
        <v>7</v>
      </c>
    </row>
    <row r="104258" spans="1:7" x14ac:dyDescent="0.25">
      <c r="A104258">
        <v>315338</v>
      </c>
      <c r="B104258" s="2">
        <v>44402.708925566345</v>
      </c>
      <c r="C104258">
        <v>7360</v>
      </c>
      <c r="D104258">
        <v>250679</v>
      </c>
      <c r="E104258" t="str">
        <f>VLOOKUP(C104258,Подписчики!A:D,2,FALSE)</f>
        <v>UTC+0</v>
      </c>
      <c r="F104258" s="2">
        <f>VLOOKUP(C104258,Подписчики!A:D,4,FALSE)/24+B104258</f>
        <v>44402.708925566345</v>
      </c>
      <c r="G104258">
        <f t="shared" si="1628"/>
        <v>7</v>
      </c>
    </row>
    <row r="104259" spans="1:7" x14ac:dyDescent="0.25">
      <c r="A104259">
        <v>315342</v>
      </c>
      <c r="B104259" s="2">
        <v>44402.709330097088</v>
      </c>
      <c r="C104259">
        <v>172295</v>
      </c>
      <c r="D104259">
        <v>75211</v>
      </c>
      <c r="E104259" t="str">
        <f>VLOOKUP(C104259,Подписчики!A:D,2,FALSE)</f>
        <v>UTC+1</v>
      </c>
      <c r="F104259" s="2">
        <f>VLOOKUP(C104259,Подписчики!A:D,4,FALSE)/24+B104259</f>
        <v>44402.750996763752</v>
      </c>
      <c r="G104259">
        <f t="shared" ref="G104259:G104322" si="1629">WEEKDAY(F104259,2)</f>
        <v>7</v>
      </c>
    </row>
    <row r="104260" spans="1:7" x14ac:dyDescent="0.25">
      <c r="A104260">
        <v>315345</v>
      </c>
      <c r="B104260" s="2">
        <v>44402.709330097088</v>
      </c>
      <c r="C104260">
        <v>244902</v>
      </c>
      <c r="D104260">
        <v>301890</v>
      </c>
      <c r="E104260" t="str">
        <f>VLOOKUP(C104260,Подписчики!A:D,2,FALSE)</f>
        <v>UTC+1</v>
      </c>
      <c r="F104260" s="2">
        <f>VLOOKUP(C104260,Подписчики!A:D,4,FALSE)/24+B104260</f>
        <v>44402.750996763752</v>
      </c>
      <c r="G104260">
        <f t="shared" si="1629"/>
        <v>7</v>
      </c>
    </row>
    <row r="104261" spans="1:7" x14ac:dyDescent="0.25">
      <c r="A104261">
        <v>315346</v>
      </c>
      <c r="B104261" s="2">
        <v>44402.709330097088</v>
      </c>
      <c r="C104261">
        <v>332422</v>
      </c>
      <c r="D104261">
        <v>9427</v>
      </c>
      <c r="E104261" t="str">
        <f>VLOOKUP(C104261,Подписчики!A:D,2,FALSE)</f>
        <v>UTC+1</v>
      </c>
      <c r="F104261" s="2">
        <f>VLOOKUP(C104261,Подписчики!A:D,4,FALSE)/24+B104261</f>
        <v>44402.750996763752</v>
      </c>
      <c r="G104261">
        <f t="shared" si="1629"/>
        <v>7</v>
      </c>
    </row>
    <row r="104262" spans="1:7" x14ac:dyDescent="0.25">
      <c r="A104262">
        <v>315350</v>
      </c>
      <c r="B104262" s="2">
        <v>44402.709333333332</v>
      </c>
      <c r="C104262">
        <v>158474</v>
      </c>
      <c r="D104262">
        <v>397</v>
      </c>
      <c r="E104262" t="str">
        <f>VLOOKUP(C104262,Подписчики!A:D,2,FALSE)</f>
        <v>UTC+1</v>
      </c>
      <c r="F104262" s="2">
        <f>VLOOKUP(C104262,Подписчики!A:D,4,FALSE)/24+B104262</f>
        <v>44402.750999999997</v>
      </c>
      <c r="G104262">
        <f t="shared" si="1629"/>
        <v>7</v>
      </c>
    </row>
    <row r="104263" spans="1:7" x14ac:dyDescent="0.25">
      <c r="A104263">
        <v>315352</v>
      </c>
      <c r="B104263" s="2">
        <v>44402.709585863828</v>
      </c>
      <c r="C104263">
        <v>59162</v>
      </c>
      <c r="D104263">
        <v>41396</v>
      </c>
      <c r="E104263" t="str">
        <f>VLOOKUP(C104263,Подписчики!A:D,2,FALSE)</f>
        <v>UTC+0</v>
      </c>
      <c r="F104263" s="2">
        <f>VLOOKUP(C104263,Подписчики!A:D,4,FALSE)/24+B104263</f>
        <v>44402.709585863828</v>
      </c>
      <c r="G104263">
        <f t="shared" si="1629"/>
        <v>7</v>
      </c>
    </row>
    <row r="104264" spans="1:7" x14ac:dyDescent="0.25">
      <c r="A104264">
        <v>315357</v>
      </c>
      <c r="B104264" s="2">
        <v>44402.709734627831</v>
      </c>
      <c r="C104264">
        <v>131803</v>
      </c>
      <c r="D104264">
        <v>106039</v>
      </c>
      <c r="E104264" t="str">
        <f>VLOOKUP(C104264,Подписчики!A:D,2,FALSE)</f>
        <v>UTC+6</v>
      </c>
      <c r="F104264" s="2">
        <f>VLOOKUP(C104264,Подписчики!A:D,4,FALSE)/24+B104264</f>
        <v>44402.959734627831</v>
      </c>
      <c r="G104264">
        <f t="shared" si="1629"/>
        <v>7</v>
      </c>
    </row>
    <row r="104265" spans="1:7" x14ac:dyDescent="0.25">
      <c r="A104265">
        <v>315361</v>
      </c>
      <c r="B104265" s="2">
        <v>44402.709734627831</v>
      </c>
      <c r="C104265">
        <v>165941</v>
      </c>
      <c r="D104265">
        <v>346056</v>
      </c>
      <c r="E104265" t="str">
        <f>VLOOKUP(C104265,Подписчики!A:D,2,FALSE)</f>
        <v>UTC+2</v>
      </c>
      <c r="F104265" s="2">
        <f>VLOOKUP(C104265,Подписчики!A:D,4,FALSE)/24+B104265</f>
        <v>44402.793067961167</v>
      </c>
      <c r="G104265">
        <f t="shared" si="1629"/>
        <v>7</v>
      </c>
    </row>
    <row r="104266" spans="1:7" x14ac:dyDescent="0.25">
      <c r="A104266">
        <v>315363</v>
      </c>
      <c r="B104266" s="2">
        <v>44402.710948220069</v>
      </c>
      <c r="C104266">
        <v>14395</v>
      </c>
      <c r="D104266">
        <v>258219</v>
      </c>
      <c r="E104266" t="str">
        <f>VLOOKUP(C104266,Подписчики!A:D,2,FALSE)</f>
        <v>UTC+1</v>
      </c>
      <c r="F104266" s="2">
        <f>VLOOKUP(C104266,Подписчики!A:D,4,FALSE)/24+B104266</f>
        <v>44402.752614886733</v>
      </c>
      <c r="G104266">
        <f t="shared" si="1629"/>
        <v>7</v>
      </c>
    </row>
    <row r="104267" spans="1:7" x14ac:dyDescent="0.25">
      <c r="A104267">
        <v>315364</v>
      </c>
      <c r="B104267" s="2">
        <v>44402.710948220069</v>
      </c>
      <c r="C104267">
        <v>135266</v>
      </c>
      <c r="D104267">
        <v>250679</v>
      </c>
      <c r="E104267" t="str">
        <f>VLOOKUP(C104267,Подписчики!A:D,2,FALSE)</f>
        <v>UTC+1</v>
      </c>
      <c r="F104267" s="2">
        <f>VLOOKUP(C104267,Подписчики!A:D,4,FALSE)/24+B104267</f>
        <v>44402.752614886733</v>
      </c>
      <c r="G104267">
        <f t="shared" si="1629"/>
        <v>7</v>
      </c>
    </row>
    <row r="104268" spans="1:7" x14ac:dyDescent="0.25">
      <c r="A104268">
        <v>315365</v>
      </c>
      <c r="B104268" s="2">
        <v>44402.711757281548</v>
      </c>
      <c r="C104268">
        <v>306138</v>
      </c>
      <c r="D104268">
        <v>250679</v>
      </c>
      <c r="E104268" t="str">
        <f>VLOOKUP(C104268,Подписчики!A:D,2,FALSE)</f>
        <v>UTC-1</v>
      </c>
      <c r="F104268" s="2">
        <f>VLOOKUP(C104268,Подписчики!A:D,4,FALSE)/24+B104268</f>
        <v>44402.670090614884</v>
      </c>
      <c r="G104268">
        <f t="shared" si="1629"/>
        <v>7</v>
      </c>
    </row>
    <row r="104269" spans="1:7" x14ac:dyDescent="0.25">
      <c r="A104269">
        <v>315368</v>
      </c>
      <c r="B104269" s="2">
        <v>44402.711757281555</v>
      </c>
      <c r="C104269">
        <v>272437</v>
      </c>
      <c r="D104269">
        <v>244574</v>
      </c>
      <c r="E104269" t="str">
        <f>VLOOKUP(C104269,Подписчики!A:D,2,FALSE)</f>
        <v>UTC+3</v>
      </c>
      <c r="F104269" s="2">
        <f>VLOOKUP(C104269,Подписчики!A:D,4,FALSE)/24+B104269</f>
        <v>44402.836757281555</v>
      </c>
      <c r="G104269">
        <f t="shared" si="1629"/>
        <v>7</v>
      </c>
    </row>
    <row r="104270" spans="1:7" x14ac:dyDescent="0.25">
      <c r="A104270">
        <v>315373</v>
      </c>
      <c r="B104270" s="2">
        <v>44402.712566343042</v>
      </c>
      <c r="C104270">
        <v>114946</v>
      </c>
      <c r="D104270">
        <v>476038</v>
      </c>
      <c r="E104270" t="str">
        <f>VLOOKUP(C104270,Подписчики!A:D,2,FALSE)</f>
        <v>UTC+1</v>
      </c>
      <c r="F104270" s="2">
        <f>VLOOKUP(C104270,Подписчики!A:D,4,FALSE)/24+B104270</f>
        <v>44402.754233009706</v>
      </c>
      <c r="G104270">
        <f t="shared" si="1629"/>
        <v>7</v>
      </c>
    </row>
    <row r="104271" spans="1:7" x14ac:dyDescent="0.25">
      <c r="A104271">
        <v>315376</v>
      </c>
      <c r="B104271" s="2">
        <v>44402.712566343042</v>
      </c>
      <c r="C104271">
        <v>178513</v>
      </c>
      <c r="D104271">
        <v>12149</v>
      </c>
      <c r="E104271" t="str">
        <f>VLOOKUP(C104271,Подписчики!A:D,2,FALSE)</f>
        <v>UTC+1</v>
      </c>
      <c r="F104271" s="2">
        <f>VLOOKUP(C104271,Подписчики!A:D,4,FALSE)/24+B104271</f>
        <v>44402.754233009706</v>
      </c>
      <c r="G104271">
        <f t="shared" si="1629"/>
        <v>7</v>
      </c>
    </row>
    <row r="104272" spans="1:7" x14ac:dyDescent="0.25">
      <c r="A104272">
        <v>315378</v>
      </c>
      <c r="B104272" s="2">
        <v>44402.712970873785</v>
      </c>
      <c r="C104272">
        <v>236132</v>
      </c>
      <c r="D104272">
        <v>96200</v>
      </c>
      <c r="E104272" t="str">
        <f>VLOOKUP(C104272,Подписчики!A:D,2,FALSE)</f>
        <v>UTC+2</v>
      </c>
      <c r="F104272" s="2">
        <f>VLOOKUP(C104272,Подписчики!A:D,4,FALSE)/24+B104272</f>
        <v>44402.796304207121</v>
      </c>
      <c r="G104272">
        <f t="shared" si="1629"/>
        <v>7</v>
      </c>
    </row>
    <row r="104273" spans="1:7" x14ac:dyDescent="0.25">
      <c r="A104273">
        <v>315382</v>
      </c>
      <c r="B104273" s="2">
        <v>44402.713217566452</v>
      </c>
      <c r="C104273">
        <v>80376</v>
      </c>
      <c r="D104273">
        <v>243858</v>
      </c>
      <c r="E104273" t="str">
        <f>VLOOKUP(C104273,Подписчики!A:D,2,FALSE)</f>
        <v>UTC+3</v>
      </c>
      <c r="F104273" s="2">
        <f>VLOOKUP(C104273,Подписчики!A:D,4,FALSE)/24+B104273</f>
        <v>44402.838217566452</v>
      </c>
      <c r="G104273">
        <f t="shared" si="1629"/>
        <v>7</v>
      </c>
    </row>
    <row r="104274" spans="1:7" x14ac:dyDescent="0.25">
      <c r="A104274">
        <v>315386</v>
      </c>
      <c r="B104274" s="2">
        <v>44402.713375404528</v>
      </c>
      <c r="C104274">
        <v>211198</v>
      </c>
      <c r="D104274">
        <v>154228</v>
      </c>
      <c r="E104274" t="str">
        <f>VLOOKUP(C104274,Подписчики!A:D,2,FALSE)</f>
        <v>UTC+3</v>
      </c>
      <c r="F104274" s="2">
        <f>VLOOKUP(C104274,Подписчики!A:D,4,FALSE)/24+B104274</f>
        <v>44402.838375404528</v>
      </c>
      <c r="G104274">
        <f t="shared" si="1629"/>
        <v>7</v>
      </c>
    </row>
    <row r="104275" spans="1:7" x14ac:dyDescent="0.25">
      <c r="A104275">
        <v>315390</v>
      </c>
      <c r="B104275" s="2">
        <v>44402.713675344094</v>
      </c>
      <c r="C104275">
        <v>147744</v>
      </c>
      <c r="D104275">
        <v>452568</v>
      </c>
      <c r="E104275" t="str">
        <f>VLOOKUP(C104275,Подписчики!A:D,2,FALSE)</f>
        <v>UTC+3</v>
      </c>
      <c r="F104275" s="2">
        <f>VLOOKUP(C104275,Подписчики!A:D,4,FALSE)/24+B104275</f>
        <v>44402.838675344094</v>
      </c>
      <c r="G104275">
        <f t="shared" si="1629"/>
        <v>7</v>
      </c>
    </row>
    <row r="104276" spans="1:7" x14ac:dyDescent="0.25">
      <c r="A104276">
        <v>315394</v>
      </c>
      <c r="B104276" s="2">
        <v>44402.714184466022</v>
      </c>
      <c r="C104276">
        <v>117027</v>
      </c>
      <c r="D104276">
        <v>271248</v>
      </c>
      <c r="E104276" t="str">
        <f>VLOOKUP(C104276,Подписчики!A:D,2,FALSE)</f>
        <v>UTC+1</v>
      </c>
      <c r="F104276" s="2">
        <f>VLOOKUP(C104276,Подписчики!A:D,4,FALSE)/24+B104276</f>
        <v>44402.755851132686</v>
      </c>
      <c r="G104276">
        <f t="shared" si="1629"/>
        <v>7</v>
      </c>
    </row>
    <row r="104277" spans="1:7" x14ac:dyDescent="0.25">
      <c r="A104277">
        <v>315399</v>
      </c>
      <c r="B104277" s="2">
        <v>44402.715333333334</v>
      </c>
      <c r="C104277">
        <v>211537</v>
      </c>
      <c r="D104277">
        <v>347393</v>
      </c>
      <c r="E104277" t="str">
        <f>VLOOKUP(C104277,Подписчики!A:D,2,FALSE)</f>
        <v>UTC+4</v>
      </c>
      <c r="F104277" s="2">
        <f>VLOOKUP(C104277,Подписчики!A:D,4,FALSE)/24+B104277</f>
        <v>44402.881999999998</v>
      </c>
      <c r="G104277">
        <f t="shared" si="1629"/>
        <v>7</v>
      </c>
    </row>
    <row r="104278" spans="1:7" x14ac:dyDescent="0.25">
      <c r="A104278">
        <v>315400</v>
      </c>
      <c r="B104278" s="2">
        <v>44402.715398058252</v>
      </c>
      <c r="C104278">
        <v>39273</v>
      </c>
      <c r="D104278">
        <v>180017</v>
      </c>
      <c r="E104278" t="str">
        <f>VLOOKUP(C104278,Подписчики!A:D,2,FALSE)</f>
        <v>UTC+4</v>
      </c>
      <c r="F104278" s="2">
        <f>VLOOKUP(C104278,Подписчики!A:D,4,FALSE)/24+B104278</f>
        <v>44402.882064724916</v>
      </c>
      <c r="G104278">
        <f t="shared" si="1629"/>
        <v>7</v>
      </c>
    </row>
    <row r="104279" spans="1:7" x14ac:dyDescent="0.25">
      <c r="A104279">
        <v>315403</v>
      </c>
      <c r="B104279" s="2">
        <v>44402.715398058252</v>
      </c>
      <c r="C104279">
        <v>136284</v>
      </c>
      <c r="D104279">
        <v>420981</v>
      </c>
      <c r="E104279" t="str">
        <f>VLOOKUP(C104279,Подписчики!A:D,2,FALSE)</f>
        <v>UTC+4</v>
      </c>
      <c r="F104279" s="2">
        <f>VLOOKUP(C104279,Подписчики!A:D,4,FALSE)/24+B104279</f>
        <v>44402.882064724916</v>
      </c>
      <c r="G104279">
        <f t="shared" si="1629"/>
        <v>7</v>
      </c>
    </row>
    <row r="104280" spans="1:7" x14ac:dyDescent="0.25">
      <c r="A104280">
        <v>315407</v>
      </c>
      <c r="B104280" s="2">
        <v>44402.715802588995</v>
      </c>
      <c r="C104280">
        <v>342278</v>
      </c>
      <c r="D104280">
        <v>265164</v>
      </c>
      <c r="E104280" t="str">
        <f>VLOOKUP(C104280,Подписчики!A:D,2,FALSE)</f>
        <v>UTC-3</v>
      </c>
      <c r="F104280" s="2">
        <f>VLOOKUP(C104280,Подписчики!A:D,4,FALSE)/24+B104280</f>
        <v>44402.590802588995</v>
      </c>
      <c r="G104280">
        <f t="shared" si="1629"/>
        <v>7</v>
      </c>
    </row>
    <row r="104281" spans="1:7" x14ac:dyDescent="0.25">
      <c r="A104281">
        <v>315411</v>
      </c>
      <c r="B104281" s="2">
        <v>44402.715802589002</v>
      </c>
      <c r="C104281">
        <v>133358</v>
      </c>
      <c r="D104281">
        <v>297015</v>
      </c>
      <c r="E104281" t="str">
        <f>VLOOKUP(C104281,Подписчики!A:D,2,FALSE)</f>
        <v>UTC+1</v>
      </c>
      <c r="F104281" s="2">
        <f>VLOOKUP(C104281,Подписчики!A:D,4,FALSE)/24+B104281</f>
        <v>44402.757469255666</v>
      </c>
      <c r="G104281">
        <f t="shared" si="1629"/>
        <v>7</v>
      </c>
    </row>
    <row r="104282" spans="1:7" x14ac:dyDescent="0.25">
      <c r="A104282">
        <v>315413</v>
      </c>
      <c r="B104282" s="2">
        <v>44402.715964232309</v>
      </c>
      <c r="C104282">
        <v>131944</v>
      </c>
      <c r="D104282">
        <v>258219</v>
      </c>
      <c r="E104282" t="str">
        <f>VLOOKUP(C104282,Подписчики!A:D,2,FALSE)</f>
        <v>UTC+1</v>
      </c>
      <c r="F104282" s="2">
        <f>VLOOKUP(C104282,Подписчики!A:D,4,FALSE)/24+B104282</f>
        <v>44402.757630898974</v>
      </c>
      <c r="G104282">
        <f t="shared" si="1629"/>
        <v>7</v>
      </c>
    </row>
    <row r="104283" spans="1:7" x14ac:dyDescent="0.25">
      <c r="A104283">
        <v>315416</v>
      </c>
      <c r="B104283" s="2">
        <v>44402.716207119738</v>
      </c>
      <c r="C104283">
        <v>73169</v>
      </c>
      <c r="D104283">
        <v>21760</v>
      </c>
      <c r="E104283" t="str">
        <f>VLOOKUP(C104283,Подписчики!A:D,2,FALSE)</f>
        <v>UTC+2</v>
      </c>
      <c r="F104283" s="2">
        <f>VLOOKUP(C104283,Подписчики!A:D,4,FALSE)/24+B104283</f>
        <v>44402.799540453074</v>
      </c>
      <c r="G104283">
        <f t="shared" si="1629"/>
        <v>7</v>
      </c>
    </row>
    <row r="104284" spans="1:7" x14ac:dyDescent="0.25">
      <c r="A104284">
        <v>315418</v>
      </c>
      <c r="B104284" s="2">
        <v>44402.716611650489</v>
      </c>
      <c r="C104284">
        <v>258438</v>
      </c>
      <c r="D104284">
        <v>176181</v>
      </c>
      <c r="E104284" t="str">
        <f>VLOOKUP(C104284,Подписчики!A:D,2,FALSE)</f>
        <v>UTC+3</v>
      </c>
      <c r="F104284" s="2">
        <f>VLOOKUP(C104284,Подписчики!A:D,4,FALSE)/24+B104284</f>
        <v>44402.841611650489</v>
      </c>
      <c r="G104284">
        <f t="shared" si="1629"/>
        <v>7</v>
      </c>
    </row>
    <row r="104285" spans="1:7" x14ac:dyDescent="0.25">
      <c r="A104285">
        <v>315423</v>
      </c>
      <c r="B104285" s="2">
        <v>44402.717420711975</v>
      </c>
      <c r="C104285">
        <v>72631</v>
      </c>
      <c r="D104285">
        <v>411922</v>
      </c>
      <c r="E104285" t="str">
        <f>VLOOKUP(C104285,Подписчики!A:D,2,FALSE)</f>
        <v>UTC+1</v>
      </c>
      <c r="F104285" s="2">
        <f>VLOOKUP(C104285,Подписчики!A:D,4,FALSE)/24+B104285</f>
        <v>44402.759087378639</v>
      </c>
      <c r="G104285">
        <f t="shared" si="1629"/>
        <v>7</v>
      </c>
    </row>
    <row r="104286" spans="1:7" x14ac:dyDescent="0.25">
      <c r="A104286">
        <v>315425</v>
      </c>
      <c r="B104286" s="2">
        <v>44402.717825242718</v>
      </c>
      <c r="C104286">
        <v>160940</v>
      </c>
      <c r="D104286">
        <v>182191</v>
      </c>
      <c r="E104286" t="str">
        <f>VLOOKUP(C104286,Подписчики!A:D,2,FALSE)</f>
        <v>UTC+2</v>
      </c>
      <c r="F104286" s="2">
        <f>VLOOKUP(C104286,Подписчики!A:D,4,FALSE)/24+B104286</f>
        <v>44402.801158576054</v>
      </c>
      <c r="G104286">
        <f t="shared" si="1629"/>
        <v>7</v>
      </c>
    </row>
    <row r="104287" spans="1:7" x14ac:dyDescent="0.25">
      <c r="A104287">
        <v>315429</v>
      </c>
      <c r="B104287" s="2">
        <v>44402.717825242718</v>
      </c>
      <c r="C104287">
        <v>332835</v>
      </c>
      <c r="D104287">
        <v>443594</v>
      </c>
      <c r="E104287" t="str">
        <f>VLOOKUP(C104287,Подписчики!A:D,2,FALSE)</f>
        <v>UTC+2</v>
      </c>
      <c r="F104287" s="2">
        <f>VLOOKUP(C104287,Подписчики!A:D,4,FALSE)/24+B104287</f>
        <v>44402.801158576054</v>
      </c>
      <c r="G104287">
        <f t="shared" si="1629"/>
        <v>7</v>
      </c>
    </row>
    <row r="104288" spans="1:7" x14ac:dyDescent="0.25">
      <c r="A104288">
        <v>315431</v>
      </c>
      <c r="B104288" s="2">
        <v>44402.717886898405</v>
      </c>
      <c r="C104288">
        <v>69595</v>
      </c>
      <c r="D104288">
        <v>92799</v>
      </c>
      <c r="E104288" t="str">
        <f>VLOOKUP(C104288,Подписчики!A:D,2,FALSE)</f>
        <v>UTC+0</v>
      </c>
      <c r="F104288" s="2">
        <f>VLOOKUP(C104288,Подписчики!A:D,4,FALSE)/24+B104288</f>
        <v>44402.717886898405</v>
      </c>
      <c r="G104288">
        <f t="shared" si="1629"/>
        <v>7</v>
      </c>
    </row>
    <row r="104289" spans="1:7" x14ac:dyDescent="0.25">
      <c r="A104289">
        <v>315434</v>
      </c>
      <c r="B104289" s="2">
        <v>44402.718229773462</v>
      </c>
      <c r="C104289">
        <v>208054</v>
      </c>
      <c r="D104289">
        <v>472712</v>
      </c>
      <c r="E104289" t="str">
        <f>VLOOKUP(C104289,Подписчики!A:D,2,FALSE)</f>
        <v>UTC+3</v>
      </c>
      <c r="F104289" s="2">
        <f>VLOOKUP(C104289,Подписчики!A:D,4,FALSE)/24+B104289</f>
        <v>44402.843229773462</v>
      </c>
      <c r="G104289">
        <f t="shared" si="1629"/>
        <v>7</v>
      </c>
    </row>
    <row r="104290" spans="1:7" x14ac:dyDescent="0.25">
      <c r="A104290">
        <v>315439</v>
      </c>
      <c r="B104290" s="2">
        <v>44402.718497268594</v>
      </c>
      <c r="C104290">
        <v>32671</v>
      </c>
      <c r="D104290">
        <v>379466</v>
      </c>
      <c r="E104290" t="str">
        <f>VLOOKUP(C104290,Подписчики!A:D,2,FALSE)</f>
        <v>UTC+1</v>
      </c>
      <c r="F104290" s="2">
        <f>VLOOKUP(C104290,Подписчики!A:D,4,FALSE)/24+B104290</f>
        <v>44402.760163935258</v>
      </c>
      <c r="G104290">
        <f t="shared" si="1629"/>
        <v>7</v>
      </c>
    </row>
    <row r="104291" spans="1:7" x14ac:dyDescent="0.25">
      <c r="A104291">
        <v>315444</v>
      </c>
      <c r="B104291" s="2">
        <v>44402.719038834955</v>
      </c>
      <c r="C104291">
        <v>38294</v>
      </c>
      <c r="D104291">
        <v>411922</v>
      </c>
      <c r="E104291" t="str">
        <f>VLOOKUP(C104291,Подписчики!A:D,2,FALSE)</f>
        <v>UTC+1</v>
      </c>
      <c r="F104291" s="2">
        <f>VLOOKUP(C104291,Подписчики!A:D,4,FALSE)/24+B104291</f>
        <v>44402.76070550162</v>
      </c>
      <c r="G104291">
        <f t="shared" si="1629"/>
        <v>7</v>
      </c>
    </row>
    <row r="104292" spans="1:7" x14ac:dyDescent="0.25">
      <c r="A104292">
        <v>315447</v>
      </c>
      <c r="B104292" s="2">
        <v>44402.719565416424</v>
      </c>
      <c r="C104292">
        <v>308165</v>
      </c>
      <c r="D104292">
        <v>351192</v>
      </c>
      <c r="E104292" t="str">
        <f>VLOOKUP(C104292,Подписчики!A:D,2,FALSE)</f>
        <v>UTC+4</v>
      </c>
      <c r="F104292" s="2">
        <f>VLOOKUP(C104292,Подписчики!A:D,4,FALSE)/24+B104292</f>
        <v>44402.886232083089</v>
      </c>
      <c r="G104292">
        <f t="shared" si="1629"/>
        <v>7</v>
      </c>
    </row>
    <row r="104293" spans="1:7" x14ac:dyDescent="0.25">
      <c r="A104293">
        <v>315449</v>
      </c>
      <c r="B104293" s="2">
        <v>44402.719847896442</v>
      </c>
      <c r="C104293">
        <v>20570</v>
      </c>
      <c r="D104293">
        <v>105352</v>
      </c>
      <c r="E104293" t="str">
        <f>VLOOKUP(C104293,Подписчики!A:D,2,FALSE)</f>
        <v>UTC+3</v>
      </c>
      <c r="F104293" s="2">
        <f>VLOOKUP(C104293,Подписчики!A:D,4,FALSE)/24+B104293</f>
        <v>44402.844847896442</v>
      </c>
      <c r="G104293">
        <f t="shared" si="1629"/>
        <v>7</v>
      </c>
    </row>
    <row r="104294" spans="1:7" x14ac:dyDescent="0.25">
      <c r="A104294">
        <v>315451</v>
      </c>
      <c r="B104294" s="2">
        <v>44402.720542008727</v>
      </c>
      <c r="C104294">
        <v>176198</v>
      </c>
      <c r="D104294">
        <v>267852</v>
      </c>
      <c r="E104294" t="str">
        <f>VLOOKUP(C104294,Подписчики!A:D,2,FALSE)</f>
        <v>UTC+12</v>
      </c>
      <c r="F104294" s="2">
        <f>VLOOKUP(C104294,Подписчики!A:D,4,FALSE)/24+B104294</f>
        <v>44402.762208675391</v>
      </c>
      <c r="G104294">
        <f t="shared" si="1629"/>
        <v>7</v>
      </c>
    </row>
    <row r="104295" spans="1:7" x14ac:dyDescent="0.25">
      <c r="A104295">
        <v>315453</v>
      </c>
      <c r="B104295" s="2">
        <v>44402.720656957928</v>
      </c>
      <c r="C104295">
        <v>180332</v>
      </c>
      <c r="D104295">
        <v>466283</v>
      </c>
      <c r="E104295" t="str">
        <f>VLOOKUP(C104295,Подписчики!A:D,2,FALSE)</f>
        <v>UTC+1</v>
      </c>
      <c r="F104295" s="2">
        <f>VLOOKUP(C104295,Подписчики!A:D,4,FALSE)/24+B104295</f>
        <v>44402.762323624593</v>
      </c>
      <c r="G104295">
        <f t="shared" si="1629"/>
        <v>7</v>
      </c>
    </row>
    <row r="104296" spans="1:7" x14ac:dyDescent="0.25">
      <c r="A104296">
        <v>315458</v>
      </c>
      <c r="B104296" s="2">
        <v>44402.721152378916</v>
      </c>
      <c r="C104296">
        <v>316994</v>
      </c>
      <c r="D104296">
        <v>84374</v>
      </c>
      <c r="E104296" t="str">
        <f>VLOOKUP(C104296,Подписчики!A:D,2,FALSE)</f>
        <v>UTC+1</v>
      </c>
      <c r="F104296" s="2">
        <f>VLOOKUP(C104296,Подписчики!A:D,4,FALSE)/24+B104296</f>
        <v>44402.76281904558</v>
      </c>
      <c r="G104296">
        <f t="shared" si="1629"/>
        <v>7</v>
      </c>
    </row>
    <row r="104297" spans="1:7" x14ac:dyDescent="0.25">
      <c r="A104297">
        <v>315462</v>
      </c>
      <c r="B104297" s="2">
        <v>44402.721466019415</v>
      </c>
      <c r="C104297">
        <v>94882</v>
      </c>
      <c r="D104297">
        <v>345147</v>
      </c>
      <c r="E104297" t="str">
        <f>VLOOKUP(C104297,Подписчики!A:D,2,FALSE)</f>
        <v>UTC+3</v>
      </c>
      <c r="F104297" s="2">
        <f>VLOOKUP(C104297,Подписчики!A:D,4,FALSE)/24+B104297</f>
        <v>44402.846466019415</v>
      </c>
      <c r="G104297">
        <f t="shared" si="1629"/>
        <v>7</v>
      </c>
    </row>
    <row r="104298" spans="1:7" x14ac:dyDescent="0.25">
      <c r="A104298">
        <v>315464</v>
      </c>
      <c r="B104298" s="2">
        <v>44402.721854304633</v>
      </c>
      <c r="C104298">
        <v>234887</v>
      </c>
      <c r="D104298">
        <v>347008</v>
      </c>
      <c r="E104298" t="str">
        <f>VLOOKUP(C104298,Подписчики!A:D,2,FALSE)</f>
        <v>UTC+3</v>
      </c>
      <c r="F104298" s="2">
        <f>VLOOKUP(C104298,Подписчики!A:D,4,FALSE)/24+B104298</f>
        <v>44402.846854304633</v>
      </c>
      <c r="G104298">
        <f t="shared" si="1629"/>
        <v>7</v>
      </c>
    </row>
    <row r="104299" spans="1:7" x14ac:dyDescent="0.25">
      <c r="A104299">
        <v>315468</v>
      </c>
      <c r="B104299" s="2">
        <v>44402.721870550158</v>
      </c>
      <c r="C104299">
        <v>79876</v>
      </c>
      <c r="D104299">
        <v>245844</v>
      </c>
      <c r="E104299" t="str">
        <f>VLOOKUP(C104299,Подписчики!A:D,2,FALSE)</f>
        <v>UTC+0</v>
      </c>
      <c r="F104299" s="2">
        <f>VLOOKUP(C104299,Подписчики!A:D,4,FALSE)/24+B104299</f>
        <v>44402.721870550158</v>
      </c>
      <c r="G104299">
        <f t="shared" si="1629"/>
        <v>7</v>
      </c>
    </row>
    <row r="104300" spans="1:7" x14ac:dyDescent="0.25">
      <c r="A104300">
        <v>315473</v>
      </c>
      <c r="B104300" s="2">
        <v>44402.72203741569</v>
      </c>
      <c r="C104300">
        <v>173491</v>
      </c>
      <c r="D104300">
        <v>34585</v>
      </c>
      <c r="E104300" t="str">
        <f>VLOOKUP(C104300,Подписчики!A:D,2,FALSE)</f>
        <v>UTC+3</v>
      </c>
      <c r="F104300" s="2">
        <f>VLOOKUP(C104300,Подписчики!A:D,4,FALSE)/24+B104300</f>
        <v>44402.84703741569</v>
      </c>
      <c r="G104300">
        <f t="shared" si="1629"/>
        <v>7</v>
      </c>
    </row>
    <row r="104301" spans="1:7" x14ac:dyDescent="0.25">
      <c r="A104301">
        <v>315478</v>
      </c>
      <c r="B104301" s="2">
        <v>44402.723084142395</v>
      </c>
      <c r="C104301">
        <v>284690</v>
      </c>
      <c r="D104301">
        <v>293657</v>
      </c>
      <c r="E104301" t="str">
        <f>VLOOKUP(C104301,Подписчики!A:D,2,FALSE)</f>
        <v>UTC+3</v>
      </c>
      <c r="F104301" s="2">
        <f>VLOOKUP(C104301,Подписчики!A:D,4,FALSE)/24+B104301</f>
        <v>44402.848084142395</v>
      </c>
      <c r="G104301">
        <f t="shared" si="1629"/>
        <v>7</v>
      </c>
    </row>
    <row r="104302" spans="1:7" x14ac:dyDescent="0.25">
      <c r="A104302">
        <v>315482</v>
      </c>
      <c r="B104302" s="2">
        <v>44402.723893203889</v>
      </c>
      <c r="C104302">
        <v>123959</v>
      </c>
      <c r="D104302">
        <v>43842</v>
      </c>
      <c r="E104302" t="str">
        <f>VLOOKUP(C104302,Подписчики!A:D,2,FALSE)</f>
        <v>UTC+1</v>
      </c>
      <c r="F104302" s="2">
        <f>VLOOKUP(C104302,Подписчики!A:D,4,FALSE)/24+B104302</f>
        <v>44402.765559870553</v>
      </c>
      <c r="G104302">
        <f t="shared" si="1629"/>
        <v>7</v>
      </c>
    </row>
    <row r="104303" spans="1:7" x14ac:dyDescent="0.25">
      <c r="A104303">
        <v>315487</v>
      </c>
      <c r="B104303" s="2">
        <v>44402.723893203889</v>
      </c>
      <c r="C104303">
        <v>164689</v>
      </c>
      <c r="D104303">
        <v>179296</v>
      </c>
      <c r="E104303" t="str">
        <f>VLOOKUP(C104303,Подписчики!A:D,2,FALSE)</f>
        <v>UTC+1</v>
      </c>
      <c r="F104303" s="2">
        <f>VLOOKUP(C104303,Подписчики!A:D,4,FALSE)/24+B104303</f>
        <v>44402.765559870553</v>
      </c>
      <c r="G104303">
        <f t="shared" si="1629"/>
        <v>7</v>
      </c>
    </row>
    <row r="104304" spans="1:7" x14ac:dyDescent="0.25">
      <c r="A104304">
        <v>315489</v>
      </c>
      <c r="B104304" s="2">
        <v>44402.723893203889</v>
      </c>
      <c r="C104304">
        <v>178862</v>
      </c>
      <c r="D104304">
        <v>284325</v>
      </c>
      <c r="E104304" t="str">
        <f>VLOOKUP(C104304,Подписчики!A:D,2,FALSE)</f>
        <v>UTC+1</v>
      </c>
      <c r="F104304" s="2">
        <f>VLOOKUP(C104304,Подписчики!A:D,4,FALSE)/24+B104304</f>
        <v>44402.765559870553</v>
      </c>
      <c r="G104304">
        <f t="shared" si="1629"/>
        <v>7</v>
      </c>
    </row>
    <row r="104305" spans="1:7" x14ac:dyDescent="0.25">
      <c r="A104305">
        <v>315490</v>
      </c>
      <c r="B104305" s="2">
        <v>44402.723893203889</v>
      </c>
      <c r="C104305">
        <v>186352</v>
      </c>
      <c r="D104305">
        <v>354754</v>
      </c>
      <c r="E104305" t="str">
        <f>VLOOKUP(C104305,Подписчики!A:D,2,FALSE)</f>
        <v>UTC+1</v>
      </c>
      <c r="F104305" s="2">
        <f>VLOOKUP(C104305,Подписчики!A:D,4,FALSE)/24+B104305</f>
        <v>44402.765559870553</v>
      </c>
      <c r="G104305">
        <f t="shared" si="1629"/>
        <v>7</v>
      </c>
    </row>
    <row r="104306" spans="1:7" x14ac:dyDescent="0.25">
      <c r="A104306">
        <v>315491</v>
      </c>
      <c r="B104306" s="2">
        <v>44402.724297734625</v>
      </c>
      <c r="C104306">
        <v>162805</v>
      </c>
      <c r="D104306">
        <v>117086</v>
      </c>
      <c r="E104306" t="str">
        <f>VLOOKUP(C104306,Подписчики!A:D,2,FALSE)</f>
        <v>UTC+2</v>
      </c>
      <c r="F104306" s="2">
        <f>VLOOKUP(C104306,Подписчики!A:D,4,FALSE)/24+B104306</f>
        <v>44402.807631067961</v>
      </c>
      <c r="G104306">
        <f t="shared" si="1629"/>
        <v>7</v>
      </c>
    </row>
    <row r="104307" spans="1:7" x14ac:dyDescent="0.25">
      <c r="A104307">
        <v>315495</v>
      </c>
      <c r="B104307" s="2">
        <v>44402.724297734625</v>
      </c>
      <c r="C104307">
        <v>313611</v>
      </c>
      <c r="D104307">
        <v>154256</v>
      </c>
      <c r="E104307" t="str">
        <f>VLOOKUP(C104307,Подписчики!A:D,2,FALSE)</f>
        <v>UTC+2</v>
      </c>
      <c r="F104307" s="2">
        <f>VLOOKUP(C104307,Подписчики!A:D,4,FALSE)/24+B104307</f>
        <v>44402.807631067961</v>
      </c>
      <c r="G104307">
        <f t="shared" si="1629"/>
        <v>7</v>
      </c>
    </row>
    <row r="104308" spans="1:7" x14ac:dyDescent="0.25">
      <c r="A104308">
        <v>315500</v>
      </c>
      <c r="B104308" s="2">
        <v>44402.724702265376</v>
      </c>
      <c r="C104308">
        <v>54955</v>
      </c>
      <c r="D104308">
        <v>242719</v>
      </c>
      <c r="E104308" t="str">
        <f>VLOOKUP(C104308,Подписчики!A:D,2,FALSE)</f>
        <v>UTC+3</v>
      </c>
      <c r="F104308" s="2">
        <f>VLOOKUP(C104308,Подписчики!A:D,4,FALSE)/24+B104308</f>
        <v>44402.849702265376</v>
      </c>
      <c r="G104308">
        <f t="shared" si="1629"/>
        <v>7</v>
      </c>
    </row>
    <row r="104309" spans="1:7" x14ac:dyDescent="0.25">
      <c r="A104309">
        <v>315503</v>
      </c>
      <c r="B104309" s="2">
        <v>44402.724702265376</v>
      </c>
      <c r="C104309">
        <v>209811</v>
      </c>
      <c r="D104309">
        <v>235648</v>
      </c>
      <c r="E104309" t="str">
        <f>VLOOKUP(C104309,Подписчики!A:D,2,FALSE)</f>
        <v>UTC+3</v>
      </c>
      <c r="F104309" s="2">
        <f>VLOOKUP(C104309,Подписчики!A:D,4,FALSE)/24+B104309</f>
        <v>44402.849702265376</v>
      </c>
      <c r="G104309">
        <f t="shared" si="1629"/>
        <v>7</v>
      </c>
    </row>
    <row r="104310" spans="1:7" x14ac:dyDescent="0.25">
      <c r="A104310">
        <v>315505</v>
      </c>
      <c r="B104310" s="2">
        <v>44402.724702265376</v>
      </c>
      <c r="C104310">
        <v>337178</v>
      </c>
      <c r="D104310">
        <v>39621</v>
      </c>
      <c r="E104310" t="str">
        <f>VLOOKUP(C104310,Подписчики!A:D,2,FALSE)</f>
        <v>UTC+3</v>
      </c>
      <c r="F104310" s="2">
        <f>VLOOKUP(C104310,Подписчики!A:D,4,FALSE)/24+B104310</f>
        <v>44402.849702265376</v>
      </c>
      <c r="G104310">
        <f t="shared" si="1629"/>
        <v>7</v>
      </c>
    </row>
    <row r="104311" spans="1:7" x14ac:dyDescent="0.25">
      <c r="A104311">
        <v>315510</v>
      </c>
      <c r="B104311" s="2">
        <v>44402.725511326862</v>
      </c>
      <c r="C104311">
        <v>71048</v>
      </c>
      <c r="D104311">
        <v>472712</v>
      </c>
      <c r="E104311" t="str">
        <f>VLOOKUP(C104311,Подписчики!A:D,2,FALSE)</f>
        <v>UTC+1</v>
      </c>
      <c r="F104311" s="2">
        <f>VLOOKUP(C104311,Подписчики!A:D,4,FALSE)/24+B104311</f>
        <v>44402.767177993526</v>
      </c>
      <c r="G104311">
        <f t="shared" si="1629"/>
        <v>7</v>
      </c>
    </row>
    <row r="104312" spans="1:7" x14ac:dyDescent="0.25">
      <c r="A104312">
        <v>315515</v>
      </c>
      <c r="B104312" s="2">
        <v>44402.725511326862</v>
      </c>
      <c r="C104312">
        <v>258322</v>
      </c>
      <c r="D104312">
        <v>89017</v>
      </c>
      <c r="E104312" t="str">
        <f>VLOOKUP(C104312,Подписчики!A:D,2,FALSE)</f>
        <v>UTC+1</v>
      </c>
      <c r="F104312" s="2">
        <f>VLOOKUP(C104312,Подписчики!A:D,4,FALSE)/24+B104312</f>
        <v>44402.767177993526</v>
      </c>
      <c r="G104312">
        <f t="shared" si="1629"/>
        <v>7</v>
      </c>
    </row>
    <row r="104313" spans="1:7" x14ac:dyDescent="0.25">
      <c r="A104313">
        <v>315519</v>
      </c>
      <c r="B104313" s="2">
        <v>44402.725608081302</v>
      </c>
      <c r="C104313">
        <v>131730</v>
      </c>
      <c r="D104313">
        <v>65170</v>
      </c>
      <c r="E104313" t="str">
        <f>VLOOKUP(C104313,Подписчики!A:D,2,FALSE)</f>
        <v>UTC+1</v>
      </c>
      <c r="F104313" s="2">
        <f>VLOOKUP(C104313,Подписчики!A:D,4,FALSE)/24+B104313</f>
        <v>44402.767274747966</v>
      </c>
      <c r="G104313">
        <f t="shared" si="1629"/>
        <v>7</v>
      </c>
    </row>
    <row r="104314" spans="1:7" x14ac:dyDescent="0.25">
      <c r="A104314">
        <v>315521</v>
      </c>
      <c r="B104314" s="2">
        <v>44402.725915857605</v>
      </c>
      <c r="C104314">
        <v>12132</v>
      </c>
      <c r="D104314">
        <v>472712</v>
      </c>
      <c r="E104314" t="str">
        <f>VLOOKUP(C104314,Подписчики!A:D,2,FALSE)</f>
        <v>UTC+2</v>
      </c>
      <c r="F104314" s="2">
        <f>VLOOKUP(C104314,Подписчики!A:D,4,FALSE)/24+B104314</f>
        <v>44402.809249190941</v>
      </c>
      <c r="G104314">
        <f t="shared" si="1629"/>
        <v>7</v>
      </c>
    </row>
    <row r="104315" spans="1:7" x14ac:dyDescent="0.25">
      <c r="A104315">
        <v>315524</v>
      </c>
      <c r="B104315" s="2">
        <v>44402.727129449842</v>
      </c>
      <c r="C104315">
        <v>54729</v>
      </c>
      <c r="D104315">
        <v>19846</v>
      </c>
      <c r="E104315" t="str">
        <f>VLOOKUP(C104315,Подписчики!A:D,2,FALSE)</f>
        <v>UTC+1</v>
      </c>
      <c r="F104315" s="2">
        <f>VLOOKUP(C104315,Подписчики!A:D,4,FALSE)/24+B104315</f>
        <v>44402.768796116507</v>
      </c>
      <c r="G104315">
        <f t="shared" si="1629"/>
        <v>7</v>
      </c>
    </row>
    <row r="104316" spans="1:7" x14ac:dyDescent="0.25">
      <c r="A104316">
        <v>315528</v>
      </c>
      <c r="B104316" s="2">
        <v>44402.727129449842</v>
      </c>
      <c r="C104316">
        <v>269606</v>
      </c>
      <c r="D104316">
        <v>230507</v>
      </c>
      <c r="E104316" t="str">
        <f>VLOOKUP(C104316,Подписчики!A:D,2,FALSE)</f>
        <v>UTC+1</v>
      </c>
      <c r="F104316" s="2">
        <f>VLOOKUP(C104316,Подписчики!A:D,4,FALSE)/24+B104316</f>
        <v>44402.768796116507</v>
      </c>
      <c r="G104316">
        <f t="shared" si="1629"/>
        <v>7</v>
      </c>
    </row>
    <row r="104317" spans="1:7" x14ac:dyDescent="0.25">
      <c r="A104317">
        <v>315532</v>
      </c>
      <c r="B104317" s="2">
        <v>44402.727129449842</v>
      </c>
      <c r="C104317">
        <v>342157</v>
      </c>
      <c r="D104317">
        <v>21760</v>
      </c>
      <c r="E104317" t="str">
        <f>VLOOKUP(C104317,Подписчики!A:D,2,FALSE)</f>
        <v>UTC+1</v>
      </c>
      <c r="F104317" s="2">
        <f>VLOOKUP(C104317,Подписчики!A:D,4,FALSE)/24+B104317</f>
        <v>44402.768796116507</v>
      </c>
      <c r="G104317">
        <f t="shared" si="1629"/>
        <v>7</v>
      </c>
    </row>
    <row r="104318" spans="1:7" x14ac:dyDescent="0.25">
      <c r="A104318">
        <v>315537</v>
      </c>
      <c r="B104318" s="2">
        <v>44402.727164525284</v>
      </c>
      <c r="C104318">
        <v>134455</v>
      </c>
      <c r="D104318">
        <v>230507</v>
      </c>
      <c r="E104318" t="str">
        <f>VLOOKUP(C104318,Подписчики!A:D,2,FALSE)</f>
        <v>UTC+2</v>
      </c>
      <c r="F104318" s="2">
        <f>VLOOKUP(C104318,Подписчики!A:D,4,FALSE)/24+B104318</f>
        <v>44402.81049785862</v>
      </c>
      <c r="G104318">
        <f t="shared" si="1629"/>
        <v>7</v>
      </c>
    </row>
    <row r="104319" spans="1:7" x14ac:dyDescent="0.25">
      <c r="A104319">
        <v>315538</v>
      </c>
      <c r="B104319" s="2">
        <v>44402.727533980578</v>
      </c>
      <c r="C104319">
        <v>331779</v>
      </c>
      <c r="D104319">
        <v>474478</v>
      </c>
      <c r="E104319" t="str">
        <f>VLOOKUP(C104319,Подписчики!A:D,2,FALSE)</f>
        <v>UTC+2</v>
      </c>
      <c r="F104319" s="2">
        <f>VLOOKUP(C104319,Подписчики!A:D,4,FALSE)/24+B104319</f>
        <v>44402.810867313914</v>
      </c>
      <c r="G104319">
        <f t="shared" si="1629"/>
        <v>7</v>
      </c>
    </row>
    <row r="104320" spans="1:7" x14ac:dyDescent="0.25">
      <c r="A104320">
        <v>315543</v>
      </c>
      <c r="B104320" s="2">
        <v>44402.727938511329</v>
      </c>
      <c r="C104320">
        <v>152543</v>
      </c>
      <c r="D104320">
        <v>448837</v>
      </c>
      <c r="E104320" t="str">
        <f>VLOOKUP(C104320,Подписчики!A:D,2,FALSE)</f>
        <v>UTC+3</v>
      </c>
      <c r="F104320" s="2">
        <f>VLOOKUP(C104320,Подписчики!A:D,4,FALSE)/24+B104320</f>
        <v>44402.852938511329</v>
      </c>
      <c r="G104320">
        <f t="shared" si="1629"/>
        <v>7</v>
      </c>
    </row>
    <row r="104321" spans="1:7" x14ac:dyDescent="0.25">
      <c r="A104321">
        <v>315544</v>
      </c>
      <c r="B104321" s="2">
        <v>44402.727938511329</v>
      </c>
      <c r="C104321">
        <v>161416</v>
      </c>
      <c r="D104321">
        <v>21407</v>
      </c>
      <c r="E104321" t="str">
        <f>VLOOKUP(C104321,Подписчики!A:D,2,FALSE)</f>
        <v>UTC+3</v>
      </c>
      <c r="F104321" s="2">
        <f>VLOOKUP(C104321,Подписчики!A:D,4,FALSE)/24+B104321</f>
        <v>44402.852938511329</v>
      </c>
      <c r="G104321">
        <f t="shared" si="1629"/>
        <v>7</v>
      </c>
    </row>
    <row r="104322" spans="1:7" x14ac:dyDescent="0.25">
      <c r="A104322">
        <v>315549</v>
      </c>
      <c r="B104322" s="2">
        <v>44402.728343042072</v>
      </c>
      <c r="C104322">
        <v>104207</v>
      </c>
      <c r="D104322">
        <v>223719</v>
      </c>
      <c r="E104322" t="str">
        <f>VLOOKUP(C104322,Подписчики!A:D,2,FALSE)</f>
        <v>UTC+0</v>
      </c>
      <c r="F104322" s="2">
        <f>VLOOKUP(C104322,Подписчики!A:D,4,FALSE)/24+B104322</f>
        <v>44402.728343042072</v>
      </c>
      <c r="G104322">
        <f t="shared" si="1629"/>
        <v>7</v>
      </c>
    </row>
    <row r="104323" spans="1:7" x14ac:dyDescent="0.25">
      <c r="A104323">
        <v>315552</v>
      </c>
      <c r="B104323" s="2">
        <v>44402.728747572815</v>
      </c>
      <c r="C104323">
        <v>53946</v>
      </c>
      <c r="D104323">
        <v>383035</v>
      </c>
      <c r="E104323" t="str">
        <f>VLOOKUP(C104323,Подписчики!A:D,2,FALSE)</f>
        <v>UTC+1</v>
      </c>
      <c r="F104323" s="2">
        <f>VLOOKUP(C104323,Подписчики!A:D,4,FALSE)/24+B104323</f>
        <v>44402.77041423948</v>
      </c>
      <c r="G104323">
        <f t="shared" ref="G104323:G104386" si="1630">WEEKDAY(F104323,2)</f>
        <v>7</v>
      </c>
    </row>
    <row r="104324" spans="1:7" x14ac:dyDescent="0.25">
      <c r="A104324">
        <v>315557</v>
      </c>
      <c r="B104324" s="2">
        <v>44402.729152103559</v>
      </c>
      <c r="C104324">
        <v>35539</v>
      </c>
      <c r="D104324">
        <v>274147</v>
      </c>
      <c r="E104324" t="str">
        <f>VLOOKUP(C104324,Подписчики!A:D,2,FALSE)</f>
        <v>UTC+2</v>
      </c>
      <c r="F104324" s="2">
        <f>VLOOKUP(C104324,Подписчики!A:D,4,FALSE)/24+B104324</f>
        <v>44402.812485436894</v>
      </c>
      <c r="G104324">
        <f t="shared" si="1630"/>
        <v>7</v>
      </c>
    </row>
    <row r="104325" spans="1:7" x14ac:dyDescent="0.25">
      <c r="A104325">
        <v>315558</v>
      </c>
      <c r="B104325" s="2">
        <v>44402.729152103559</v>
      </c>
      <c r="C104325">
        <v>110583</v>
      </c>
      <c r="D104325">
        <v>470762</v>
      </c>
      <c r="E104325" t="str">
        <f>VLOOKUP(C104325,Подписчики!A:D,2,FALSE)</f>
        <v>UTC+2</v>
      </c>
      <c r="F104325" s="2">
        <f>VLOOKUP(C104325,Подписчики!A:D,4,FALSE)/24+B104325</f>
        <v>44402.812485436894</v>
      </c>
      <c r="G104325">
        <f t="shared" si="1630"/>
        <v>7</v>
      </c>
    </row>
    <row r="104326" spans="1:7" x14ac:dyDescent="0.25">
      <c r="A104326">
        <v>315562</v>
      </c>
      <c r="B104326" s="2">
        <v>44402.729152103559</v>
      </c>
      <c r="C104326">
        <v>124457</v>
      </c>
      <c r="D104326">
        <v>118549</v>
      </c>
      <c r="E104326" t="str">
        <f>VLOOKUP(C104326,Подписчики!A:D,2,FALSE)</f>
        <v>UTC+2</v>
      </c>
      <c r="F104326" s="2">
        <f>VLOOKUP(C104326,Подписчики!A:D,4,FALSE)/24+B104326</f>
        <v>44402.812485436894</v>
      </c>
      <c r="G104326">
        <f t="shared" si="1630"/>
        <v>7</v>
      </c>
    </row>
    <row r="104327" spans="1:7" x14ac:dyDescent="0.25">
      <c r="A104327">
        <v>315564</v>
      </c>
      <c r="B104327" s="2">
        <v>44402.729152103559</v>
      </c>
      <c r="C104327">
        <v>193433</v>
      </c>
      <c r="D104327">
        <v>401945</v>
      </c>
      <c r="E104327" t="str">
        <f>VLOOKUP(C104327,Подписчики!A:D,2,FALSE)</f>
        <v>UTC+2</v>
      </c>
      <c r="F104327" s="2">
        <f>VLOOKUP(C104327,Подписчики!A:D,4,FALSE)/24+B104327</f>
        <v>44402.812485436894</v>
      </c>
      <c r="G104327">
        <f t="shared" si="1630"/>
        <v>7</v>
      </c>
    </row>
    <row r="104328" spans="1:7" x14ac:dyDescent="0.25">
      <c r="A104328">
        <v>315567</v>
      </c>
      <c r="B104328" s="2">
        <v>44402.730365695796</v>
      </c>
      <c r="C104328">
        <v>91697</v>
      </c>
      <c r="D104328">
        <v>4199</v>
      </c>
      <c r="E104328" t="str">
        <f>VLOOKUP(C104328,Подписчики!A:D,2,FALSE)</f>
        <v>UTC+1</v>
      </c>
      <c r="F104328" s="2">
        <f>VLOOKUP(C104328,Подписчики!A:D,4,FALSE)/24+B104328</f>
        <v>44402.77203236246</v>
      </c>
      <c r="G104328">
        <f t="shared" si="1630"/>
        <v>7</v>
      </c>
    </row>
    <row r="104329" spans="1:7" x14ac:dyDescent="0.25">
      <c r="A104329">
        <v>315568</v>
      </c>
      <c r="B104329" s="2">
        <v>44402.730770226532</v>
      </c>
      <c r="C104329">
        <v>123651</v>
      </c>
      <c r="D104329">
        <v>314092</v>
      </c>
      <c r="E104329" t="str">
        <f>VLOOKUP(C104329,Подписчики!A:D,2,FALSE)</f>
        <v>UTC+2</v>
      </c>
      <c r="F104329" s="2">
        <f>VLOOKUP(C104329,Подписчики!A:D,4,FALSE)/24+B104329</f>
        <v>44402.814103559867</v>
      </c>
      <c r="G104329">
        <f t="shared" si="1630"/>
        <v>7</v>
      </c>
    </row>
    <row r="104330" spans="1:7" x14ac:dyDescent="0.25">
      <c r="A104330">
        <v>315573</v>
      </c>
      <c r="B104330" s="2">
        <v>44402.730770226532</v>
      </c>
      <c r="C104330">
        <v>220715</v>
      </c>
      <c r="D104330">
        <v>153893</v>
      </c>
      <c r="E104330" t="str">
        <f>VLOOKUP(C104330,Подписчики!A:D,2,FALSE)</f>
        <v>UTC+2</v>
      </c>
      <c r="F104330" s="2">
        <f>VLOOKUP(C104330,Подписчики!A:D,4,FALSE)/24+B104330</f>
        <v>44402.814103559867</v>
      </c>
      <c r="G104330">
        <f t="shared" si="1630"/>
        <v>7</v>
      </c>
    </row>
    <row r="104331" spans="1:7" x14ac:dyDescent="0.25">
      <c r="A104331">
        <v>315574</v>
      </c>
      <c r="B104331" s="2">
        <v>44402.730857264934</v>
      </c>
      <c r="C104331">
        <v>143345</v>
      </c>
      <c r="D104331">
        <v>5151</v>
      </c>
      <c r="E104331" t="str">
        <f>VLOOKUP(C104331,Подписчики!A:D,2,FALSE)</f>
        <v>UTC+2</v>
      </c>
      <c r="F104331" s="2">
        <f>VLOOKUP(C104331,Подписчики!A:D,4,FALSE)/24+B104331</f>
        <v>44402.81419059827</v>
      </c>
      <c r="G104331">
        <f t="shared" si="1630"/>
        <v>7</v>
      </c>
    </row>
    <row r="104332" spans="1:7" x14ac:dyDescent="0.25">
      <c r="A104332">
        <v>315575</v>
      </c>
      <c r="B104332" s="2">
        <v>44402.731174757282</v>
      </c>
      <c r="C104332">
        <v>283620</v>
      </c>
      <c r="D104332">
        <v>158978</v>
      </c>
      <c r="E104332" t="str">
        <f>VLOOKUP(C104332,Подписчики!A:D,2,FALSE)</f>
        <v>UTC+3</v>
      </c>
      <c r="F104332" s="2">
        <f>VLOOKUP(C104332,Подписчики!A:D,4,FALSE)/24+B104332</f>
        <v>44402.856174757282</v>
      </c>
      <c r="G104332">
        <f t="shared" si="1630"/>
        <v>7</v>
      </c>
    </row>
    <row r="104333" spans="1:7" x14ac:dyDescent="0.25">
      <c r="A104333">
        <v>315578</v>
      </c>
      <c r="B104333" s="2">
        <v>44402.731579288025</v>
      </c>
      <c r="C104333">
        <v>129872</v>
      </c>
      <c r="D104333">
        <v>351192</v>
      </c>
      <c r="E104333" t="str">
        <f>VLOOKUP(C104333,Подписчики!A:D,2,FALSE)</f>
        <v>UTC+0</v>
      </c>
      <c r="F104333" s="2">
        <f>VLOOKUP(C104333,Подписчики!A:D,4,FALSE)/24+B104333</f>
        <v>44402.731579288025</v>
      </c>
      <c r="G104333">
        <f t="shared" si="1630"/>
        <v>7</v>
      </c>
    </row>
    <row r="104334" spans="1:7" x14ac:dyDescent="0.25">
      <c r="A104334">
        <v>315580</v>
      </c>
      <c r="B104334" s="2">
        <v>44402.731983818776</v>
      </c>
      <c r="C104334">
        <v>24866</v>
      </c>
      <c r="D104334">
        <v>25218</v>
      </c>
      <c r="E104334" t="str">
        <f>VLOOKUP(C104334,Подписчики!A:D,2,FALSE)</f>
        <v>UTC+1</v>
      </c>
      <c r="F104334" s="2">
        <f>VLOOKUP(C104334,Подписчики!A:D,4,FALSE)/24+B104334</f>
        <v>44402.77365048544</v>
      </c>
      <c r="G104334">
        <f t="shared" si="1630"/>
        <v>7</v>
      </c>
    </row>
    <row r="104335" spans="1:7" x14ac:dyDescent="0.25">
      <c r="A104335">
        <v>315583</v>
      </c>
      <c r="B104335" s="2">
        <v>44402.732352671897</v>
      </c>
      <c r="C104335">
        <v>293624</v>
      </c>
      <c r="D104335">
        <v>357950</v>
      </c>
      <c r="E104335" t="str">
        <f>VLOOKUP(C104335,Подписчики!A:D,2,FALSE)</f>
        <v>UTC+0</v>
      </c>
      <c r="F104335" s="2">
        <f>VLOOKUP(C104335,Подписчики!A:D,4,FALSE)/24+B104335</f>
        <v>44402.732352671897</v>
      </c>
      <c r="G104335">
        <f t="shared" si="1630"/>
        <v>7</v>
      </c>
    </row>
    <row r="104336" spans="1:7" x14ac:dyDescent="0.25">
      <c r="A104336">
        <v>315584</v>
      </c>
      <c r="B104336" s="2">
        <v>44402.732388349512</v>
      </c>
      <c r="C104336">
        <v>45990</v>
      </c>
      <c r="D104336">
        <v>408587</v>
      </c>
      <c r="E104336" t="str">
        <f>VLOOKUP(C104336,Подписчики!A:D,2,FALSE)</f>
        <v>UTC+2</v>
      </c>
      <c r="F104336" s="2">
        <f>VLOOKUP(C104336,Подписчики!A:D,4,FALSE)/24+B104336</f>
        <v>44402.815721682848</v>
      </c>
      <c r="G104336">
        <f t="shared" si="1630"/>
        <v>7</v>
      </c>
    </row>
    <row r="104337" spans="1:7" x14ac:dyDescent="0.25">
      <c r="A104337">
        <v>315588</v>
      </c>
      <c r="B104337" s="2">
        <v>44402.732388349512</v>
      </c>
      <c r="C104337">
        <v>340647</v>
      </c>
      <c r="D104337">
        <v>327968</v>
      </c>
      <c r="E104337" t="str">
        <f>VLOOKUP(C104337,Подписчики!A:D,2,FALSE)</f>
        <v>UTC+2</v>
      </c>
      <c r="F104337" s="2">
        <f>VLOOKUP(C104337,Подписчики!A:D,4,FALSE)/24+B104337</f>
        <v>44402.815721682848</v>
      </c>
      <c r="G104337">
        <f t="shared" si="1630"/>
        <v>7</v>
      </c>
    </row>
    <row r="104338" spans="1:7" x14ac:dyDescent="0.25">
      <c r="A104338">
        <v>315593</v>
      </c>
      <c r="B104338" s="2">
        <v>44402.732627338482</v>
      </c>
      <c r="C104338">
        <v>312390</v>
      </c>
      <c r="D104338">
        <v>389195</v>
      </c>
      <c r="E104338" t="str">
        <f>VLOOKUP(C104338,Подписчики!A:D,2,FALSE)</f>
        <v>UTC+1</v>
      </c>
      <c r="F104338" s="2">
        <f>VLOOKUP(C104338,Подписчики!A:D,4,FALSE)/24+B104338</f>
        <v>44402.774294005147</v>
      </c>
      <c r="G104338">
        <f t="shared" si="1630"/>
        <v>7</v>
      </c>
    </row>
    <row r="104339" spans="1:7" x14ac:dyDescent="0.25">
      <c r="A104339">
        <v>315594</v>
      </c>
      <c r="B104339" s="2">
        <v>44402.732792880262</v>
      </c>
      <c r="C104339">
        <v>37588</v>
      </c>
      <c r="D104339">
        <v>182984</v>
      </c>
      <c r="E104339" t="str">
        <f>VLOOKUP(C104339,Подписчики!A:D,2,FALSE)</f>
        <v>UTC+3</v>
      </c>
      <c r="F104339" s="2">
        <f>VLOOKUP(C104339,Подписчики!A:D,4,FALSE)/24+B104339</f>
        <v>44402.857792880262</v>
      </c>
      <c r="G104339">
        <f t="shared" si="1630"/>
        <v>7</v>
      </c>
    </row>
    <row r="104340" spans="1:7" x14ac:dyDescent="0.25">
      <c r="A104340">
        <v>315595</v>
      </c>
      <c r="B104340" s="2">
        <v>44402.732792880262</v>
      </c>
      <c r="C104340">
        <v>225386</v>
      </c>
      <c r="D104340">
        <v>119655</v>
      </c>
      <c r="E104340" t="str">
        <f>VLOOKUP(C104340,Подписчики!A:D,2,FALSE)</f>
        <v>UTC+3</v>
      </c>
      <c r="F104340" s="2">
        <f>VLOOKUP(C104340,Подписчики!A:D,4,FALSE)/24+B104340</f>
        <v>44402.857792880262</v>
      </c>
      <c r="G104340">
        <f t="shared" si="1630"/>
        <v>7</v>
      </c>
    </row>
    <row r="104341" spans="1:7" x14ac:dyDescent="0.25">
      <c r="A104341">
        <v>315600</v>
      </c>
      <c r="B104341" s="2">
        <v>44402.732792880262</v>
      </c>
      <c r="C104341">
        <v>235860</v>
      </c>
      <c r="D104341">
        <v>351192</v>
      </c>
      <c r="E104341" t="str">
        <f>VLOOKUP(C104341,Подписчики!A:D,2,FALSE)</f>
        <v>UTC+3</v>
      </c>
      <c r="F104341" s="2">
        <f>VLOOKUP(C104341,Подписчики!A:D,4,FALSE)/24+B104341</f>
        <v>44402.857792880262</v>
      </c>
      <c r="G104341">
        <f t="shared" si="1630"/>
        <v>7</v>
      </c>
    </row>
    <row r="104342" spans="1:7" x14ac:dyDescent="0.25">
      <c r="A104342">
        <v>315602</v>
      </c>
      <c r="B104342" s="2">
        <v>44402.733601941749</v>
      </c>
      <c r="C104342">
        <v>85548</v>
      </c>
      <c r="D104342">
        <v>347393</v>
      </c>
      <c r="E104342" t="str">
        <f>VLOOKUP(C104342,Подписчики!A:D,2,FALSE)</f>
        <v>UTC+1</v>
      </c>
      <c r="F104342" s="2">
        <f>VLOOKUP(C104342,Подписчики!A:D,4,FALSE)/24+B104342</f>
        <v>44402.775268608413</v>
      </c>
      <c r="G104342">
        <f t="shared" si="1630"/>
        <v>7</v>
      </c>
    </row>
    <row r="104343" spans="1:7" x14ac:dyDescent="0.25">
      <c r="A104343">
        <v>315606</v>
      </c>
      <c r="B104343" s="2">
        <v>44402.734006472492</v>
      </c>
      <c r="C104343">
        <v>219692</v>
      </c>
      <c r="D104343">
        <v>411922</v>
      </c>
      <c r="E104343" t="str">
        <f>VLOOKUP(C104343,Подписчики!A:D,2,FALSE)</f>
        <v>UTC+2</v>
      </c>
      <c r="F104343" s="2">
        <f>VLOOKUP(C104343,Подписчики!A:D,4,FALSE)/24+B104343</f>
        <v>44402.817339805828</v>
      </c>
      <c r="G104343">
        <f t="shared" si="1630"/>
        <v>7</v>
      </c>
    </row>
    <row r="104344" spans="1:7" x14ac:dyDescent="0.25">
      <c r="A104344">
        <v>315608</v>
      </c>
      <c r="B104344" s="2">
        <v>44402.734006472492</v>
      </c>
      <c r="C104344">
        <v>294568</v>
      </c>
      <c r="D104344">
        <v>474478</v>
      </c>
      <c r="E104344" t="str">
        <f>VLOOKUP(C104344,Подписчики!A:D,2,FALSE)</f>
        <v>UTC+2</v>
      </c>
      <c r="F104344" s="2">
        <f>VLOOKUP(C104344,Подписчики!A:D,4,FALSE)/24+B104344</f>
        <v>44402.817339805828</v>
      </c>
      <c r="G104344">
        <f t="shared" si="1630"/>
        <v>7</v>
      </c>
    </row>
    <row r="104345" spans="1:7" x14ac:dyDescent="0.25">
      <c r="A104345">
        <v>315613</v>
      </c>
      <c r="B104345" s="2">
        <v>44402.734411003235</v>
      </c>
      <c r="C104345">
        <v>90202</v>
      </c>
      <c r="D104345">
        <v>411922</v>
      </c>
      <c r="E104345" t="str">
        <f>VLOOKUP(C104345,Подписчики!A:D,2,FALSE)</f>
        <v>UTC+3</v>
      </c>
      <c r="F104345" s="2">
        <f>VLOOKUP(C104345,Подписчики!A:D,4,FALSE)/24+B104345</f>
        <v>44402.859411003235</v>
      </c>
      <c r="G104345">
        <f t="shared" si="1630"/>
        <v>7</v>
      </c>
    </row>
    <row r="104346" spans="1:7" x14ac:dyDescent="0.25">
      <c r="A104346">
        <v>315614</v>
      </c>
      <c r="B104346" s="2">
        <v>44402.734815533979</v>
      </c>
      <c r="C104346">
        <v>128642</v>
      </c>
      <c r="D104346">
        <v>386066</v>
      </c>
      <c r="E104346" t="str">
        <f>VLOOKUP(C104346,Подписчики!A:D,2,FALSE)</f>
        <v>UTC+8</v>
      </c>
      <c r="F104346" s="2">
        <f>VLOOKUP(C104346,Подписчики!A:D,4,FALSE)/24+B104346</f>
        <v>44403.068148867314</v>
      </c>
      <c r="G104346">
        <f t="shared" si="1630"/>
        <v>1</v>
      </c>
    </row>
    <row r="104347" spans="1:7" x14ac:dyDescent="0.25">
      <c r="A104347">
        <v>315617</v>
      </c>
      <c r="B104347" s="2">
        <v>44402.734815533979</v>
      </c>
      <c r="C104347">
        <v>326602</v>
      </c>
      <c r="D104347">
        <v>21760</v>
      </c>
      <c r="E104347" t="str">
        <f>VLOOKUP(C104347,Подписчики!A:D,2,FALSE)</f>
        <v>UTC+0</v>
      </c>
      <c r="F104347" s="2">
        <f>VLOOKUP(C104347,Подписчики!A:D,4,FALSE)/24+B104347</f>
        <v>44402.734815533979</v>
      </c>
      <c r="G104347">
        <f t="shared" si="1630"/>
        <v>7</v>
      </c>
    </row>
    <row r="104348" spans="1:7" x14ac:dyDescent="0.25">
      <c r="A104348">
        <v>315618</v>
      </c>
      <c r="B104348" s="2">
        <v>44402.735000000001</v>
      </c>
      <c r="C104348">
        <v>230095</v>
      </c>
      <c r="D104348">
        <v>456134</v>
      </c>
      <c r="E104348" t="str">
        <f>VLOOKUP(C104348,Подписчики!A:D,2,FALSE)</f>
        <v>UTC+3</v>
      </c>
      <c r="F104348" s="2">
        <f>VLOOKUP(C104348,Подписчики!A:D,4,FALSE)/24+B104348</f>
        <v>44402.86</v>
      </c>
      <c r="G104348">
        <f t="shared" si="1630"/>
        <v>7</v>
      </c>
    </row>
    <row r="104349" spans="1:7" x14ac:dyDescent="0.25">
      <c r="A104349">
        <v>315620</v>
      </c>
      <c r="B104349" s="2">
        <v>44402.735220064729</v>
      </c>
      <c r="C104349">
        <v>196054</v>
      </c>
      <c r="D104349">
        <v>141283</v>
      </c>
      <c r="E104349" t="str">
        <f>VLOOKUP(C104349,Подписчики!A:D,2,FALSE)</f>
        <v>UTC+1</v>
      </c>
      <c r="F104349" s="2">
        <f>VLOOKUP(C104349,Подписчики!A:D,4,FALSE)/24+B104349</f>
        <v>44402.776886731393</v>
      </c>
      <c r="G104349">
        <f t="shared" si="1630"/>
        <v>7</v>
      </c>
    </row>
    <row r="104350" spans="1:7" x14ac:dyDescent="0.25">
      <c r="A104350">
        <v>315624</v>
      </c>
      <c r="B104350" s="2">
        <v>44402.735220064729</v>
      </c>
      <c r="C104350">
        <v>214573</v>
      </c>
      <c r="D104350">
        <v>233062</v>
      </c>
      <c r="E104350" t="str">
        <f>VLOOKUP(C104350,Подписчики!A:D,2,FALSE)</f>
        <v>UTC+1</v>
      </c>
      <c r="F104350" s="2">
        <f>VLOOKUP(C104350,Подписчики!A:D,4,FALSE)/24+B104350</f>
        <v>44402.776886731393</v>
      </c>
      <c r="G104350">
        <f t="shared" si="1630"/>
        <v>7</v>
      </c>
    </row>
    <row r="104351" spans="1:7" x14ac:dyDescent="0.25">
      <c r="A104351">
        <v>315625</v>
      </c>
      <c r="B104351" s="2">
        <v>44402.73549607837</v>
      </c>
      <c r="C104351">
        <v>170413</v>
      </c>
      <c r="D104351">
        <v>185131</v>
      </c>
      <c r="E104351" t="str">
        <f>VLOOKUP(C104351,Подписчики!A:D,2,FALSE)</f>
        <v>UTC+4</v>
      </c>
      <c r="F104351" s="2">
        <f>VLOOKUP(C104351,Подписчики!A:D,4,FALSE)/24+B104351</f>
        <v>44402.902162745035</v>
      </c>
      <c r="G104351">
        <f t="shared" si="1630"/>
        <v>7</v>
      </c>
    </row>
    <row r="104352" spans="1:7" x14ac:dyDescent="0.25">
      <c r="A104352">
        <v>315626</v>
      </c>
      <c r="B104352" s="2">
        <v>44402.735624595465</v>
      </c>
      <c r="C104352">
        <v>55305</v>
      </c>
      <c r="D104352">
        <v>158978</v>
      </c>
      <c r="E104352" t="str">
        <f>VLOOKUP(C104352,Подписчики!A:D,2,FALSE)</f>
        <v>UTC+2</v>
      </c>
      <c r="F104352" s="2">
        <f>VLOOKUP(C104352,Подписчики!A:D,4,FALSE)/24+B104352</f>
        <v>44402.818957928801</v>
      </c>
      <c r="G104352">
        <f t="shared" si="1630"/>
        <v>7</v>
      </c>
    </row>
    <row r="104353" spans="1:7" x14ac:dyDescent="0.25">
      <c r="A104353">
        <v>315630</v>
      </c>
      <c r="B104353" s="2">
        <v>44402.736433656959</v>
      </c>
      <c r="C104353">
        <v>286181</v>
      </c>
      <c r="D104353">
        <v>325852</v>
      </c>
      <c r="E104353" t="str">
        <f>VLOOKUP(C104353,Подписчики!A:D,2,FALSE)</f>
        <v>UTC+0</v>
      </c>
      <c r="F104353" s="2">
        <f>VLOOKUP(C104353,Подписчики!A:D,4,FALSE)/24+B104353</f>
        <v>44402.736433656959</v>
      </c>
      <c r="G104353">
        <f t="shared" si="1630"/>
        <v>7</v>
      </c>
    </row>
    <row r="104354" spans="1:7" x14ac:dyDescent="0.25">
      <c r="A104354">
        <v>315633</v>
      </c>
      <c r="B104354" s="2">
        <v>44402.736808374277</v>
      </c>
      <c r="C104354">
        <v>76827</v>
      </c>
      <c r="D104354">
        <v>230507</v>
      </c>
      <c r="E104354" t="str">
        <f>VLOOKUP(C104354,Подписчики!A:D,2,FALSE)</f>
        <v>UTC+1</v>
      </c>
      <c r="F104354" s="2">
        <f>VLOOKUP(C104354,Подписчики!A:D,4,FALSE)/24+B104354</f>
        <v>44402.778475040941</v>
      </c>
      <c r="G104354">
        <f t="shared" si="1630"/>
        <v>7</v>
      </c>
    </row>
    <row r="104355" spans="1:7" x14ac:dyDescent="0.25">
      <c r="A104355">
        <v>315638</v>
      </c>
      <c r="B104355" s="2">
        <v>44402.737022003843</v>
      </c>
      <c r="C104355">
        <v>199910</v>
      </c>
      <c r="D104355">
        <v>196571</v>
      </c>
      <c r="E104355" t="str">
        <f>VLOOKUP(C104355,Подписчики!A:D,2,FALSE)</f>
        <v>UTC+0</v>
      </c>
      <c r="F104355" s="2">
        <f>VLOOKUP(C104355,Подписчики!A:D,4,FALSE)/24+B104355</f>
        <v>44402.737022003843</v>
      </c>
      <c r="G104355">
        <f t="shared" si="1630"/>
        <v>7</v>
      </c>
    </row>
    <row r="104356" spans="1:7" x14ac:dyDescent="0.25">
      <c r="A104356">
        <v>315639</v>
      </c>
      <c r="B104356" s="2">
        <v>44402.737242718445</v>
      </c>
      <c r="C104356">
        <v>22549</v>
      </c>
      <c r="D104356">
        <v>143750</v>
      </c>
      <c r="E104356" t="str">
        <f>VLOOKUP(C104356,Подписчики!A:D,2,FALSE)</f>
        <v>UTC+2</v>
      </c>
      <c r="F104356" s="2">
        <f>VLOOKUP(C104356,Подписчики!A:D,4,FALSE)/24+B104356</f>
        <v>44402.820576051781</v>
      </c>
      <c r="G104356">
        <f t="shared" si="1630"/>
        <v>7</v>
      </c>
    </row>
    <row r="104357" spans="1:7" x14ac:dyDescent="0.25">
      <c r="A104357">
        <v>315644</v>
      </c>
      <c r="B104357" s="2">
        <v>44402.737242718445</v>
      </c>
      <c r="C104357">
        <v>95679</v>
      </c>
      <c r="D104357">
        <v>42035</v>
      </c>
      <c r="E104357" t="str">
        <f>VLOOKUP(C104357,Подписчики!A:D,2,FALSE)</f>
        <v>UTC+2</v>
      </c>
      <c r="F104357" s="2">
        <f>VLOOKUP(C104357,Подписчики!A:D,4,FALSE)/24+B104357</f>
        <v>44402.820576051781</v>
      </c>
      <c r="G104357">
        <f t="shared" si="1630"/>
        <v>7</v>
      </c>
    </row>
    <row r="104358" spans="1:7" x14ac:dyDescent="0.25">
      <c r="A104358">
        <v>315649</v>
      </c>
      <c r="B104358" s="2">
        <v>44402.737333333338</v>
      </c>
      <c r="C104358">
        <v>202650</v>
      </c>
      <c r="D104358">
        <v>315495</v>
      </c>
      <c r="E104358" t="str">
        <f>VLOOKUP(C104358,Подписчики!A:D,2,FALSE)</f>
        <v>UTC+1</v>
      </c>
      <c r="F104358" s="2">
        <f>VLOOKUP(C104358,Подписчики!A:D,4,FALSE)/24+B104358</f>
        <v>44402.779000000002</v>
      </c>
      <c r="G104358">
        <f t="shared" si="1630"/>
        <v>7</v>
      </c>
    </row>
    <row r="104359" spans="1:7" x14ac:dyDescent="0.25">
      <c r="A104359">
        <v>315650</v>
      </c>
      <c r="B104359" s="2">
        <v>44402.737333333338</v>
      </c>
      <c r="C104359">
        <v>241082</v>
      </c>
      <c r="D104359">
        <v>259288</v>
      </c>
      <c r="E104359" t="str">
        <f>VLOOKUP(C104359,Подписчики!A:D,2,FALSE)</f>
        <v>UTC+1</v>
      </c>
      <c r="F104359" s="2">
        <f>VLOOKUP(C104359,Подписчики!A:D,4,FALSE)/24+B104359</f>
        <v>44402.779000000002</v>
      </c>
      <c r="G104359">
        <f t="shared" si="1630"/>
        <v>7</v>
      </c>
    </row>
    <row r="104360" spans="1:7" x14ac:dyDescent="0.25">
      <c r="A104360">
        <v>315652</v>
      </c>
      <c r="B104360" s="2">
        <v>44402.737647249189</v>
      </c>
      <c r="C104360">
        <v>163651</v>
      </c>
      <c r="D104360">
        <v>437341</v>
      </c>
      <c r="E104360" t="str">
        <f>VLOOKUP(C104360,Подписчики!A:D,2,FALSE)</f>
        <v>UTC+3</v>
      </c>
      <c r="F104360" s="2">
        <f>VLOOKUP(C104360,Подписчики!A:D,4,FALSE)/24+B104360</f>
        <v>44402.862647249189</v>
      </c>
      <c r="G104360">
        <f t="shared" si="1630"/>
        <v>7</v>
      </c>
    </row>
    <row r="104361" spans="1:7" x14ac:dyDescent="0.25">
      <c r="A104361">
        <v>315653</v>
      </c>
      <c r="B104361" s="2">
        <v>44402.738456310683</v>
      </c>
      <c r="C104361">
        <v>161799</v>
      </c>
      <c r="D104361">
        <v>256201</v>
      </c>
      <c r="E104361" t="str">
        <f>VLOOKUP(C104361,Подписчики!A:D,2,FALSE)</f>
        <v>UTC+1</v>
      </c>
      <c r="F104361" s="2">
        <f>VLOOKUP(C104361,Подписчики!A:D,4,FALSE)/24+B104361</f>
        <v>44402.780122977347</v>
      </c>
      <c r="G104361">
        <f t="shared" si="1630"/>
        <v>7</v>
      </c>
    </row>
    <row r="104362" spans="1:7" x14ac:dyDescent="0.25">
      <c r="A104362">
        <v>315654</v>
      </c>
      <c r="B104362" s="2">
        <v>44402.740074433663</v>
      </c>
      <c r="C104362">
        <v>259029</v>
      </c>
      <c r="D104362">
        <v>280809</v>
      </c>
      <c r="E104362" t="str">
        <f>VLOOKUP(C104362,Подписчики!A:D,2,FALSE)</f>
        <v>UTC+1</v>
      </c>
      <c r="F104362" s="2">
        <f>VLOOKUP(C104362,Подписчики!A:D,4,FALSE)/24+B104362</f>
        <v>44402.781741100327</v>
      </c>
      <c r="G104362">
        <f t="shared" si="1630"/>
        <v>7</v>
      </c>
    </row>
    <row r="104363" spans="1:7" x14ac:dyDescent="0.25">
      <c r="A104363">
        <v>315658</v>
      </c>
      <c r="B104363" s="2">
        <v>44402.740074433663</v>
      </c>
      <c r="C104363">
        <v>282919</v>
      </c>
      <c r="D104363">
        <v>182191</v>
      </c>
      <c r="E104363" t="str">
        <f>VLOOKUP(C104363,Подписчики!A:D,2,FALSE)</f>
        <v>UTC+1</v>
      </c>
      <c r="F104363" s="2">
        <f>VLOOKUP(C104363,Подписчики!A:D,4,FALSE)/24+B104363</f>
        <v>44402.781741100327</v>
      </c>
      <c r="G104363">
        <f t="shared" si="1630"/>
        <v>7</v>
      </c>
    </row>
    <row r="104364" spans="1:7" x14ac:dyDescent="0.25">
      <c r="A104364">
        <v>315660</v>
      </c>
      <c r="B104364" s="2">
        <v>44402.740074433663</v>
      </c>
      <c r="C104364">
        <v>333270</v>
      </c>
      <c r="D104364">
        <v>473327</v>
      </c>
      <c r="E104364" t="str">
        <f>VLOOKUP(C104364,Подписчики!A:D,2,FALSE)</f>
        <v>UTC+1</v>
      </c>
      <c r="F104364" s="2">
        <f>VLOOKUP(C104364,Подписчики!A:D,4,FALSE)/24+B104364</f>
        <v>44402.781741100327</v>
      </c>
      <c r="G104364">
        <f t="shared" si="1630"/>
        <v>7</v>
      </c>
    </row>
    <row r="104365" spans="1:7" x14ac:dyDescent="0.25">
      <c r="A104365">
        <v>315665</v>
      </c>
      <c r="B104365" s="2">
        <v>44402.740226447342</v>
      </c>
      <c r="C104365">
        <v>274717</v>
      </c>
      <c r="D104365">
        <v>264901</v>
      </c>
      <c r="E104365" t="str">
        <f>VLOOKUP(C104365,Подписчики!A:D,2,FALSE)</f>
        <v>UTC+2</v>
      </c>
      <c r="F104365" s="2">
        <f>VLOOKUP(C104365,Подписчики!A:D,4,FALSE)/24+B104365</f>
        <v>44402.823559780678</v>
      </c>
      <c r="G104365">
        <f t="shared" si="1630"/>
        <v>7</v>
      </c>
    </row>
    <row r="104366" spans="1:7" x14ac:dyDescent="0.25">
      <c r="A104366">
        <v>315667</v>
      </c>
      <c r="B104366" s="2">
        <v>44402.740478964399</v>
      </c>
      <c r="C104366">
        <v>264613</v>
      </c>
      <c r="D104366">
        <v>74456</v>
      </c>
      <c r="E104366" t="str">
        <f>VLOOKUP(C104366,Подписчики!A:D,2,FALSE)</f>
        <v>UTC+2</v>
      </c>
      <c r="F104366" s="2">
        <f>VLOOKUP(C104366,Подписчики!A:D,4,FALSE)/24+B104366</f>
        <v>44402.823812297735</v>
      </c>
      <c r="G104366">
        <f t="shared" si="1630"/>
        <v>7</v>
      </c>
    </row>
    <row r="104367" spans="1:7" x14ac:dyDescent="0.25">
      <c r="A104367">
        <v>315669</v>
      </c>
      <c r="B104367" s="2">
        <v>44402.740478964399</v>
      </c>
      <c r="C104367">
        <v>271118</v>
      </c>
      <c r="D104367">
        <v>180863</v>
      </c>
      <c r="E104367" t="str">
        <f>VLOOKUP(C104367,Подписчики!A:D,2,FALSE)</f>
        <v>UTC+2</v>
      </c>
      <c r="F104367" s="2">
        <f>VLOOKUP(C104367,Подписчики!A:D,4,FALSE)/24+B104367</f>
        <v>44402.823812297735</v>
      </c>
      <c r="G104367">
        <f t="shared" si="1630"/>
        <v>7</v>
      </c>
    </row>
    <row r="104368" spans="1:7" x14ac:dyDescent="0.25">
      <c r="A104368">
        <v>315674</v>
      </c>
      <c r="B104368" s="2">
        <v>44402.740883495142</v>
      </c>
      <c r="C104368">
        <v>209536</v>
      </c>
      <c r="D104368">
        <v>158978</v>
      </c>
      <c r="E104368" t="str">
        <f>VLOOKUP(C104368,Подписчики!A:D,2,FALSE)</f>
        <v>UTC+3</v>
      </c>
      <c r="F104368" s="2">
        <f>VLOOKUP(C104368,Подписчики!A:D,4,FALSE)/24+B104368</f>
        <v>44402.865883495142</v>
      </c>
      <c r="G104368">
        <f t="shared" si="1630"/>
        <v>7</v>
      </c>
    </row>
    <row r="104369" spans="1:7" x14ac:dyDescent="0.25">
      <c r="A104369">
        <v>315676</v>
      </c>
      <c r="B104369" s="2">
        <v>44402.740883495142</v>
      </c>
      <c r="C104369">
        <v>278568</v>
      </c>
      <c r="D104369">
        <v>411922</v>
      </c>
      <c r="E104369" t="str">
        <f>VLOOKUP(C104369,Подписчики!A:D,2,FALSE)</f>
        <v>UTC+3</v>
      </c>
      <c r="F104369" s="2">
        <f>VLOOKUP(C104369,Подписчики!A:D,4,FALSE)/24+B104369</f>
        <v>44402.865883495142</v>
      </c>
      <c r="G104369">
        <f t="shared" si="1630"/>
        <v>7</v>
      </c>
    </row>
    <row r="104370" spans="1:7" x14ac:dyDescent="0.25">
      <c r="A104370">
        <v>315677</v>
      </c>
      <c r="B104370" s="2">
        <v>44402.741813409833</v>
      </c>
      <c r="C104370">
        <v>161846</v>
      </c>
      <c r="D104370">
        <v>341333</v>
      </c>
      <c r="E104370" t="str">
        <f>VLOOKUP(C104370,Подписчики!A:D,2,FALSE)</f>
        <v>UTC+1</v>
      </c>
      <c r="F104370" s="2">
        <f>VLOOKUP(C104370,Подписчики!A:D,4,FALSE)/24+B104370</f>
        <v>44402.783480076498</v>
      </c>
      <c r="G104370">
        <f t="shared" si="1630"/>
        <v>7</v>
      </c>
    </row>
    <row r="104371" spans="1:7" x14ac:dyDescent="0.25">
      <c r="A104371">
        <v>315680</v>
      </c>
      <c r="B104371" s="2">
        <v>44402.742097087379</v>
      </c>
      <c r="C104371">
        <v>1887</v>
      </c>
      <c r="D104371">
        <v>411922</v>
      </c>
      <c r="E104371" t="str">
        <f>VLOOKUP(C104371,Подписчики!A:D,2,FALSE)</f>
        <v>UTC+2</v>
      </c>
      <c r="F104371" s="2">
        <f>VLOOKUP(C104371,Подписчики!A:D,4,FALSE)/24+B104371</f>
        <v>44402.825430420715</v>
      </c>
      <c r="G104371">
        <f t="shared" si="1630"/>
        <v>7</v>
      </c>
    </row>
    <row r="104372" spans="1:7" x14ac:dyDescent="0.25">
      <c r="A104372">
        <v>315684</v>
      </c>
      <c r="B104372" s="2">
        <v>44402.742501618122</v>
      </c>
      <c r="C104372">
        <v>48770</v>
      </c>
      <c r="D104372">
        <v>432277</v>
      </c>
      <c r="E104372" t="str">
        <f>VLOOKUP(C104372,Подписчики!A:D,2,FALSE)</f>
        <v>UTC+3</v>
      </c>
      <c r="F104372" s="2">
        <f>VLOOKUP(C104372,Подписчики!A:D,4,FALSE)/24+B104372</f>
        <v>44402.867501618122</v>
      </c>
      <c r="G104372">
        <f t="shared" si="1630"/>
        <v>7</v>
      </c>
    </row>
    <row r="104373" spans="1:7" x14ac:dyDescent="0.25">
      <c r="A104373">
        <v>315686</v>
      </c>
      <c r="B104373" s="2">
        <v>44402.742501618122</v>
      </c>
      <c r="C104373">
        <v>220909</v>
      </c>
      <c r="D104373">
        <v>158978</v>
      </c>
      <c r="E104373" t="str">
        <f>VLOOKUP(C104373,Подписчики!A:D,2,FALSE)</f>
        <v>UTC+3</v>
      </c>
      <c r="F104373" s="2">
        <f>VLOOKUP(C104373,Подписчики!A:D,4,FALSE)/24+B104373</f>
        <v>44402.867501618122</v>
      </c>
      <c r="G104373">
        <f t="shared" si="1630"/>
        <v>7</v>
      </c>
    </row>
    <row r="104374" spans="1:7" x14ac:dyDescent="0.25">
      <c r="A104374">
        <v>315691</v>
      </c>
      <c r="B104374" s="2">
        <v>44402.742906148866</v>
      </c>
      <c r="C104374">
        <v>74557</v>
      </c>
      <c r="D104374">
        <v>351192</v>
      </c>
      <c r="E104374" t="str">
        <f>VLOOKUP(C104374,Подписчики!A:D,2,FALSE)</f>
        <v>UTC+0</v>
      </c>
      <c r="F104374" s="2">
        <f>VLOOKUP(C104374,Подписчики!A:D,4,FALSE)/24+B104374</f>
        <v>44402.742906148866</v>
      </c>
      <c r="G104374">
        <f t="shared" si="1630"/>
        <v>7</v>
      </c>
    </row>
    <row r="104375" spans="1:7" x14ac:dyDescent="0.25">
      <c r="A104375">
        <v>315693</v>
      </c>
      <c r="B104375" s="2">
        <v>44402.742906148866</v>
      </c>
      <c r="C104375">
        <v>222670</v>
      </c>
      <c r="D104375">
        <v>347008</v>
      </c>
      <c r="E104375" t="str">
        <f>VLOOKUP(C104375,Подписчики!A:D,2,FALSE)</f>
        <v>UTC+0</v>
      </c>
      <c r="F104375" s="2">
        <f>VLOOKUP(C104375,Подписчики!A:D,4,FALSE)/24+B104375</f>
        <v>44402.742906148866</v>
      </c>
      <c r="G104375">
        <f t="shared" si="1630"/>
        <v>7</v>
      </c>
    </row>
    <row r="104376" spans="1:7" x14ac:dyDescent="0.25">
      <c r="A104376">
        <v>315697</v>
      </c>
      <c r="B104376" s="2">
        <v>44402.742906148866</v>
      </c>
      <c r="C104376">
        <v>295617</v>
      </c>
      <c r="D104376">
        <v>324859</v>
      </c>
      <c r="E104376" t="str">
        <f>VLOOKUP(C104376,Подписчики!A:D,2,FALSE)</f>
        <v>UTC+0</v>
      </c>
      <c r="F104376" s="2">
        <f>VLOOKUP(C104376,Подписчики!A:D,4,FALSE)/24+B104376</f>
        <v>44402.742906148866</v>
      </c>
      <c r="G104376">
        <f t="shared" si="1630"/>
        <v>7</v>
      </c>
    </row>
    <row r="104377" spans="1:7" x14ac:dyDescent="0.25">
      <c r="A104377">
        <v>315702</v>
      </c>
      <c r="B104377" s="2">
        <v>44402.743278298287</v>
      </c>
      <c r="C104377">
        <v>302894</v>
      </c>
      <c r="D104377">
        <v>53379</v>
      </c>
      <c r="E104377" t="str">
        <f>VLOOKUP(C104377,Подписчики!A:D,2,FALSE)</f>
        <v>UTC+0</v>
      </c>
      <c r="F104377" s="2">
        <f>VLOOKUP(C104377,Подписчики!A:D,4,FALSE)/24+B104377</f>
        <v>44402.743278298287</v>
      </c>
      <c r="G104377">
        <f t="shared" si="1630"/>
        <v>7</v>
      </c>
    </row>
    <row r="104378" spans="1:7" x14ac:dyDescent="0.25">
      <c r="A104378">
        <v>315705</v>
      </c>
      <c r="B104378" s="2">
        <v>44402.743310679616</v>
      </c>
      <c r="C104378">
        <v>31361</v>
      </c>
      <c r="D104378">
        <v>439981</v>
      </c>
      <c r="E104378" t="str">
        <f>VLOOKUP(C104378,Подписчики!A:D,2,FALSE)</f>
        <v>UTC+1</v>
      </c>
      <c r="F104378" s="2">
        <f>VLOOKUP(C104378,Подписчики!A:D,4,FALSE)/24+B104378</f>
        <v>44402.78497734628</v>
      </c>
      <c r="G104378">
        <f t="shared" si="1630"/>
        <v>7</v>
      </c>
    </row>
    <row r="104379" spans="1:7" x14ac:dyDescent="0.25">
      <c r="A104379">
        <v>315710</v>
      </c>
      <c r="B104379" s="2">
        <v>44402.743715210352</v>
      </c>
      <c r="C104379">
        <v>193854</v>
      </c>
      <c r="D104379">
        <v>194315</v>
      </c>
      <c r="E104379" t="str">
        <f>VLOOKUP(C104379,Подписчики!A:D,2,FALSE)</f>
        <v>UTC+2</v>
      </c>
      <c r="F104379" s="2">
        <f>VLOOKUP(C104379,Подписчики!A:D,4,FALSE)/24+B104379</f>
        <v>44402.827048543688</v>
      </c>
      <c r="G104379">
        <f t="shared" si="1630"/>
        <v>7</v>
      </c>
    </row>
    <row r="104380" spans="1:7" x14ac:dyDescent="0.25">
      <c r="A104380">
        <v>315714</v>
      </c>
      <c r="B104380" s="2">
        <v>44402.744119741103</v>
      </c>
      <c r="C104380">
        <v>111044</v>
      </c>
      <c r="D104380">
        <v>29893</v>
      </c>
      <c r="E104380" t="str">
        <f>VLOOKUP(C104380,Подписчики!A:D,2,FALSE)</f>
        <v>UTC+3</v>
      </c>
      <c r="F104380" s="2">
        <f>VLOOKUP(C104380,Подписчики!A:D,4,FALSE)/24+B104380</f>
        <v>44402.869119741103</v>
      </c>
      <c r="G104380">
        <f t="shared" si="1630"/>
        <v>7</v>
      </c>
    </row>
    <row r="104381" spans="1:7" x14ac:dyDescent="0.25">
      <c r="A104381">
        <v>315718</v>
      </c>
      <c r="B104381" s="2">
        <v>44402.744524271846</v>
      </c>
      <c r="C104381">
        <v>27565</v>
      </c>
      <c r="D104381">
        <v>284435</v>
      </c>
      <c r="E104381" t="str">
        <f>VLOOKUP(C104381,Подписчики!A:D,2,FALSE)</f>
        <v>UTC+0</v>
      </c>
      <c r="F104381" s="2">
        <f>VLOOKUP(C104381,Подписчики!A:D,4,FALSE)/24+B104381</f>
        <v>44402.744524271846</v>
      </c>
      <c r="G104381">
        <f t="shared" si="1630"/>
        <v>7</v>
      </c>
    </row>
    <row r="104382" spans="1:7" x14ac:dyDescent="0.25">
      <c r="A104382">
        <v>315723</v>
      </c>
      <c r="B104382" s="2">
        <v>44402.744682149721</v>
      </c>
      <c r="C104382">
        <v>136874</v>
      </c>
      <c r="D104382">
        <v>341081</v>
      </c>
      <c r="E104382" t="str">
        <f>VLOOKUP(C104382,Подписчики!A:D,2,FALSE)</f>
        <v>UTC-6</v>
      </c>
      <c r="F104382" s="2">
        <f>VLOOKUP(C104382,Подписчики!A:D,4,FALSE)/24+B104382</f>
        <v>44402.494682149721</v>
      </c>
      <c r="G104382">
        <f t="shared" si="1630"/>
        <v>7</v>
      </c>
    </row>
    <row r="104383" spans="1:7" x14ac:dyDescent="0.25">
      <c r="A104383">
        <v>315724</v>
      </c>
      <c r="B104383" s="2">
        <v>44402.744928802589</v>
      </c>
      <c r="C104383">
        <v>219269</v>
      </c>
      <c r="D104383">
        <v>262099</v>
      </c>
      <c r="E104383" t="str">
        <f>VLOOKUP(C104383,Подписчики!A:D,2,FALSE)</f>
        <v>UTC+1</v>
      </c>
      <c r="F104383" s="2">
        <f>VLOOKUP(C104383,Подписчики!A:D,4,FALSE)/24+B104383</f>
        <v>44402.786595469253</v>
      </c>
      <c r="G104383">
        <f t="shared" si="1630"/>
        <v>7</v>
      </c>
    </row>
    <row r="104384" spans="1:7" x14ac:dyDescent="0.25">
      <c r="A104384">
        <v>315728</v>
      </c>
      <c r="B104384" s="2">
        <v>44402.745963927118</v>
      </c>
      <c r="C104384">
        <v>323988</v>
      </c>
      <c r="D104384">
        <v>347008</v>
      </c>
      <c r="E104384" t="str">
        <f>VLOOKUP(C104384,Подписчики!A:D,2,FALSE)</f>
        <v>UTC+4</v>
      </c>
      <c r="F104384" s="2">
        <f>VLOOKUP(C104384,Подписчики!A:D,4,FALSE)/24+B104384</f>
        <v>44402.912630593783</v>
      </c>
      <c r="G104384">
        <f t="shared" si="1630"/>
        <v>7</v>
      </c>
    </row>
    <row r="104385" spans="1:7" x14ac:dyDescent="0.25">
      <c r="A104385">
        <v>315733</v>
      </c>
      <c r="B104385" s="2">
        <v>44402.746142394819</v>
      </c>
      <c r="C104385">
        <v>230323</v>
      </c>
      <c r="D104385">
        <v>158978</v>
      </c>
      <c r="E104385" t="str">
        <f>VLOOKUP(C104385,Подписчики!A:D,2,FALSE)</f>
        <v>UTC+0</v>
      </c>
      <c r="F104385" s="2">
        <f>VLOOKUP(C104385,Подписчики!A:D,4,FALSE)/24+B104385</f>
        <v>44402.746142394819</v>
      </c>
      <c r="G104385">
        <f t="shared" si="1630"/>
        <v>7</v>
      </c>
    </row>
    <row r="104386" spans="1:7" x14ac:dyDescent="0.25">
      <c r="A104386">
        <v>315735</v>
      </c>
      <c r="B104386" s="2">
        <v>44402.746142394826</v>
      </c>
      <c r="C104386">
        <v>49955</v>
      </c>
      <c r="D104386">
        <v>227775</v>
      </c>
      <c r="E104386" t="str">
        <f>VLOOKUP(C104386,Подписчики!A:D,2,FALSE)</f>
        <v>UTC+4</v>
      </c>
      <c r="F104386" s="2">
        <f>VLOOKUP(C104386,Подписчики!A:D,4,FALSE)/24+B104386</f>
        <v>44402.91280906149</v>
      </c>
      <c r="G104386">
        <f t="shared" si="1630"/>
        <v>7</v>
      </c>
    </row>
    <row r="104387" spans="1:7" x14ac:dyDescent="0.25">
      <c r="A104387">
        <v>315737</v>
      </c>
      <c r="B104387" s="2">
        <v>44402.746604815824</v>
      </c>
      <c r="C104387">
        <v>126628</v>
      </c>
      <c r="D104387">
        <v>258219</v>
      </c>
      <c r="E104387" t="str">
        <f>VLOOKUP(C104387,Подписчики!A:D,2,FALSE)</f>
        <v>UTC+1</v>
      </c>
      <c r="F104387" s="2">
        <f>VLOOKUP(C104387,Подписчики!A:D,4,FALSE)/24+B104387</f>
        <v>44402.788271482488</v>
      </c>
      <c r="G104387">
        <f t="shared" ref="G104387:G104450" si="1631">WEEKDAY(F104387,2)</f>
        <v>7</v>
      </c>
    </row>
    <row r="104388" spans="1:7" x14ac:dyDescent="0.25">
      <c r="A104388">
        <v>315742</v>
      </c>
      <c r="B104388" s="2">
        <v>44402.7468489639</v>
      </c>
      <c r="C104388">
        <v>118932</v>
      </c>
      <c r="D104388">
        <v>153893</v>
      </c>
      <c r="E104388" t="str">
        <f>VLOOKUP(C104388,Подписчики!A:D,2,FALSE)</f>
        <v>UTC+0</v>
      </c>
      <c r="F104388" s="2">
        <f>VLOOKUP(C104388,Подписчики!A:D,4,FALSE)/24+B104388</f>
        <v>44402.7468489639</v>
      </c>
      <c r="G104388">
        <f t="shared" si="1631"/>
        <v>7</v>
      </c>
    </row>
    <row r="104389" spans="1:7" x14ac:dyDescent="0.25">
      <c r="A104389">
        <v>315744</v>
      </c>
      <c r="B104389" s="2">
        <v>44402.747489852598</v>
      </c>
      <c r="C104389">
        <v>112223</v>
      </c>
      <c r="D104389">
        <v>411922</v>
      </c>
      <c r="E104389" t="str">
        <f>VLOOKUP(C104389,Подписчики!A:D,2,FALSE)</f>
        <v>UTC+2</v>
      </c>
      <c r="F104389" s="2">
        <f>VLOOKUP(C104389,Подписчики!A:D,4,FALSE)/24+B104389</f>
        <v>44402.830823185934</v>
      </c>
      <c r="G104389">
        <f t="shared" si="1631"/>
        <v>7</v>
      </c>
    </row>
    <row r="104390" spans="1:7" x14ac:dyDescent="0.25">
      <c r="A104390">
        <v>315746</v>
      </c>
      <c r="B104390" s="2">
        <v>44402.74816504855</v>
      </c>
      <c r="C104390">
        <v>45120</v>
      </c>
      <c r="D104390">
        <v>230778</v>
      </c>
      <c r="E104390" t="str">
        <f>VLOOKUP(C104390,Подписчики!A:D,2,FALSE)</f>
        <v>UTC+1</v>
      </c>
      <c r="F104390" s="2">
        <f>VLOOKUP(C104390,Подписчики!A:D,4,FALSE)/24+B104390</f>
        <v>44402.789831715214</v>
      </c>
      <c r="G104390">
        <f t="shared" si="1631"/>
        <v>7</v>
      </c>
    </row>
    <row r="104391" spans="1:7" x14ac:dyDescent="0.25">
      <c r="A104391">
        <v>315748</v>
      </c>
      <c r="B104391" s="2">
        <v>44402.74816504855</v>
      </c>
      <c r="C104391">
        <v>166036</v>
      </c>
      <c r="D104391">
        <v>25218</v>
      </c>
      <c r="E104391" t="str">
        <f>VLOOKUP(C104391,Подписчики!A:D,2,FALSE)</f>
        <v>UTC+1</v>
      </c>
      <c r="F104391" s="2">
        <f>VLOOKUP(C104391,Подписчики!A:D,4,FALSE)/24+B104391</f>
        <v>44402.789831715214</v>
      </c>
      <c r="G104391">
        <f t="shared" si="1631"/>
        <v>7</v>
      </c>
    </row>
    <row r="104392" spans="1:7" x14ac:dyDescent="0.25">
      <c r="A104392">
        <v>315752</v>
      </c>
      <c r="B104392" s="2">
        <v>44402.74816504855</v>
      </c>
      <c r="C104392">
        <v>203210</v>
      </c>
      <c r="D104392">
        <v>158978</v>
      </c>
      <c r="E104392" t="str">
        <f>VLOOKUP(C104392,Подписчики!A:D,2,FALSE)</f>
        <v>UTC+1</v>
      </c>
      <c r="F104392" s="2">
        <f>VLOOKUP(C104392,Подписчики!A:D,4,FALSE)/24+B104392</f>
        <v>44402.789831715214</v>
      </c>
      <c r="G104392">
        <f t="shared" si="1631"/>
        <v>7</v>
      </c>
    </row>
    <row r="104393" spans="1:7" x14ac:dyDescent="0.25">
      <c r="A104393">
        <v>315753</v>
      </c>
      <c r="B104393" s="2">
        <v>44402.74816504855</v>
      </c>
      <c r="C104393">
        <v>309596</v>
      </c>
      <c r="D104393">
        <v>88008</v>
      </c>
      <c r="E104393" t="str">
        <f>VLOOKUP(C104393,Подписчики!A:D,2,FALSE)</f>
        <v>UTC+1</v>
      </c>
      <c r="F104393" s="2">
        <f>VLOOKUP(C104393,Подписчики!A:D,4,FALSE)/24+B104393</f>
        <v>44402.789831715214</v>
      </c>
      <c r="G104393">
        <f t="shared" si="1631"/>
        <v>7</v>
      </c>
    </row>
    <row r="104394" spans="1:7" x14ac:dyDescent="0.25">
      <c r="A104394">
        <v>315754</v>
      </c>
      <c r="B104394" s="2">
        <v>44402.748191778315</v>
      </c>
      <c r="C104394">
        <v>88021</v>
      </c>
      <c r="D104394">
        <v>451624</v>
      </c>
      <c r="E104394" t="str">
        <f>VLOOKUP(C104394,Подписчики!A:D,2,FALSE)</f>
        <v>UTC+3</v>
      </c>
      <c r="F104394" s="2">
        <f>VLOOKUP(C104394,Подписчики!A:D,4,FALSE)/24+B104394</f>
        <v>44402.873191778315</v>
      </c>
      <c r="G104394">
        <f t="shared" si="1631"/>
        <v>7</v>
      </c>
    </row>
    <row r="104395" spans="1:7" x14ac:dyDescent="0.25">
      <c r="A104395">
        <v>315756</v>
      </c>
      <c r="B104395" s="2">
        <v>44402.748569579286</v>
      </c>
      <c r="C104395">
        <v>77322</v>
      </c>
      <c r="D104395">
        <v>405624</v>
      </c>
      <c r="E104395" t="str">
        <f>VLOOKUP(C104395,Подписчики!A:D,2,FALSE)</f>
        <v>UTC+2</v>
      </c>
      <c r="F104395" s="2">
        <f>VLOOKUP(C104395,Подписчики!A:D,4,FALSE)/24+B104395</f>
        <v>44402.831902912621</v>
      </c>
      <c r="G104395">
        <f t="shared" si="1631"/>
        <v>7</v>
      </c>
    </row>
    <row r="104396" spans="1:7" x14ac:dyDescent="0.25">
      <c r="A104396">
        <v>315757</v>
      </c>
      <c r="B104396" s="2">
        <v>44402.748569579286</v>
      </c>
      <c r="C104396">
        <v>312132</v>
      </c>
      <c r="D104396">
        <v>158978</v>
      </c>
      <c r="E104396" t="str">
        <f>VLOOKUP(C104396,Подписчики!A:D,2,FALSE)</f>
        <v>UTC+2</v>
      </c>
      <c r="F104396" s="2">
        <f>VLOOKUP(C104396,Подписчики!A:D,4,FALSE)/24+B104396</f>
        <v>44402.831902912621</v>
      </c>
      <c r="G104396">
        <f t="shared" si="1631"/>
        <v>7</v>
      </c>
    </row>
    <row r="104397" spans="1:7" x14ac:dyDescent="0.25">
      <c r="A104397">
        <v>315759</v>
      </c>
      <c r="B104397" s="2">
        <v>44402.748771629995</v>
      </c>
      <c r="C104397">
        <v>15078</v>
      </c>
      <c r="D104397">
        <v>111368</v>
      </c>
      <c r="E104397" t="str">
        <f>VLOOKUP(C104397,Подписчики!A:D,2,FALSE)</f>
        <v>UTC+0</v>
      </c>
      <c r="F104397" s="2">
        <f>VLOOKUP(C104397,Подписчики!A:D,4,FALSE)/24+B104397</f>
        <v>44402.748771629995</v>
      </c>
      <c r="G104397">
        <f t="shared" si="1631"/>
        <v>7</v>
      </c>
    </row>
    <row r="104398" spans="1:7" x14ac:dyDescent="0.25">
      <c r="A104398">
        <v>315762</v>
      </c>
      <c r="B104398" s="2">
        <v>44402.749378640779</v>
      </c>
      <c r="C104398">
        <v>109080</v>
      </c>
      <c r="D104398">
        <v>454629</v>
      </c>
      <c r="E104398" t="str">
        <f>VLOOKUP(C104398,Подписчики!A:D,2,FALSE)</f>
        <v>UTC+0</v>
      </c>
      <c r="F104398" s="2">
        <f>VLOOKUP(C104398,Подписчики!A:D,4,FALSE)/24+B104398</f>
        <v>44402.749378640779</v>
      </c>
      <c r="G104398">
        <f t="shared" si="1631"/>
        <v>7</v>
      </c>
    </row>
    <row r="104399" spans="1:7" x14ac:dyDescent="0.25">
      <c r="A104399">
        <v>315767</v>
      </c>
      <c r="B104399" s="2">
        <v>44402.749783171523</v>
      </c>
      <c r="C104399">
        <v>294719</v>
      </c>
      <c r="D104399">
        <v>230507</v>
      </c>
      <c r="E104399" t="str">
        <f>VLOOKUP(C104399,Подписчики!A:D,2,FALSE)</f>
        <v>UTC+1</v>
      </c>
      <c r="F104399" s="2">
        <f>VLOOKUP(C104399,Подписчики!A:D,4,FALSE)/24+B104399</f>
        <v>44402.791449838187</v>
      </c>
      <c r="G104399">
        <f t="shared" si="1631"/>
        <v>7</v>
      </c>
    </row>
    <row r="104400" spans="1:7" x14ac:dyDescent="0.25">
      <c r="A104400">
        <v>315770</v>
      </c>
      <c r="B104400" s="2">
        <v>44402.750175481429</v>
      </c>
      <c r="C104400">
        <v>27337</v>
      </c>
      <c r="D104400">
        <v>303686</v>
      </c>
      <c r="E104400" t="str">
        <f>VLOOKUP(C104400,Подписчики!A:D,2,FALSE)</f>
        <v>UTC+1</v>
      </c>
      <c r="F104400" s="2">
        <f>VLOOKUP(C104400,Подписчики!A:D,4,FALSE)/24+B104400</f>
        <v>44402.791842148094</v>
      </c>
      <c r="G104400">
        <f t="shared" si="1631"/>
        <v>7</v>
      </c>
    </row>
    <row r="104401" spans="1:7" x14ac:dyDescent="0.25">
      <c r="A104401">
        <v>315772</v>
      </c>
      <c r="B104401" s="2">
        <v>44402.750187702266</v>
      </c>
      <c r="C104401">
        <v>63867</v>
      </c>
      <c r="D104401">
        <v>439981</v>
      </c>
      <c r="E104401" t="str">
        <f>VLOOKUP(C104401,Подписчики!A:D,2,FALSE)</f>
        <v>UTC+2</v>
      </c>
      <c r="F104401" s="2">
        <f>VLOOKUP(C104401,Подписчики!A:D,4,FALSE)/24+B104401</f>
        <v>44402.833521035602</v>
      </c>
      <c r="G104401">
        <f t="shared" si="1631"/>
        <v>7</v>
      </c>
    </row>
    <row r="104402" spans="1:7" x14ac:dyDescent="0.25">
      <c r="A104402">
        <v>315773</v>
      </c>
      <c r="B104402" s="2">
        <v>44402.750187702266</v>
      </c>
      <c r="C104402">
        <v>120440</v>
      </c>
      <c r="D104402">
        <v>115825</v>
      </c>
      <c r="E104402" t="str">
        <f>VLOOKUP(C104402,Подписчики!A:D,2,FALSE)</f>
        <v>UTC+2</v>
      </c>
      <c r="F104402" s="2">
        <f>VLOOKUP(C104402,Подписчики!A:D,4,FALSE)/24+B104402</f>
        <v>44402.833521035602</v>
      </c>
      <c r="G104402">
        <f t="shared" si="1631"/>
        <v>7</v>
      </c>
    </row>
    <row r="104403" spans="1:7" x14ac:dyDescent="0.25">
      <c r="A104403">
        <v>315775</v>
      </c>
      <c r="B104403" s="2">
        <v>44402.750592233009</v>
      </c>
      <c r="C104403">
        <v>16712</v>
      </c>
      <c r="D104403">
        <v>434458</v>
      </c>
      <c r="E104403" t="str">
        <f>VLOOKUP(C104403,Подписчики!A:D,2,FALSE)</f>
        <v>UTC+3</v>
      </c>
      <c r="F104403" s="2">
        <f>VLOOKUP(C104403,Подписчики!A:D,4,FALSE)/24+B104403</f>
        <v>44402.875592233009</v>
      </c>
      <c r="G104403">
        <f t="shared" si="1631"/>
        <v>7</v>
      </c>
    </row>
    <row r="104404" spans="1:7" x14ac:dyDescent="0.25">
      <c r="A104404">
        <v>315778</v>
      </c>
      <c r="B104404" s="2">
        <v>44402.750592233009</v>
      </c>
      <c r="C104404">
        <v>86061</v>
      </c>
      <c r="D104404">
        <v>351192</v>
      </c>
      <c r="E104404" t="str">
        <f>VLOOKUP(C104404,Подписчики!A:D,2,FALSE)</f>
        <v>UTC+3</v>
      </c>
      <c r="F104404" s="2">
        <f>VLOOKUP(C104404,Подписчики!A:D,4,FALSE)/24+B104404</f>
        <v>44402.875592233009</v>
      </c>
      <c r="G104404">
        <f t="shared" si="1631"/>
        <v>7</v>
      </c>
    </row>
    <row r="104405" spans="1:7" x14ac:dyDescent="0.25">
      <c r="A104405">
        <v>315781</v>
      </c>
      <c r="B104405" s="2">
        <v>44402.750592233009</v>
      </c>
      <c r="C104405">
        <v>202654</v>
      </c>
      <c r="D104405">
        <v>28903</v>
      </c>
      <c r="E104405" t="str">
        <f>VLOOKUP(C104405,Подписчики!A:D,2,FALSE)</f>
        <v>UTC+3</v>
      </c>
      <c r="F104405" s="2">
        <f>VLOOKUP(C104405,Подписчики!A:D,4,FALSE)/24+B104405</f>
        <v>44402.875592233009</v>
      </c>
      <c r="G104405">
        <f t="shared" si="1631"/>
        <v>7</v>
      </c>
    </row>
    <row r="104406" spans="1:7" x14ac:dyDescent="0.25">
      <c r="A104406">
        <v>315784</v>
      </c>
      <c r="B104406" s="2">
        <v>44402.751805825239</v>
      </c>
      <c r="C104406">
        <v>215885</v>
      </c>
      <c r="D104406">
        <v>301890</v>
      </c>
      <c r="E104406" t="str">
        <f>VLOOKUP(C104406,Подписчики!A:D,2,FALSE)</f>
        <v>UTC+2</v>
      </c>
      <c r="F104406" s="2">
        <f>VLOOKUP(C104406,Подписчики!A:D,4,FALSE)/24+B104406</f>
        <v>44402.835139158575</v>
      </c>
      <c r="G104406">
        <f t="shared" si="1631"/>
        <v>7</v>
      </c>
    </row>
    <row r="104407" spans="1:7" x14ac:dyDescent="0.25">
      <c r="A104407">
        <v>315786</v>
      </c>
      <c r="B104407" s="2">
        <v>44402.751805825239</v>
      </c>
      <c r="C104407">
        <v>267736</v>
      </c>
      <c r="D104407">
        <v>341333</v>
      </c>
      <c r="E104407" t="str">
        <f>VLOOKUP(C104407,Подписчики!A:D,2,FALSE)</f>
        <v>UTC+2</v>
      </c>
      <c r="F104407" s="2">
        <f>VLOOKUP(C104407,Подписчики!A:D,4,FALSE)/24+B104407</f>
        <v>44402.835139158575</v>
      </c>
      <c r="G104407">
        <f t="shared" si="1631"/>
        <v>7</v>
      </c>
    </row>
    <row r="104408" spans="1:7" x14ac:dyDescent="0.25">
      <c r="A104408">
        <v>315788</v>
      </c>
      <c r="B104408" s="2">
        <v>44402.752210355982</v>
      </c>
      <c r="C104408">
        <v>187165</v>
      </c>
      <c r="D104408">
        <v>153808</v>
      </c>
      <c r="E104408" t="str">
        <f>VLOOKUP(C104408,Подписчики!A:D,2,FALSE)</f>
        <v>UTC-1</v>
      </c>
      <c r="F104408" s="2">
        <f>VLOOKUP(C104408,Подписчики!A:D,4,FALSE)/24+B104408</f>
        <v>44402.710543689318</v>
      </c>
      <c r="G104408">
        <f t="shared" si="1631"/>
        <v>7</v>
      </c>
    </row>
    <row r="104409" spans="1:7" x14ac:dyDescent="0.25">
      <c r="A104409">
        <v>315791</v>
      </c>
      <c r="B104409" s="2">
        <v>44402.752614886733</v>
      </c>
      <c r="C104409">
        <v>34272</v>
      </c>
      <c r="D104409">
        <v>65828</v>
      </c>
      <c r="E104409" t="str">
        <f>VLOOKUP(C104409,Подписчики!A:D,2,FALSE)</f>
        <v>UTC+0</v>
      </c>
      <c r="F104409" s="2">
        <f>VLOOKUP(C104409,Подписчики!A:D,4,FALSE)/24+B104409</f>
        <v>44402.752614886733</v>
      </c>
      <c r="G104409">
        <f t="shared" si="1631"/>
        <v>7</v>
      </c>
    </row>
    <row r="104410" spans="1:7" x14ac:dyDescent="0.25">
      <c r="A104410">
        <v>315792</v>
      </c>
      <c r="B104410" s="2">
        <v>44402.752614886733</v>
      </c>
      <c r="C104410">
        <v>223099</v>
      </c>
      <c r="D104410">
        <v>182191</v>
      </c>
      <c r="E104410" t="str">
        <f>VLOOKUP(C104410,Подписчики!A:D,2,FALSE)</f>
        <v>UTC+0</v>
      </c>
      <c r="F104410" s="2">
        <f>VLOOKUP(C104410,Подписчики!A:D,4,FALSE)/24+B104410</f>
        <v>44402.752614886733</v>
      </c>
      <c r="G104410">
        <f t="shared" si="1631"/>
        <v>7</v>
      </c>
    </row>
    <row r="104411" spans="1:7" x14ac:dyDescent="0.25">
      <c r="A104411">
        <v>315797</v>
      </c>
      <c r="B104411" s="2">
        <v>44402.753019417476</v>
      </c>
      <c r="C104411">
        <v>155413</v>
      </c>
      <c r="D104411">
        <v>154256</v>
      </c>
      <c r="E104411" t="str">
        <f>VLOOKUP(C104411,Подписчики!A:D,2,FALSE)</f>
        <v>UTC+1</v>
      </c>
      <c r="F104411" s="2">
        <f>VLOOKUP(C104411,Подписчики!A:D,4,FALSE)/24+B104411</f>
        <v>44402.79468608414</v>
      </c>
      <c r="G104411">
        <f t="shared" si="1631"/>
        <v>7</v>
      </c>
    </row>
    <row r="104412" spans="1:7" x14ac:dyDescent="0.25">
      <c r="A104412">
        <v>315798</v>
      </c>
      <c r="B104412" s="2">
        <v>44402.753019417476</v>
      </c>
      <c r="C104412">
        <v>232976</v>
      </c>
      <c r="D104412">
        <v>77124</v>
      </c>
      <c r="E104412" t="str">
        <f>VLOOKUP(C104412,Подписчики!A:D,2,FALSE)</f>
        <v>UTC+1</v>
      </c>
      <c r="F104412" s="2">
        <f>VLOOKUP(C104412,Подписчики!A:D,4,FALSE)/24+B104412</f>
        <v>44402.79468608414</v>
      </c>
      <c r="G104412">
        <f t="shared" si="1631"/>
        <v>7</v>
      </c>
    </row>
    <row r="104413" spans="1:7" x14ac:dyDescent="0.25">
      <c r="A104413">
        <v>315800</v>
      </c>
      <c r="B104413" s="2">
        <v>44402.75382847897</v>
      </c>
      <c r="C104413">
        <v>323200</v>
      </c>
      <c r="D104413">
        <v>5151</v>
      </c>
      <c r="E104413" t="str">
        <f>VLOOKUP(C104413,Подписчики!A:D,2,FALSE)</f>
        <v>UTC+7</v>
      </c>
      <c r="F104413" s="2">
        <f>VLOOKUP(C104413,Подписчики!A:D,4,FALSE)/24+B104413</f>
        <v>44403.045495145634</v>
      </c>
      <c r="G104413">
        <f t="shared" si="1631"/>
        <v>1</v>
      </c>
    </row>
    <row r="104414" spans="1:7" x14ac:dyDescent="0.25">
      <c r="A104414">
        <v>315802</v>
      </c>
      <c r="B104414" s="2">
        <v>44402.753868221072</v>
      </c>
      <c r="C104414">
        <v>333386</v>
      </c>
      <c r="D104414">
        <v>330333</v>
      </c>
      <c r="E104414" t="str">
        <f>VLOOKUP(C104414,Подписчики!A:D,2,FALSE)</f>
        <v>UTC+6</v>
      </c>
      <c r="F104414" s="2">
        <f>VLOOKUP(C104414,Подписчики!A:D,4,FALSE)/24+B104414</f>
        <v>44403.003868221072</v>
      </c>
      <c r="G104414">
        <f t="shared" si="1631"/>
        <v>1</v>
      </c>
    </row>
    <row r="104415" spans="1:7" x14ac:dyDescent="0.25">
      <c r="A104415">
        <v>315807</v>
      </c>
      <c r="B104415" s="2">
        <v>44402.753959776608</v>
      </c>
      <c r="C104415">
        <v>137358</v>
      </c>
      <c r="D104415">
        <v>288532</v>
      </c>
      <c r="E104415" t="str">
        <f>VLOOKUP(C104415,Подписчики!A:D,2,FALSE)</f>
        <v>UTC+1</v>
      </c>
      <c r="F104415" s="2">
        <f>VLOOKUP(C104415,Подписчики!A:D,4,FALSE)/24+B104415</f>
        <v>44402.795626443272</v>
      </c>
      <c r="G104415">
        <f t="shared" si="1631"/>
        <v>7</v>
      </c>
    </row>
    <row r="104416" spans="1:7" x14ac:dyDescent="0.25">
      <c r="A104416">
        <v>315810</v>
      </c>
      <c r="B104416" s="2">
        <v>44402.754637540456</v>
      </c>
      <c r="C104416">
        <v>202282</v>
      </c>
      <c r="D104416">
        <v>401945</v>
      </c>
      <c r="E104416" t="str">
        <f>VLOOKUP(C104416,Подписчики!A:D,2,FALSE)</f>
        <v>UTC+1</v>
      </c>
      <c r="F104416" s="2">
        <f>VLOOKUP(C104416,Подписчики!A:D,4,FALSE)/24+B104416</f>
        <v>44402.796304207121</v>
      </c>
      <c r="G104416">
        <f t="shared" si="1631"/>
        <v>7</v>
      </c>
    </row>
    <row r="104417" spans="1:7" x14ac:dyDescent="0.25">
      <c r="A104417">
        <v>315815</v>
      </c>
      <c r="B104417" s="2">
        <v>44402.754637540456</v>
      </c>
      <c r="C104417">
        <v>203387</v>
      </c>
      <c r="D104417">
        <v>76405</v>
      </c>
      <c r="E104417" t="str">
        <f>VLOOKUP(C104417,Подписчики!A:D,2,FALSE)</f>
        <v>UTC+1</v>
      </c>
      <c r="F104417" s="2">
        <f>VLOOKUP(C104417,Подписчики!A:D,4,FALSE)/24+B104417</f>
        <v>44402.796304207121</v>
      </c>
      <c r="G104417">
        <f t="shared" si="1631"/>
        <v>7</v>
      </c>
    </row>
    <row r="104418" spans="1:7" x14ac:dyDescent="0.25">
      <c r="A104418">
        <v>315817</v>
      </c>
      <c r="B104418" s="2">
        <v>44402.755577257609</v>
      </c>
      <c r="C104418">
        <v>41277</v>
      </c>
      <c r="D104418">
        <v>351192</v>
      </c>
      <c r="E104418" t="str">
        <f>VLOOKUP(C104418,Подписчики!A:D,2,FALSE)</f>
        <v>UTC+3</v>
      </c>
      <c r="F104418" s="2">
        <f>VLOOKUP(C104418,Подписчики!A:D,4,FALSE)/24+B104418</f>
        <v>44402.880577257609</v>
      </c>
      <c r="G104418">
        <f t="shared" si="1631"/>
        <v>7</v>
      </c>
    </row>
    <row r="104419" spans="1:7" x14ac:dyDescent="0.25">
      <c r="A104419">
        <v>315822</v>
      </c>
      <c r="B104419" s="2">
        <v>44402.756255663429</v>
      </c>
      <c r="C104419">
        <v>335759</v>
      </c>
      <c r="D104419">
        <v>250679</v>
      </c>
      <c r="E104419" t="str">
        <f>VLOOKUP(C104419,Подписчики!A:D,2,FALSE)</f>
        <v>UTC+1</v>
      </c>
      <c r="F104419" s="2">
        <f>VLOOKUP(C104419,Подписчики!A:D,4,FALSE)/24+B104419</f>
        <v>44402.797922330094</v>
      </c>
      <c r="G104419">
        <f t="shared" si="1631"/>
        <v>7</v>
      </c>
    </row>
    <row r="104420" spans="1:7" x14ac:dyDescent="0.25">
      <c r="A104420">
        <v>315825</v>
      </c>
      <c r="B104420" s="2">
        <v>44402.756660194173</v>
      </c>
      <c r="C104420">
        <v>27264</v>
      </c>
      <c r="D104420">
        <v>411922</v>
      </c>
      <c r="E104420" t="str">
        <f>VLOOKUP(C104420,Подписчики!A:D,2,FALSE)</f>
        <v>UTC+2</v>
      </c>
      <c r="F104420" s="2">
        <f>VLOOKUP(C104420,Подписчики!A:D,4,FALSE)/24+B104420</f>
        <v>44402.839993527508</v>
      </c>
      <c r="G104420">
        <f t="shared" si="1631"/>
        <v>7</v>
      </c>
    </row>
    <row r="104421" spans="1:7" x14ac:dyDescent="0.25">
      <c r="A104421">
        <v>315828</v>
      </c>
      <c r="B104421" s="2">
        <v>44402.756660194173</v>
      </c>
      <c r="C104421">
        <v>305629</v>
      </c>
      <c r="D104421">
        <v>106583</v>
      </c>
      <c r="E104421" t="str">
        <f>VLOOKUP(C104421,Подписчики!A:D,2,FALSE)</f>
        <v>UTC+2</v>
      </c>
      <c r="F104421" s="2">
        <f>VLOOKUP(C104421,Подписчики!A:D,4,FALSE)/24+B104421</f>
        <v>44402.839993527508</v>
      </c>
      <c r="G104421">
        <f t="shared" si="1631"/>
        <v>7</v>
      </c>
    </row>
    <row r="104422" spans="1:7" x14ac:dyDescent="0.25">
      <c r="A104422">
        <v>315832</v>
      </c>
      <c r="B104422" s="2">
        <v>44402.757064724916</v>
      </c>
      <c r="C104422">
        <v>5879</v>
      </c>
      <c r="D104422">
        <v>436070</v>
      </c>
      <c r="E104422" t="str">
        <f>VLOOKUP(C104422,Подписчики!A:D,2,FALSE)</f>
        <v>UTC+3</v>
      </c>
      <c r="F104422" s="2">
        <f>VLOOKUP(C104422,Подписчики!A:D,4,FALSE)/24+B104422</f>
        <v>44402.882064724916</v>
      </c>
      <c r="G104422">
        <f t="shared" si="1631"/>
        <v>7</v>
      </c>
    </row>
    <row r="104423" spans="1:7" x14ac:dyDescent="0.25">
      <c r="A104423">
        <v>315837</v>
      </c>
      <c r="B104423" s="2">
        <v>44402.757530442213</v>
      </c>
      <c r="C104423">
        <v>104057</v>
      </c>
      <c r="D104423">
        <v>419438</v>
      </c>
      <c r="E104423" t="str">
        <f>VLOOKUP(C104423,Подписчики!A:D,2,FALSE)</f>
        <v>UTC+0</v>
      </c>
      <c r="F104423" s="2">
        <f>VLOOKUP(C104423,Подписчики!A:D,4,FALSE)/24+B104423</f>
        <v>44402.757530442213</v>
      </c>
      <c r="G104423">
        <f t="shared" si="1631"/>
        <v>7</v>
      </c>
    </row>
    <row r="104424" spans="1:7" x14ac:dyDescent="0.25">
      <c r="A104424">
        <v>315839</v>
      </c>
      <c r="B104424" s="2">
        <v>44402.757560960723</v>
      </c>
      <c r="C104424">
        <v>91990</v>
      </c>
      <c r="D104424">
        <v>57209</v>
      </c>
      <c r="E104424" t="str">
        <f>VLOOKUP(C104424,Подписчики!A:D,2,FALSE)</f>
        <v>UTC+2</v>
      </c>
      <c r="F104424" s="2">
        <f>VLOOKUP(C104424,Подписчики!A:D,4,FALSE)/24+B104424</f>
        <v>44402.840894294059</v>
      </c>
      <c r="G104424">
        <f t="shared" si="1631"/>
        <v>7</v>
      </c>
    </row>
    <row r="104425" spans="1:7" x14ac:dyDescent="0.25">
      <c r="A104425">
        <v>315844</v>
      </c>
      <c r="B104425" s="2">
        <v>44402.75787378641</v>
      </c>
      <c r="C104425">
        <v>44285</v>
      </c>
      <c r="D104425">
        <v>439981</v>
      </c>
      <c r="E104425" t="str">
        <f>VLOOKUP(C104425,Подписчики!A:D,2,FALSE)</f>
        <v>UTC+1</v>
      </c>
      <c r="F104425" s="2">
        <f>VLOOKUP(C104425,Подписчики!A:D,4,FALSE)/24+B104425</f>
        <v>44402.799540453074</v>
      </c>
      <c r="G104425">
        <f t="shared" si="1631"/>
        <v>7</v>
      </c>
    </row>
    <row r="104426" spans="1:7" x14ac:dyDescent="0.25">
      <c r="A104426">
        <v>315845</v>
      </c>
      <c r="B104426" s="2">
        <v>44402.75787378641</v>
      </c>
      <c r="C104426">
        <v>292779</v>
      </c>
      <c r="D104426">
        <v>381626</v>
      </c>
      <c r="E104426" t="str">
        <f>VLOOKUP(C104426,Подписчики!A:D,2,FALSE)</f>
        <v>UTC+1</v>
      </c>
      <c r="F104426" s="2">
        <f>VLOOKUP(C104426,Подписчики!A:D,4,FALSE)/24+B104426</f>
        <v>44402.799540453074</v>
      </c>
      <c r="G104426">
        <f t="shared" si="1631"/>
        <v>7</v>
      </c>
    </row>
    <row r="104427" spans="1:7" x14ac:dyDescent="0.25">
      <c r="A104427">
        <v>315846</v>
      </c>
      <c r="B104427" s="2">
        <v>44402.758278317153</v>
      </c>
      <c r="C104427">
        <v>143505</v>
      </c>
      <c r="D104427">
        <v>221182</v>
      </c>
      <c r="E104427" t="str">
        <f>VLOOKUP(C104427,Подписчики!A:D,2,FALSE)</f>
        <v>UTC+2</v>
      </c>
      <c r="F104427" s="2">
        <f>VLOOKUP(C104427,Подписчики!A:D,4,FALSE)/24+B104427</f>
        <v>44402.841611650489</v>
      </c>
      <c r="G104427">
        <f t="shared" si="1631"/>
        <v>7</v>
      </c>
    </row>
    <row r="104428" spans="1:7" x14ac:dyDescent="0.25">
      <c r="A104428">
        <v>315848</v>
      </c>
      <c r="B104428" s="2">
        <v>44402.758278317153</v>
      </c>
      <c r="C104428">
        <v>162358</v>
      </c>
      <c r="D104428">
        <v>327633</v>
      </c>
      <c r="E104428" t="str">
        <f>VLOOKUP(C104428,Подписчики!A:D,2,FALSE)</f>
        <v>UTC+2</v>
      </c>
      <c r="F104428" s="2">
        <f>VLOOKUP(C104428,Подписчики!A:D,4,FALSE)/24+B104428</f>
        <v>44402.841611650489</v>
      </c>
      <c r="G104428">
        <f t="shared" si="1631"/>
        <v>7</v>
      </c>
    </row>
    <row r="104429" spans="1:7" x14ac:dyDescent="0.25">
      <c r="A104429">
        <v>315851</v>
      </c>
      <c r="B104429" s="2">
        <v>44402.758278317153</v>
      </c>
      <c r="C104429">
        <v>181079</v>
      </c>
      <c r="D104429">
        <v>150424</v>
      </c>
      <c r="E104429" t="str">
        <f>VLOOKUP(C104429,Подписчики!A:D,2,FALSE)</f>
        <v>UTC+2</v>
      </c>
      <c r="F104429" s="2">
        <f>VLOOKUP(C104429,Подписчики!A:D,4,FALSE)/24+B104429</f>
        <v>44402.841611650489</v>
      </c>
      <c r="G104429">
        <f t="shared" si="1631"/>
        <v>7</v>
      </c>
    </row>
    <row r="104430" spans="1:7" x14ac:dyDescent="0.25">
      <c r="A104430">
        <v>315853</v>
      </c>
      <c r="B104430" s="2">
        <v>44402.758682847896</v>
      </c>
      <c r="C104430">
        <v>315766</v>
      </c>
      <c r="D104430">
        <v>300941</v>
      </c>
      <c r="E104430" t="str">
        <f>VLOOKUP(C104430,Подписчики!A:D,2,FALSE)</f>
        <v>UTC+3</v>
      </c>
      <c r="F104430" s="2">
        <f>VLOOKUP(C104430,Подписчики!A:D,4,FALSE)/24+B104430</f>
        <v>44402.883682847896</v>
      </c>
      <c r="G104430">
        <f t="shared" si="1631"/>
        <v>7</v>
      </c>
    </row>
    <row r="104431" spans="1:7" x14ac:dyDescent="0.25">
      <c r="A104431">
        <v>315854</v>
      </c>
      <c r="B104431" s="2">
        <v>44402.759087378639</v>
      </c>
      <c r="C104431">
        <v>184058</v>
      </c>
      <c r="D104431">
        <v>473323</v>
      </c>
      <c r="E104431" t="str">
        <f>VLOOKUP(C104431,Подписчики!A:D,2,FALSE)</f>
        <v>UTC+0</v>
      </c>
      <c r="F104431" s="2">
        <f>VLOOKUP(C104431,Подписчики!A:D,4,FALSE)/24+B104431</f>
        <v>44402.759087378639</v>
      </c>
      <c r="G104431">
        <f t="shared" si="1631"/>
        <v>7</v>
      </c>
    </row>
    <row r="104432" spans="1:7" x14ac:dyDescent="0.25">
      <c r="A104432">
        <v>315858</v>
      </c>
      <c r="B104432" s="2">
        <v>44402.75949190939</v>
      </c>
      <c r="C104432">
        <v>218969</v>
      </c>
      <c r="D104432">
        <v>281186</v>
      </c>
      <c r="E104432" t="str">
        <f>VLOOKUP(C104432,Подписчики!A:D,2,FALSE)</f>
        <v>UTC+1</v>
      </c>
      <c r="F104432" s="2">
        <f>VLOOKUP(C104432,Подписчики!A:D,4,FALSE)/24+B104432</f>
        <v>44402.801158576054</v>
      </c>
      <c r="G104432">
        <f t="shared" si="1631"/>
        <v>7</v>
      </c>
    </row>
    <row r="104433" spans="1:7" x14ac:dyDescent="0.25">
      <c r="A104433">
        <v>315862</v>
      </c>
      <c r="B104433" s="2">
        <v>44402.759896440126</v>
      </c>
      <c r="C104433">
        <v>13646</v>
      </c>
      <c r="D104433">
        <v>209122</v>
      </c>
      <c r="E104433" t="str">
        <f>VLOOKUP(C104433,Подписчики!A:D,2,FALSE)</f>
        <v>UTC+2</v>
      </c>
      <c r="F104433" s="2">
        <f>VLOOKUP(C104433,Подписчики!A:D,4,FALSE)/24+B104433</f>
        <v>44402.843229773462</v>
      </c>
      <c r="G104433">
        <f t="shared" si="1631"/>
        <v>7</v>
      </c>
    </row>
    <row r="104434" spans="1:7" x14ac:dyDescent="0.25">
      <c r="A104434">
        <v>315866</v>
      </c>
      <c r="B104434" s="2">
        <v>44402.760002441479</v>
      </c>
      <c r="C104434">
        <v>142191</v>
      </c>
      <c r="D104434">
        <v>330333</v>
      </c>
      <c r="E104434" t="str">
        <f>VLOOKUP(C104434,Подписчики!A:D,2,FALSE)</f>
        <v>UTC+2</v>
      </c>
      <c r="F104434" s="2">
        <f>VLOOKUP(C104434,Подписчики!A:D,4,FALSE)/24+B104434</f>
        <v>44402.843335774814</v>
      </c>
      <c r="G104434">
        <f t="shared" si="1631"/>
        <v>7</v>
      </c>
    </row>
    <row r="104435" spans="1:7" x14ac:dyDescent="0.25">
      <c r="A104435">
        <v>315870</v>
      </c>
      <c r="B104435" s="2">
        <v>44402.76070550162</v>
      </c>
      <c r="C104435">
        <v>160406</v>
      </c>
      <c r="D104435">
        <v>430988</v>
      </c>
      <c r="E104435" t="str">
        <f>VLOOKUP(C104435,Подписчики!A:D,2,FALSE)</f>
        <v>UTC+0</v>
      </c>
      <c r="F104435" s="2">
        <f>VLOOKUP(C104435,Подписчики!A:D,4,FALSE)/24+B104435</f>
        <v>44402.76070550162</v>
      </c>
      <c r="G104435">
        <f t="shared" si="1631"/>
        <v>7</v>
      </c>
    </row>
    <row r="104436" spans="1:7" x14ac:dyDescent="0.25">
      <c r="A104436">
        <v>315875</v>
      </c>
      <c r="B104436" s="2">
        <v>44402.761110032363</v>
      </c>
      <c r="C104436">
        <v>265298</v>
      </c>
      <c r="D104436">
        <v>351192</v>
      </c>
      <c r="E104436" t="str">
        <f>VLOOKUP(C104436,Подписчики!A:D,2,FALSE)</f>
        <v>UTC+1</v>
      </c>
      <c r="F104436" s="2">
        <f>VLOOKUP(C104436,Подписчики!A:D,4,FALSE)/24+B104436</f>
        <v>44402.802776699027</v>
      </c>
      <c r="G104436">
        <f t="shared" si="1631"/>
        <v>7</v>
      </c>
    </row>
    <row r="104437" spans="1:7" x14ac:dyDescent="0.25">
      <c r="A104437">
        <v>315878</v>
      </c>
      <c r="B104437" s="2">
        <v>44402.762323624593</v>
      </c>
      <c r="C104437">
        <v>229459</v>
      </c>
      <c r="D104437">
        <v>37644</v>
      </c>
      <c r="E104437" t="str">
        <f>VLOOKUP(C104437,Подписчики!A:D,2,FALSE)</f>
        <v>UTC+0</v>
      </c>
      <c r="F104437" s="2">
        <f>VLOOKUP(C104437,Подписчики!A:D,4,FALSE)/24+B104437</f>
        <v>44402.762323624593</v>
      </c>
      <c r="G104437">
        <f t="shared" si="1631"/>
        <v>7</v>
      </c>
    </row>
    <row r="104438" spans="1:7" x14ac:dyDescent="0.25">
      <c r="A104438">
        <v>315881</v>
      </c>
      <c r="B104438" s="2">
        <v>44402.762728155343</v>
      </c>
      <c r="C104438">
        <v>194589</v>
      </c>
      <c r="D104438">
        <v>36375</v>
      </c>
      <c r="E104438" t="str">
        <f>VLOOKUP(C104438,Подписчики!A:D,2,FALSE)</f>
        <v>UTC+1</v>
      </c>
      <c r="F104438" s="2">
        <f>VLOOKUP(C104438,Подписчики!A:D,4,FALSE)/24+B104438</f>
        <v>44402.804394822007</v>
      </c>
      <c r="G104438">
        <f t="shared" si="1631"/>
        <v>7</v>
      </c>
    </row>
    <row r="104439" spans="1:7" x14ac:dyDescent="0.25">
      <c r="A104439">
        <v>315885</v>
      </c>
      <c r="B104439" s="2">
        <v>44402.76353721683</v>
      </c>
      <c r="C104439">
        <v>304346</v>
      </c>
      <c r="D104439">
        <v>347393</v>
      </c>
      <c r="E104439" t="str">
        <f>VLOOKUP(C104439,Подписчики!A:D,2,FALSE)</f>
        <v>UTC+3</v>
      </c>
      <c r="F104439" s="2">
        <f>VLOOKUP(C104439,Подписчики!A:D,4,FALSE)/24+B104439</f>
        <v>44402.88853721683</v>
      </c>
      <c r="G104439">
        <f t="shared" si="1631"/>
        <v>7</v>
      </c>
    </row>
    <row r="104440" spans="1:7" x14ac:dyDescent="0.25">
      <c r="A104440">
        <v>315889</v>
      </c>
      <c r="B104440" s="2">
        <v>44402.763878292186</v>
      </c>
      <c r="C104440">
        <v>175344</v>
      </c>
      <c r="D104440">
        <v>182191</v>
      </c>
      <c r="E104440" t="str">
        <f>VLOOKUP(C104440,Подписчики!A:D,2,FALSE)</f>
        <v>UTC+3</v>
      </c>
      <c r="F104440" s="2">
        <f>VLOOKUP(C104440,Подписчики!A:D,4,FALSE)/24+B104440</f>
        <v>44402.888878292186</v>
      </c>
      <c r="G104440">
        <f t="shared" si="1631"/>
        <v>7</v>
      </c>
    </row>
    <row r="104441" spans="1:7" x14ac:dyDescent="0.25">
      <c r="A104441">
        <v>315894</v>
      </c>
      <c r="B104441" s="2">
        <v>44402.763941747573</v>
      </c>
      <c r="C104441">
        <v>194869</v>
      </c>
      <c r="D104441">
        <v>473327</v>
      </c>
      <c r="E104441" t="str">
        <f>VLOOKUP(C104441,Подписчики!A:D,2,FALSE)</f>
        <v>UTC+0</v>
      </c>
      <c r="F104441" s="2">
        <f>VLOOKUP(C104441,Подписчики!A:D,4,FALSE)/24+B104441</f>
        <v>44402.763941747573</v>
      </c>
      <c r="G104441">
        <f t="shared" si="1631"/>
        <v>7</v>
      </c>
    </row>
    <row r="104442" spans="1:7" x14ac:dyDescent="0.25">
      <c r="A104442">
        <v>315897</v>
      </c>
      <c r="B104442" s="2">
        <v>44402.764030884733</v>
      </c>
      <c r="C104442">
        <v>149647</v>
      </c>
      <c r="D104442">
        <v>266896</v>
      </c>
      <c r="E104442" t="str">
        <f>VLOOKUP(C104442,Подписчики!A:D,2,FALSE)</f>
        <v>UTC-5</v>
      </c>
      <c r="F104442" s="2">
        <f>VLOOKUP(C104442,Подписчики!A:D,4,FALSE)/24+B104442</f>
        <v>44402.555697551397</v>
      </c>
      <c r="G104442">
        <f t="shared" si="1631"/>
        <v>7</v>
      </c>
    </row>
    <row r="104443" spans="1:7" x14ac:dyDescent="0.25">
      <c r="A104443">
        <v>315900</v>
      </c>
      <c r="B104443" s="2">
        <v>44402.76418347728</v>
      </c>
      <c r="C104443">
        <v>186482</v>
      </c>
      <c r="D104443">
        <v>387595</v>
      </c>
      <c r="E104443" t="str">
        <f>VLOOKUP(C104443,Подписчики!A:D,2,FALSE)</f>
        <v>UTC+1</v>
      </c>
      <c r="F104443" s="2">
        <f>VLOOKUP(C104443,Подписчики!A:D,4,FALSE)/24+B104443</f>
        <v>44402.805850143945</v>
      </c>
      <c r="G104443">
        <f t="shared" si="1631"/>
        <v>7</v>
      </c>
    </row>
    <row r="104444" spans="1:7" x14ac:dyDescent="0.25">
      <c r="A104444">
        <v>315905</v>
      </c>
      <c r="B104444" s="2">
        <v>44402.764750809059</v>
      </c>
      <c r="C104444">
        <v>147265</v>
      </c>
      <c r="D104444">
        <v>411922</v>
      </c>
      <c r="E104444" t="str">
        <f>VLOOKUP(C104444,Подписчики!A:D,2,FALSE)</f>
        <v>UTC+2</v>
      </c>
      <c r="F104444" s="2">
        <f>VLOOKUP(C104444,Подписчики!A:D,4,FALSE)/24+B104444</f>
        <v>44402.848084142395</v>
      </c>
      <c r="G104444">
        <f t="shared" si="1631"/>
        <v>7</v>
      </c>
    </row>
    <row r="104445" spans="1:7" x14ac:dyDescent="0.25">
      <c r="A104445">
        <v>315909</v>
      </c>
      <c r="B104445" s="2">
        <v>44402.764750809059</v>
      </c>
      <c r="C104445">
        <v>262071</v>
      </c>
      <c r="D104445">
        <v>158978</v>
      </c>
      <c r="E104445" t="str">
        <f>VLOOKUP(C104445,Подписчики!A:D,2,FALSE)</f>
        <v>UTC+2</v>
      </c>
      <c r="F104445" s="2">
        <f>VLOOKUP(C104445,Подписчики!A:D,4,FALSE)/24+B104445</f>
        <v>44402.848084142395</v>
      </c>
      <c r="G104445">
        <f t="shared" si="1631"/>
        <v>7</v>
      </c>
    </row>
    <row r="104446" spans="1:7" x14ac:dyDescent="0.25">
      <c r="A104446">
        <v>315914</v>
      </c>
      <c r="B104446" s="2">
        <v>44402.765251625111</v>
      </c>
      <c r="C104446">
        <v>332924</v>
      </c>
      <c r="D104446">
        <v>9110</v>
      </c>
      <c r="E104446" t="str">
        <f>VLOOKUP(C104446,Подписчики!A:D,2,FALSE)</f>
        <v>UTC+7</v>
      </c>
      <c r="F104446" s="2">
        <f>VLOOKUP(C104446,Подписчики!A:D,4,FALSE)/24+B104446</f>
        <v>44403.056918291775</v>
      </c>
      <c r="G104446">
        <f t="shared" si="1631"/>
        <v>1</v>
      </c>
    </row>
    <row r="104447" spans="1:7" x14ac:dyDescent="0.25">
      <c r="A104447">
        <v>315919</v>
      </c>
      <c r="B104447" s="2">
        <v>44402.765343180639</v>
      </c>
      <c r="C104447">
        <v>341023</v>
      </c>
      <c r="D104447">
        <v>397</v>
      </c>
      <c r="E104447" t="str">
        <f>VLOOKUP(C104447,Подписчики!A:D,2,FALSE)</f>
        <v>UTC+3</v>
      </c>
      <c r="F104447" s="2">
        <f>VLOOKUP(C104447,Подписчики!A:D,4,FALSE)/24+B104447</f>
        <v>44402.890343180639</v>
      </c>
      <c r="G104447">
        <f t="shared" si="1631"/>
        <v>7</v>
      </c>
    </row>
    <row r="104448" spans="1:7" x14ac:dyDescent="0.25">
      <c r="A104448">
        <v>315922</v>
      </c>
      <c r="B104448" s="2">
        <v>44402.765964401297</v>
      </c>
      <c r="C104448">
        <v>44712</v>
      </c>
      <c r="D104448">
        <v>158978</v>
      </c>
      <c r="E104448" t="str">
        <f>VLOOKUP(C104448,Подписчики!A:D,2,FALSE)</f>
        <v>UTC+1</v>
      </c>
      <c r="F104448" s="2">
        <f>VLOOKUP(C104448,Подписчики!A:D,4,FALSE)/24+B104448</f>
        <v>44402.807631067961</v>
      </c>
      <c r="G104448">
        <f t="shared" si="1631"/>
        <v>7</v>
      </c>
    </row>
    <row r="104449" spans="1:7" x14ac:dyDescent="0.25">
      <c r="A104449">
        <v>315926</v>
      </c>
      <c r="B104449" s="2">
        <v>44402.766000000003</v>
      </c>
      <c r="C104449">
        <v>211343</v>
      </c>
      <c r="D104449">
        <v>347008</v>
      </c>
      <c r="E104449" t="str">
        <f>VLOOKUP(C104449,Подписчики!A:D,2,FALSE)</f>
        <v>UTC+0</v>
      </c>
      <c r="F104449" s="2">
        <f>VLOOKUP(C104449,Подписчики!A:D,4,FALSE)/24+B104449</f>
        <v>44402.766000000003</v>
      </c>
      <c r="G104449">
        <f t="shared" si="1631"/>
        <v>7</v>
      </c>
    </row>
    <row r="104450" spans="1:7" x14ac:dyDescent="0.25">
      <c r="A104450">
        <v>315928</v>
      </c>
      <c r="B104450" s="2">
        <v>44402.76636893204</v>
      </c>
      <c r="C104450">
        <v>292552</v>
      </c>
      <c r="D104450">
        <v>21760</v>
      </c>
      <c r="E104450" t="str">
        <f>VLOOKUP(C104450,Подписчики!A:D,2,FALSE)</f>
        <v>UTC+2</v>
      </c>
      <c r="F104450" s="2">
        <f>VLOOKUP(C104450,Подписчики!A:D,4,FALSE)/24+B104450</f>
        <v>44402.849702265376</v>
      </c>
      <c r="G104450">
        <f t="shared" si="1631"/>
        <v>7</v>
      </c>
    </row>
    <row r="104451" spans="1:7" x14ac:dyDescent="0.25">
      <c r="A104451">
        <v>315930</v>
      </c>
      <c r="B104451" s="2">
        <v>44402.766773462783</v>
      </c>
      <c r="C104451">
        <v>167248</v>
      </c>
      <c r="D104451">
        <v>158978</v>
      </c>
      <c r="E104451" t="str">
        <f>VLOOKUP(C104451,Подписчики!A:D,2,FALSE)</f>
        <v>UTC+3</v>
      </c>
      <c r="F104451" s="2">
        <f>VLOOKUP(C104451,Подписчики!A:D,4,FALSE)/24+B104451</f>
        <v>44402.891773462783</v>
      </c>
      <c r="G104451">
        <f t="shared" ref="G104451:G104514" si="1632">WEEKDAY(F104451,2)</f>
        <v>7</v>
      </c>
    </row>
    <row r="104452" spans="1:7" x14ac:dyDescent="0.25">
      <c r="A104452">
        <v>315931</v>
      </c>
      <c r="B104452" s="2">
        <v>44402.767</v>
      </c>
      <c r="C104452">
        <v>14297</v>
      </c>
      <c r="D104452">
        <v>158978</v>
      </c>
      <c r="E104452" t="str">
        <f>VLOOKUP(C104452,Подписчики!A:D,2,FALSE)</f>
        <v>UTC+0</v>
      </c>
      <c r="F104452" s="2">
        <f>VLOOKUP(C104452,Подписчики!A:D,4,FALSE)/24+B104452</f>
        <v>44402.767</v>
      </c>
      <c r="G104452">
        <f t="shared" si="1632"/>
        <v>7</v>
      </c>
    </row>
    <row r="104453" spans="1:7" x14ac:dyDescent="0.25">
      <c r="A104453">
        <v>315935</v>
      </c>
      <c r="B104453" s="2">
        <v>44402.767177993526</v>
      </c>
      <c r="C104453">
        <v>161945</v>
      </c>
      <c r="D104453">
        <v>351192</v>
      </c>
      <c r="E104453" t="str">
        <f>VLOOKUP(C104453,Подписчики!A:D,2,FALSE)</f>
        <v>UTC+0</v>
      </c>
      <c r="F104453" s="2">
        <f>VLOOKUP(C104453,Подписчики!A:D,4,FALSE)/24+B104453</f>
        <v>44402.767177993526</v>
      </c>
      <c r="G104453">
        <f t="shared" si="1632"/>
        <v>7</v>
      </c>
    </row>
    <row r="104454" spans="1:7" x14ac:dyDescent="0.25">
      <c r="A104454">
        <v>315936</v>
      </c>
      <c r="B104454" s="2">
        <v>44402.767582524277</v>
      </c>
      <c r="C104454">
        <v>263906</v>
      </c>
      <c r="D104454">
        <v>386284</v>
      </c>
      <c r="E104454" t="str">
        <f>VLOOKUP(C104454,Подписчики!A:D,2,FALSE)</f>
        <v>UTC+1</v>
      </c>
      <c r="F104454" s="2">
        <f>VLOOKUP(C104454,Подписчики!A:D,4,FALSE)/24+B104454</f>
        <v>44402.809249190941</v>
      </c>
      <c r="G104454">
        <f t="shared" si="1632"/>
        <v>7</v>
      </c>
    </row>
    <row r="104455" spans="1:7" x14ac:dyDescent="0.25">
      <c r="A104455">
        <v>315937</v>
      </c>
      <c r="B104455" s="2">
        <v>44402.768391585763</v>
      </c>
      <c r="C104455">
        <v>71018</v>
      </c>
      <c r="D104455">
        <v>129946</v>
      </c>
      <c r="E104455" t="str">
        <f>VLOOKUP(C104455,Подписчики!A:D,2,FALSE)</f>
        <v>UTC+3</v>
      </c>
      <c r="F104455" s="2">
        <f>VLOOKUP(C104455,Подписчики!A:D,4,FALSE)/24+B104455</f>
        <v>44402.893391585763</v>
      </c>
      <c r="G104455">
        <f t="shared" si="1632"/>
        <v>7</v>
      </c>
    </row>
    <row r="104456" spans="1:7" x14ac:dyDescent="0.25">
      <c r="A104456">
        <v>315940</v>
      </c>
      <c r="B104456" s="2">
        <v>44402.768391585763</v>
      </c>
      <c r="C104456">
        <v>121059</v>
      </c>
      <c r="D104456">
        <v>153893</v>
      </c>
      <c r="E104456" t="str">
        <f>VLOOKUP(C104456,Подписчики!A:D,2,FALSE)</f>
        <v>UTC+3</v>
      </c>
      <c r="F104456" s="2">
        <f>VLOOKUP(C104456,Подписчики!A:D,4,FALSE)/24+B104456</f>
        <v>44402.893391585763</v>
      </c>
      <c r="G104456">
        <f t="shared" si="1632"/>
        <v>7</v>
      </c>
    </row>
    <row r="104457" spans="1:7" x14ac:dyDescent="0.25">
      <c r="A104457">
        <v>315941</v>
      </c>
      <c r="B104457" s="2">
        <v>44402.768391585763</v>
      </c>
      <c r="C104457">
        <v>156945</v>
      </c>
      <c r="D104457">
        <v>227775</v>
      </c>
      <c r="E104457" t="str">
        <f>VLOOKUP(C104457,Подписчики!A:D,2,FALSE)</f>
        <v>UTC+3</v>
      </c>
      <c r="F104457" s="2">
        <f>VLOOKUP(C104457,Подписчики!A:D,4,FALSE)/24+B104457</f>
        <v>44402.893391585763</v>
      </c>
      <c r="G104457">
        <f t="shared" si="1632"/>
        <v>7</v>
      </c>
    </row>
    <row r="104458" spans="1:7" x14ac:dyDescent="0.25">
      <c r="A104458">
        <v>315943</v>
      </c>
      <c r="B104458" s="2">
        <v>44402.76920064725</v>
      </c>
      <c r="C104458">
        <v>17507</v>
      </c>
      <c r="D104458">
        <v>473323</v>
      </c>
      <c r="E104458" t="str">
        <f>VLOOKUP(C104458,Подписчики!A:D,2,FALSE)</f>
        <v>UTC+1</v>
      </c>
      <c r="F104458" s="2">
        <f>VLOOKUP(C104458,Подписчики!A:D,4,FALSE)/24+B104458</f>
        <v>44402.810867313914</v>
      </c>
      <c r="G104458">
        <f t="shared" si="1632"/>
        <v>7</v>
      </c>
    </row>
    <row r="104459" spans="1:7" x14ac:dyDescent="0.25">
      <c r="A104459">
        <v>315945</v>
      </c>
      <c r="B104459" s="2">
        <v>44402.76920064725</v>
      </c>
      <c r="C104459">
        <v>52924</v>
      </c>
      <c r="D104459">
        <v>345538</v>
      </c>
      <c r="E104459" t="str">
        <f>VLOOKUP(C104459,Подписчики!A:D,2,FALSE)</f>
        <v>UTC+1</v>
      </c>
      <c r="F104459" s="2">
        <f>VLOOKUP(C104459,Подписчики!A:D,4,FALSE)/24+B104459</f>
        <v>44402.810867313914</v>
      </c>
      <c r="G104459">
        <f t="shared" si="1632"/>
        <v>7</v>
      </c>
    </row>
    <row r="104460" spans="1:7" x14ac:dyDescent="0.25">
      <c r="A104460">
        <v>315946</v>
      </c>
      <c r="B104460" s="2">
        <v>44402.76920064725</v>
      </c>
      <c r="C104460">
        <v>225426</v>
      </c>
      <c r="D104460">
        <v>21760</v>
      </c>
      <c r="E104460" t="str">
        <f>VLOOKUP(C104460,Подписчики!A:D,2,FALSE)</f>
        <v>UTC+1</v>
      </c>
      <c r="F104460" s="2">
        <f>VLOOKUP(C104460,Подписчики!A:D,4,FALSE)/24+B104460</f>
        <v>44402.810867313914</v>
      </c>
      <c r="G104460">
        <f t="shared" si="1632"/>
        <v>7</v>
      </c>
    </row>
    <row r="104461" spans="1:7" x14ac:dyDescent="0.25">
      <c r="A104461">
        <v>315948</v>
      </c>
      <c r="B104461" s="2">
        <v>44402.769463179415</v>
      </c>
      <c r="C104461">
        <v>194789</v>
      </c>
      <c r="D104461">
        <v>477565</v>
      </c>
      <c r="E104461" t="str">
        <f>VLOOKUP(C104461,Подписчики!A:D,2,FALSE)</f>
        <v>UTC+0</v>
      </c>
      <c r="F104461" s="2">
        <f>VLOOKUP(C104461,Подписчики!A:D,4,FALSE)/24+B104461</f>
        <v>44402.769463179415</v>
      </c>
      <c r="G104461">
        <f t="shared" si="1632"/>
        <v>7</v>
      </c>
    </row>
    <row r="104462" spans="1:7" x14ac:dyDescent="0.25">
      <c r="A104462">
        <v>315950</v>
      </c>
      <c r="B104462" s="2">
        <v>44402.769605177993</v>
      </c>
      <c r="C104462">
        <v>282541</v>
      </c>
      <c r="D104462">
        <v>267896</v>
      </c>
      <c r="E104462" t="str">
        <f>VLOOKUP(C104462,Подписчики!A:D,2,FALSE)</f>
        <v>UTC+2</v>
      </c>
      <c r="F104462" s="2">
        <f>VLOOKUP(C104462,Подписчики!A:D,4,FALSE)/24+B104462</f>
        <v>44402.852938511329</v>
      </c>
      <c r="G104462">
        <f t="shared" si="1632"/>
        <v>7</v>
      </c>
    </row>
    <row r="104463" spans="1:7" x14ac:dyDescent="0.25">
      <c r="A104463">
        <v>315954</v>
      </c>
      <c r="B104463" s="2">
        <v>44402.77081877023</v>
      </c>
      <c r="C104463">
        <v>117234</v>
      </c>
      <c r="D104463">
        <v>285201</v>
      </c>
      <c r="E104463" t="str">
        <f>VLOOKUP(C104463,Подписчики!A:D,2,FALSE)</f>
        <v>UTC+1</v>
      </c>
      <c r="F104463" s="2">
        <f>VLOOKUP(C104463,Подписчики!A:D,4,FALSE)/24+B104463</f>
        <v>44402.812485436894</v>
      </c>
      <c r="G104463">
        <f t="shared" si="1632"/>
        <v>7</v>
      </c>
    </row>
    <row r="104464" spans="1:7" x14ac:dyDescent="0.25">
      <c r="A104464">
        <v>315956</v>
      </c>
      <c r="B104464" s="2">
        <v>44402.771223300966</v>
      </c>
      <c r="C104464">
        <v>182715</v>
      </c>
      <c r="D104464">
        <v>416554</v>
      </c>
      <c r="E104464" t="str">
        <f>VLOOKUP(C104464,Подписчики!A:D,2,FALSE)</f>
        <v>UTC+2</v>
      </c>
      <c r="F104464" s="2">
        <f>VLOOKUP(C104464,Подписчики!A:D,4,FALSE)/24+B104464</f>
        <v>44402.854556634302</v>
      </c>
      <c r="G104464">
        <f t="shared" si="1632"/>
        <v>7</v>
      </c>
    </row>
    <row r="104465" spans="1:7" x14ac:dyDescent="0.25">
      <c r="A104465">
        <v>315959</v>
      </c>
      <c r="B104465" s="2">
        <v>44402.771223300966</v>
      </c>
      <c r="C104465">
        <v>308582</v>
      </c>
      <c r="D104465">
        <v>364695</v>
      </c>
      <c r="E104465" t="str">
        <f>VLOOKUP(C104465,Подписчики!A:D,2,FALSE)</f>
        <v>UTC+2</v>
      </c>
      <c r="F104465" s="2">
        <f>VLOOKUP(C104465,Подписчики!A:D,4,FALSE)/24+B104465</f>
        <v>44402.854556634302</v>
      </c>
      <c r="G104465">
        <f t="shared" si="1632"/>
        <v>7</v>
      </c>
    </row>
    <row r="104466" spans="1:7" x14ac:dyDescent="0.25">
      <c r="A104466">
        <v>315964</v>
      </c>
      <c r="B104466" s="2">
        <v>44402.772392956329</v>
      </c>
      <c r="C104466">
        <v>54469</v>
      </c>
      <c r="D104466">
        <v>13774</v>
      </c>
      <c r="E104466" t="str">
        <f>VLOOKUP(C104466,Подписчики!A:D,2,FALSE)</f>
        <v>UTC+0</v>
      </c>
      <c r="F104466" s="2">
        <f>VLOOKUP(C104466,Подписчики!A:D,4,FALSE)/24+B104466</f>
        <v>44402.772392956329</v>
      </c>
      <c r="G104466">
        <f t="shared" si="1632"/>
        <v>7</v>
      </c>
    </row>
    <row r="104467" spans="1:7" x14ac:dyDescent="0.25">
      <c r="A104467">
        <v>315969</v>
      </c>
      <c r="B104467" s="2">
        <v>44402.772841423946</v>
      </c>
      <c r="C104467">
        <v>82843</v>
      </c>
      <c r="D104467">
        <v>118549</v>
      </c>
      <c r="E104467" t="str">
        <f>VLOOKUP(C104467,Подписчики!A:D,2,FALSE)</f>
        <v>UTC+6</v>
      </c>
      <c r="F104467" s="2">
        <f>VLOOKUP(C104467,Подписчики!A:D,4,FALSE)/24+B104467</f>
        <v>44403.022841423946</v>
      </c>
      <c r="G104467">
        <f t="shared" si="1632"/>
        <v>1</v>
      </c>
    </row>
    <row r="104468" spans="1:7" x14ac:dyDescent="0.25">
      <c r="A104468">
        <v>315972</v>
      </c>
      <c r="B104468" s="2">
        <v>44402.772841423946</v>
      </c>
      <c r="C104468">
        <v>187355</v>
      </c>
      <c r="D104468">
        <v>158978</v>
      </c>
      <c r="E104468" t="str">
        <f>VLOOKUP(C104468,Подписчики!A:D,2,FALSE)</f>
        <v>UTC+2</v>
      </c>
      <c r="F104468" s="2">
        <f>VLOOKUP(C104468,Подписчики!A:D,4,FALSE)/24+B104468</f>
        <v>44402.856174757282</v>
      </c>
      <c r="G104468">
        <f t="shared" si="1632"/>
        <v>7</v>
      </c>
    </row>
    <row r="104469" spans="1:7" x14ac:dyDescent="0.25">
      <c r="A104469">
        <v>315974</v>
      </c>
      <c r="B104469" s="2">
        <v>44402.772841423946</v>
      </c>
      <c r="C104469">
        <v>326420</v>
      </c>
      <c r="D104469">
        <v>472712</v>
      </c>
      <c r="E104469" t="str">
        <f>VLOOKUP(C104469,Подписчики!A:D,2,FALSE)</f>
        <v>UTC+2</v>
      </c>
      <c r="F104469" s="2">
        <f>VLOOKUP(C104469,Подписчики!A:D,4,FALSE)/24+B104469</f>
        <v>44402.856174757282</v>
      </c>
      <c r="G104469">
        <f t="shared" si="1632"/>
        <v>7</v>
      </c>
    </row>
    <row r="104470" spans="1:7" x14ac:dyDescent="0.25">
      <c r="A104470">
        <v>315978</v>
      </c>
      <c r="B104470" s="2">
        <v>44402.77324595469</v>
      </c>
      <c r="C104470">
        <v>114311</v>
      </c>
      <c r="D104470">
        <v>305103</v>
      </c>
      <c r="E104470" t="str">
        <f>VLOOKUP(C104470,Подписчики!A:D,2,FALSE)</f>
        <v>UTC+3</v>
      </c>
      <c r="F104470" s="2">
        <f>VLOOKUP(C104470,Подписчики!A:D,4,FALSE)/24+B104470</f>
        <v>44402.89824595469</v>
      </c>
      <c r="G104470">
        <f t="shared" si="1632"/>
        <v>7</v>
      </c>
    </row>
    <row r="104471" spans="1:7" x14ac:dyDescent="0.25">
      <c r="A104471">
        <v>315979</v>
      </c>
      <c r="B104471" s="2">
        <v>44402.77365048544</v>
      </c>
      <c r="C104471">
        <v>250942</v>
      </c>
      <c r="D104471">
        <v>158978</v>
      </c>
      <c r="E104471" t="str">
        <f>VLOOKUP(C104471,Подписчики!A:D,2,FALSE)</f>
        <v>UTC+0</v>
      </c>
      <c r="F104471" s="2">
        <f>VLOOKUP(C104471,Подписчики!A:D,4,FALSE)/24+B104471</f>
        <v>44402.77365048544</v>
      </c>
      <c r="G104471">
        <f t="shared" si="1632"/>
        <v>7</v>
      </c>
    </row>
    <row r="104472" spans="1:7" x14ac:dyDescent="0.25">
      <c r="A104472">
        <v>315983</v>
      </c>
      <c r="B104472" s="2">
        <v>44402.773766289254</v>
      </c>
      <c r="C104472">
        <v>218814</v>
      </c>
      <c r="D104472">
        <v>429494</v>
      </c>
      <c r="E104472" t="str">
        <f>VLOOKUP(C104472,Подписчики!A:D,2,FALSE)</f>
        <v>UTC+2</v>
      </c>
      <c r="F104472" s="2">
        <f>VLOOKUP(C104472,Подписчики!A:D,4,FALSE)/24+B104472</f>
        <v>44402.85709962259</v>
      </c>
      <c r="G104472">
        <f t="shared" si="1632"/>
        <v>7</v>
      </c>
    </row>
    <row r="104473" spans="1:7" x14ac:dyDescent="0.25">
      <c r="A104473">
        <v>315985</v>
      </c>
      <c r="B104473" s="2">
        <v>44402.774055016176</v>
      </c>
      <c r="C104473">
        <v>124546</v>
      </c>
      <c r="D104473">
        <v>347008</v>
      </c>
      <c r="E104473" t="str">
        <f>VLOOKUP(C104473,Подписчики!A:D,2,FALSE)</f>
        <v>UTC+5</v>
      </c>
      <c r="F104473" s="2">
        <f>VLOOKUP(C104473,Подписчики!A:D,4,FALSE)/24+B104473</f>
        <v>44402.982388349512</v>
      </c>
      <c r="G104473">
        <f t="shared" si="1632"/>
        <v>7</v>
      </c>
    </row>
    <row r="104474" spans="1:7" x14ac:dyDescent="0.25">
      <c r="A104474">
        <v>315988</v>
      </c>
      <c r="B104474" s="2">
        <v>44402.774055016183</v>
      </c>
      <c r="C104474">
        <v>22461</v>
      </c>
      <c r="D104474">
        <v>351192</v>
      </c>
      <c r="E104474" t="str">
        <f>VLOOKUP(C104474,Подписчики!A:D,2,FALSE)</f>
        <v>UTC+1</v>
      </c>
      <c r="F104474" s="2">
        <f>VLOOKUP(C104474,Подписчики!A:D,4,FALSE)/24+B104474</f>
        <v>44402.815721682848</v>
      </c>
      <c r="G104474">
        <f t="shared" si="1632"/>
        <v>7</v>
      </c>
    </row>
    <row r="104475" spans="1:7" x14ac:dyDescent="0.25">
      <c r="A104475">
        <v>315992</v>
      </c>
      <c r="B104475" s="2">
        <v>44402.774055016183</v>
      </c>
      <c r="C104475">
        <v>233714</v>
      </c>
      <c r="D104475">
        <v>411922</v>
      </c>
      <c r="E104475" t="str">
        <f>VLOOKUP(C104475,Подписчики!A:D,2,FALSE)</f>
        <v>UTC+1</v>
      </c>
      <c r="F104475" s="2">
        <f>VLOOKUP(C104475,Подписчики!A:D,4,FALSE)/24+B104475</f>
        <v>44402.815721682848</v>
      </c>
      <c r="G104475">
        <f t="shared" si="1632"/>
        <v>7</v>
      </c>
    </row>
    <row r="104476" spans="1:7" x14ac:dyDescent="0.25">
      <c r="A104476">
        <v>315995</v>
      </c>
      <c r="B104476" s="2">
        <v>44402.774055016183</v>
      </c>
      <c r="C104476">
        <v>307105</v>
      </c>
      <c r="D104476">
        <v>351192</v>
      </c>
      <c r="E104476" t="str">
        <f>VLOOKUP(C104476,Подписчики!A:D,2,FALSE)</f>
        <v>UTC+1</v>
      </c>
      <c r="F104476" s="2">
        <f>VLOOKUP(C104476,Подписчики!A:D,4,FALSE)/24+B104476</f>
        <v>44402.815721682848</v>
      </c>
      <c r="G104476">
        <f t="shared" si="1632"/>
        <v>7</v>
      </c>
    </row>
    <row r="104477" spans="1:7" x14ac:dyDescent="0.25">
      <c r="A104477">
        <v>315998</v>
      </c>
      <c r="B104477" s="2">
        <v>44402.77486407767</v>
      </c>
      <c r="C104477">
        <v>26124</v>
      </c>
      <c r="D104477">
        <v>439981</v>
      </c>
      <c r="E104477" t="str">
        <f>VLOOKUP(C104477,Подписчики!A:D,2,FALSE)</f>
        <v>UTC+3</v>
      </c>
      <c r="F104477" s="2">
        <f>VLOOKUP(C104477,Подписчики!A:D,4,FALSE)/24+B104477</f>
        <v>44402.89986407767</v>
      </c>
      <c r="G104477">
        <f t="shared" si="1632"/>
        <v>7</v>
      </c>
    </row>
    <row r="104478" spans="1:7" x14ac:dyDescent="0.25">
      <c r="A104478">
        <v>316003</v>
      </c>
      <c r="B104478" s="2">
        <v>44402.774956511123</v>
      </c>
      <c r="C104478">
        <v>90031</v>
      </c>
      <c r="D104478">
        <v>128969</v>
      </c>
      <c r="E104478" t="str">
        <f>VLOOKUP(C104478,Подписчики!A:D,2,FALSE)</f>
        <v>UTC+7</v>
      </c>
      <c r="F104478" s="2">
        <f>VLOOKUP(C104478,Подписчики!A:D,4,FALSE)/24+B104478</f>
        <v>44403.066623177787</v>
      </c>
      <c r="G104478">
        <f t="shared" si="1632"/>
        <v>1</v>
      </c>
    </row>
    <row r="104479" spans="1:7" x14ac:dyDescent="0.25">
      <c r="A104479">
        <v>316005</v>
      </c>
      <c r="B104479" s="2">
        <v>44402.77565843684</v>
      </c>
      <c r="C104479">
        <v>238113</v>
      </c>
      <c r="D104479">
        <v>104355</v>
      </c>
      <c r="E104479" t="str">
        <f>VLOOKUP(C104479,Подписчики!A:D,2,FALSE)</f>
        <v>UTC+1</v>
      </c>
      <c r="F104479" s="2">
        <f>VLOOKUP(C104479,Подписчики!A:D,4,FALSE)/24+B104479</f>
        <v>44402.817325103504</v>
      </c>
      <c r="G104479">
        <f t="shared" si="1632"/>
        <v>7</v>
      </c>
    </row>
    <row r="104480" spans="1:7" x14ac:dyDescent="0.25">
      <c r="A104480">
        <v>316010</v>
      </c>
      <c r="B104480" s="2">
        <v>44402.775673139164</v>
      </c>
      <c r="C104480">
        <v>198818</v>
      </c>
      <c r="D104480">
        <v>230507</v>
      </c>
      <c r="E104480" t="str">
        <f>VLOOKUP(C104480,Подписчики!A:D,2,FALSE)</f>
        <v>UTC+1</v>
      </c>
      <c r="F104480" s="2">
        <f>VLOOKUP(C104480,Подписчики!A:D,4,FALSE)/24+B104480</f>
        <v>44402.817339805828</v>
      </c>
      <c r="G104480">
        <f t="shared" si="1632"/>
        <v>7</v>
      </c>
    </row>
    <row r="104481" spans="1:7" x14ac:dyDescent="0.25">
      <c r="A104481">
        <v>316014</v>
      </c>
      <c r="B104481" s="2">
        <v>44402.7760776699</v>
      </c>
      <c r="C104481">
        <v>217522</v>
      </c>
      <c r="D104481">
        <v>351192</v>
      </c>
      <c r="E104481" t="str">
        <f>VLOOKUP(C104481,Подписчики!A:D,2,FALSE)</f>
        <v>UTC+2</v>
      </c>
      <c r="F104481" s="2">
        <f>VLOOKUP(C104481,Подписчики!A:D,4,FALSE)/24+B104481</f>
        <v>44402.859411003235</v>
      </c>
      <c r="G104481">
        <f t="shared" si="1632"/>
        <v>7</v>
      </c>
    </row>
    <row r="104482" spans="1:7" x14ac:dyDescent="0.25">
      <c r="A104482">
        <v>316015</v>
      </c>
      <c r="B104482" s="2">
        <v>44402.776333333335</v>
      </c>
      <c r="C104482">
        <v>197384</v>
      </c>
      <c r="D104482">
        <v>156268</v>
      </c>
      <c r="E104482" t="str">
        <f>VLOOKUP(C104482,Подписчики!A:D,2,FALSE)</f>
        <v>UTC+1</v>
      </c>
      <c r="F104482" s="2">
        <f>VLOOKUP(C104482,Подписчики!A:D,4,FALSE)/24+B104482</f>
        <v>44402.817999999999</v>
      </c>
      <c r="G104482">
        <f t="shared" si="1632"/>
        <v>7</v>
      </c>
    </row>
    <row r="104483" spans="1:7" x14ac:dyDescent="0.25">
      <c r="A104483">
        <v>316020</v>
      </c>
      <c r="B104483" s="2">
        <v>44402.777153843803</v>
      </c>
      <c r="C104483">
        <v>340613</v>
      </c>
      <c r="D104483">
        <v>411922</v>
      </c>
      <c r="E104483" t="str">
        <f>VLOOKUP(C104483,Подписчики!A:D,2,FALSE)</f>
        <v>UTC+0</v>
      </c>
      <c r="F104483" s="2">
        <f>VLOOKUP(C104483,Подписчики!A:D,4,FALSE)/24+B104483</f>
        <v>44402.777153843803</v>
      </c>
      <c r="G104483">
        <f t="shared" si="1632"/>
        <v>7</v>
      </c>
    </row>
    <row r="104484" spans="1:7" x14ac:dyDescent="0.25">
      <c r="A104484">
        <v>316024</v>
      </c>
      <c r="B104484" s="2">
        <v>44402.77769579288</v>
      </c>
      <c r="C104484">
        <v>47527</v>
      </c>
      <c r="D104484">
        <v>304128</v>
      </c>
      <c r="E104484" t="str">
        <f>VLOOKUP(C104484,Подписчики!A:D,2,FALSE)</f>
        <v>UTC+2</v>
      </c>
      <c r="F104484" s="2">
        <f>VLOOKUP(C104484,Подписчики!A:D,4,FALSE)/24+B104484</f>
        <v>44402.861029126216</v>
      </c>
      <c r="G104484">
        <f t="shared" si="1632"/>
        <v>7</v>
      </c>
    </row>
    <row r="104485" spans="1:7" x14ac:dyDescent="0.25">
      <c r="A104485">
        <v>316027</v>
      </c>
      <c r="B104485" s="2">
        <v>44402.77769579288</v>
      </c>
      <c r="C104485">
        <v>85354</v>
      </c>
      <c r="D104485">
        <v>473327</v>
      </c>
      <c r="E104485" t="str">
        <f>VLOOKUP(C104485,Подписчики!A:D,2,FALSE)</f>
        <v>UTC+2</v>
      </c>
      <c r="F104485" s="2">
        <f>VLOOKUP(C104485,Подписчики!A:D,4,FALSE)/24+B104485</f>
        <v>44402.861029126216</v>
      </c>
      <c r="G104485">
        <f t="shared" si="1632"/>
        <v>7</v>
      </c>
    </row>
    <row r="104486" spans="1:7" x14ac:dyDescent="0.25">
      <c r="A104486">
        <v>316031</v>
      </c>
      <c r="B104486" s="2">
        <v>44402.778099917603</v>
      </c>
      <c r="C104486">
        <v>54146</v>
      </c>
      <c r="D104486">
        <v>198146</v>
      </c>
      <c r="E104486" t="str">
        <f>VLOOKUP(C104486,Подписчики!A:D,2,FALSE)</f>
        <v>UTC+1</v>
      </c>
      <c r="F104486" s="2">
        <f>VLOOKUP(C104486,Подписчики!A:D,4,FALSE)/24+B104486</f>
        <v>44402.819766584267</v>
      </c>
      <c r="G104486">
        <f t="shared" si="1632"/>
        <v>7</v>
      </c>
    </row>
    <row r="104487" spans="1:7" x14ac:dyDescent="0.25">
      <c r="A104487">
        <v>316036</v>
      </c>
      <c r="B104487" s="2">
        <v>44402.778909385117</v>
      </c>
      <c r="C104487">
        <v>299986</v>
      </c>
      <c r="D104487">
        <v>182191</v>
      </c>
      <c r="E104487" t="str">
        <f>VLOOKUP(C104487,Подписчики!A:D,2,FALSE)</f>
        <v>UTC+1</v>
      </c>
      <c r="F104487" s="2">
        <f>VLOOKUP(C104487,Подписчики!A:D,4,FALSE)/24+B104487</f>
        <v>44402.820576051781</v>
      </c>
      <c r="G104487">
        <f t="shared" si="1632"/>
        <v>7</v>
      </c>
    </row>
    <row r="104488" spans="1:7" x14ac:dyDescent="0.25">
      <c r="A104488">
        <v>316041</v>
      </c>
      <c r="B104488" s="2">
        <v>44402.778909385117</v>
      </c>
      <c r="C104488">
        <v>306320</v>
      </c>
      <c r="D104488">
        <v>63666</v>
      </c>
      <c r="E104488" t="str">
        <f>VLOOKUP(C104488,Подписчики!A:D,2,FALSE)</f>
        <v>UTC+1</v>
      </c>
      <c r="F104488" s="2">
        <f>VLOOKUP(C104488,Подписчики!A:D,4,FALSE)/24+B104488</f>
        <v>44402.820576051781</v>
      </c>
      <c r="G104488">
        <f t="shared" si="1632"/>
        <v>7</v>
      </c>
    </row>
    <row r="104489" spans="1:7" x14ac:dyDescent="0.25">
      <c r="A104489">
        <v>316042</v>
      </c>
      <c r="B104489" s="2">
        <v>44402.779076509905</v>
      </c>
      <c r="C104489">
        <v>193890</v>
      </c>
      <c r="D104489">
        <v>6475</v>
      </c>
      <c r="E104489" t="str">
        <f>VLOOKUP(C104489,Подписчики!A:D,2,FALSE)</f>
        <v>UTC+4</v>
      </c>
      <c r="F104489" s="2">
        <f>VLOOKUP(C104489,Подписчики!A:D,4,FALSE)/24+B104489</f>
        <v>44402.94574317657</v>
      </c>
      <c r="G104489">
        <f t="shared" si="1632"/>
        <v>7</v>
      </c>
    </row>
    <row r="104490" spans="1:7" x14ac:dyDescent="0.25">
      <c r="A104490">
        <v>316044</v>
      </c>
      <c r="B104490" s="2">
        <v>44402.779333333339</v>
      </c>
      <c r="C104490">
        <v>225410</v>
      </c>
      <c r="D104490">
        <v>471403</v>
      </c>
      <c r="E104490" t="str">
        <f>VLOOKUP(C104490,Подписчики!A:D,2,FALSE)</f>
        <v>UTC+1</v>
      </c>
      <c r="F104490" s="2">
        <f>VLOOKUP(C104490,Подписчики!A:D,4,FALSE)/24+B104490</f>
        <v>44402.821000000004</v>
      </c>
      <c r="G104490">
        <f t="shared" si="1632"/>
        <v>7</v>
      </c>
    </row>
    <row r="104491" spans="1:7" x14ac:dyDescent="0.25">
      <c r="A104491">
        <v>316049</v>
      </c>
      <c r="B104491" s="2">
        <v>44402.780053102208</v>
      </c>
      <c r="C104491">
        <v>188144</v>
      </c>
      <c r="D104491">
        <v>204394</v>
      </c>
      <c r="E104491" t="str">
        <f>VLOOKUP(C104491,Подписчики!A:D,2,FALSE)</f>
        <v>UTC+1</v>
      </c>
      <c r="F104491" s="2">
        <f>VLOOKUP(C104491,Подписчики!A:D,4,FALSE)/24+B104491</f>
        <v>44402.821719768872</v>
      </c>
      <c r="G104491">
        <f t="shared" si="1632"/>
        <v>7</v>
      </c>
    </row>
    <row r="104492" spans="1:7" x14ac:dyDescent="0.25">
      <c r="A104492">
        <v>316051</v>
      </c>
      <c r="B104492" s="2">
        <v>44402.780122977347</v>
      </c>
      <c r="C104492">
        <v>345864</v>
      </c>
      <c r="D104492">
        <v>473327</v>
      </c>
      <c r="E104492" t="str">
        <f>VLOOKUP(C104492,Подписчики!A:D,2,FALSE)</f>
        <v>UTC+0</v>
      </c>
      <c r="F104492" s="2">
        <f>VLOOKUP(C104492,Подписчики!A:D,4,FALSE)/24+B104492</f>
        <v>44402.780122977347</v>
      </c>
      <c r="G104492">
        <f t="shared" si="1632"/>
        <v>7</v>
      </c>
    </row>
    <row r="104493" spans="1:7" x14ac:dyDescent="0.25">
      <c r="A104493">
        <v>316053</v>
      </c>
      <c r="B104493" s="2">
        <v>44402.78052750809</v>
      </c>
      <c r="C104493">
        <v>314261</v>
      </c>
      <c r="D104493">
        <v>250679</v>
      </c>
      <c r="E104493" t="str">
        <f>VLOOKUP(C104493,Подписчики!A:D,2,FALSE)</f>
        <v>UTC+1</v>
      </c>
      <c r="F104493" s="2">
        <f>VLOOKUP(C104493,Подписчики!A:D,4,FALSE)/24+B104493</f>
        <v>44402.822194174754</v>
      </c>
      <c r="G104493">
        <f t="shared" si="1632"/>
        <v>7</v>
      </c>
    </row>
    <row r="104494" spans="1:7" x14ac:dyDescent="0.25">
      <c r="A104494">
        <v>316057</v>
      </c>
      <c r="B104494" s="2">
        <v>44402.780755027925</v>
      </c>
      <c r="C104494">
        <v>175731</v>
      </c>
      <c r="D104494">
        <v>318314</v>
      </c>
      <c r="E104494" t="str">
        <f>VLOOKUP(C104494,Подписчики!A:D,2,FALSE)</f>
        <v>UTC+1</v>
      </c>
      <c r="F104494" s="2">
        <f>VLOOKUP(C104494,Подписчики!A:D,4,FALSE)/24+B104494</f>
        <v>44402.822421694589</v>
      </c>
      <c r="G104494">
        <f t="shared" si="1632"/>
        <v>7</v>
      </c>
    </row>
    <row r="104495" spans="1:7" x14ac:dyDescent="0.25">
      <c r="A104495">
        <v>316061</v>
      </c>
      <c r="B104495" s="2">
        <v>44402.780932038833</v>
      </c>
      <c r="C104495">
        <v>292909</v>
      </c>
      <c r="D104495">
        <v>181839</v>
      </c>
      <c r="E104495" t="str">
        <f>VLOOKUP(C104495,Подписчики!A:D,2,FALSE)</f>
        <v>UTC+2</v>
      </c>
      <c r="F104495" s="2">
        <f>VLOOKUP(C104495,Подписчики!A:D,4,FALSE)/24+B104495</f>
        <v>44402.864265372169</v>
      </c>
      <c r="G104495">
        <f t="shared" si="1632"/>
        <v>7</v>
      </c>
    </row>
    <row r="104496" spans="1:7" x14ac:dyDescent="0.25">
      <c r="A104496">
        <v>316063</v>
      </c>
      <c r="B104496" s="2">
        <v>44402.780932038833</v>
      </c>
      <c r="C104496">
        <v>294931</v>
      </c>
      <c r="D104496">
        <v>239565</v>
      </c>
      <c r="E104496" t="str">
        <f>VLOOKUP(C104496,Подписчики!A:D,2,FALSE)</f>
        <v>UTC+2</v>
      </c>
      <c r="F104496" s="2">
        <f>VLOOKUP(C104496,Подписчики!A:D,4,FALSE)/24+B104496</f>
        <v>44402.864265372169</v>
      </c>
      <c r="G104496">
        <f t="shared" si="1632"/>
        <v>7</v>
      </c>
    </row>
    <row r="104497" spans="1:7" x14ac:dyDescent="0.25">
      <c r="A104497">
        <v>316067</v>
      </c>
      <c r="B104497" s="2">
        <v>44402.781548509171</v>
      </c>
      <c r="C104497">
        <v>341354</v>
      </c>
      <c r="D104497">
        <v>81558</v>
      </c>
      <c r="E104497" t="str">
        <f>VLOOKUP(C104497,Подписчики!A:D,2,FALSE)</f>
        <v>UTC-8</v>
      </c>
      <c r="F104497" s="2">
        <f>VLOOKUP(C104497,Подписчики!A:D,4,FALSE)/24+B104497</f>
        <v>44402.448215175835</v>
      </c>
      <c r="G104497">
        <f t="shared" si="1632"/>
        <v>7</v>
      </c>
    </row>
    <row r="104498" spans="1:7" x14ac:dyDescent="0.25">
      <c r="A104498">
        <v>316070</v>
      </c>
      <c r="B104498" s="2">
        <v>44402.781666666662</v>
      </c>
      <c r="C104498">
        <v>149029</v>
      </c>
      <c r="D104498">
        <v>69774</v>
      </c>
      <c r="E104498" t="str">
        <f>VLOOKUP(C104498,Подписчики!A:D,2,FALSE)</f>
        <v>UTC+2</v>
      </c>
      <c r="F104498" s="2">
        <f>VLOOKUP(C104498,Подписчики!A:D,4,FALSE)/24+B104498</f>
        <v>44402.864999999998</v>
      </c>
      <c r="G104498">
        <f t="shared" si="1632"/>
        <v>7</v>
      </c>
    </row>
    <row r="104499" spans="1:7" x14ac:dyDescent="0.25">
      <c r="A104499">
        <v>316071</v>
      </c>
      <c r="B104499" s="2">
        <v>44402.782954692557</v>
      </c>
      <c r="C104499">
        <v>31043</v>
      </c>
      <c r="D104499">
        <v>104958</v>
      </c>
      <c r="E104499" t="str">
        <f>VLOOKUP(C104499,Подписчики!A:D,2,FALSE)</f>
        <v>UTC+3</v>
      </c>
      <c r="F104499" s="2">
        <f>VLOOKUP(C104499,Подписчики!A:D,4,FALSE)/24+B104499</f>
        <v>44402.907954692557</v>
      </c>
      <c r="G104499">
        <f t="shared" si="1632"/>
        <v>7</v>
      </c>
    </row>
    <row r="104500" spans="1:7" x14ac:dyDescent="0.25">
      <c r="A104500">
        <v>316076</v>
      </c>
      <c r="B104500" s="2">
        <v>44402.783763754051</v>
      </c>
      <c r="C104500">
        <v>257267</v>
      </c>
      <c r="D104500">
        <v>320620</v>
      </c>
      <c r="E104500" t="str">
        <f>VLOOKUP(C104500,Подписчики!A:D,2,FALSE)</f>
        <v>UTC+1</v>
      </c>
      <c r="F104500" s="2">
        <f>VLOOKUP(C104500,Подписчики!A:D,4,FALSE)/24+B104500</f>
        <v>44402.825430420715</v>
      </c>
      <c r="G104500">
        <f t="shared" si="1632"/>
        <v>7</v>
      </c>
    </row>
    <row r="104501" spans="1:7" x14ac:dyDescent="0.25">
      <c r="A104501">
        <v>316077</v>
      </c>
      <c r="B104501" s="2">
        <v>44402.784168284787</v>
      </c>
      <c r="C104501">
        <v>143373</v>
      </c>
      <c r="D104501">
        <v>293657</v>
      </c>
      <c r="E104501" t="str">
        <f>VLOOKUP(C104501,Подписчики!A:D,2,FALSE)</f>
        <v>UTC+2</v>
      </c>
      <c r="F104501" s="2">
        <f>VLOOKUP(C104501,Подписчики!A:D,4,FALSE)/24+B104501</f>
        <v>44402.867501618122</v>
      </c>
      <c r="G104501">
        <f t="shared" si="1632"/>
        <v>7</v>
      </c>
    </row>
    <row r="104502" spans="1:7" x14ac:dyDescent="0.25">
      <c r="A104502">
        <v>316078</v>
      </c>
      <c r="B104502" s="2">
        <v>44402.784168284787</v>
      </c>
      <c r="C104502">
        <v>150759</v>
      </c>
      <c r="D104502">
        <v>190676</v>
      </c>
      <c r="E104502" t="str">
        <f>VLOOKUP(C104502,Подписчики!A:D,2,FALSE)</f>
        <v>UTC+2</v>
      </c>
      <c r="F104502" s="2">
        <f>VLOOKUP(C104502,Подписчики!A:D,4,FALSE)/24+B104502</f>
        <v>44402.867501618122</v>
      </c>
      <c r="G104502">
        <f t="shared" si="1632"/>
        <v>7</v>
      </c>
    </row>
    <row r="104503" spans="1:7" x14ac:dyDescent="0.25">
      <c r="A104503">
        <v>316082</v>
      </c>
      <c r="B104503" s="2">
        <v>44402.784572815537</v>
      </c>
      <c r="C104503">
        <v>6352</v>
      </c>
      <c r="D104503">
        <v>330333</v>
      </c>
      <c r="E104503" t="str">
        <f>VLOOKUP(C104503,Подписчики!A:D,2,FALSE)</f>
        <v>UTC+3</v>
      </c>
      <c r="F104503" s="2">
        <f>VLOOKUP(C104503,Подписчики!A:D,4,FALSE)/24+B104503</f>
        <v>44402.909572815537</v>
      </c>
      <c r="G104503">
        <f t="shared" si="1632"/>
        <v>7</v>
      </c>
    </row>
    <row r="104504" spans="1:7" x14ac:dyDescent="0.25">
      <c r="A104504">
        <v>316086</v>
      </c>
      <c r="B104504" s="2">
        <v>44402.78497734628</v>
      </c>
      <c r="C104504">
        <v>288581</v>
      </c>
      <c r="D104504">
        <v>470762</v>
      </c>
      <c r="E104504" t="str">
        <f>VLOOKUP(C104504,Подписчики!A:D,2,FALSE)</f>
        <v>UTC+4</v>
      </c>
      <c r="F104504" s="2">
        <f>VLOOKUP(C104504,Подписчики!A:D,4,FALSE)/24+B104504</f>
        <v>44402.951644012945</v>
      </c>
      <c r="G104504">
        <f t="shared" si="1632"/>
        <v>7</v>
      </c>
    </row>
    <row r="104505" spans="1:7" x14ac:dyDescent="0.25">
      <c r="A104505">
        <v>316087</v>
      </c>
      <c r="B104505" s="2">
        <v>44402.78530228584</v>
      </c>
      <c r="C104505">
        <v>270650</v>
      </c>
      <c r="D104505">
        <v>62570</v>
      </c>
      <c r="E104505" t="str">
        <f>VLOOKUP(C104505,Подписчики!A:D,2,FALSE)</f>
        <v>UTC+1</v>
      </c>
      <c r="F104505" s="2">
        <f>VLOOKUP(C104505,Подписчики!A:D,4,FALSE)/24+B104505</f>
        <v>44402.826968952504</v>
      </c>
      <c r="G104505">
        <f t="shared" si="1632"/>
        <v>7</v>
      </c>
    </row>
    <row r="104506" spans="1:7" x14ac:dyDescent="0.25">
      <c r="A104506">
        <v>316089</v>
      </c>
      <c r="B104506" s="2">
        <v>44402.785381877024</v>
      </c>
      <c r="C104506">
        <v>57036</v>
      </c>
      <c r="D104506">
        <v>228405</v>
      </c>
      <c r="E104506" t="str">
        <f>VLOOKUP(C104506,Подписчики!A:D,2,FALSE)</f>
        <v>UTC+1</v>
      </c>
      <c r="F104506" s="2">
        <f>VLOOKUP(C104506,Подписчики!A:D,4,FALSE)/24+B104506</f>
        <v>44402.827048543688</v>
      </c>
      <c r="G104506">
        <f t="shared" si="1632"/>
        <v>7</v>
      </c>
    </row>
    <row r="104507" spans="1:7" x14ac:dyDescent="0.25">
      <c r="A104507">
        <v>316093</v>
      </c>
      <c r="B104507" s="2">
        <v>44402.785381877024</v>
      </c>
      <c r="C104507">
        <v>101304</v>
      </c>
      <c r="D104507">
        <v>347367</v>
      </c>
      <c r="E104507" t="str">
        <f>VLOOKUP(C104507,Подписчики!A:D,2,FALSE)</f>
        <v>UTC+1</v>
      </c>
      <c r="F104507" s="2">
        <f>VLOOKUP(C104507,Подписчики!A:D,4,FALSE)/24+B104507</f>
        <v>44402.827048543688</v>
      </c>
      <c r="G104507">
        <f t="shared" si="1632"/>
        <v>7</v>
      </c>
    </row>
    <row r="104508" spans="1:7" x14ac:dyDescent="0.25">
      <c r="A104508">
        <v>316097</v>
      </c>
      <c r="B104508" s="2">
        <v>44402.785381877024</v>
      </c>
      <c r="C104508">
        <v>186339</v>
      </c>
      <c r="D104508">
        <v>470762</v>
      </c>
      <c r="E104508" t="str">
        <f>VLOOKUP(C104508,Подписчики!A:D,2,FALSE)</f>
        <v>UTC+1</v>
      </c>
      <c r="F104508" s="2">
        <f>VLOOKUP(C104508,Подписчики!A:D,4,FALSE)/24+B104508</f>
        <v>44402.827048543688</v>
      </c>
      <c r="G104508">
        <f t="shared" si="1632"/>
        <v>7</v>
      </c>
    </row>
    <row r="104509" spans="1:7" x14ac:dyDescent="0.25">
      <c r="A104509">
        <v>316100</v>
      </c>
      <c r="B104509" s="2">
        <v>44402.78619093851</v>
      </c>
      <c r="C104509">
        <v>109910</v>
      </c>
      <c r="D104509">
        <v>182984</v>
      </c>
      <c r="E104509" t="str">
        <f>VLOOKUP(C104509,Подписчики!A:D,2,FALSE)</f>
        <v>UTC+3</v>
      </c>
      <c r="F104509" s="2">
        <f>VLOOKUP(C104509,Подписчики!A:D,4,FALSE)/24+B104509</f>
        <v>44402.91119093851</v>
      </c>
      <c r="G104509">
        <f t="shared" si="1632"/>
        <v>7</v>
      </c>
    </row>
    <row r="104510" spans="1:7" x14ac:dyDescent="0.25">
      <c r="A104510">
        <v>316101</v>
      </c>
      <c r="B104510" s="2">
        <v>44402.78740453074</v>
      </c>
      <c r="C104510">
        <v>130709</v>
      </c>
      <c r="D104510">
        <v>150985</v>
      </c>
      <c r="E104510" t="str">
        <f>VLOOKUP(C104510,Подписчики!A:D,2,FALSE)</f>
        <v>UTC+2</v>
      </c>
      <c r="F104510" s="2">
        <f>VLOOKUP(C104510,Подписчики!A:D,4,FALSE)/24+B104510</f>
        <v>44402.870737864076</v>
      </c>
      <c r="G104510">
        <f t="shared" si="1632"/>
        <v>7</v>
      </c>
    </row>
    <row r="104511" spans="1:7" x14ac:dyDescent="0.25">
      <c r="A104511">
        <v>316104</v>
      </c>
      <c r="B104511" s="2">
        <v>44402.788213592234</v>
      </c>
      <c r="C104511">
        <v>146158</v>
      </c>
      <c r="D104511">
        <v>158978</v>
      </c>
      <c r="E104511" t="str">
        <f>VLOOKUP(C104511,Подписчики!A:D,2,FALSE)</f>
        <v>UTC+0</v>
      </c>
      <c r="F104511" s="2">
        <f>VLOOKUP(C104511,Подписчики!A:D,4,FALSE)/24+B104511</f>
        <v>44402.788213592234</v>
      </c>
      <c r="G104511">
        <f t="shared" si="1632"/>
        <v>7</v>
      </c>
    </row>
    <row r="104512" spans="1:7" x14ac:dyDescent="0.25">
      <c r="A104512">
        <v>316108</v>
      </c>
      <c r="B104512" s="2">
        <v>44402.788618122977</v>
      </c>
      <c r="C104512">
        <v>99091</v>
      </c>
      <c r="D104512">
        <v>158978</v>
      </c>
      <c r="E104512" t="str">
        <f>VLOOKUP(C104512,Подписчики!A:D,2,FALSE)</f>
        <v>UTC+1</v>
      </c>
      <c r="F104512" s="2">
        <f>VLOOKUP(C104512,Подписчики!A:D,4,FALSE)/24+B104512</f>
        <v>44402.830284789641</v>
      </c>
      <c r="G104512">
        <f t="shared" si="1632"/>
        <v>7</v>
      </c>
    </row>
    <row r="104513" spans="1:7" x14ac:dyDescent="0.25">
      <c r="A104513">
        <v>316109</v>
      </c>
      <c r="B104513" s="2">
        <v>44402.788618122977</v>
      </c>
      <c r="C104513">
        <v>210213</v>
      </c>
      <c r="D104513">
        <v>420981</v>
      </c>
      <c r="E104513" t="str">
        <f>VLOOKUP(C104513,Подписчики!A:D,2,FALSE)</f>
        <v>UTC+1</v>
      </c>
      <c r="F104513" s="2">
        <f>VLOOKUP(C104513,Подписчики!A:D,4,FALSE)/24+B104513</f>
        <v>44402.830284789641</v>
      </c>
      <c r="G104513">
        <f t="shared" si="1632"/>
        <v>7</v>
      </c>
    </row>
    <row r="104514" spans="1:7" x14ac:dyDescent="0.25">
      <c r="A104514">
        <v>316114</v>
      </c>
      <c r="B104514" s="2">
        <v>44402.788618122977</v>
      </c>
      <c r="C104514">
        <v>247212</v>
      </c>
      <c r="D104514">
        <v>158978</v>
      </c>
      <c r="E104514" t="str">
        <f>VLOOKUP(C104514,Подписчики!A:D,2,FALSE)</f>
        <v>UTC+1</v>
      </c>
      <c r="F104514" s="2">
        <f>VLOOKUP(C104514,Подписчики!A:D,4,FALSE)/24+B104514</f>
        <v>44402.830284789641</v>
      </c>
      <c r="G104514">
        <f t="shared" si="1632"/>
        <v>7</v>
      </c>
    </row>
    <row r="104515" spans="1:7" x14ac:dyDescent="0.25">
      <c r="A104515">
        <v>316119</v>
      </c>
      <c r="B104515" s="2">
        <v>44402.788781395917</v>
      </c>
      <c r="C104515">
        <v>18313</v>
      </c>
      <c r="D104515">
        <v>432277</v>
      </c>
      <c r="E104515" t="str">
        <f>VLOOKUP(C104515,Подписчики!A:D,2,FALSE)</f>
        <v>UTC+2</v>
      </c>
      <c r="F104515" s="2">
        <f>VLOOKUP(C104515,Подписчики!A:D,4,FALSE)/24+B104515</f>
        <v>44402.872114729253</v>
      </c>
      <c r="G104515">
        <f t="shared" ref="G104515:G104578" si="1633">WEEKDAY(F104515,2)</f>
        <v>7</v>
      </c>
    </row>
    <row r="104516" spans="1:7" x14ac:dyDescent="0.25">
      <c r="A104516">
        <v>316124</v>
      </c>
      <c r="B104516" s="2">
        <v>44402.788811914426</v>
      </c>
      <c r="C104516">
        <v>193724</v>
      </c>
      <c r="D104516">
        <v>16599</v>
      </c>
      <c r="E104516" t="str">
        <f>VLOOKUP(C104516,Подписчики!A:D,2,FALSE)</f>
        <v>UTC+6</v>
      </c>
      <c r="F104516" s="2">
        <f>VLOOKUP(C104516,Подписчики!A:D,4,FALSE)/24+B104516</f>
        <v>44403.038811914426</v>
      </c>
      <c r="G104516">
        <f t="shared" si="1633"/>
        <v>1</v>
      </c>
    </row>
    <row r="104517" spans="1:7" x14ac:dyDescent="0.25">
      <c r="A104517">
        <v>316125</v>
      </c>
      <c r="B104517" s="2">
        <v>44402.789427184463</v>
      </c>
      <c r="C104517">
        <v>163055</v>
      </c>
      <c r="D104517">
        <v>80726</v>
      </c>
      <c r="E104517" t="str">
        <f>VLOOKUP(C104517,Подписчики!A:D,2,FALSE)</f>
        <v>UTC-1</v>
      </c>
      <c r="F104517" s="2">
        <f>VLOOKUP(C104517,Подписчики!A:D,4,FALSE)/24+B104517</f>
        <v>44402.747760517799</v>
      </c>
      <c r="G104517">
        <f t="shared" si="1633"/>
        <v>7</v>
      </c>
    </row>
    <row r="104518" spans="1:7" x14ac:dyDescent="0.25">
      <c r="A104518">
        <v>316130</v>
      </c>
      <c r="B104518" s="2">
        <v>44402.7896969512</v>
      </c>
      <c r="C104518">
        <v>75360</v>
      </c>
      <c r="D104518">
        <v>347393</v>
      </c>
      <c r="E104518" t="str">
        <f>VLOOKUP(C104518,Подписчики!A:D,2,FALSE)</f>
        <v>UTC+1</v>
      </c>
      <c r="F104518" s="2">
        <f>VLOOKUP(C104518,Подписчики!A:D,4,FALSE)/24+B104518</f>
        <v>44402.831363617865</v>
      </c>
      <c r="G104518">
        <f t="shared" si="1633"/>
        <v>7</v>
      </c>
    </row>
    <row r="104519" spans="1:7" x14ac:dyDescent="0.25">
      <c r="A104519">
        <v>316134</v>
      </c>
      <c r="B104519" s="2">
        <v>44402.789831715214</v>
      </c>
      <c r="C104519">
        <v>46676</v>
      </c>
      <c r="D104519">
        <v>48991</v>
      </c>
      <c r="E104519" t="str">
        <f>VLOOKUP(C104519,Подписчики!A:D,2,FALSE)</f>
        <v>UTC+0</v>
      </c>
      <c r="F104519" s="2">
        <f>VLOOKUP(C104519,Подписчики!A:D,4,FALSE)/24+B104519</f>
        <v>44402.789831715214</v>
      </c>
      <c r="G104519">
        <f t="shared" si="1633"/>
        <v>7</v>
      </c>
    </row>
    <row r="104520" spans="1:7" x14ac:dyDescent="0.25">
      <c r="A104520">
        <v>316139</v>
      </c>
      <c r="B104520" s="2">
        <v>44402.789831715214</v>
      </c>
      <c r="C104520">
        <v>51366</v>
      </c>
      <c r="D104520">
        <v>293657</v>
      </c>
      <c r="E104520" t="str">
        <f>VLOOKUP(C104520,Подписчики!A:D,2,FALSE)</f>
        <v>UTC+4</v>
      </c>
      <c r="F104520" s="2">
        <f>VLOOKUP(C104520,Подписчики!A:D,4,FALSE)/24+B104520</f>
        <v>44402.956498381878</v>
      </c>
      <c r="G104520">
        <f t="shared" si="1633"/>
        <v>7</v>
      </c>
    </row>
    <row r="104521" spans="1:7" x14ac:dyDescent="0.25">
      <c r="A104521">
        <v>316143</v>
      </c>
      <c r="B104521" s="2">
        <v>44402.790236245957</v>
      </c>
      <c r="C104521">
        <v>150922</v>
      </c>
      <c r="D104521">
        <v>463226</v>
      </c>
      <c r="E104521" t="str">
        <f>VLOOKUP(C104521,Подписчики!A:D,2,FALSE)</f>
        <v>UTC+1</v>
      </c>
      <c r="F104521" s="2">
        <f>VLOOKUP(C104521,Подписчики!A:D,4,FALSE)/24+B104521</f>
        <v>44402.831902912621</v>
      </c>
      <c r="G104521">
        <f t="shared" si="1633"/>
        <v>7</v>
      </c>
    </row>
    <row r="104522" spans="1:7" x14ac:dyDescent="0.25">
      <c r="A104522">
        <v>316146</v>
      </c>
      <c r="B104522" s="2">
        <v>44402.791449838187</v>
      </c>
      <c r="C104522">
        <v>347745</v>
      </c>
      <c r="D104522">
        <v>294269</v>
      </c>
      <c r="E104522" t="str">
        <f>VLOOKUP(C104522,Подписчики!A:D,2,FALSE)</f>
        <v>UTC+0</v>
      </c>
      <c r="F104522" s="2">
        <f>VLOOKUP(C104522,Подписчики!A:D,4,FALSE)/24+B104522</f>
        <v>44402.791449838187</v>
      </c>
      <c r="G104522">
        <f t="shared" si="1633"/>
        <v>7</v>
      </c>
    </row>
    <row r="104523" spans="1:7" x14ac:dyDescent="0.25">
      <c r="A104523">
        <v>316148</v>
      </c>
      <c r="B104523" s="2">
        <v>44402.791854368937</v>
      </c>
      <c r="C104523">
        <v>298</v>
      </c>
      <c r="D104523">
        <v>472712</v>
      </c>
      <c r="E104523" t="str">
        <f>VLOOKUP(C104523,Подписчики!A:D,2,FALSE)</f>
        <v>UTC+1</v>
      </c>
      <c r="F104523" s="2">
        <f>VLOOKUP(C104523,Подписчики!A:D,4,FALSE)/24+B104523</f>
        <v>44402.833521035602</v>
      </c>
      <c r="G104523">
        <f t="shared" si="1633"/>
        <v>7</v>
      </c>
    </row>
    <row r="104524" spans="1:7" x14ac:dyDescent="0.25">
      <c r="A104524">
        <v>316152</v>
      </c>
      <c r="B104524" s="2">
        <v>44402.792258899673</v>
      </c>
      <c r="C104524">
        <v>286003</v>
      </c>
      <c r="D104524">
        <v>187118</v>
      </c>
      <c r="E104524" t="str">
        <f>VLOOKUP(C104524,Подписчики!A:D,2,FALSE)</f>
        <v>UTC+2</v>
      </c>
      <c r="F104524" s="2">
        <f>VLOOKUP(C104524,Подписчики!A:D,4,FALSE)/24+B104524</f>
        <v>44402.875592233009</v>
      </c>
      <c r="G104524">
        <f t="shared" si="1633"/>
        <v>7</v>
      </c>
    </row>
    <row r="104525" spans="1:7" x14ac:dyDescent="0.25">
      <c r="A104525">
        <v>316156</v>
      </c>
      <c r="B104525" s="2">
        <v>44402.792258899673</v>
      </c>
      <c r="C104525">
        <v>319946</v>
      </c>
      <c r="D104525">
        <v>351192</v>
      </c>
      <c r="E104525" t="str">
        <f>VLOOKUP(C104525,Подписчики!A:D,2,FALSE)</f>
        <v>UTC+2</v>
      </c>
      <c r="F104525" s="2">
        <f>VLOOKUP(C104525,Подписчики!A:D,4,FALSE)/24+B104525</f>
        <v>44402.875592233009</v>
      </c>
      <c r="G104525">
        <f t="shared" si="1633"/>
        <v>7</v>
      </c>
    </row>
    <row r="104526" spans="1:7" x14ac:dyDescent="0.25">
      <c r="A104526">
        <v>316158</v>
      </c>
      <c r="B104526" s="2">
        <v>44402.792663430424</v>
      </c>
      <c r="C104526">
        <v>171170</v>
      </c>
      <c r="D104526">
        <v>411922</v>
      </c>
      <c r="E104526" t="str">
        <f>VLOOKUP(C104526,Подписчики!A:D,2,FALSE)</f>
        <v>UTC-5</v>
      </c>
      <c r="F104526" s="2">
        <f>VLOOKUP(C104526,Подписчики!A:D,4,FALSE)/24+B104526</f>
        <v>44402.584330097088</v>
      </c>
      <c r="G104526">
        <f t="shared" si="1633"/>
        <v>7</v>
      </c>
    </row>
    <row r="104527" spans="1:7" x14ac:dyDescent="0.25">
      <c r="A104527">
        <v>316159</v>
      </c>
      <c r="B104527" s="2">
        <v>44402.79342020936</v>
      </c>
      <c r="C104527">
        <v>166693</v>
      </c>
      <c r="D104527">
        <v>258219</v>
      </c>
      <c r="E104527" t="str">
        <f>VLOOKUP(C104527,Подписчики!A:D,2,FALSE)</f>
        <v>UTC+1</v>
      </c>
      <c r="F104527" s="2">
        <f>VLOOKUP(C104527,Подписчики!A:D,4,FALSE)/24+B104527</f>
        <v>44402.835086876024</v>
      </c>
      <c r="G104527">
        <f t="shared" si="1633"/>
        <v>7</v>
      </c>
    </row>
    <row r="104528" spans="1:7" x14ac:dyDescent="0.25">
      <c r="A104528">
        <v>316160</v>
      </c>
      <c r="B104528" s="2">
        <v>44402.793472491911</v>
      </c>
      <c r="C104528">
        <v>8379</v>
      </c>
      <c r="D104528">
        <v>250679</v>
      </c>
      <c r="E104528" t="str">
        <f>VLOOKUP(C104528,Подписчики!A:D,2,FALSE)</f>
        <v>UTC+1</v>
      </c>
      <c r="F104528" s="2">
        <f>VLOOKUP(C104528,Подписчики!A:D,4,FALSE)/24+B104528</f>
        <v>44402.835139158575</v>
      </c>
      <c r="G104528">
        <f t="shared" si="1633"/>
        <v>7</v>
      </c>
    </row>
    <row r="104529" spans="1:7" x14ac:dyDescent="0.25">
      <c r="A104529">
        <v>316164</v>
      </c>
      <c r="B104529" s="2">
        <v>44402.793472491911</v>
      </c>
      <c r="C104529">
        <v>11390</v>
      </c>
      <c r="D104529">
        <v>433508</v>
      </c>
      <c r="E104529" t="str">
        <f>VLOOKUP(C104529,Подписчики!A:D,2,FALSE)</f>
        <v>UTC+1</v>
      </c>
      <c r="F104529" s="2">
        <f>VLOOKUP(C104529,Подписчики!A:D,4,FALSE)/24+B104529</f>
        <v>44402.835139158575</v>
      </c>
      <c r="G104529">
        <f t="shared" si="1633"/>
        <v>7</v>
      </c>
    </row>
    <row r="104530" spans="1:7" x14ac:dyDescent="0.25">
      <c r="A104530">
        <v>316169</v>
      </c>
      <c r="B104530" s="2">
        <v>44402.793472491911</v>
      </c>
      <c r="C104530">
        <v>13228</v>
      </c>
      <c r="D104530">
        <v>130322</v>
      </c>
      <c r="E104530" t="str">
        <f>VLOOKUP(C104530,Подписчики!A:D,2,FALSE)</f>
        <v>UTC+1</v>
      </c>
      <c r="F104530" s="2">
        <f>VLOOKUP(C104530,Подписчики!A:D,4,FALSE)/24+B104530</f>
        <v>44402.835139158575</v>
      </c>
      <c r="G104530">
        <f t="shared" si="1633"/>
        <v>7</v>
      </c>
    </row>
    <row r="104531" spans="1:7" x14ac:dyDescent="0.25">
      <c r="A104531">
        <v>316174</v>
      </c>
      <c r="B104531" s="2">
        <v>44402.793472491911</v>
      </c>
      <c r="C104531">
        <v>311857</v>
      </c>
      <c r="D104531">
        <v>241090</v>
      </c>
      <c r="E104531" t="str">
        <f>VLOOKUP(C104531,Подписчики!A:D,2,FALSE)</f>
        <v>UTC+1</v>
      </c>
      <c r="F104531" s="2">
        <f>VLOOKUP(C104531,Подписчики!A:D,4,FALSE)/24+B104531</f>
        <v>44402.835139158575</v>
      </c>
      <c r="G104531">
        <f t="shared" si="1633"/>
        <v>7</v>
      </c>
    </row>
    <row r="104532" spans="1:7" x14ac:dyDescent="0.25">
      <c r="A104532">
        <v>316175</v>
      </c>
      <c r="B104532" s="2">
        <v>44402.79468608414</v>
      </c>
      <c r="C104532">
        <v>77452</v>
      </c>
      <c r="D104532">
        <v>404226</v>
      </c>
      <c r="E104532" t="str">
        <f>VLOOKUP(C104532,Подписчики!A:D,2,FALSE)</f>
        <v>UTC+0</v>
      </c>
      <c r="F104532" s="2">
        <f>VLOOKUP(C104532,Подписчики!A:D,4,FALSE)/24+B104532</f>
        <v>44402.79468608414</v>
      </c>
      <c r="G104532">
        <f t="shared" si="1633"/>
        <v>7</v>
      </c>
    </row>
    <row r="104533" spans="1:7" x14ac:dyDescent="0.25">
      <c r="A104533">
        <v>316177</v>
      </c>
      <c r="B104533" s="2">
        <v>44402.79468608414</v>
      </c>
      <c r="C104533">
        <v>199229</v>
      </c>
      <c r="D104533">
        <v>343712</v>
      </c>
      <c r="E104533" t="str">
        <f>VLOOKUP(C104533,Подписчики!A:D,2,FALSE)</f>
        <v>UTC+0</v>
      </c>
      <c r="F104533" s="2">
        <f>VLOOKUP(C104533,Подписчики!A:D,4,FALSE)/24+B104533</f>
        <v>44402.79468608414</v>
      </c>
      <c r="G104533">
        <f t="shared" si="1633"/>
        <v>7</v>
      </c>
    </row>
    <row r="104534" spans="1:7" x14ac:dyDescent="0.25">
      <c r="A104534">
        <v>316182</v>
      </c>
      <c r="B104534" s="2">
        <v>44402.79468608414</v>
      </c>
      <c r="C104534">
        <v>317113</v>
      </c>
      <c r="D104534">
        <v>122902</v>
      </c>
      <c r="E104534" t="str">
        <f>VLOOKUP(C104534,Подписчики!A:D,2,FALSE)</f>
        <v>UTC+0</v>
      </c>
      <c r="F104534" s="2">
        <f>VLOOKUP(C104534,Подписчики!A:D,4,FALSE)/24+B104534</f>
        <v>44402.79468608414</v>
      </c>
      <c r="G104534">
        <f t="shared" si="1633"/>
        <v>7</v>
      </c>
    </row>
    <row r="104535" spans="1:7" x14ac:dyDescent="0.25">
      <c r="A104535">
        <v>316185</v>
      </c>
      <c r="B104535" s="2">
        <v>44402.795090614891</v>
      </c>
      <c r="C104535">
        <v>96471</v>
      </c>
      <c r="D104535">
        <v>136632</v>
      </c>
      <c r="E104535" t="str">
        <f>VLOOKUP(C104535,Подписчики!A:D,2,FALSE)</f>
        <v>UTC+1</v>
      </c>
      <c r="F104535" s="2">
        <f>VLOOKUP(C104535,Подписчики!A:D,4,FALSE)/24+B104535</f>
        <v>44402.836757281555</v>
      </c>
      <c r="G104535">
        <f t="shared" si="1633"/>
        <v>7</v>
      </c>
    </row>
    <row r="104536" spans="1:7" x14ac:dyDescent="0.25">
      <c r="A104536">
        <v>316187</v>
      </c>
      <c r="B104536" s="2">
        <v>44402.796304207121</v>
      </c>
      <c r="C104536">
        <v>228303</v>
      </c>
      <c r="D104536">
        <v>452568</v>
      </c>
      <c r="E104536" t="str">
        <f>VLOOKUP(C104536,Подписчики!A:D,2,FALSE)</f>
        <v>UTC+0</v>
      </c>
      <c r="F104536" s="2">
        <f>VLOOKUP(C104536,Подписчики!A:D,4,FALSE)/24+B104536</f>
        <v>44402.796304207121</v>
      </c>
      <c r="G104536">
        <f t="shared" si="1633"/>
        <v>7</v>
      </c>
    </row>
    <row r="104537" spans="1:7" x14ac:dyDescent="0.25">
      <c r="A104537">
        <v>316189</v>
      </c>
      <c r="B104537" s="2">
        <v>44402.797113268607</v>
      </c>
      <c r="C104537">
        <v>25524</v>
      </c>
      <c r="D104537">
        <v>93191</v>
      </c>
      <c r="E104537" t="str">
        <f>VLOOKUP(C104537,Подписчики!A:D,2,FALSE)</f>
        <v>UTC+2</v>
      </c>
      <c r="F104537" s="2">
        <f>VLOOKUP(C104537,Подписчики!A:D,4,FALSE)/24+B104537</f>
        <v>44402.880446601943</v>
      </c>
      <c r="G104537">
        <f t="shared" si="1633"/>
        <v>7</v>
      </c>
    </row>
    <row r="104538" spans="1:7" x14ac:dyDescent="0.25">
      <c r="A104538">
        <v>316193</v>
      </c>
      <c r="B104538" s="2">
        <v>44402.797357097079</v>
      </c>
      <c r="C104538">
        <v>199987</v>
      </c>
      <c r="D104538">
        <v>284325</v>
      </c>
      <c r="E104538" t="str">
        <f>VLOOKUP(C104538,Подписчики!A:D,2,FALSE)</f>
        <v>UTC+11</v>
      </c>
      <c r="F104538" s="2">
        <f>VLOOKUP(C104538,Подписчики!A:D,4,FALSE)/24+B104538</f>
        <v>44402.839023763743</v>
      </c>
      <c r="G104538">
        <f t="shared" si="1633"/>
        <v>7</v>
      </c>
    </row>
    <row r="104539" spans="1:7" x14ac:dyDescent="0.25">
      <c r="A104539">
        <v>316196</v>
      </c>
      <c r="B104539" s="2">
        <v>44402.797517799358</v>
      </c>
      <c r="C104539">
        <v>149178</v>
      </c>
      <c r="D104539">
        <v>411922</v>
      </c>
      <c r="E104539" t="str">
        <f>VLOOKUP(C104539,Подписчики!A:D,2,FALSE)</f>
        <v>UTC-5</v>
      </c>
      <c r="F104539" s="2">
        <f>VLOOKUP(C104539,Подписчики!A:D,4,FALSE)/24+B104539</f>
        <v>44402.589184466022</v>
      </c>
      <c r="G104539">
        <f t="shared" si="1633"/>
        <v>7</v>
      </c>
    </row>
    <row r="104540" spans="1:7" x14ac:dyDescent="0.25">
      <c r="A104540">
        <v>316201</v>
      </c>
      <c r="B104540" s="2">
        <v>44402.797922330094</v>
      </c>
      <c r="C104540">
        <v>340867</v>
      </c>
      <c r="D104540">
        <v>180863</v>
      </c>
      <c r="E104540" t="str">
        <f>VLOOKUP(C104540,Подписчики!A:D,2,FALSE)</f>
        <v>UTC+0</v>
      </c>
      <c r="F104540" s="2">
        <f>VLOOKUP(C104540,Подписчики!A:D,4,FALSE)/24+B104540</f>
        <v>44402.797922330094</v>
      </c>
      <c r="G104540">
        <f t="shared" si="1633"/>
        <v>7</v>
      </c>
    </row>
    <row r="104541" spans="1:7" x14ac:dyDescent="0.25">
      <c r="A104541">
        <v>316205</v>
      </c>
      <c r="B104541" s="2">
        <v>44402.798326860844</v>
      </c>
      <c r="C104541">
        <v>198456</v>
      </c>
      <c r="D104541">
        <v>43623</v>
      </c>
      <c r="E104541" t="str">
        <f>VLOOKUP(C104541,Подписчики!A:D,2,FALSE)</f>
        <v>UTC+1</v>
      </c>
      <c r="F104541" s="2">
        <f>VLOOKUP(C104541,Подписчики!A:D,4,FALSE)/24+B104541</f>
        <v>44402.839993527508</v>
      </c>
      <c r="G104541">
        <f t="shared" si="1633"/>
        <v>7</v>
      </c>
    </row>
    <row r="104542" spans="1:7" x14ac:dyDescent="0.25">
      <c r="A104542">
        <v>316207</v>
      </c>
      <c r="B104542" s="2">
        <v>44402.798326860844</v>
      </c>
      <c r="C104542">
        <v>290595</v>
      </c>
      <c r="D104542">
        <v>298909</v>
      </c>
      <c r="E104542" t="str">
        <f>VLOOKUP(C104542,Подписчики!A:D,2,FALSE)</f>
        <v>UTC+1</v>
      </c>
      <c r="F104542" s="2">
        <f>VLOOKUP(C104542,Подписчики!A:D,4,FALSE)/24+B104542</f>
        <v>44402.839993527508</v>
      </c>
      <c r="G104542">
        <f t="shared" si="1633"/>
        <v>7</v>
      </c>
    </row>
    <row r="104543" spans="1:7" x14ac:dyDescent="0.25">
      <c r="A104543">
        <v>316212</v>
      </c>
      <c r="B104543" s="2">
        <v>44402.798326860844</v>
      </c>
      <c r="C104543">
        <v>348832</v>
      </c>
      <c r="D104543">
        <v>405624</v>
      </c>
      <c r="E104543" t="str">
        <f>VLOOKUP(C104543,Подписчики!A:D,2,FALSE)</f>
        <v>UTC+1</v>
      </c>
      <c r="F104543" s="2">
        <f>VLOOKUP(C104543,Подписчики!A:D,4,FALSE)/24+B104543</f>
        <v>44402.839993527508</v>
      </c>
      <c r="G104543">
        <f t="shared" si="1633"/>
        <v>7</v>
      </c>
    </row>
    <row r="104544" spans="1:7" x14ac:dyDescent="0.25">
      <c r="A104544">
        <v>316215</v>
      </c>
      <c r="B104544" s="2">
        <v>44402.79873139158</v>
      </c>
      <c r="C104544">
        <v>27788</v>
      </c>
      <c r="D104544">
        <v>420955</v>
      </c>
      <c r="E104544" t="str">
        <f>VLOOKUP(C104544,Подписчики!A:D,2,FALSE)</f>
        <v>UTC+2</v>
      </c>
      <c r="F104544" s="2">
        <f>VLOOKUP(C104544,Подписчики!A:D,4,FALSE)/24+B104544</f>
        <v>44402.882064724916</v>
      </c>
      <c r="G104544">
        <f t="shared" si="1633"/>
        <v>7</v>
      </c>
    </row>
    <row r="104545" spans="1:7" x14ac:dyDescent="0.25">
      <c r="A104545">
        <v>316218</v>
      </c>
      <c r="B104545" s="2">
        <v>44402.79873139158</v>
      </c>
      <c r="C104545">
        <v>103469</v>
      </c>
      <c r="D104545">
        <v>396828</v>
      </c>
      <c r="E104545" t="str">
        <f>VLOOKUP(C104545,Подписчики!A:D,2,FALSE)</f>
        <v>UTC+2</v>
      </c>
      <c r="F104545" s="2">
        <f>VLOOKUP(C104545,Подписчики!A:D,4,FALSE)/24+B104545</f>
        <v>44402.882064724916</v>
      </c>
      <c r="G104545">
        <f t="shared" si="1633"/>
        <v>7</v>
      </c>
    </row>
    <row r="104546" spans="1:7" x14ac:dyDescent="0.25">
      <c r="A104546">
        <v>316221</v>
      </c>
      <c r="B104546" s="2">
        <v>44402.79873139158</v>
      </c>
      <c r="C104546">
        <v>139422</v>
      </c>
      <c r="D104546">
        <v>88863</v>
      </c>
      <c r="E104546" t="str">
        <f>VLOOKUP(C104546,Подписчики!A:D,2,FALSE)</f>
        <v>UTC+2</v>
      </c>
      <c r="F104546" s="2">
        <f>VLOOKUP(C104546,Подписчики!A:D,4,FALSE)/24+B104546</f>
        <v>44402.882064724916</v>
      </c>
      <c r="G104546">
        <f t="shared" si="1633"/>
        <v>7</v>
      </c>
    </row>
    <row r="104547" spans="1:7" x14ac:dyDescent="0.25">
      <c r="A104547">
        <v>316222</v>
      </c>
      <c r="B104547" s="2">
        <v>44402.79873139158</v>
      </c>
      <c r="C104547">
        <v>247577</v>
      </c>
      <c r="D104547">
        <v>364695</v>
      </c>
      <c r="E104547" t="str">
        <f>VLOOKUP(C104547,Подписчики!A:D,2,FALSE)</f>
        <v>UTC+2</v>
      </c>
      <c r="F104547" s="2">
        <f>VLOOKUP(C104547,Подписчики!A:D,4,FALSE)/24+B104547</f>
        <v>44402.882064724916</v>
      </c>
      <c r="G104547">
        <f t="shared" si="1633"/>
        <v>7</v>
      </c>
    </row>
    <row r="104548" spans="1:7" x14ac:dyDescent="0.25">
      <c r="A104548">
        <v>316225</v>
      </c>
      <c r="B104548" s="2">
        <v>44402.799540453074</v>
      </c>
      <c r="C104548">
        <v>64095</v>
      </c>
      <c r="D104548">
        <v>42035</v>
      </c>
      <c r="E104548" t="str">
        <f>VLOOKUP(C104548,Подписчики!A:D,2,FALSE)</f>
        <v>UTC+0</v>
      </c>
      <c r="F104548" s="2">
        <f>VLOOKUP(C104548,Подписчики!A:D,4,FALSE)/24+B104548</f>
        <v>44402.799540453074</v>
      </c>
      <c r="G104548">
        <f t="shared" si="1633"/>
        <v>7</v>
      </c>
    </row>
    <row r="104549" spans="1:7" x14ac:dyDescent="0.25">
      <c r="A104549">
        <v>316230</v>
      </c>
      <c r="B104549" s="2">
        <v>44402.801158576054</v>
      </c>
      <c r="C104549">
        <v>6175</v>
      </c>
      <c r="D104549">
        <v>439981</v>
      </c>
      <c r="E104549" t="str">
        <f>VLOOKUP(C104549,Подписчики!A:D,2,FALSE)</f>
        <v>UTC+0</v>
      </c>
      <c r="F104549" s="2">
        <f>VLOOKUP(C104549,Подписчики!A:D,4,FALSE)/24+B104549</f>
        <v>44402.801158576054</v>
      </c>
      <c r="G104549">
        <f t="shared" si="1633"/>
        <v>7</v>
      </c>
    </row>
    <row r="104550" spans="1:7" x14ac:dyDescent="0.25">
      <c r="A104550">
        <v>316233</v>
      </c>
      <c r="B104550" s="2">
        <v>44402.801158576054</v>
      </c>
      <c r="C104550">
        <v>197724</v>
      </c>
      <c r="D104550">
        <v>347008</v>
      </c>
      <c r="E104550" t="str">
        <f>VLOOKUP(C104550,Подписчики!A:D,2,FALSE)</f>
        <v>UTC+4</v>
      </c>
      <c r="F104550" s="2">
        <f>VLOOKUP(C104550,Подписчики!A:D,4,FALSE)/24+B104550</f>
        <v>44402.967825242718</v>
      </c>
      <c r="G104550">
        <f t="shared" si="1633"/>
        <v>7</v>
      </c>
    </row>
    <row r="104551" spans="1:7" x14ac:dyDescent="0.25">
      <c r="A104551">
        <v>316236</v>
      </c>
      <c r="B104551" s="2">
        <v>44402.801171910767</v>
      </c>
      <c r="C104551">
        <v>243915</v>
      </c>
      <c r="D104551">
        <v>158978</v>
      </c>
      <c r="E104551" t="str">
        <f>VLOOKUP(C104551,Подписчики!A:D,2,FALSE)</f>
        <v>UTC-4</v>
      </c>
      <c r="F104551" s="2">
        <f>VLOOKUP(C104551,Подписчики!A:D,4,FALSE)/24+B104551</f>
        <v>44402.634505244103</v>
      </c>
      <c r="G104551">
        <f t="shared" si="1633"/>
        <v>7</v>
      </c>
    </row>
    <row r="104552" spans="1:7" x14ac:dyDescent="0.25">
      <c r="A104552">
        <v>316238</v>
      </c>
      <c r="B104552" s="2">
        <v>44402.801563106797</v>
      </c>
      <c r="C104552">
        <v>21186</v>
      </c>
      <c r="D104552">
        <v>311201</v>
      </c>
      <c r="E104552" t="str">
        <f>VLOOKUP(C104552,Подписчики!A:D,2,FALSE)</f>
        <v>UTC+1</v>
      </c>
      <c r="F104552" s="2">
        <f>VLOOKUP(C104552,Подписчики!A:D,4,FALSE)/24+B104552</f>
        <v>44402.843229773462</v>
      </c>
      <c r="G104552">
        <f t="shared" si="1633"/>
        <v>7</v>
      </c>
    </row>
    <row r="104553" spans="1:7" x14ac:dyDescent="0.25">
      <c r="A104553">
        <v>316240</v>
      </c>
      <c r="B104553" s="2">
        <v>44402.801660206918</v>
      </c>
      <c r="C104553">
        <v>331885</v>
      </c>
      <c r="D104553">
        <v>158978</v>
      </c>
      <c r="E104553" t="str">
        <f>VLOOKUP(C104553,Подписчики!A:D,2,FALSE)</f>
        <v>UTC+1</v>
      </c>
      <c r="F104553" s="2">
        <f>VLOOKUP(C104553,Подписчики!A:D,4,FALSE)/24+B104553</f>
        <v>44402.843326873583</v>
      </c>
      <c r="G104553">
        <f t="shared" si="1633"/>
        <v>7</v>
      </c>
    </row>
    <row r="104554" spans="1:7" x14ac:dyDescent="0.25">
      <c r="A104554">
        <v>316245</v>
      </c>
      <c r="B104554" s="2">
        <v>44402.801967637541</v>
      </c>
      <c r="C104554">
        <v>90708</v>
      </c>
      <c r="D104554">
        <v>472712</v>
      </c>
      <c r="E104554" t="str">
        <f>VLOOKUP(C104554,Подписчики!A:D,2,FALSE)</f>
        <v>UTC+6</v>
      </c>
      <c r="F104554" s="2">
        <f>VLOOKUP(C104554,Подписчики!A:D,4,FALSE)/24+B104554</f>
        <v>44403.051967637541</v>
      </c>
      <c r="G104554">
        <f t="shared" si="1633"/>
        <v>1</v>
      </c>
    </row>
    <row r="104555" spans="1:7" x14ac:dyDescent="0.25">
      <c r="A104555">
        <v>316249</v>
      </c>
      <c r="B104555" s="2">
        <v>44402.802776699027</v>
      </c>
      <c r="C104555">
        <v>25027</v>
      </c>
      <c r="D104555">
        <v>37644</v>
      </c>
      <c r="E104555" t="str">
        <f>VLOOKUP(C104555,Подписчики!A:D,2,FALSE)</f>
        <v>UTC+0</v>
      </c>
      <c r="F104555" s="2">
        <f>VLOOKUP(C104555,Подписчики!A:D,4,FALSE)/24+B104555</f>
        <v>44402.802776699027</v>
      </c>
      <c r="G104555">
        <f t="shared" si="1633"/>
        <v>7</v>
      </c>
    </row>
    <row r="104556" spans="1:7" x14ac:dyDescent="0.25">
      <c r="A104556">
        <v>316253</v>
      </c>
      <c r="B104556" s="2">
        <v>44402.802776699027</v>
      </c>
      <c r="C104556">
        <v>55264</v>
      </c>
      <c r="D104556">
        <v>3876</v>
      </c>
      <c r="E104556" t="str">
        <f>VLOOKUP(C104556,Подписчики!A:D,2,FALSE)</f>
        <v>UTC+0</v>
      </c>
      <c r="F104556" s="2">
        <f>VLOOKUP(C104556,Подписчики!A:D,4,FALSE)/24+B104556</f>
        <v>44402.802776699027</v>
      </c>
      <c r="G104556">
        <f t="shared" si="1633"/>
        <v>7</v>
      </c>
    </row>
    <row r="104557" spans="1:7" x14ac:dyDescent="0.25">
      <c r="A104557">
        <v>316258</v>
      </c>
      <c r="B104557" s="2">
        <v>44402.803491317485</v>
      </c>
      <c r="C104557">
        <v>237229</v>
      </c>
      <c r="D104557">
        <v>104958</v>
      </c>
      <c r="E104557" t="str">
        <f>VLOOKUP(C104557,Подписчики!A:D,2,FALSE)</f>
        <v>UTC+3</v>
      </c>
      <c r="F104557" s="2">
        <f>VLOOKUP(C104557,Подписчики!A:D,4,FALSE)/24+B104557</f>
        <v>44402.928491317485</v>
      </c>
      <c r="G104557">
        <f t="shared" si="1633"/>
        <v>7</v>
      </c>
    </row>
    <row r="104558" spans="1:7" x14ac:dyDescent="0.25">
      <c r="A104558">
        <v>316263</v>
      </c>
      <c r="B104558" s="2">
        <v>44402.804132206184</v>
      </c>
      <c r="C104558">
        <v>82619</v>
      </c>
      <c r="D104558">
        <v>191893</v>
      </c>
      <c r="E104558" t="str">
        <f>VLOOKUP(C104558,Подписчики!A:D,2,FALSE)</f>
        <v>UTC+0</v>
      </c>
      <c r="F104558" s="2">
        <f>VLOOKUP(C104558,Подписчики!A:D,4,FALSE)/24+B104558</f>
        <v>44402.804132206184</v>
      </c>
      <c r="G104558">
        <f t="shared" si="1633"/>
        <v>7</v>
      </c>
    </row>
    <row r="104559" spans="1:7" x14ac:dyDescent="0.25">
      <c r="A104559">
        <v>316264</v>
      </c>
      <c r="B104559" s="2">
        <v>44402.804799352751</v>
      </c>
      <c r="C104559">
        <v>336018</v>
      </c>
      <c r="D104559">
        <v>104958</v>
      </c>
      <c r="E104559" t="str">
        <f>VLOOKUP(C104559,Подписчики!A:D,2,FALSE)</f>
        <v>UTC+1</v>
      </c>
      <c r="F104559" s="2">
        <f>VLOOKUP(C104559,Подписчики!A:D,4,FALSE)/24+B104559</f>
        <v>44402.846466019415</v>
      </c>
      <c r="G104559">
        <f t="shared" si="1633"/>
        <v>7</v>
      </c>
    </row>
    <row r="104560" spans="1:7" x14ac:dyDescent="0.25">
      <c r="A104560">
        <v>316267</v>
      </c>
      <c r="B104560" s="2">
        <v>44402.805203883494</v>
      </c>
      <c r="C104560">
        <v>148684</v>
      </c>
      <c r="D104560">
        <v>357547</v>
      </c>
      <c r="E104560" t="str">
        <f>VLOOKUP(C104560,Подписчики!A:D,2,FALSE)</f>
        <v>UTC+2</v>
      </c>
      <c r="F104560" s="2">
        <f>VLOOKUP(C104560,Подписчики!A:D,4,FALSE)/24+B104560</f>
        <v>44402.88853721683</v>
      </c>
      <c r="G104560">
        <f t="shared" si="1633"/>
        <v>7</v>
      </c>
    </row>
    <row r="104561" spans="1:7" x14ac:dyDescent="0.25">
      <c r="A104561">
        <v>316270</v>
      </c>
      <c r="B104561" s="2">
        <v>44402.805203883494</v>
      </c>
      <c r="C104561">
        <v>170168</v>
      </c>
      <c r="D104561">
        <v>301890</v>
      </c>
      <c r="E104561" t="str">
        <f>VLOOKUP(C104561,Подписчики!A:D,2,FALSE)</f>
        <v>UTC+2</v>
      </c>
      <c r="F104561" s="2">
        <f>VLOOKUP(C104561,Подписчики!A:D,4,FALSE)/24+B104561</f>
        <v>44402.88853721683</v>
      </c>
      <c r="G104561">
        <f t="shared" si="1633"/>
        <v>7</v>
      </c>
    </row>
    <row r="104562" spans="1:7" x14ac:dyDescent="0.25">
      <c r="A104562">
        <v>316274</v>
      </c>
      <c r="B104562" s="2">
        <v>44402.805203883494</v>
      </c>
      <c r="C104562">
        <v>216719</v>
      </c>
      <c r="D104562">
        <v>361955</v>
      </c>
      <c r="E104562" t="str">
        <f>VLOOKUP(C104562,Подписчики!A:D,2,FALSE)</f>
        <v>UTC+2</v>
      </c>
      <c r="F104562" s="2">
        <f>VLOOKUP(C104562,Подписчики!A:D,4,FALSE)/24+B104562</f>
        <v>44402.88853721683</v>
      </c>
      <c r="G104562">
        <f t="shared" si="1633"/>
        <v>7</v>
      </c>
    </row>
    <row r="104563" spans="1:7" x14ac:dyDescent="0.25">
      <c r="A104563">
        <v>316279</v>
      </c>
      <c r="B104563" s="2">
        <v>44402.805203883494</v>
      </c>
      <c r="C104563">
        <v>273292</v>
      </c>
      <c r="D104563">
        <v>137327</v>
      </c>
      <c r="E104563" t="str">
        <f>VLOOKUP(C104563,Подписчики!A:D,2,FALSE)</f>
        <v>UTC+2</v>
      </c>
      <c r="F104563" s="2">
        <f>VLOOKUP(C104563,Подписчики!A:D,4,FALSE)/24+B104563</f>
        <v>44402.88853721683</v>
      </c>
      <c r="G104563">
        <f t="shared" si="1633"/>
        <v>7</v>
      </c>
    </row>
    <row r="104564" spans="1:7" x14ac:dyDescent="0.25">
      <c r="A104564">
        <v>316283</v>
      </c>
      <c r="B104564" s="2">
        <v>44402.805841242713</v>
      </c>
      <c r="C104564">
        <v>339523</v>
      </c>
      <c r="D104564">
        <v>230507</v>
      </c>
      <c r="E104564" t="str">
        <f>VLOOKUP(C104564,Подписчики!A:D,2,FALSE)</f>
        <v>UTC+2</v>
      </c>
      <c r="F104564" s="2">
        <f>VLOOKUP(C104564,Подписчики!A:D,4,FALSE)/24+B104564</f>
        <v>44402.889174576048</v>
      </c>
      <c r="G104564">
        <f t="shared" si="1633"/>
        <v>7</v>
      </c>
    </row>
    <row r="104565" spans="1:7" x14ac:dyDescent="0.25">
      <c r="A104565">
        <v>316284</v>
      </c>
      <c r="B104565" s="2">
        <v>44402.80601294498</v>
      </c>
      <c r="C104565">
        <v>284323</v>
      </c>
      <c r="D104565">
        <v>328843</v>
      </c>
      <c r="E104565" t="str">
        <f>VLOOKUP(C104565,Подписчики!A:D,2,FALSE)</f>
        <v>UTC+0</v>
      </c>
      <c r="F104565" s="2">
        <f>VLOOKUP(C104565,Подписчики!A:D,4,FALSE)/24+B104565</f>
        <v>44402.80601294498</v>
      </c>
      <c r="G104565">
        <f t="shared" si="1633"/>
        <v>7</v>
      </c>
    </row>
    <row r="104566" spans="1:7" x14ac:dyDescent="0.25">
      <c r="A104566">
        <v>316288</v>
      </c>
      <c r="B104566" s="2">
        <v>44402.806085390788</v>
      </c>
      <c r="C104566">
        <v>45373</v>
      </c>
      <c r="D104566">
        <v>111368</v>
      </c>
      <c r="E104566" t="str">
        <f>VLOOKUP(C104566,Подписчики!A:D,2,FALSE)</f>
        <v>UTC+0</v>
      </c>
      <c r="F104566" s="2">
        <f>VLOOKUP(C104566,Подписчики!A:D,4,FALSE)/24+B104566</f>
        <v>44402.806085390788</v>
      </c>
      <c r="G104566">
        <f t="shared" si="1633"/>
        <v>7</v>
      </c>
    </row>
    <row r="104567" spans="1:7" x14ac:dyDescent="0.25">
      <c r="A104567">
        <v>316290</v>
      </c>
      <c r="B104567" s="2">
        <v>44402.807336649676</v>
      </c>
      <c r="C104567">
        <v>9485</v>
      </c>
      <c r="D104567">
        <v>178044</v>
      </c>
      <c r="E104567" t="str">
        <f>VLOOKUP(C104567,Подписчики!A:D,2,FALSE)</f>
        <v>UTC+11</v>
      </c>
      <c r="F104567" s="2">
        <f>VLOOKUP(C104567,Подписчики!A:D,4,FALSE)/24+B104567</f>
        <v>44402.84900331634</v>
      </c>
      <c r="G104567">
        <f t="shared" si="1633"/>
        <v>7</v>
      </c>
    </row>
    <row r="104568" spans="1:7" x14ac:dyDescent="0.25">
      <c r="A104568">
        <v>316291</v>
      </c>
      <c r="B104568" s="2">
        <v>44402.807631067961</v>
      </c>
      <c r="C104568">
        <v>174164</v>
      </c>
      <c r="D104568">
        <v>473327</v>
      </c>
      <c r="E104568" t="str">
        <f>VLOOKUP(C104568,Подписчики!A:D,2,FALSE)</f>
        <v>UTC+0</v>
      </c>
      <c r="F104568" s="2">
        <f>VLOOKUP(C104568,Подписчики!A:D,4,FALSE)/24+B104568</f>
        <v>44402.807631067961</v>
      </c>
      <c r="G104568">
        <f t="shared" si="1633"/>
        <v>7</v>
      </c>
    </row>
    <row r="104569" spans="1:7" x14ac:dyDescent="0.25">
      <c r="A104569">
        <v>316296</v>
      </c>
      <c r="B104569" s="2">
        <v>44402.808035598711</v>
      </c>
      <c r="C104569">
        <v>296268</v>
      </c>
      <c r="D104569">
        <v>158978</v>
      </c>
      <c r="E104569" t="str">
        <f>VLOOKUP(C104569,Подписчики!A:D,2,FALSE)</f>
        <v>UTC+1</v>
      </c>
      <c r="F104569" s="2">
        <f>VLOOKUP(C104569,Подписчики!A:D,4,FALSE)/24+B104569</f>
        <v>44402.849702265376</v>
      </c>
      <c r="G104569">
        <f t="shared" si="1633"/>
        <v>7</v>
      </c>
    </row>
    <row r="104570" spans="1:7" x14ac:dyDescent="0.25">
      <c r="A104570">
        <v>316300</v>
      </c>
      <c r="B104570" s="2">
        <v>44402.808160649431</v>
      </c>
      <c r="C104570">
        <v>291446</v>
      </c>
      <c r="D104570">
        <v>241927</v>
      </c>
      <c r="E104570" t="str">
        <f>VLOOKUP(C104570,Подписчики!A:D,2,FALSE)</f>
        <v>UTC-6</v>
      </c>
      <c r="F104570" s="2">
        <f>VLOOKUP(C104570,Подписчики!A:D,4,FALSE)/24+B104570</f>
        <v>44402.558160649431</v>
      </c>
      <c r="G104570">
        <f t="shared" si="1633"/>
        <v>7</v>
      </c>
    </row>
    <row r="104571" spans="1:7" x14ac:dyDescent="0.25">
      <c r="A104571">
        <v>316303</v>
      </c>
      <c r="B104571" s="2">
        <v>44402.808801538136</v>
      </c>
      <c r="C104571">
        <v>180047</v>
      </c>
      <c r="D104571">
        <v>189554</v>
      </c>
      <c r="E104571" t="str">
        <f>VLOOKUP(C104571,Подписчики!A:D,2,FALSE)</f>
        <v>UTC-8</v>
      </c>
      <c r="F104571" s="2">
        <f>VLOOKUP(C104571,Подписчики!A:D,4,FALSE)/24+B104571</f>
        <v>44402.475468204801</v>
      </c>
      <c r="G104571">
        <f t="shared" si="1633"/>
        <v>7</v>
      </c>
    </row>
    <row r="104572" spans="1:7" x14ac:dyDescent="0.25">
      <c r="A104572">
        <v>316306</v>
      </c>
      <c r="B104572" s="2">
        <v>44402.809249190941</v>
      </c>
      <c r="C104572">
        <v>31449</v>
      </c>
      <c r="D104572">
        <v>227775</v>
      </c>
      <c r="E104572" t="str">
        <f>VLOOKUP(C104572,Подписчики!A:D,2,FALSE)</f>
        <v>UTC+0</v>
      </c>
      <c r="F104572" s="2">
        <f>VLOOKUP(C104572,Подписчики!A:D,4,FALSE)/24+B104572</f>
        <v>44402.809249190941</v>
      </c>
      <c r="G104572">
        <f t="shared" si="1633"/>
        <v>7</v>
      </c>
    </row>
    <row r="104573" spans="1:7" x14ac:dyDescent="0.25">
      <c r="A104573">
        <v>316309</v>
      </c>
      <c r="B104573" s="2">
        <v>44402.809249190941</v>
      </c>
      <c r="C104573">
        <v>155271</v>
      </c>
      <c r="D104573">
        <v>385065</v>
      </c>
      <c r="E104573" t="str">
        <f>VLOOKUP(C104573,Подписчики!A:D,2,FALSE)</f>
        <v>UTC+0</v>
      </c>
      <c r="F104573" s="2">
        <f>VLOOKUP(C104573,Подписчики!A:D,4,FALSE)/24+B104573</f>
        <v>44402.809249190941</v>
      </c>
      <c r="G104573">
        <f t="shared" si="1633"/>
        <v>7</v>
      </c>
    </row>
    <row r="104574" spans="1:7" x14ac:dyDescent="0.25">
      <c r="A104574">
        <v>316310</v>
      </c>
      <c r="B104574" s="2">
        <v>44402.809249190941</v>
      </c>
      <c r="C104574">
        <v>178949</v>
      </c>
      <c r="D104574">
        <v>217497</v>
      </c>
      <c r="E104574" t="str">
        <f>VLOOKUP(C104574,Подписчики!A:D,2,FALSE)</f>
        <v>UTC+0</v>
      </c>
      <c r="F104574" s="2">
        <f>VLOOKUP(C104574,Подписчики!A:D,4,FALSE)/24+B104574</f>
        <v>44402.809249190941</v>
      </c>
      <c r="G104574">
        <f t="shared" si="1633"/>
        <v>7</v>
      </c>
    </row>
    <row r="104575" spans="1:7" x14ac:dyDescent="0.25">
      <c r="A104575">
        <v>316311</v>
      </c>
      <c r="B104575" s="2">
        <v>44402.809625537891</v>
      </c>
      <c r="C104575">
        <v>90689</v>
      </c>
      <c r="D104575">
        <v>182191</v>
      </c>
      <c r="E104575" t="str">
        <f>VLOOKUP(C104575,Подписчики!A:D,2,FALSE)</f>
        <v>UTC+2</v>
      </c>
      <c r="F104575" s="2">
        <f>VLOOKUP(C104575,Подписчики!A:D,4,FALSE)/24+B104575</f>
        <v>44402.892958871227</v>
      </c>
      <c r="G104575">
        <f t="shared" si="1633"/>
        <v>7</v>
      </c>
    </row>
    <row r="104576" spans="1:7" x14ac:dyDescent="0.25">
      <c r="A104576">
        <v>316313</v>
      </c>
      <c r="B104576" s="2">
        <v>44402.809653721684</v>
      </c>
      <c r="C104576">
        <v>59535</v>
      </c>
      <c r="D104576">
        <v>473233</v>
      </c>
      <c r="E104576" t="str">
        <f>VLOOKUP(C104576,Подписчики!A:D,2,FALSE)</f>
        <v>UTC+1</v>
      </c>
      <c r="F104576" s="2">
        <f>VLOOKUP(C104576,Подписчики!A:D,4,FALSE)/24+B104576</f>
        <v>44402.851320388349</v>
      </c>
      <c r="G104576">
        <f t="shared" si="1633"/>
        <v>7</v>
      </c>
    </row>
    <row r="104577" spans="1:7" x14ac:dyDescent="0.25">
      <c r="A104577">
        <v>316315</v>
      </c>
      <c r="B104577" s="2">
        <v>44402.809653721684</v>
      </c>
      <c r="C104577">
        <v>318000</v>
      </c>
      <c r="D104577">
        <v>230507</v>
      </c>
      <c r="E104577" t="str">
        <f>VLOOKUP(C104577,Подписчики!A:D,2,FALSE)</f>
        <v>UTC+1</v>
      </c>
      <c r="F104577" s="2">
        <f>VLOOKUP(C104577,Подписчики!A:D,4,FALSE)/24+B104577</f>
        <v>44402.851320388349</v>
      </c>
      <c r="G104577">
        <f t="shared" si="1633"/>
        <v>7</v>
      </c>
    </row>
    <row r="104578" spans="1:7" x14ac:dyDescent="0.25">
      <c r="A104578">
        <v>316317</v>
      </c>
      <c r="B104578" s="2">
        <v>44402.809839167458</v>
      </c>
      <c r="C104578">
        <v>29473</v>
      </c>
      <c r="D104578">
        <v>88863</v>
      </c>
      <c r="E104578" t="str">
        <f>VLOOKUP(C104578,Подписчики!A:D,2,FALSE)</f>
        <v>UTC+3</v>
      </c>
      <c r="F104578" s="2">
        <f>VLOOKUP(C104578,Подписчики!A:D,4,FALSE)/24+B104578</f>
        <v>44402.934839167458</v>
      </c>
      <c r="G104578">
        <f t="shared" si="1633"/>
        <v>7</v>
      </c>
    </row>
    <row r="104579" spans="1:7" x14ac:dyDescent="0.25">
      <c r="A104579">
        <v>316321</v>
      </c>
      <c r="B104579" s="2">
        <v>44402.810541093175</v>
      </c>
      <c r="C104579">
        <v>206004</v>
      </c>
      <c r="D104579">
        <v>158978</v>
      </c>
      <c r="E104579" t="str">
        <f>VLOOKUP(C104579,Подписчики!A:D,2,FALSE)</f>
        <v>UTC+3</v>
      </c>
      <c r="F104579" s="2">
        <f>VLOOKUP(C104579,Подписчики!A:D,4,FALSE)/24+B104579</f>
        <v>44402.935541093175</v>
      </c>
      <c r="G104579">
        <f t="shared" ref="G104579:G104642" si="1634">WEEKDAY(F104579,2)</f>
        <v>7</v>
      </c>
    </row>
    <row r="104580" spans="1:7" x14ac:dyDescent="0.25">
      <c r="A104580">
        <v>316324</v>
      </c>
      <c r="B104580" s="2">
        <v>44402.811676375401</v>
      </c>
      <c r="C104580">
        <v>346101</v>
      </c>
      <c r="D104580">
        <v>154256</v>
      </c>
      <c r="E104580" t="str">
        <f>VLOOKUP(C104580,Подписчики!A:D,2,FALSE)</f>
        <v>UTC+2</v>
      </c>
      <c r="F104580" s="2">
        <f>VLOOKUP(C104580,Подписчики!A:D,4,FALSE)/24+B104580</f>
        <v>44402.895009708736</v>
      </c>
      <c r="G104580">
        <f t="shared" si="1634"/>
        <v>7</v>
      </c>
    </row>
    <row r="104581" spans="1:7" x14ac:dyDescent="0.25">
      <c r="A104581">
        <v>316327</v>
      </c>
      <c r="B104581" s="2">
        <v>44402.811975463119</v>
      </c>
      <c r="C104581">
        <v>39780</v>
      </c>
      <c r="D104581">
        <v>158978</v>
      </c>
      <c r="E104581" t="str">
        <f>VLOOKUP(C104581,Подписчики!A:D,2,FALSE)</f>
        <v>UTC+3</v>
      </c>
      <c r="F104581" s="2">
        <f>VLOOKUP(C104581,Подписчики!A:D,4,FALSE)/24+B104581</f>
        <v>44402.936975463119</v>
      </c>
      <c r="G104581">
        <f t="shared" si="1634"/>
        <v>7</v>
      </c>
    </row>
    <row r="104582" spans="1:7" x14ac:dyDescent="0.25">
      <c r="A104582">
        <v>316328</v>
      </c>
      <c r="B104582" s="2">
        <v>44402.812485436894</v>
      </c>
      <c r="C104582">
        <v>237015</v>
      </c>
      <c r="D104582">
        <v>411922</v>
      </c>
      <c r="E104582" t="str">
        <f>VLOOKUP(C104582,Подписчики!A:D,2,FALSE)</f>
        <v>UTC+0</v>
      </c>
      <c r="F104582" s="2">
        <f>VLOOKUP(C104582,Подписчики!A:D,4,FALSE)/24+B104582</f>
        <v>44402.812485436894</v>
      </c>
      <c r="G104582">
        <f t="shared" si="1634"/>
        <v>7</v>
      </c>
    </row>
    <row r="104583" spans="1:7" x14ac:dyDescent="0.25">
      <c r="A104583">
        <v>316332</v>
      </c>
      <c r="B104583" s="2">
        <v>44402.812646870327</v>
      </c>
      <c r="C104583">
        <v>151917</v>
      </c>
      <c r="D104583">
        <v>206227</v>
      </c>
      <c r="E104583" t="str">
        <f>VLOOKUP(C104583,Подписчики!A:D,2,FALSE)</f>
        <v>UTC+0</v>
      </c>
      <c r="F104583" s="2">
        <f>VLOOKUP(C104583,Подписчики!A:D,4,FALSE)/24+B104583</f>
        <v>44402.812646870327</v>
      </c>
      <c r="G104583">
        <f t="shared" si="1634"/>
        <v>7</v>
      </c>
    </row>
    <row r="104584" spans="1:7" x14ac:dyDescent="0.25">
      <c r="A104584">
        <v>316335</v>
      </c>
      <c r="B104584" s="2">
        <v>44402.812889967638</v>
      </c>
      <c r="C104584">
        <v>171410</v>
      </c>
      <c r="D104584">
        <v>180863</v>
      </c>
      <c r="E104584" t="str">
        <f>VLOOKUP(C104584,Подписчики!A:D,2,FALSE)</f>
        <v>UTC+1</v>
      </c>
      <c r="F104584" s="2">
        <f>VLOOKUP(C104584,Подписчики!A:D,4,FALSE)/24+B104584</f>
        <v>44402.854556634302</v>
      </c>
      <c r="G104584">
        <f t="shared" si="1634"/>
        <v>7</v>
      </c>
    </row>
    <row r="104585" spans="1:7" x14ac:dyDescent="0.25">
      <c r="A104585">
        <v>316339</v>
      </c>
      <c r="B104585" s="2">
        <v>44402.813287759025</v>
      </c>
      <c r="C104585">
        <v>241595</v>
      </c>
      <c r="D104585">
        <v>18748</v>
      </c>
      <c r="E104585" t="str">
        <f>VLOOKUP(C104585,Подписчики!A:D,2,FALSE)</f>
        <v>UTC+0</v>
      </c>
      <c r="F104585" s="2">
        <f>VLOOKUP(C104585,Подписчики!A:D,4,FALSE)/24+B104585</f>
        <v>44402.813287759025</v>
      </c>
      <c r="G104585">
        <f t="shared" si="1634"/>
        <v>7</v>
      </c>
    </row>
    <row r="104586" spans="1:7" x14ac:dyDescent="0.25">
      <c r="A104586">
        <v>316341</v>
      </c>
      <c r="B104586" s="2">
        <v>44402.813684499648</v>
      </c>
      <c r="C104586">
        <v>261028</v>
      </c>
      <c r="D104586">
        <v>118549</v>
      </c>
      <c r="E104586" t="str">
        <f>VLOOKUP(C104586,Подписчики!A:D,2,FALSE)</f>
        <v>UTC+1</v>
      </c>
      <c r="F104586" s="2">
        <f>VLOOKUP(C104586,Подписчики!A:D,4,FALSE)/24+B104586</f>
        <v>44402.855351166312</v>
      </c>
      <c r="G104586">
        <f t="shared" si="1634"/>
        <v>7</v>
      </c>
    </row>
    <row r="104587" spans="1:7" x14ac:dyDescent="0.25">
      <c r="A104587">
        <v>316344</v>
      </c>
      <c r="B104587" s="2">
        <v>44402.813699029124</v>
      </c>
      <c r="C104587">
        <v>101750</v>
      </c>
      <c r="D104587">
        <v>179296</v>
      </c>
      <c r="E104587" t="str">
        <f>VLOOKUP(C104587,Подписчики!A:D,2,FALSE)</f>
        <v>UTC+3</v>
      </c>
      <c r="F104587" s="2">
        <f>VLOOKUP(C104587,Подписчики!A:D,4,FALSE)/24+B104587</f>
        <v>44402.938699029124</v>
      </c>
      <c r="G104587">
        <f t="shared" si="1634"/>
        <v>7</v>
      </c>
    </row>
    <row r="104588" spans="1:7" x14ac:dyDescent="0.25">
      <c r="A104588">
        <v>316346</v>
      </c>
      <c r="B104588" s="2">
        <v>44402.814103559867</v>
      </c>
      <c r="C104588">
        <v>128477</v>
      </c>
      <c r="D104588">
        <v>264867</v>
      </c>
      <c r="E104588" t="str">
        <f>VLOOKUP(C104588,Подписчики!A:D,2,FALSE)</f>
        <v>UTC+0</v>
      </c>
      <c r="F104588" s="2">
        <f>VLOOKUP(C104588,Подписчики!A:D,4,FALSE)/24+B104588</f>
        <v>44402.814103559867</v>
      </c>
      <c r="G104588">
        <f t="shared" si="1634"/>
        <v>7</v>
      </c>
    </row>
    <row r="104589" spans="1:7" x14ac:dyDescent="0.25">
      <c r="A104589">
        <v>316349</v>
      </c>
      <c r="B104589" s="2">
        <v>44402.814103559867</v>
      </c>
      <c r="C104589">
        <v>174637</v>
      </c>
      <c r="D104589">
        <v>417467</v>
      </c>
      <c r="E104589" t="str">
        <f>VLOOKUP(C104589,Подписчики!A:D,2,FALSE)</f>
        <v>UTC+0</v>
      </c>
      <c r="F104589" s="2">
        <f>VLOOKUP(C104589,Подписчики!A:D,4,FALSE)/24+B104589</f>
        <v>44402.814103559867</v>
      </c>
      <c r="G104589">
        <f t="shared" si="1634"/>
        <v>7</v>
      </c>
    </row>
    <row r="104590" spans="1:7" x14ac:dyDescent="0.25">
      <c r="A104590">
        <v>316351</v>
      </c>
      <c r="B104590" s="2">
        <v>44402.814912621354</v>
      </c>
      <c r="C104590">
        <v>33091</v>
      </c>
      <c r="D104590">
        <v>250679</v>
      </c>
      <c r="E104590" t="str">
        <f>VLOOKUP(C104590,Подписчики!A:D,2,FALSE)</f>
        <v>UTC+2</v>
      </c>
      <c r="F104590" s="2">
        <f>VLOOKUP(C104590,Подписчики!A:D,4,FALSE)/24+B104590</f>
        <v>44402.89824595469</v>
      </c>
      <c r="G104590">
        <f t="shared" si="1634"/>
        <v>7</v>
      </c>
    </row>
    <row r="104591" spans="1:7" x14ac:dyDescent="0.25">
      <c r="A104591">
        <v>316356</v>
      </c>
      <c r="B104591" s="2">
        <v>44402.816187017423</v>
      </c>
      <c r="C104591">
        <v>84390</v>
      </c>
      <c r="D104591">
        <v>118549</v>
      </c>
      <c r="E104591" t="str">
        <f>VLOOKUP(C104591,Подписчики!A:D,2,FALSE)</f>
        <v>UTC+2</v>
      </c>
      <c r="F104591" s="2">
        <f>VLOOKUP(C104591,Подписчики!A:D,4,FALSE)/24+B104591</f>
        <v>44402.899520350758</v>
      </c>
      <c r="G104591">
        <f t="shared" si="1634"/>
        <v>7</v>
      </c>
    </row>
    <row r="104592" spans="1:7" x14ac:dyDescent="0.25">
      <c r="A104592">
        <v>316357</v>
      </c>
      <c r="B104592" s="2">
        <v>44402.816530744334</v>
      </c>
      <c r="C104592">
        <v>88952</v>
      </c>
      <c r="D104592">
        <v>200351</v>
      </c>
      <c r="E104592" t="str">
        <f>VLOOKUP(C104592,Подписчики!A:D,2,FALSE)</f>
        <v>UTC+2</v>
      </c>
      <c r="F104592" s="2">
        <f>VLOOKUP(C104592,Подписчики!A:D,4,FALSE)/24+B104592</f>
        <v>44402.89986407767</v>
      </c>
      <c r="G104592">
        <f t="shared" si="1634"/>
        <v>7</v>
      </c>
    </row>
    <row r="104593" spans="1:7" x14ac:dyDescent="0.25">
      <c r="A104593">
        <v>316361</v>
      </c>
      <c r="B104593" s="2">
        <v>44402.816530744334</v>
      </c>
      <c r="C104593">
        <v>212116</v>
      </c>
      <c r="D104593">
        <v>458081</v>
      </c>
      <c r="E104593" t="str">
        <f>VLOOKUP(C104593,Подписчики!A:D,2,FALSE)</f>
        <v>UTC+2</v>
      </c>
      <c r="F104593" s="2">
        <f>VLOOKUP(C104593,Подписчики!A:D,4,FALSE)/24+B104593</f>
        <v>44402.89986407767</v>
      </c>
      <c r="G104593">
        <f t="shared" si="1634"/>
        <v>7</v>
      </c>
    </row>
    <row r="104594" spans="1:7" x14ac:dyDescent="0.25">
      <c r="A104594">
        <v>316363</v>
      </c>
      <c r="B104594" s="2">
        <v>44402.816935275077</v>
      </c>
      <c r="C104594">
        <v>105274</v>
      </c>
      <c r="D104594">
        <v>411922</v>
      </c>
      <c r="E104594" t="str">
        <f>VLOOKUP(C104594,Подписчики!A:D,2,FALSE)</f>
        <v>UTC+3</v>
      </c>
      <c r="F104594" s="2">
        <f>VLOOKUP(C104594,Подписчики!A:D,4,FALSE)/24+B104594</f>
        <v>44402.941935275077</v>
      </c>
      <c r="G104594">
        <f t="shared" si="1634"/>
        <v>7</v>
      </c>
    </row>
    <row r="104595" spans="1:7" x14ac:dyDescent="0.25">
      <c r="A104595">
        <v>316367</v>
      </c>
      <c r="B104595" s="2">
        <v>44402.817339805828</v>
      </c>
      <c r="C104595">
        <v>149569</v>
      </c>
      <c r="D104595">
        <v>66215</v>
      </c>
      <c r="E104595" t="str">
        <f>VLOOKUP(C104595,Подписчики!A:D,2,FALSE)</f>
        <v>UTC+0</v>
      </c>
      <c r="F104595" s="2">
        <f>VLOOKUP(C104595,Подписчики!A:D,4,FALSE)/24+B104595</f>
        <v>44402.817339805828</v>
      </c>
      <c r="G104595">
        <f t="shared" si="1634"/>
        <v>7</v>
      </c>
    </row>
    <row r="104596" spans="1:7" x14ac:dyDescent="0.25">
      <c r="A104596">
        <v>316368</v>
      </c>
      <c r="B104596" s="2">
        <v>44402.817339805828</v>
      </c>
      <c r="C104596">
        <v>170438</v>
      </c>
      <c r="D104596">
        <v>347996</v>
      </c>
      <c r="E104596" t="str">
        <f>VLOOKUP(C104596,Подписчики!A:D,2,FALSE)</f>
        <v>UTC+0</v>
      </c>
      <c r="F104596" s="2">
        <f>VLOOKUP(C104596,Подписчики!A:D,4,FALSE)/24+B104596</f>
        <v>44402.817339805828</v>
      </c>
      <c r="G104596">
        <f t="shared" si="1634"/>
        <v>7</v>
      </c>
    </row>
    <row r="104597" spans="1:7" x14ac:dyDescent="0.25">
      <c r="A104597">
        <v>316369</v>
      </c>
      <c r="B104597" s="2">
        <v>44402.817744336571</v>
      </c>
      <c r="C104597">
        <v>145998</v>
      </c>
      <c r="D104597">
        <v>216600</v>
      </c>
      <c r="E104597" t="str">
        <f>VLOOKUP(C104597,Подписчики!A:D,2,FALSE)</f>
        <v>UTC+1</v>
      </c>
      <c r="F104597" s="2">
        <f>VLOOKUP(C104597,Подписчики!A:D,4,FALSE)/24+B104597</f>
        <v>44402.859411003235</v>
      </c>
      <c r="G104597">
        <f t="shared" si="1634"/>
        <v>7</v>
      </c>
    </row>
    <row r="104598" spans="1:7" x14ac:dyDescent="0.25">
      <c r="A104598">
        <v>316370</v>
      </c>
      <c r="B104598" s="2">
        <v>44402.817744336571</v>
      </c>
      <c r="C104598">
        <v>262732</v>
      </c>
      <c r="D104598">
        <v>394154</v>
      </c>
      <c r="E104598" t="str">
        <f>VLOOKUP(C104598,Подписчики!A:D,2,FALSE)</f>
        <v>UTC+1</v>
      </c>
      <c r="F104598" s="2">
        <f>VLOOKUP(C104598,Подписчики!A:D,4,FALSE)/24+B104598</f>
        <v>44402.859411003235</v>
      </c>
      <c r="G104598">
        <f t="shared" si="1634"/>
        <v>7</v>
      </c>
    </row>
    <row r="104599" spans="1:7" x14ac:dyDescent="0.25">
      <c r="A104599">
        <v>316373</v>
      </c>
      <c r="B104599" s="2">
        <v>44402.818148867314</v>
      </c>
      <c r="C104599">
        <v>70172</v>
      </c>
      <c r="D104599">
        <v>470762</v>
      </c>
      <c r="E104599" t="str">
        <f>VLOOKUP(C104599,Подписчики!A:D,2,FALSE)</f>
        <v>UTC+2</v>
      </c>
      <c r="F104599" s="2">
        <f>VLOOKUP(C104599,Подписчики!A:D,4,FALSE)/24+B104599</f>
        <v>44402.90148220065</v>
      </c>
      <c r="G104599">
        <f t="shared" si="1634"/>
        <v>7</v>
      </c>
    </row>
    <row r="104600" spans="1:7" x14ac:dyDescent="0.25">
      <c r="A104600">
        <v>316374</v>
      </c>
      <c r="B104600" s="2">
        <v>44402.818148867314</v>
      </c>
      <c r="C104600">
        <v>305485</v>
      </c>
      <c r="D104600">
        <v>351192</v>
      </c>
      <c r="E104600" t="str">
        <f>VLOOKUP(C104600,Подписчики!A:D,2,FALSE)</f>
        <v>UTC+2</v>
      </c>
      <c r="F104600" s="2">
        <f>VLOOKUP(C104600,Подписчики!A:D,4,FALSE)/24+B104600</f>
        <v>44402.90148220065</v>
      </c>
      <c r="G104600">
        <f t="shared" si="1634"/>
        <v>7</v>
      </c>
    </row>
    <row r="104601" spans="1:7" x14ac:dyDescent="0.25">
      <c r="A104601">
        <v>316375</v>
      </c>
      <c r="B104601" s="2">
        <v>44402.818957928801</v>
      </c>
      <c r="C104601">
        <v>315202</v>
      </c>
      <c r="D104601">
        <v>327968</v>
      </c>
      <c r="E104601" t="str">
        <f>VLOOKUP(C104601,Подписчики!A:D,2,FALSE)</f>
        <v>UTC+0</v>
      </c>
      <c r="F104601" s="2">
        <f>VLOOKUP(C104601,Подписчики!A:D,4,FALSE)/24+B104601</f>
        <v>44402.818957928801</v>
      </c>
      <c r="G104601">
        <f t="shared" si="1634"/>
        <v>7</v>
      </c>
    </row>
    <row r="104602" spans="1:7" x14ac:dyDescent="0.25">
      <c r="A104602">
        <v>316378</v>
      </c>
      <c r="B104602" s="2">
        <v>44402.819766990287</v>
      </c>
      <c r="C104602">
        <v>199968</v>
      </c>
      <c r="D104602">
        <v>286726</v>
      </c>
      <c r="E104602" t="str">
        <f>VLOOKUP(C104602,Подписчики!A:D,2,FALSE)</f>
        <v>UTC+2</v>
      </c>
      <c r="F104602" s="2">
        <f>VLOOKUP(C104602,Подписчики!A:D,4,FALSE)/24+B104602</f>
        <v>44402.903100323623</v>
      </c>
      <c r="G104602">
        <f t="shared" si="1634"/>
        <v>7</v>
      </c>
    </row>
    <row r="104603" spans="1:7" x14ac:dyDescent="0.25">
      <c r="A104603">
        <v>316379</v>
      </c>
      <c r="B104603" s="2">
        <v>44402.819788201545</v>
      </c>
      <c r="C104603">
        <v>258366</v>
      </c>
      <c r="D104603">
        <v>463334</v>
      </c>
      <c r="E104603" t="str">
        <f>VLOOKUP(C104603,Подписчики!A:D,2,FALSE)</f>
        <v>UTC+7</v>
      </c>
      <c r="F104603" s="2">
        <f>VLOOKUP(C104603,Подписчики!A:D,4,FALSE)/24+B104603</f>
        <v>44403.111454868209</v>
      </c>
      <c r="G104603">
        <f t="shared" si="1634"/>
        <v>1</v>
      </c>
    </row>
    <row r="104604" spans="1:7" x14ac:dyDescent="0.25">
      <c r="A104604">
        <v>316381</v>
      </c>
      <c r="B104604" s="2">
        <v>44402.820673238319</v>
      </c>
      <c r="C104604">
        <v>149690</v>
      </c>
      <c r="D104604">
        <v>250679</v>
      </c>
      <c r="E104604" t="str">
        <f>VLOOKUP(C104604,Подписчики!A:D,2,FALSE)</f>
        <v>UTC+1</v>
      </c>
      <c r="F104604" s="2">
        <f>VLOOKUP(C104604,Подписчики!A:D,4,FALSE)/24+B104604</f>
        <v>44402.862339904983</v>
      </c>
      <c r="G104604">
        <f t="shared" si="1634"/>
        <v>7</v>
      </c>
    </row>
    <row r="104605" spans="1:7" x14ac:dyDescent="0.25">
      <c r="A104605">
        <v>316384</v>
      </c>
      <c r="B104605" s="2">
        <v>44402.820980582524</v>
      </c>
      <c r="C104605">
        <v>54316</v>
      </c>
      <c r="D104605">
        <v>472712</v>
      </c>
      <c r="E104605" t="str">
        <f>VLOOKUP(C104605,Подписчики!A:D,2,FALSE)</f>
        <v>UTC+1</v>
      </c>
      <c r="F104605" s="2">
        <f>VLOOKUP(C104605,Подписчики!A:D,4,FALSE)/24+B104605</f>
        <v>44402.862647249189</v>
      </c>
      <c r="G104605">
        <f t="shared" si="1634"/>
        <v>7</v>
      </c>
    </row>
    <row r="104606" spans="1:7" x14ac:dyDescent="0.25">
      <c r="A104606">
        <v>316387</v>
      </c>
      <c r="B104606" s="2">
        <v>44402.822194174754</v>
      </c>
      <c r="C104606">
        <v>173756</v>
      </c>
      <c r="D104606">
        <v>55183</v>
      </c>
      <c r="E104606" t="str">
        <f>VLOOKUP(C104606,Подписчики!A:D,2,FALSE)</f>
        <v>UTC+0</v>
      </c>
      <c r="F104606" s="2">
        <f>VLOOKUP(C104606,Подписчики!A:D,4,FALSE)/24+B104606</f>
        <v>44402.822194174754</v>
      </c>
      <c r="G104606">
        <f t="shared" si="1634"/>
        <v>7</v>
      </c>
    </row>
    <row r="104607" spans="1:7" x14ac:dyDescent="0.25">
      <c r="A104607">
        <v>316389</v>
      </c>
      <c r="B104607" s="2">
        <v>44402.822598705505</v>
      </c>
      <c r="C104607">
        <v>34732</v>
      </c>
      <c r="D104607">
        <v>351192</v>
      </c>
      <c r="E104607" t="str">
        <f>VLOOKUP(C104607,Подписчики!A:D,2,FALSE)</f>
        <v>UTC+1</v>
      </c>
      <c r="F104607" s="2">
        <f>VLOOKUP(C104607,Подписчики!A:D,4,FALSE)/24+B104607</f>
        <v>44402.864265372169</v>
      </c>
      <c r="G104607">
        <f t="shared" si="1634"/>
        <v>7</v>
      </c>
    </row>
    <row r="104608" spans="1:7" x14ac:dyDescent="0.25">
      <c r="A104608">
        <v>316393</v>
      </c>
      <c r="B104608" s="2">
        <v>44402.822598705505</v>
      </c>
      <c r="C104608">
        <v>216635</v>
      </c>
      <c r="D104608">
        <v>7650</v>
      </c>
      <c r="E104608" t="str">
        <f>VLOOKUP(C104608,Подписчики!A:D,2,FALSE)</f>
        <v>UTC+1</v>
      </c>
      <c r="F104608" s="2">
        <f>VLOOKUP(C104608,Подписчики!A:D,4,FALSE)/24+B104608</f>
        <v>44402.864265372169</v>
      </c>
      <c r="G104608">
        <f t="shared" si="1634"/>
        <v>7</v>
      </c>
    </row>
    <row r="104609" spans="1:7" x14ac:dyDescent="0.25">
      <c r="A104609">
        <v>316396</v>
      </c>
      <c r="B104609" s="2">
        <v>44402.823812297735</v>
      </c>
      <c r="C104609">
        <v>2984</v>
      </c>
      <c r="D104609">
        <v>63666</v>
      </c>
      <c r="E104609" t="str">
        <f>VLOOKUP(C104609,Подписчики!A:D,2,FALSE)</f>
        <v>UTC+0</v>
      </c>
      <c r="F104609" s="2">
        <f>VLOOKUP(C104609,Подписчики!A:D,4,FALSE)/24+B104609</f>
        <v>44402.823812297735</v>
      </c>
      <c r="G104609">
        <f t="shared" si="1634"/>
        <v>7</v>
      </c>
    </row>
    <row r="104610" spans="1:7" x14ac:dyDescent="0.25">
      <c r="A104610">
        <v>316401</v>
      </c>
      <c r="B104610" s="2">
        <v>44402.823812297735</v>
      </c>
      <c r="C104610">
        <v>19528</v>
      </c>
      <c r="D104610">
        <v>227775</v>
      </c>
      <c r="E104610" t="str">
        <f>VLOOKUP(C104610,Подписчики!A:D,2,FALSE)</f>
        <v>UTC+0</v>
      </c>
      <c r="F104610" s="2">
        <f>VLOOKUP(C104610,Подписчики!A:D,4,FALSE)/24+B104610</f>
        <v>44402.823812297735</v>
      </c>
      <c r="G104610">
        <f t="shared" si="1634"/>
        <v>7</v>
      </c>
    </row>
    <row r="104611" spans="1:7" x14ac:dyDescent="0.25">
      <c r="A104611">
        <v>316406</v>
      </c>
      <c r="B104611" s="2">
        <v>44402.824216828478</v>
      </c>
      <c r="C104611">
        <v>347210</v>
      </c>
      <c r="D104611">
        <v>88696</v>
      </c>
      <c r="E104611" t="str">
        <f>VLOOKUP(C104611,Подписчики!A:D,2,FALSE)</f>
        <v>UTC+1</v>
      </c>
      <c r="F104611" s="2">
        <f>VLOOKUP(C104611,Подписчики!A:D,4,FALSE)/24+B104611</f>
        <v>44402.865883495142</v>
      </c>
      <c r="G104611">
        <f t="shared" si="1634"/>
        <v>7</v>
      </c>
    </row>
    <row r="104612" spans="1:7" x14ac:dyDescent="0.25">
      <c r="A104612">
        <v>316407</v>
      </c>
      <c r="B104612" s="2">
        <v>44402.825430420715</v>
      </c>
      <c r="C104612">
        <v>55283</v>
      </c>
      <c r="D104612">
        <v>390987</v>
      </c>
      <c r="E104612" t="str">
        <f>VLOOKUP(C104612,Подписчики!A:D,2,FALSE)</f>
        <v>UTC+0</v>
      </c>
      <c r="F104612" s="2">
        <f>VLOOKUP(C104612,Подписчики!A:D,4,FALSE)/24+B104612</f>
        <v>44402.825430420715</v>
      </c>
      <c r="G104612">
        <f t="shared" si="1634"/>
        <v>7</v>
      </c>
    </row>
    <row r="104613" spans="1:7" x14ac:dyDescent="0.25">
      <c r="A104613">
        <v>316411</v>
      </c>
      <c r="B104613" s="2">
        <v>44402.825834951458</v>
      </c>
      <c r="C104613">
        <v>207713</v>
      </c>
      <c r="D104613">
        <v>230507</v>
      </c>
      <c r="E104613" t="str">
        <f>VLOOKUP(C104613,Подписчики!A:D,2,FALSE)</f>
        <v>UTC+1</v>
      </c>
      <c r="F104613" s="2">
        <f>VLOOKUP(C104613,Подписчики!A:D,4,FALSE)/24+B104613</f>
        <v>44402.867501618122</v>
      </c>
      <c r="G104613">
        <f t="shared" si="1634"/>
        <v>7</v>
      </c>
    </row>
    <row r="104614" spans="1:7" x14ac:dyDescent="0.25">
      <c r="A104614">
        <v>316413</v>
      </c>
      <c r="B104614" s="2">
        <v>44402.827048543688</v>
      </c>
      <c r="C104614">
        <v>80283</v>
      </c>
      <c r="D104614">
        <v>396686</v>
      </c>
      <c r="E104614" t="str">
        <f>VLOOKUP(C104614,Подписчики!A:D,2,FALSE)</f>
        <v>UTC+0</v>
      </c>
      <c r="F104614" s="2">
        <f>VLOOKUP(C104614,Подписчики!A:D,4,FALSE)/24+B104614</f>
        <v>44402.827048543688</v>
      </c>
      <c r="G104614">
        <f t="shared" si="1634"/>
        <v>7</v>
      </c>
    </row>
    <row r="104615" spans="1:7" x14ac:dyDescent="0.25">
      <c r="A104615">
        <v>316414</v>
      </c>
      <c r="B104615" s="2">
        <v>44402.827453074438</v>
      </c>
      <c r="C104615">
        <v>159538</v>
      </c>
      <c r="D104615">
        <v>397531</v>
      </c>
      <c r="E104615" t="str">
        <f>VLOOKUP(C104615,Подписчики!A:D,2,FALSE)</f>
        <v>UTC+1</v>
      </c>
      <c r="F104615" s="2">
        <f>VLOOKUP(C104615,Подписчики!A:D,4,FALSE)/24+B104615</f>
        <v>44402.869119741103</v>
      </c>
      <c r="G104615">
        <f t="shared" si="1634"/>
        <v>7</v>
      </c>
    </row>
    <row r="104616" spans="1:7" x14ac:dyDescent="0.25">
      <c r="A104616">
        <v>316419</v>
      </c>
      <c r="B104616" s="2">
        <v>44402.827857605174</v>
      </c>
      <c r="C104616">
        <v>47803</v>
      </c>
      <c r="D104616">
        <v>250679</v>
      </c>
      <c r="E104616" t="str">
        <f>VLOOKUP(C104616,Подписчики!A:D,2,FALSE)</f>
        <v>UTC+2</v>
      </c>
      <c r="F104616" s="2">
        <f>VLOOKUP(C104616,Подписчики!A:D,4,FALSE)/24+B104616</f>
        <v>44402.91119093851</v>
      </c>
      <c r="G104616">
        <f t="shared" si="1634"/>
        <v>7</v>
      </c>
    </row>
    <row r="104617" spans="1:7" x14ac:dyDescent="0.25">
      <c r="A104617">
        <v>316421</v>
      </c>
      <c r="B104617" s="2">
        <v>44402.829071197411</v>
      </c>
      <c r="C104617">
        <v>216532</v>
      </c>
      <c r="D104617">
        <v>194931</v>
      </c>
      <c r="E104617" t="str">
        <f>VLOOKUP(C104617,Подписчики!A:D,2,FALSE)</f>
        <v>UTC+1</v>
      </c>
      <c r="F104617" s="2">
        <f>VLOOKUP(C104617,Подписчики!A:D,4,FALSE)/24+B104617</f>
        <v>44402.870737864076</v>
      </c>
      <c r="G104617">
        <f t="shared" si="1634"/>
        <v>7</v>
      </c>
    </row>
    <row r="104618" spans="1:7" x14ac:dyDescent="0.25">
      <c r="A104618">
        <v>316423</v>
      </c>
      <c r="B104618" s="2">
        <v>44402.829475728155</v>
      </c>
      <c r="C104618">
        <v>166925</v>
      </c>
      <c r="D104618">
        <v>140665</v>
      </c>
      <c r="E104618" t="str">
        <f>VLOOKUP(C104618,Подписчики!A:D,2,FALSE)</f>
        <v>UTC+2</v>
      </c>
      <c r="F104618" s="2">
        <f>VLOOKUP(C104618,Подписчики!A:D,4,FALSE)/24+B104618</f>
        <v>44402.91280906149</v>
      </c>
      <c r="G104618">
        <f t="shared" si="1634"/>
        <v>7</v>
      </c>
    </row>
    <row r="104619" spans="1:7" x14ac:dyDescent="0.25">
      <c r="A104619">
        <v>316424</v>
      </c>
      <c r="B104619" s="2">
        <v>44402.829475728155</v>
      </c>
      <c r="C104619">
        <v>180040</v>
      </c>
      <c r="D104619">
        <v>265382</v>
      </c>
      <c r="E104619" t="str">
        <f>VLOOKUP(C104619,Подписчики!A:D,2,FALSE)</f>
        <v>UTC+2</v>
      </c>
      <c r="F104619" s="2">
        <f>VLOOKUP(C104619,Подписчики!A:D,4,FALSE)/24+B104619</f>
        <v>44402.91280906149</v>
      </c>
      <c r="G104619">
        <f t="shared" si="1634"/>
        <v>7</v>
      </c>
    </row>
    <row r="104620" spans="1:7" x14ac:dyDescent="0.25">
      <c r="A104620">
        <v>316427</v>
      </c>
      <c r="B104620" s="2">
        <v>44402.830284789641</v>
      </c>
      <c r="C104620">
        <v>143745</v>
      </c>
      <c r="D104620">
        <v>449500</v>
      </c>
      <c r="E104620" t="str">
        <f>VLOOKUP(C104620,Подписчики!A:D,2,FALSE)</f>
        <v>UTC+0</v>
      </c>
      <c r="F104620" s="2">
        <f>VLOOKUP(C104620,Подписчики!A:D,4,FALSE)/24+B104620</f>
        <v>44402.830284789641</v>
      </c>
      <c r="G104620">
        <f t="shared" si="1634"/>
        <v>7</v>
      </c>
    </row>
    <row r="104621" spans="1:7" x14ac:dyDescent="0.25">
      <c r="A104621">
        <v>316430</v>
      </c>
      <c r="B104621" s="2">
        <v>44402.830284789641</v>
      </c>
      <c r="C104621">
        <v>193018</v>
      </c>
      <c r="D104621">
        <v>394819</v>
      </c>
      <c r="E104621" t="str">
        <f>VLOOKUP(C104621,Подписчики!A:D,2,FALSE)</f>
        <v>UTC+0</v>
      </c>
      <c r="F104621" s="2">
        <f>VLOOKUP(C104621,Подписчики!A:D,4,FALSE)/24+B104621</f>
        <v>44402.830284789641</v>
      </c>
      <c r="G104621">
        <f t="shared" si="1634"/>
        <v>7</v>
      </c>
    </row>
    <row r="104622" spans="1:7" x14ac:dyDescent="0.25">
      <c r="A104622">
        <v>316435</v>
      </c>
      <c r="B104622" s="2">
        <v>44402.83040864284</v>
      </c>
      <c r="C104622">
        <v>200681</v>
      </c>
      <c r="D104622">
        <v>390797</v>
      </c>
      <c r="E104622" t="str">
        <f>VLOOKUP(C104622,Подписчики!A:D,2,FALSE)</f>
        <v>UTC+1</v>
      </c>
      <c r="F104622" s="2">
        <f>VLOOKUP(C104622,Подписчики!A:D,4,FALSE)/24+B104622</f>
        <v>44402.872075309504</v>
      </c>
      <c r="G104622">
        <f t="shared" si="1634"/>
        <v>7</v>
      </c>
    </row>
    <row r="104623" spans="1:7" x14ac:dyDescent="0.25">
      <c r="A104623">
        <v>316440</v>
      </c>
      <c r="B104623" s="2">
        <v>44402.830689320392</v>
      </c>
      <c r="C104623">
        <v>76039</v>
      </c>
      <c r="D104623">
        <v>122902</v>
      </c>
      <c r="E104623" t="str">
        <f>VLOOKUP(C104623,Подписчики!A:D,2,FALSE)</f>
        <v>UTC+1</v>
      </c>
      <c r="F104623" s="2">
        <f>VLOOKUP(C104623,Подписчики!A:D,4,FALSE)/24+B104623</f>
        <v>44402.872355987056</v>
      </c>
      <c r="G104623">
        <f t="shared" si="1634"/>
        <v>7</v>
      </c>
    </row>
    <row r="104624" spans="1:7" x14ac:dyDescent="0.25">
      <c r="A104624">
        <v>316443</v>
      </c>
      <c r="B104624" s="2">
        <v>44402.830689320392</v>
      </c>
      <c r="C104624">
        <v>186840</v>
      </c>
      <c r="D104624">
        <v>396686</v>
      </c>
      <c r="E104624" t="str">
        <f>VLOOKUP(C104624,Подписчики!A:D,2,FALSE)</f>
        <v>UTC+1</v>
      </c>
      <c r="F104624" s="2">
        <f>VLOOKUP(C104624,Подписчики!A:D,4,FALSE)/24+B104624</f>
        <v>44402.872355987056</v>
      </c>
      <c r="G104624">
        <f t="shared" si="1634"/>
        <v>7</v>
      </c>
    </row>
    <row r="104625" spans="1:7" x14ac:dyDescent="0.25">
      <c r="A104625">
        <v>316445</v>
      </c>
      <c r="B104625" s="2">
        <v>44402.832711974108</v>
      </c>
      <c r="C104625">
        <v>225671</v>
      </c>
      <c r="D104625">
        <v>54565</v>
      </c>
      <c r="E104625" t="str">
        <f>VLOOKUP(C104625,Подписчики!A:D,2,FALSE)</f>
        <v>UTC+2</v>
      </c>
      <c r="F104625" s="2">
        <f>VLOOKUP(C104625,Подписчики!A:D,4,FALSE)/24+B104625</f>
        <v>44402.916045307444</v>
      </c>
      <c r="G104625">
        <f t="shared" si="1634"/>
        <v>7</v>
      </c>
    </row>
    <row r="104626" spans="1:7" x14ac:dyDescent="0.25">
      <c r="A104626">
        <v>316449</v>
      </c>
      <c r="B104626" s="2">
        <v>44402.833116504851</v>
      </c>
      <c r="C104626">
        <v>319755</v>
      </c>
      <c r="D104626">
        <v>250679</v>
      </c>
      <c r="E104626" t="str">
        <f>VLOOKUP(C104626,Подписчики!A:D,2,FALSE)</f>
        <v>UTC+3</v>
      </c>
      <c r="F104626" s="2">
        <f>VLOOKUP(C104626,Подписчики!A:D,4,FALSE)/24+B104626</f>
        <v>44402.958116504851</v>
      </c>
      <c r="G104626">
        <f t="shared" si="1634"/>
        <v>7</v>
      </c>
    </row>
    <row r="104627" spans="1:7" x14ac:dyDescent="0.25">
      <c r="A104627">
        <v>316450</v>
      </c>
      <c r="B104627" s="2">
        <v>44402.833116504858</v>
      </c>
      <c r="C104627">
        <v>238252</v>
      </c>
      <c r="D104627">
        <v>226824</v>
      </c>
      <c r="E104627" t="str">
        <f>VLOOKUP(C104627,Подписчики!A:D,2,FALSE)</f>
        <v>UTC+7</v>
      </c>
      <c r="F104627" s="2">
        <f>VLOOKUP(C104627,Подписчики!A:D,4,FALSE)/24+B104627</f>
        <v>44403.124783171523</v>
      </c>
      <c r="G104627">
        <f t="shared" si="1634"/>
        <v>1</v>
      </c>
    </row>
    <row r="104628" spans="1:7" x14ac:dyDescent="0.25">
      <c r="A104628">
        <v>316455</v>
      </c>
      <c r="B104628" s="2">
        <v>44402.833521035602</v>
      </c>
      <c r="C104628">
        <v>295977</v>
      </c>
      <c r="D104628">
        <v>347008</v>
      </c>
      <c r="E104628" t="str">
        <f>VLOOKUP(C104628,Подписчики!A:D,2,FALSE)</f>
        <v>UTC+0</v>
      </c>
      <c r="F104628" s="2">
        <f>VLOOKUP(C104628,Подписчики!A:D,4,FALSE)/24+B104628</f>
        <v>44402.833521035602</v>
      </c>
      <c r="G104628">
        <f t="shared" si="1634"/>
        <v>7</v>
      </c>
    </row>
    <row r="104629" spans="1:7" x14ac:dyDescent="0.25">
      <c r="A104629">
        <v>316457</v>
      </c>
      <c r="B104629" s="2">
        <v>44402.833925566345</v>
      </c>
      <c r="C104629">
        <v>59985</v>
      </c>
      <c r="D104629">
        <v>77124</v>
      </c>
      <c r="E104629" t="str">
        <f>VLOOKUP(C104629,Подписчики!A:D,2,FALSE)</f>
        <v>UTC+1</v>
      </c>
      <c r="F104629" s="2">
        <f>VLOOKUP(C104629,Подписчики!A:D,4,FALSE)/24+B104629</f>
        <v>44402.875592233009</v>
      </c>
      <c r="G104629">
        <f t="shared" si="1634"/>
        <v>7</v>
      </c>
    </row>
    <row r="104630" spans="1:7" x14ac:dyDescent="0.25">
      <c r="A104630">
        <v>316461</v>
      </c>
      <c r="B104630" s="2">
        <v>44402.834162419509</v>
      </c>
      <c r="C104630">
        <v>49898</v>
      </c>
      <c r="D104630">
        <v>78362</v>
      </c>
      <c r="E104630" t="str">
        <f>VLOOKUP(C104630,Подписчики!A:D,2,FALSE)</f>
        <v>UTC+2</v>
      </c>
      <c r="F104630" s="2">
        <f>VLOOKUP(C104630,Подписчики!A:D,4,FALSE)/24+B104630</f>
        <v>44402.917495752845</v>
      </c>
      <c r="G104630">
        <f t="shared" si="1634"/>
        <v>7</v>
      </c>
    </row>
    <row r="104631" spans="1:7" x14ac:dyDescent="0.25">
      <c r="A104631">
        <v>316466</v>
      </c>
      <c r="B104631" s="2">
        <v>44402.834330097088</v>
      </c>
      <c r="C104631">
        <v>217096</v>
      </c>
      <c r="D104631">
        <v>5151</v>
      </c>
      <c r="E104631" t="str">
        <f>VLOOKUP(C104631,Подписчики!A:D,2,FALSE)</f>
        <v>UTC+2</v>
      </c>
      <c r="F104631" s="2">
        <f>VLOOKUP(C104631,Подписчики!A:D,4,FALSE)/24+B104631</f>
        <v>44402.917663430424</v>
      </c>
      <c r="G104631">
        <f t="shared" si="1634"/>
        <v>7</v>
      </c>
    </row>
    <row r="104632" spans="1:7" x14ac:dyDescent="0.25">
      <c r="A104632">
        <v>316469</v>
      </c>
      <c r="B104632" s="2">
        <v>44402.834330097088</v>
      </c>
      <c r="C104632">
        <v>257470</v>
      </c>
      <c r="D104632">
        <v>250679</v>
      </c>
      <c r="E104632" t="str">
        <f>VLOOKUP(C104632,Подписчики!A:D,2,FALSE)</f>
        <v>UTC-6</v>
      </c>
      <c r="F104632" s="2">
        <f>VLOOKUP(C104632,Подписчики!A:D,4,FALSE)/24+B104632</f>
        <v>44402.584330097088</v>
      </c>
      <c r="G104632">
        <f t="shared" si="1634"/>
        <v>7</v>
      </c>
    </row>
    <row r="104633" spans="1:7" x14ac:dyDescent="0.25">
      <c r="A104633">
        <v>316472</v>
      </c>
      <c r="B104633" s="2">
        <v>44402.834833826717</v>
      </c>
      <c r="C104633">
        <v>247601</v>
      </c>
      <c r="D104633">
        <v>204315</v>
      </c>
      <c r="E104633" t="str">
        <f>VLOOKUP(C104633,Подписчики!A:D,2,FALSE)</f>
        <v>UTC+3</v>
      </c>
      <c r="F104633" s="2">
        <f>VLOOKUP(C104633,Подписчики!A:D,4,FALSE)/24+B104633</f>
        <v>44402.959833826717</v>
      </c>
      <c r="G104633">
        <f t="shared" si="1634"/>
        <v>7</v>
      </c>
    </row>
    <row r="104634" spans="1:7" x14ac:dyDescent="0.25">
      <c r="A104634">
        <v>316476</v>
      </c>
      <c r="B104634" s="2">
        <v>44402.836757281555</v>
      </c>
      <c r="C104634">
        <v>259987</v>
      </c>
      <c r="D104634">
        <v>5151</v>
      </c>
      <c r="E104634" t="str">
        <f>VLOOKUP(C104634,Подписчики!A:D,2,FALSE)</f>
        <v>UTC+0</v>
      </c>
      <c r="F104634" s="2">
        <f>VLOOKUP(C104634,Подписчики!A:D,4,FALSE)/24+B104634</f>
        <v>44402.836757281555</v>
      </c>
      <c r="G104634">
        <f t="shared" si="1634"/>
        <v>7</v>
      </c>
    </row>
    <row r="104635" spans="1:7" x14ac:dyDescent="0.25">
      <c r="A104635">
        <v>316481</v>
      </c>
      <c r="B104635" s="2">
        <v>44402.83684804834</v>
      </c>
      <c r="C104635">
        <v>318349</v>
      </c>
      <c r="D104635">
        <v>383738</v>
      </c>
      <c r="E104635" t="str">
        <f>VLOOKUP(C104635,Подписчики!A:D,2,FALSE)</f>
        <v>UTC-8</v>
      </c>
      <c r="F104635" s="2">
        <f>VLOOKUP(C104635,Подписчики!A:D,4,FALSE)/24+B104635</f>
        <v>44402.503514715005</v>
      </c>
      <c r="G104635">
        <f t="shared" si="1634"/>
        <v>7</v>
      </c>
    </row>
    <row r="104636" spans="1:7" x14ac:dyDescent="0.25">
      <c r="A104636">
        <v>316485</v>
      </c>
      <c r="B104636" s="2">
        <v>44402.837161812298</v>
      </c>
      <c r="C104636">
        <v>298767</v>
      </c>
      <c r="D104636">
        <v>411922</v>
      </c>
      <c r="E104636" t="str">
        <f>VLOOKUP(C104636,Подписчики!A:D,2,FALSE)</f>
        <v>UTC+1</v>
      </c>
      <c r="F104636" s="2">
        <f>VLOOKUP(C104636,Подписчики!A:D,4,FALSE)/24+B104636</f>
        <v>44402.878828478963</v>
      </c>
      <c r="G104636">
        <f t="shared" si="1634"/>
        <v>7</v>
      </c>
    </row>
    <row r="104637" spans="1:7" x14ac:dyDescent="0.25">
      <c r="A104637">
        <v>316487</v>
      </c>
      <c r="B104637" s="2">
        <v>44402.837970873785</v>
      </c>
      <c r="C104637">
        <v>35771</v>
      </c>
      <c r="D104637">
        <v>347393</v>
      </c>
      <c r="E104637" t="str">
        <f>VLOOKUP(C104637,Подписчики!A:D,2,FALSE)</f>
        <v>UTC+3</v>
      </c>
      <c r="F104637" s="2">
        <f>VLOOKUP(C104637,Подписчики!A:D,4,FALSE)/24+B104637</f>
        <v>44402.962970873785</v>
      </c>
      <c r="G104637">
        <f t="shared" si="1634"/>
        <v>7</v>
      </c>
    </row>
    <row r="104638" spans="1:7" x14ac:dyDescent="0.25">
      <c r="A104638">
        <v>316489</v>
      </c>
      <c r="B104638" s="2">
        <v>44402.838375404528</v>
      </c>
      <c r="C104638">
        <v>233140</v>
      </c>
      <c r="D104638">
        <v>411922</v>
      </c>
      <c r="E104638" t="str">
        <f>VLOOKUP(C104638,Подписчики!A:D,2,FALSE)</f>
        <v>UTC+0</v>
      </c>
      <c r="F104638" s="2">
        <f>VLOOKUP(C104638,Подписчики!A:D,4,FALSE)/24+B104638</f>
        <v>44402.838375404528</v>
      </c>
      <c r="G104638">
        <f t="shared" si="1634"/>
        <v>7</v>
      </c>
    </row>
    <row r="104639" spans="1:7" x14ac:dyDescent="0.25">
      <c r="A104639">
        <v>316491</v>
      </c>
      <c r="B104639" s="2">
        <v>44402.838779935279</v>
      </c>
      <c r="C104639">
        <v>194074</v>
      </c>
      <c r="D104639">
        <v>473323</v>
      </c>
      <c r="E104639" t="str">
        <f>VLOOKUP(C104639,Подписчики!A:D,2,FALSE)</f>
        <v>UTC+1</v>
      </c>
      <c r="F104639" s="2">
        <f>VLOOKUP(C104639,Подписчики!A:D,4,FALSE)/24+B104639</f>
        <v>44402.880446601943</v>
      </c>
      <c r="G104639">
        <f t="shared" si="1634"/>
        <v>7</v>
      </c>
    </row>
    <row r="104640" spans="1:7" x14ac:dyDescent="0.25">
      <c r="A104640">
        <v>316495</v>
      </c>
      <c r="B104640" s="2">
        <v>44402.838779935279</v>
      </c>
      <c r="C104640">
        <v>348179</v>
      </c>
      <c r="D104640">
        <v>258251</v>
      </c>
      <c r="E104640" t="str">
        <f>VLOOKUP(C104640,Подписчики!A:D,2,FALSE)</f>
        <v>UTC+1</v>
      </c>
      <c r="F104640" s="2">
        <f>VLOOKUP(C104640,Подписчики!A:D,4,FALSE)/24+B104640</f>
        <v>44402.880446601943</v>
      </c>
      <c r="G104640">
        <f t="shared" si="1634"/>
        <v>7</v>
      </c>
    </row>
    <row r="104641" spans="1:7" x14ac:dyDescent="0.25">
      <c r="A104641">
        <v>316500</v>
      </c>
      <c r="B104641" s="2">
        <v>44402.839</v>
      </c>
      <c r="C104641">
        <v>176761</v>
      </c>
      <c r="D104641">
        <v>21760</v>
      </c>
      <c r="E104641" t="str">
        <f>VLOOKUP(C104641,Подписчики!A:D,2,FALSE)</f>
        <v>UTC+3</v>
      </c>
      <c r="F104641" s="2">
        <f>VLOOKUP(C104641,Подписчики!A:D,4,FALSE)/24+B104641</f>
        <v>44402.964</v>
      </c>
      <c r="G104641">
        <f t="shared" si="1634"/>
        <v>7</v>
      </c>
    </row>
    <row r="104642" spans="1:7" x14ac:dyDescent="0.25">
      <c r="A104642">
        <v>316504</v>
      </c>
      <c r="B104642" s="2">
        <v>44402.839588996765</v>
      </c>
      <c r="C104642">
        <v>88151</v>
      </c>
      <c r="D104642">
        <v>256231</v>
      </c>
      <c r="E104642" t="str">
        <f>VLOOKUP(C104642,Подписчики!A:D,2,FALSE)</f>
        <v>UTC+7</v>
      </c>
      <c r="F104642" s="2">
        <f>VLOOKUP(C104642,Подписчики!A:D,4,FALSE)/24+B104642</f>
        <v>44403.131255663429</v>
      </c>
      <c r="G104642">
        <f t="shared" si="1634"/>
        <v>1</v>
      </c>
    </row>
    <row r="104643" spans="1:7" x14ac:dyDescent="0.25">
      <c r="A104643">
        <v>316508</v>
      </c>
      <c r="B104643" s="2">
        <v>44402.839993527508</v>
      </c>
      <c r="C104643">
        <v>81082</v>
      </c>
      <c r="D104643">
        <v>118549</v>
      </c>
      <c r="E104643" t="str">
        <f>VLOOKUP(C104643,Подписчики!A:D,2,FALSE)</f>
        <v>UTC+0</v>
      </c>
      <c r="F104643" s="2">
        <f>VLOOKUP(C104643,Подписчики!A:D,4,FALSE)/24+B104643</f>
        <v>44402.839993527508</v>
      </c>
      <c r="G104643">
        <f t="shared" ref="G104643:G104706" si="1635">WEEKDAY(F104643,2)</f>
        <v>7</v>
      </c>
    </row>
    <row r="104644" spans="1:7" x14ac:dyDescent="0.25">
      <c r="A104644">
        <v>316510</v>
      </c>
      <c r="B104644" s="2">
        <v>44402.8405713065</v>
      </c>
      <c r="C104644">
        <v>103338</v>
      </c>
      <c r="D104644">
        <v>235648</v>
      </c>
      <c r="E104644" t="str">
        <f>VLOOKUP(C104644,Подписчики!A:D,2,FALSE)</f>
        <v>UTC+2</v>
      </c>
      <c r="F104644" s="2">
        <f>VLOOKUP(C104644,Подписчики!A:D,4,FALSE)/24+B104644</f>
        <v>44402.923904639836</v>
      </c>
      <c r="G104644">
        <f t="shared" si="1635"/>
        <v>7</v>
      </c>
    </row>
    <row r="104645" spans="1:7" x14ac:dyDescent="0.25">
      <c r="A104645">
        <v>316513</v>
      </c>
      <c r="B104645" s="2">
        <v>44402.840802588995</v>
      </c>
      <c r="C104645">
        <v>117012</v>
      </c>
      <c r="D104645">
        <v>411922</v>
      </c>
      <c r="E104645" t="str">
        <f>VLOOKUP(C104645,Подписчики!A:D,2,FALSE)</f>
        <v>UTC+2</v>
      </c>
      <c r="F104645" s="2">
        <f>VLOOKUP(C104645,Подписчики!A:D,4,FALSE)/24+B104645</f>
        <v>44402.924135922331</v>
      </c>
      <c r="G104645">
        <f t="shared" si="1635"/>
        <v>7</v>
      </c>
    </row>
    <row r="104646" spans="1:7" x14ac:dyDescent="0.25">
      <c r="A104646">
        <v>316517</v>
      </c>
      <c r="B104646" s="2">
        <v>44402.840802588995</v>
      </c>
      <c r="C104646">
        <v>157989</v>
      </c>
      <c r="D104646">
        <v>419184</v>
      </c>
      <c r="E104646" t="str">
        <f>VLOOKUP(C104646,Подписчики!A:D,2,FALSE)</f>
        <v>UTC+2</v>
      </c>
      <c r="F104646" s="2">
        <f>VLOOKUP(C104646,Подписчики!A:D,4,FALSE)/24+B104646</f>
        <v>44402.924135922331</v>
      </c>
      <c r="G104646">
        <f t="shared" si="1635"/>
        <v>7</v>
      </c>
    </row>
    <row r="104647" spans="1:7" x14ac:dyDescent="0.25">
      <c r="A104647">
        <v>316521</v>
      </c>
      <c r="B104647" s="2">
        <v>44402.840802588995</v>
      </c>
      <c r="C104647">
        <v>184121</v>
      </c>
      <c r="D104647">
        <v>250679</v>
      </c>
      <c r="E104647" t="str">
        <f>VLOOKUP(C104647,Подписчики!A:D,2,FALSE)</f>
        <v>UTC+2</v>
      </c>
      <c r="F104647" s="2">
        <f>VLOOKUP(C104647,Подписчики!A:D,4,FALSE)/24+B104647</f>
        <v>44402.924135922331</v>
      </c>
      <c r="G104647">
        <f t="shared" si="1635"/>
        <v>7</v>
      </c>
    </row>
    <row r="104648" spans="1:7" x14ac:dyDescent="0.25">
      <c r="A104648">
        <v>316522</v>
      </c>
      <c r="B104648" s="2">
        <v>44402.841611650489</v>
      </c>
      <c r="C104648">
        <v>258127</v>
      </c>
      <c r="D104648">
        <v>244574</v>
      </c>
      <c r="E104648" t="str">
        <f>VLOOKUP(C104648,Подписчики!A:D,2,FALSE)</f>
        <v>UTC+0</v>
      </c>
      <c r="F104648" s="2">
        <f>VLOOKUP(C104648,Подписчики!A:D,4,FALSE)/24+B104648</f>
        <v>44402.841611650489</v>
      </c>
      <c r="G104648">
        <f t="shared" si="1635"/>
        <v>7</v>
      </c>
    </row>
    <row r="104649" spans="1:7" x14ac:dyDescent="0.25">
      <c r="A104649">
        <v>316527</v>
      </c>
      <c r="B104649" s="2">
        <v>44402.842016181232</v>
      </c>
      <c r="C104649">
        <v>28378</v>
      </c>
      <c r="D104649">
        <v>114057</v>
      </c>
      <c r="E104649" t="str">
        <f>VLOOKUP(C104649,Подписчики!A:D,2,FALSE)</f>
        <v>UTC+1</v>
      </c>
      <c r="F104649" s="2">
        <f>VLOOKUP(C104649,Подписчики!A:D,4,FALSE)/24+B104649</f>
        <v>44402.883682847896</v>
      </c>
      <c r="G104649">
        <f t="shared" si="1635"/>
        <v>7</v>
      </c>
    </row>
    <row r="104650" spans="1:7" x14ac:dyDescent="0.25">
      <c r="A104650">
        <v>316528</v>
      </c>
      <c r="B104650" s="2">
        <v>44402.842016181232</v>
      </c>
      <c r="C104650">
        <v>49205</v>
      </c>
      <c r="D104650">
        <v>112334</v>
      </c>
      <c r="E104650" t="str">
        <f>VLOOKUP(C104650,Подписчики!A:D,2,FALSE)</f>
        <v>UTC+1</v>
      </c>
      <c r="F104650" s="2">
        <f>VLOOKUP(C104650,Подписчики!A:D,4,FALSE)/24+B104650</f>
        <v>44402.883682847896</v>
      </c>
      <c r="G104650">
        <f t="shared" si="1635"/>
        <v>7</v>
      </c>
    </row>
    <row r="104651" spans="1:7" x14ac:dyDescent="0.25">
      <c r="A104651">
        <v>316530</v>
      </c>
      <c r="B104651" s="2">
        <v>44402.842420711975</v>
      </c>
      <c r="C104651">
        <v>167288</v>
      </c>
      <c r="D104651">
        <v>439981</v>
      </c>
      <c r="E104651" t="str">
        <f>VLOOKUP(C104651,Подписчики!A:D,2,FALSE)</f>
        <v>UTC+2</v>
      </c>
      <c r="F104651" s="2">
        <f>VLOOKUP(C104651,Подписчики!A:D,4,FALSE)/24+B104651</f>
        <v>44402.925754045311</v>
      </c>
      <c r="G104651">
        <f t="shared" si="1635"/>
        <v>7</v>
      </c>
    </row>
    <row r="104652" spans="1:7" x14ac:dyDescent="0.25">
      <c r="A104652">
        <v>316533</v>
      </c>
      <c r="B104652" s="2">
        <v>44402.842420711975</v>
      </c>
      <c r="C104652">
        <v>235925</v>
      </c>
      <c r="D104652">
        <v>458081</v>
      </c>
      <c r="E104652" t="str">
        <f>VLOOKUP(C104652,Подписчики!A:D,2,FALSE)</f>
        <v>UTC+2</v>
      </c>
      <c r="F104652" s="2">
        <f>VLOOKUP(C104652,Подписчики!A:D,4,FALSE)/24+B104652</f>
        <v>44402.925754045311</v>
      </c>
      <c r="G104652">
        <f t="shared" si="1635"/>
        <v>7</v>
      </c>
    </row>
    <row r="104653" spans="1:7" x14ac:dyDescent="0.25">
      <c r="A104653">
        <v>316538</v>
      </c>
      <c r="B104653" s="2">
        <v>44402.843229773462</v>
      </c>
      <c r="C104653">
        <v>170240</v>
      </c>
      <c r="D104653">
        <v>204610</v>
      </c>
      <c r="E104653" t="str">
        <f>VLOOKUP(C104653,Подписчики!A:D,2,FALSE)</f>
        <v>UTC+0</v>
      </c>
      <c r="F104653" s="2">
        <f>VLOOKUP(C104653,Подписчики!A:D,4,FALSE)/24+B104653</f>
        <v>44402.843229773462</v>
      </c>
      <c r="G104653">
        <f t="shared" si="1635"/>
        <v>7</v>
      </c>
    </row>
    <row r="104654" spans="1:7" x14ac:dyDescent="0.25">
      <c r="A104654">
        <v>316543</v>
      </c>
      <c r="B104654" s="2">
        <v>44402.843531601917</v>
      </c>
      <c r="C104654">
        <v>18437</v>
      </c>
      <c r="D104654">
        <v>473323</v>
      </c>
      <c r="E104654" t="str">
        <f>VLOOKUP(C104654,Подписчики!A:D,2,FALSE)</f>
        <v>UTC+1</v>
      </c>
      <c r="F104654" s="2">
        <f>VLOOKUP(C104654,Подписчики!A:D,4,FALSE)/24+B104654</f>
        <v>44402.885198268581</v>
      </c>
      <c r="G104654">
        <f t="shared" si="1635"/>
        <v>7</v>
      </c>
    </row>
    <row r="104655" spans="1:7" x14ac:dyDescent="0.25">
      <c r="A104655">
        <v>316548</v>
      </c>
      <c r="B104655" s="2">
        <v>44402.844038834948</v>
      </c>
      <c r="C104655">
        <v>292652</v>
      </c>
      <c r="D104655">
        <v>117086</v>
      </c>
      <c r="E104655" t="str">
        <f>VLOOKUP(C104655,Подписчики!A:D,2,FALSE)</f>
        <v>UTC+6</v>
      </c>
      <c r="F104655" s="2">
        <f>VLOOKUP(C104655,Подписчики!A:D,4,FALSE)/24+B104655</f>
        <v>44403.094038834948</v>
      </c>
      <c r="G104655">
        <f t="shared" si="1635"/>
        <v>1</v>
      </c>
    </row>
    <row r="104656" spans="1:7" x14ac:dyDescent="0.25">
      <c r="A104656">
        <v>316552</v>
      </c>
      <c r="B104656" s="2">
        <v>44402.844847896442</v>
      </c>
      <c r="C104656">
        <v>216252</v>
      </c>
      <c r="D104656">
        <v>470762</v>
      </c>
      <c r="E104656" t="str">
        <f>VLOOKUP(C104656,Подписчики!A:D,2,FALSE)</f>
        <v>UTC+4</v>
      </c>
      <c r="F104656" s="2">
        <f>VLOOKUP(C104656,Подписчики!A:D,4,FALSE)/24+B104656</f>
        <v>44403.011514563106</v>
      </c>
      <c r="G104656">
        <f t="shared" si="1635"/>
        <v>1</v>
      </c>
    </row>
    <row r="104657" spans="1:7" x14ac:dyDescent="0.25">
      <c r="A104657">
        <v>316557</v>
      </c>
      <c r="B104657" s="2">
        <v>44402.845252427185</v>
      </c>
      <c r="C104657">
        <v>205226</v>
      </c>
      <c r="D104657">
        <v>95782</v>
      </c>
      <c r="E104657" t="str">
        <f>VLOOKUP(C104657,Подписчики!A:D,2,FALSE)</f>
        <v>UTC+1</v>
      </c>
      <c r="F104657" s="2">
        <f>VLOOKUP(C104657,Подписчики!A:D,4,FALSE)/24+B104657</f>
        <v>44402.886919093849</v>
      </c>
      <c r="G104657">
        <f t="shared" si="1635"/>
        <v>7</v>
      </c>
    </row>
    <row r="104658" spans="1:7" x14ac:dyDescent="0.25">
      <c r="A104658">
        <v>316558</v>
      </c>
      <c r="B104658" s="2">
        <v>44402.845656957928</v>
      </c>
      <c r="C104658">
        <v>180203</v>
      </c>
      <c r="D104658">
        <v>81226</v>
      </c>
      <c r="E104658" t="str">
        <f>VLOOKUP(C104658,Подписчики!A:D,2,FALSE)</f>
        <v>UTC+2</v>
      </c>
      <c r="F104658" s="2">
        <f>VLOOKUP(C104658,Подписчики!A:D,4,FALSE)/24+B104658</f>
        <v>44402.928990291264</v>
      </c>
      <c r="G104658">
        <f t="shared" si="1635"/>
        <v>7</v>
      </c>
    </row>
    <row r="104659" spans="1:7" x14ac:dyDescent="0.25">
      <c r="A104659">
        <v>316563</v>
      </c>
      <c r="B104659" s="2">
        <v>44402.845656957928</v>
      </c>
      <c r="C104659">
        <v>288748</v>
      </c>
      <c r="D104659">
        <v>172588</v>
      </c>
      <c r="E104659" t="str">
        <f>VLOOKUP(C104659,Подписчики!A:D,2,FALSE)</f>
        <v>UTC+2</v>
      </c>
      <c r="F104659" s="2">
        <f>VLOOKUP(C104659,Подписчики!A:D,4,FALSE)/24+B104659</f>
        <v>44402.928990291264</v>
      </c>
      <c r="G104659">
        <f t="shared" si="1635"/>
        <v>7</v>
      </c>
    </row>
    <row r="104660" spans="1:7" x14ac:dyDescent="0.25">
      <c r="A104660">
        <v>316565</v>
      </c>
      <c r="B104660" s="2">
        <v>44402.846870550165</v>
      </c>
      <c r="C104660">
        <v>345601</v>
      </c>
      <c r="D104660">
        <v>192331</v>
      </c>
      <c r="E104660" t="str">
        <f>VLOOKUP(C104660,Подписчики!A:D,2,FALSE)</f>
        <v>UTC+1</v>
      </c>
      <c r="F104660" s="2">
        <f>VLOOKUP(C104660,Подписчики!A:D,4,FALSE)/24+B104660</f>
        <v>44402.88853721683</v>
      </c>
      <c r="G104660">
        <f t="shared" si="1635"/>
        <v>7</v>
      </c>
    </row>
    <row r="104661" spans="1:7" x14ac:dyDescent="0.25">
      <c r="A104661">
        <v>316568</v>
      </c>
      <c r="B104661" s="2">
        <v>44402.847163304541</v>
      </c>
      <c r="C104661">
        <v>337166</v>
      </c>
      <c r="D104661">
        <v>122902</v>
      </c>
      <c r="E104661" t="str">
        <f>VLOOKUP(C104661,Подписчики!A:D,2,FALSE)</f>
        <v>UTC+1</v>
      </c>
      <c r="F104661" s="2">
        <f>VLOOKUP(C104661,Подписчики!A:D,4,FALSE)/24+B104661</f>
        <v>44402.888829971205</v>
      </c>
      <c r="G104661">
        <f t="shared" si="1635"/>
        <v>7</v>
      </c>
    </row>
    <row r="104662" spans="1:7" x14ac:dyDescent="0.25">
      <c r="A104662">
        <v>316571</v>
      </c>
      <c r="B104662" s="2">
        <v>44402.847285378579</v>
      </c>
      <c r="C104662">
        <v>41411</v>
      </c>
      <c r="D104662">
        <v>106585</v>
      </c>
      <c r="E104662" t="str">
        <f>VLOOKUP(C104662,Подписчики!A:D,2,FALSE)</f>
        <v>UTC+3</v>
      </c>
      <c r="F104662" s="2">
        <f>VLOOKUP(C104662,Подписчики!A:D,4,FALSE)/24+B104662</f>
        <v>44402.972285378579</v>
      </c>
      <c r="G104662">
        <f t="shared" si="1635"/>
        <v>7</v>
      </c>
    </row>
    <row r="104663" spans="1:7" x14ac:dyDescent="0.25">
      <c r="A104663">
        <v>316574</v>
      </c>
      <c r="B104663" s="2">
        <v>44402.848488673138</v>
      </c>
      <c r="C104663">
        <v>109018</v>
      </c>
      <c r="D104663">
        <v>347008</v>
      </c>
      <c r="E104663" t="str">
        <f>VLOOKUP(C104663,Подписчики!A:D,2,FALSE)</f>
        <v>UTC+1</v>
      </c>
      <c r="F104663" s="2">
        <f>VLOOKUP(C104663,Подписчики!A:D,4,FALSE)/24+B104663</f>
        <v>44402.890155339803</v>
      </c>
      <c r="G104663">
        <f t="shared" si="1635"/>
        <v>7</v>
      </c>
    </row>
    <row r="104664" spans="1:7" x14ac:dyDescent="0.25">
      <c r="A104664">
        <v>316579</v>
      </c>
      <c r="B104664" s="2">
        <v>44402.849702265376</v>
      </c>
      <c r="C104664">
        <v>67063</v>
      </c>
      <c r="D104664">
        <v>118549</v>
      </c>
      <c r="E104664" t="str">
        <f>VLOOKUP(C104664,Подписчики!A:D,2,FALSE)</f>
        <v>UTC+0</v>
      </c>
      <c r="F104664" s="2">
        <f>VLOOKUP(C104664,Подписчики!A:D,4,FALSE)/24+B104664</f>
        <v>44402.849702265376</v>
      </c>
      <c r="G104664">
        <f t="shared" si="1635"/>
        <v>7</v>
      </c>
    </row>
    <row r="104665" spans="1:7" x14ac:dyDescent="0.25">
      <c r="A104665">
        <v>316584</v>
      </c>
      <c r="B104665" s="2">
        <v>44402.850106796119</v>
      </c>
      <c r="C104665">
        <v>215735</v>
      </c>
      <c r="D104665">
        <v>250679</v>
      </c>
      <c r="E104665" t="str">
        <f>VLOOKUP(C104665,Подписчики!A:D,2,FALSE)</f>
        <v>UTC+1</v>
      </c>
      <c r="F104665" s="2">
        <f>VLOOKUP(C104665,Подписчики!A:D,4,FALSE)/24+B104665</f>
        <v>44402.891773462783</v>
      </c>
      <c r="G104665">
        <f t="shared" si="1635"/>
        <v>7</v>
      </c>
    </row>
    <row r="104666" spans="1:7" x14ac:dyDescent="0.25">
      <c r="A104666">
        <v>316588</v>
      </c>
      <c r="B104666" s="2">
        <v>44402.850106796119</v>
      </c>
      <c r="C104666">
        <v>282919</v>
      </c>
      <c r="D104666">
        <v>298988</v>
      </c>
      <c r="E104666" t="str">
        <f>VLOOKUP(C104666,Подписчики!A:D,2,FALSE)</f>
        <v>UTC+1</v>
      </c>
      <c r="F104666" s="2">
        <f>VLOOKUP(C104666,Подписчики!A:D,4,FALSE)/24+B104666</f>
        <v>44402.891773462783</v>
      </c>
      <c r="G104666">
        <f t="shared" si="1635"/>
        <v>7</v>
      </c>
    </row>
    <row r="104667" spans="1:7" x14ac:dyDescent="0.25">
      <c r="A104667">
        <v>316593</v>
      </c>
      <c r="B104667" s="2">
        <v>44402.850672933135</v>
      </c>
      <c r="C104667">
        <v>135181</v>
      </c>
      <c r="D104667">
        <v>394819</v>
      </c>
      <c r="E104667" t="str">
        <f>VLOOKUP(C104667,Подписчики!A:D,2,FALSE)</f>
        <v>UTC+2</v>
      </c>
      <c r="F104667" s="2">
        <f>VLOOKUP(C104667,Подписчики!A:D,4,FALSE)/24+B104667</f>
        <v>44402.934006266471</v>
      </c>
      <c r="G104667">
        <f t="shared" si="1635"/>
        <v>7</v>
      </c>
    </row>
    <row r="104668" spans="1:7" x14ac:dyDescent="0.25">
      <c r="A104668">
        <v>316598</v>
      </c>
      <c r="B104668" s="2">
        <v>44402.852938511329</v>
      </c>
      <c r="C104668">
        <v>281078</v>
      </c>
      <c r="D104668">
        <v>42035</v>
      </c>
      <c r="E104668" t="str">
        <f>VLOOKUP(C104668,Подписчики!A:D,2,FALSE)</f>
        <v>UTC+0</v>
      </c>
      <c r="F104668" s="2">
        <f>VLOOKUP(C104668,Подписчики!A:D,4,FALSE)/24+B104668</f>
        <v>44402.852938511329</v>
      </c>
      <c r="G104668">
        <f t="shared" si="1635"/>
        <v>7</v>
      </c>
    </row>
    <row r="104669" spans="1:7" x14ac:dyDescent="0.25">
      <c r="A104669">
        <v>316601</v>
      </c>
      <c r="B104669" s="2">
        <v>44402.853053376872</v>
      </c>
      <c r="C104669">
        <v>264009</v>
      </c>
      <c r="D104669">
        <v>80748</v>
      </c>
      <c r="E104669" t="str">
        <f>VLOOKUP(C104669,Подписчики!A:D,2,FALSE)</f>
        <v>UTC+3</v>
      </c>
      <c r="F104669" s="2">
        <f>VLOOKUP(C104669,Подписчики!A:D,4,FALSE)/24+B104669</f>
        <v>44402.978053376872</v>
      </c>
      <c r="G104669">
        <f t="shared" si="1635"/>
        <v>7</v>
      </c>
    </row>
    <row r="104670" spans="1:7" x14ac:dyDescent="0.25">
      <c r="A104670">
        <v>316606</v>
      </c>
      <c r="B104670" s="2">
        <v>44402.854121524702</v>
      </c>
      <c r="C104670">
        <v>303398</v>
      </c>
      <c r="D104670">
        <v>320264</v>
      </c>
      <c r="E104670" t="str">
        <f>VLOOKUP(C104670,Подписчики!A:D,2,FALSE)</f>
        <v>UTC+2</v>
      </c>
      <c r="F104670" s="2">
        <f>VLOOKUP(C104670,Подписчики!A:D,4,FALSE)/24+B104670</f>
        <v>44402.937454858038</v>
      </c>
      <c r="G104670">
        <f t="shared" si="1635"/>
        <v>7</v>
      </c>
    </row>
    <row r="104671" spans="1:7" x14ac:dyDescent="0.25">
      <c r="A104671">
        <v>316608</v>
      </c>
      <c r="B104671" s="2">
        <v>44402.854365672778</v>
      </c>
      <c r="C104671">
        <v>295729</v>
      </c>
      <c r="D104671">
        <v>244574</v>
      </c>
      <c r="E104671" t="str">
        <f>VLOOKUP(C104671,Подписчики!A:D,2,FALSE)</f>
        <v>UTC+3</v>
      </c>
      <c r="F104671" s="2">
        <f>VLOOKUP(C104671,Подписчики!A:D,4,FALSE)/24+B104671</f>
        <v>44402.979365672778</v>
      </c>
      <c r="G104671">
        <f t="shared" si="1635"/>
        <v>7</v>
      </c>
    </row>
    <row r="104672" spans="1:7" x14ac:dyDescent="0.25">
      <c r="A104672">
        <v>316613</v>
      </c>
      <c r="B104672" s="2">
        <v>44402.856983818769</v>
      </c>
      <c r="C104672">
        <v>325851</v>
      </c>
      <c r="D104672">
        <v>122902</v>
      </c>
      <c r="E104672" t="str">
        <f>VLOOKUP(C104672,Подписчики!A:D,2,FALSE)</f>
        <v>UTC+2</v>
      </c>
      <c r="F104672" s="2">
        <f>VLOOKUP(C104672,Подписчики!A:D,4,FALSE)/24+B104672</f>
        <v>44402.940317152104</v>
      </c>
      <c r="G104672">
        <f t="shared" si="1635"/>
        <v>7</v>
      </c>
    </row>
    <row r="104673" spans="1:7" x14ac:dyDescent="0.25">
      <c r="A104673">
        <v>316617</v>
      </c>
      <c r="B104673" s="2">
        <v>44402.858197411006</v>
      </c>
      <c r="C104673">
        <v>1403</v>
      </c>
      <c r="D104673">
        <v>209122</v>
      </c>
      <c r="E104673" t="str">
        <f>VLOOKUP(C104673,Подписчики!A:D,2,FALSE)</f>
        <v>UTC+1</v>
      </c>
      <c r="F104673" s="2">
        <f>VLOOKUP(C104673,Подписчики!A:D,4,FALSE)/24+B104673</f>
        <v>44402.89986407767</v>
      </c>
      <c r="G104673">
        <f t="shared" si="1635"/>
        <v>7</v>
      </c>
    </row>
    <row r="104674" spans="1:7" x14ac:dyDescent="0.25">
      <c r="A104674">
        <v>316618</v>
      </c>
      <c r="B104674" s="2">
        <v>44402.858197411006</v>
      </c>
      <c r="C104674">
        <v>20414</v>
      </c>
      <c r="D104674">
        <v>227775</v>
      </c>
      <c r="E104674" t="str">
        <f>VLOOKUP(C104674,Подписчики!A:D,2,FALSE)</f>
        <v>UTC+1</v>
      </c>
      <c r="F104674" s="2">
        <f>VLOOKUP(C104674,Подписчики!A:D,4,FALSE)/24+B104674</f>
        <v>44402.89986407767</v>
      </c>
      <c r="G104674">
        <f t="shared" si="1635"/>
        <v>7</v>
      </c>
    </row>
    <row r="104675" spans="1:7" x14ac:dyDescent="0.25">
      <c r="A104675">
        <v>316619</v>
      </c>
      <c r="B104675" s="2">
        <v>44402.858197411006</v>
      </c>
      <c r="C104675">
        <v>46838</v>
      </c>
      <c r="D104675">
        <v>230507</v>
      </c>
      <c r="E104675" t="str">
        <f>VLOOKUP(C104675,Подписчики!A:D,2,FALSE)</f>
        <v>UTC+1</v>
      </c>
      <c r="F104675" s="2">
        <f>VLOOKUP(C104675,Подписчики!A:D,4,FALSE)/24+B104675</f>
        <v>44402.89986407767</v>
      </c>
      <c r="G104675">
        <f t="shared" si="1635"/>
        <v>7</v>
      </c>
    </row>
    <row r="104676" spans="1:7" x14ac:dyDescent="0.25">
      <c r="A104676">
        <v>316623</v>
      </c>
      <c r="B104676" s="2">
        <v>44402.858577227089</v>
      </c>
      <c r="C104676">
        <v>78983</v>
      </c>
      <c r="D104676">
        <v>43623</v>
      </c>
      <c r="E104676" t="str">
        <f>VLOOKUP(C104676,Подписчики!A:D,2,FALSE)</f>
        <v>UTC+3</v>
      </c>
      <c r="F104676" s="2">
        <f>VLOOKUP(C104676,Подписчики!A:D,4,FALSE)/24+B104676</f>
        <v>44402.983577227089</v>
      </c>
      <c r="G104676">
        <f t="shared" si="1635"/>
        <v>7</v>
      </c>
    </row>
    <row r="104677" spans="1:7" x14ac:dyDescent="0.25">
      <c r="A104677">
        <v>316628</v>
      </c>
      <c r="B104677" s="2">
        <v>44402.858601941742</v>
      </c>
      <c r="C104677">
        <v>189548</v>
      </c>
      <c r="D104677">
        <v>128523</v>
      </c>
      <c r="E104677" t="str">
        <f>VLOOKUP(C104677,Подписчики!A:D,2,FALSE)</f>
        <v>UTC+2</v>
      </c>
      <c r="F104677" s="2">
        <f>VLOOKUP(C104677,Подписчики!A:D,4,FALSE)/24+B104677</f>
        <v>44402.941935275077</v>
      </c>
      <c r="G104677">
        <f t="shared" si="1635"/>
        <v>7</v>
      </c>
    </row>
    <row r="104678" spans="1:7" x14ac:dyDescent="0.25">
      <c r="A104678">
        <v>316632</v>
      </c>
      <c r="B104678" s="2">
        <v>44402.858601941749</v>
      </c>
      <c r="C104678">
        <v>25765</v>
      </c>
      <c r="D104678">
        <v>235960</v>
      </c>
      <c r="E104678" t="str">
        <f>VLOOKUP(C104678,Подписчики!A:D,2,FALSE)</f>
        <v>UTC-6</v>
      </c>
      <c r="F104678" s="2">
        <f>VLOOKUP(C104678,Подписчики!A:D,4,FALSE)/24+B104678</f>
        <v>44402.608601941749</v>
      </c>
      <c r="G104678">
        <f t="shared" si="1635"/>
        <v>7</v>
      </c>
    </row>
    <row r="104679" spans="1:7" x14ac:dyDescent="0.25">
      <c r="A104679">
        <v>316634</v>
      </c>
      <c r="B104679" s="2">
        <v>44402.859279152806</v>
      </c>
      <c r="C104679">
        <v>128665</v>
      </c>
      <c r="D104679">
        <v>417467</v>
      </c>
      <c r="E104679" t="str">
        <f>VLOOKUP(C104679,Подписчики!A:D,2,FALSE)</f>
        <v>UTC+2</v>
      </c>
      <c r="F104679" s="2">
        <f>VLOOKUP(C104679,Подписчики!A:D,4,FALSE)/24+B104679</f>
        <v>44402.942612486142</v>
      </c>
      <c r="G104679">
        <f t="shared" si="1635"/>
        <v>7</v>
      </c>
    </row>
    <row r="104680" spans="1:7" x14ac:dyDescent="0.25">
      <c r="A104680">
        <v>316636</v>
      </c>
      <c r="B104680" s="2">
        <v>44402.859815533986</v>
      </c>
      <c r="C104680">
        <v>143833</v>
      </c>
      <c r="D104680">
        <v>411922</v>
      </c>
      <c r="E104680" t="str">
        <f>VLOOKUP(C104680,Подписчики!A:D,2,FALSE)</f>
        <v>UTC+1</v>
      </c>
      <c r="F104680" s="2">
        <f>VLOOKUP(C104680,Подписчики!A:D,4,FALSE)/24+B104680</f>
        <v>44402.90148220065</v>
      </c>
      <c r="G104680">
        <f t="shared" si="1635"/>
        <v>7</v>
      </c>
    </row>
    <row r="104681" spans="1:7" x14ac:dyDescent="0.25">
      <c r="A104681">
        <v>316639</v>
      </c>
      <c r="B104681" s="2">
        <v>44402.859815533986</v>
      </c>
      <c r="C104681">
        <v>226163</v>
      </c>
      <c r="D104681">
        <v>347393</v>
      </c>
      <c r="E104681" t="str">
        <f>VLOOKUP(C104681,Подписчики!A:D,2,FALSE)</f>
        <v>UTC+1</v>
      </c>
      <c r="F104681" s="2">
        <f>VLOOKUP(C104681,Подписчики!A:D,4,FALSE)/24+B104681</f>
        <v>44402.90148220065</v>
      </c>
      <c r="G104681">
        <f t="shared" si="1635"/>
        <v>7</v>
      </c>
    </row>
    <row r="104682" spans="1:7" x14ac:dyDescent="0.25">
      <c r="A104682">
        <v>316644</v>
      </c>
      <c r="B104682" s="2">
        <v>44402.860957670826</v>
      </c>
      <c r="C104682">
        <v>50839</v>
      </c>
      <c r="D104682">
        <v>184770</v>
      </c>
      <c r="E104682" t="str">
        <f>VLOOKUP(C104682,Подписчики!A:D,2,FALSE)</f>
        <v>UTC+3</v>
      </c>
      <c r="F104682" s="2">
        <f>VLOOKUP(C104682,Подписчики!A:D,4,FALSE)/24+B104682</f>
        <v>44402.985957670826</v>
      </c>
      <c r="G104682">
        <f t="shared" si="1635"/>
        <v>7</v>
      </c>
    </row>
    <row r="104683" spans="1:7" x14ac:dyDescent="0.25">
      <c r="A104683">
        <v>316646</v>
      </c>
      <c r="B104683" s="2">
        <v>44402.861029126216</v>
      </c>
      <c r="C104683">
        <v>331812</v>
      </c>
      <c r="D104683">
        <v>261469</v>
      </c>
      <c r="E104683" t="str">
        <f>VLOOKUP(C104683,Подписчики!A:D,2,FALSE)</f>
        <v>UTC+0</v>
      </c>
      <c r="F104683" s="2">
        <f>VLOOKUP(C104683,Подписчики!A:D,4,FALSE)/24+B104683</f>
        <v>44402.861029126216</v>
      </c>
      <c r="G104683">
        <f t="shared" si="1635"/>
        <v>7</v>
      </c>
    </row>
    <row r="104684" spans="1:7" x14ac:dyDescent="0.25">
      <c r="A104684">
        <v>316650</v>
      </c>
      <c r="B104684" s="2">
        <v>44402.861079744864</v>
      </c>
      <c r="C104684">
        <v>227894</v>
      </c>
      <c r="D104684">
        <v>250679</v>
      </c>
      <c r="E104684" t="str">
        <f>VLOOKUP(C104684,Подписчики!A:D,2,FALSE)</f>
        <v>UTC+2</v>
      </c>
      <c r="F104684" s="2">
        <f>VLOOKUP(C104684,Подписчики!A:D,4,FALSE)/24+B104684</f>
        <v>44402.944413078199</v>
      </c>
      <c r="G104684">
        <f t="shared" si="1635"/>
        <v>7</v>
      </c>
    </row>
    <row r="104685" spans="1:7" x14ac:dyDescent="0.25">
      <c r="A104685">
        <v>316652</v>
      </c>
      <c r="B104685" s="2">
        <v>44402.86294137394</v>
      </c>
      <c r="C104685">
        <v>127399</v>
      </c>
      <c r="D104685">
        <v>42035</v>
      </c>
      <c r="E104685" t="str">
        <f>VLOOKUP(C104685,Подписчики!A:D,2,FALSE)</f>
        <v>UTC+1</v>
      </c>
      <c r="F104685" s="2">
        <f>VLOOKUP(C104685,Подписчики!A:D,4,FALSE)/24+B104685</f>
        <v>44402.904608040604</v>
      </c>
      <c r="G104685">
        <f t="shared" si="1635"/>
        <v>7</v>
      </c>
    </row>
    <row r="104686" spans="1:7" x14ac:dyDescent="0.25">
      <c r="A104686">
        <v>316656</v>
      </c>
      <c r="B104686" s="2">
        <v>44402.863216040525</v>
      </c>
      <c r="C104686">
        <v>211950</v>
      </c>
      <c r="D104686">
        <v>118</v>
      </c>
      <c r="E104686" t="str">
        <f>VLOOKUP(C104686,Подписчики!A:D,2,FALSE)</f>
        <v>UTC-7</v>
      </c>
      <c r="F104686" s="2">
        <f>VLOOKUP(C104686,Подписчики!A:D,4,FALSE)/24+B104686</f>
        <v>44402.571549373861</v>
      </c>
      <c r="G104686">
        <f t="shared" si="1635"/>
        <v>7</v>
      </c>
    </row>
    <row r="104687" spans="1:7" x14ac:dyDescent="0.25">
      <c r="A104687">
        <v>316658</v>
      </c>
      <c r="B104687" s="2">
        <v>44402.863456310675</v>
      </c>
      <c r="C104687">
        <v>193608</v>
      </c>
      <c r="D104687">
        <v>191893</v>
      </c>
      <c r="E104687" t="str">
        <f>VLOOKUP(C104687,Подписчики!A:D,2,FALSE)</f>
        <v>UTC+2</v>
      </c>
      <c r="F104687" s="2">
        <f>VLOOKUP(C104687,Подписчики!A:D,4,FALSE)/24+B104687</f>
        <v>44402.946789644011</v>
      </c>
      <c r="G104687">
        <f t="shared" si="1635"/>
        <v>7</v>
      </c>
    </row>
    <row r="104688" spans="1:7" x14ac:dyDescent="0.25">
      <c r="A104688">
        <v>316663</v>
      </c>
      <c r="B104688" s="2">
        <v>44402.864009521778</v>
      </c>
      <c r="C104688">
        <v>80160</v>
      </c>
      <c r="D104688">
        <v>327968</v>
      </c>
      <c r="E104688" t="str">
        <f>VLOOKUP(C104688,Подписчики!A:D,2,FALSE)</f>
        <v>UTC+1</v>
      </c>
      <c r="F104688" s="2">
        <f>VLOOKUP(C104688,Подписчики!A:D,4,FALSE)/24+B104688</f>
        <v>44402.905676188442</v>
      </c>
      <c r="G104688">
        <f t="shared" si="1635"/>
        <v>7</v>
      </c>
    </row>
    <row r="104689" spans="1:7" x14ac:dyDescent="0.25">
      <c r="A104689">
        <v>316668</v>
      </c>
      <c r="B104689" s="2">
        <v>44402.865074433656</v>
      </c>
      <c r="C104689">
        <v>124087</v>
      </c>
      <c r="D104689">
        <v>293021</v>
      </c>
      <c r="E104689" t="str">
        <f>VLOOKUP(C104689,Подписчики!A:D,2,FALSE)</f>
        <v>UTC+2</v>
      </c>
      <c r="F104689" s="2">
        <f>VLOOKUP(C104689,Подписчики!A:D,4,FALSE)/24+B104689</f>
        <v>44402.948407766991</v>
      </c>
      <c r="G104689">
        <f t="shared" si="1635"/>
        <v>7</v>
      </c>
    </row>
    <row r="104690" spans="1:7" x14ac:dyDescent="0.25">
      <c r="A104690">
        <v>316670</v>
      </c>
      <c r="B104690" s="2">
        <v>44402.865478964399</v>
      </c>
      <c r="C104690">
        <v>141573</v>
      </c>
      <c r="D104690">
        <v>397531</v>
      </c>
      <c r="E104690" t="str">
        <f>VLOOKUP(C104690,Подписчики!A:D,2,FALSE)</f>
        <v>UTC+3</v>
      </c>
      <c r="F104690" s="2">
        <f>VLOOKUP(C104690,Подписчики!A:D,4,FALSE)/24+B104690</f>
        <v>44402.990478964399</v>
      </c>
      <c r="G104690">
        <f t="shared" si="1635"/>
        <v>7</v>
      </c>
    </row>
    <row r="104691" spans="1:7" x14ac:dyDescent="0.25">
      <c r="A104691">
        <v>316674</v>
      </c>
      <c r="B104691" s="2">
        <v>44402.865478964406</v>
      </c>
      <c r="C104691">
        <v>312998</v>
      </c>
      <c r="D104691">
        <v>347008</v>
      </c>
      <c r="E104691" t="str">
        <f>VLOOKUP(C104691,Подписчики!A:D,2,FALSE)</f>
        <v>UTC-5</v>
      </c>
      <c r="F104691" s="2">
        <f>VLOOKUP(C104691,Подписчики!A:D,4,FALSE)/24+B104691</f>
        <v>44402.65714563107</v>
      </c>
      <c r="G104691">
        <f t="shared" si="1635"/>
        <v>7</v>
      </c>
    </row>
    <row r="104692" spans="1:7" x14ac:dyDescent="0.25">
      <c r="A104692">
        <v>316678</v>
      </c>
      <c r="B104692" s="2">
        <v>44402.865883495142</v>
      </c>
      <c r="C104692">
        <v>283559</v>
      </c>
      <c r="D104692">
        <v>112334</v>
      </c>
      <c r="E104692" t="str">
        <f>VLOOKUP(C104692,Подписчики!A:D,2,FALSE)</f>
        <v>UTC+0</v>
      </c>
      <c r="F104692" s="2">
        <f>VLOOKUP(C104692,Подписчики!A:D,4,FALSE)/24+B104692</f>
        <v>44402.865883495142</v>
      </c>
      <c r="G104692">
        <f t="shared" si="1635"/>
        <v>7</v>
      </c>
    </row>
    <row r="104693" spans="1:7" x14ac:dyDescent="0.25">
      <c r="A104693">
        <v>316683</v>
      </c>
      <c r="B104693" s="2">
        <v>44402.866288025893</v>
      </c>
      <c r="C104693">
        <v>55912</v>
      </c>
      <c r="D104693">
        <v>151749</v>
      </c>
      <c r="E104693" t="str">
        <f>VLOOKUP(C104693,Подписчики!A:D,2,FALSE)</f>
        <v>UTC+1</v>
      </c>
      <c r="F104693" s="2">
        <f>VLOOKUP(C104693,Подписчики!A:D,4,FALSE)/24+B104693</f>
        <v>44402.907954692557</v>
      </c>
      <c r="G104693">
        <f t="shared" si="1635"/>
        <v>7</v>
      </c>
    </row>
    <row r="104694" spans="1:7" x14ac:dyDescent="0.25">
      <c r="A104694">
        <v>316685</v>
      </c>
      <c r="B104694" s="2">
        <v>44402.866288025893</v>
      </c>
      <c r="C104694">
        <v>91698</v>
      </c>
      <c r="D104694">
        <v>351192</v>
      </c>
      <c r="E104694" t="str">
        <f>VLOOKUP(C104694,Подписчики!A:D,2,FALSE)</f>
        <v>UTC+1</v>
      </c>
      <c r="F104694" s="2">
        <f>VLOOKUP(C104694,Подписчики!A:D,4,FALSE)/24+B104694</f>
        <v>44402.907954692557</v>
      </c>
      <c r="G104694">
        <f t="shared" si="1635"/>
        <v>7</v>
      </c>
    </row>
    <row r="104695" spans="1:7" x14ac:dyDescent="0.25">
      <c r="A104695">
        <v>316687</v>
      </c>
      <c r="B104695" s="2">
        <v>44402.866288025893</v>
      </c>
      <c r="C104695">
        <v>169950</v>
      </c>
      <c r="D104695">
        <v>120139</v>
      </c>
      <c r="E104695" t="str">
        <f>VLOOKUP(C104695,Подписчики!A:D,2,FALSE)</f>
        <v>UTC+1</v>
      </c>
      <c r="F104695" s="2">
        <f>VLOOKUP(C104695,Подписчики!A:D,4,FALSE)/24+B104695</f>
        <v>44402.907954692557</v>
      </c>
      <c r="G104695">
        <f t="shared" si="1635"/>
        <v>7</v>
      </c>
    </row>
    <row r="104696" spans="1:7" x14ac:dyDescent="0.25">
      <c r="A104696">
        <v>316692</v>
      </c>
      <c r="B104696" s="2">
        <v>44402.866288025893</v>
      </c>
      <c r="C104696">
        <v>202645</v>
      </c>
      <c r="D104696">
        <v>411922</v>
      </c>
      <c r="E104696" t="str">
        <f>VLOOKUP(C104696,Подписчики!A:D,2,FALSE)</f>
        <v>UTC+1</v>
      </c>
      <c r="F104696" s="2">
        <f>VLOOKUP(C104696,Подписчики!A:D,4,FALSE)/24+B104696</f>
        <v>44402.907954692557</v>
      </c>
      <c r="G104696">
        <f t="shared" si="1635"/>
        <v>7</v>
      </c>
    </row>
    <row r="104697" spans="1:7" x14ac:dyDescent="0.25">
      <c r="A104697">
        <v>316694</v>
      </c>
      <c r="B104697" s="2">
        <v>44402.866666666661</v>
      </c>
      <c r="C104697">
        <v>9839</v>
      </c>
      <c r="D104697">
        <v>118549</v>
      </c>
      <c r="E104697" t="str">
        <f>VLOOKUP(C104697,Подписчики!A:D,2,FALSE)</f>
        <v>UTC+2</v>
      </c>
      <c r="F104697" s="2">
        <f>VLOOKUP(C104697,Подписчики!A:D,4,FALSE)/24+B104697</f>
        <v>44402.95</v>
      </c>
      <c r="G104697">
        <f t="shared" si="1635"/>
        <v>7</v>
      </c>
    </row>
    <row r="104698" spans="1:7" x14ac:dyDescent="0.25">
      <c r="A104698">
        <v>316698</v>
      </c>
      <c r="B104698" s="2">
        <v>44402.867458113345</v>
      </c>
      <c r="C104698">
        <v>98840</v>
      </c>
      <c r="D104698">
        <v>449923</v>
      </c>
      <c r="E104698" t="str">
        <f>VLOOKUP(C104698,Подписчики!A:D,2,FALSE)</f>
        <v>UTC+1</v>
      </c>
      <c r="F104698" s="2">
        <f>VLOOKUP(C104698,Подписчики!A:D,4,FALSE)/24+B104698</f>
        <v>44402.90912478001</v>
      </c>
      <c r="G104698">
        <f t="shared" si="1635"/>
        <v>7</v>
      </c>
    </row>
    <row r="104699" spans="1:7" x14ac:dyDescent="0.25">
      <c r="A104699">
        <v>316700</v>
      </c>
      <c r="B104699" s="2">
        <v>44402.867501618122</v>
      </c>
      <c r="C104699">
        <v>264541</v>
      </c>
      <c r="D104699">
        <v>273301</v>
      </c>
      <c r="E104699" t="str">
        <f>VLOOKUP(C104699,Подписчики!A:D,2,FALSE)</f>
        <v>UTC-4</v>
      </c>
      <c r="F104699" s="2">
        <f>VLOOKUP(C104699,Подписчики!A:D,4,FALSE)/24+B104699</f>
        <v>44402.700834951458</v>
      </c>
      <c r="G104699">
        <f t="shared" si="1635"/>
        <v>7</v>
      </c>
    </row>
    <row r="104700" spans="1:7" x14ac:dyDescent="0.25">
      <c r="A104700">
        <v>316702</v>
      </c>
      <c r="B104700" s="2">
        <v>44402.868068483534</v>
      </c>
      <c r="C104700">
        <v>57783</v>
      </c>
      <c r="D104700">
        <v>470762</v>
      </c>
      <c r="E104700" t="str">
        <f>VLOOKUP(C104700,Подписчики!A:D,2,FALSE)</f>
        <v>UTC+0</v>
      </c>
      <c r="F104700" s="2">
        <f>VLOOKUP(C104700,Подписчики!A:D,4,FALSE)/24+B104700</f>
        <v>44402.868068483534</v>
      </c>
      <c r="G104700">
        <f t="shared" si="1635"/>
        <v>7</v>
      </c>
    </row>
    <row r="104701" spans="1:7" x14ac:dyDescent="0.25">
      <c r="A104701">
        <v>316705</v>
      </c>
      <c r="B104701" s="2">
        <v>44402.868715210359</v>
      </c>
      <c r="C104701">
        <v>312205</v>
      </c>
      <c r="D104701">
        <v>115256</v>
      </c>
      <c r="E104701" t="str">
        <f>VLOOKUP(C104701,Подписчики!A:D,2,FALSE)</f>
        <v>UTC+3</v>
      </c>
      <c r="F104701" s="2">
        <f>VLOOKUP(C104701,Подписчики!A:D,4,FALSE)/24+B104701</f>
        <v>44402.993715210359</v>
      </c>
      <c r="G104701">
        <f t="shared" si="1635"/>
        <v>7</v>
      </c>
    </row>
    <row r="104702" spans="1:7" x14ac:dyDescent="0.25">
      <c r="A104702">
        <v>316708</v>
      </c>
      <c r="B104702" s="2">
        <v>44402.870418408762</v>
      </c>
      <c r="C104702">
        <v>160699</v>
      </c>
      <c r="D104702">
        <v>437309</v>
      </c>
      <c r="E104702" t="str">
        <f>VLOOKUP(C104702,Подписчики!A:D,2,FALSE)</f>
        <v>UTC+2</v>
      </c>
      <c r="F104702" s="2">
        <f>VLOOKUP(C104702,Подписчики!A:D,4,FALSE)/24+B104702</f>
        <v>44402.953751742098</v>
      </c>
      <c r="G104702">
        <f t="shared" si="1635"/>
        <v>7</v>
      </c>
    </row>
    <row r="104703" spans="1:7" x14ac:dyDescent="0.25">
      <c r="A104703">
        <v>316712</v>
      </c>
      <c r="B104703" s="2">
        <v>44402.870737864076</v>
      </c>
      <c r="C104703">
        <v>229459</v>
      </c>
      <c r="D104703">
        <v>122982</v>
      </c>
      <c r="E104703" t="str">
        <f>VLOOKUP(C104703,Подписчики!A:D,2,FALSE)</f>
        <v>UTC+0</v>
      </c>
      <c r="F104703" s="2">
        <f>VLOOKUP(C104703,Подписчики!A:D,4,FALSE)/24+B104703</f>
        <v>44402.870737864076</v>
      </c>
      <c r="G104703">
        <f t="shared" si="1635"/>
        <v>7</v>
      </c>
    </row>
    <row r="104704" spans="1:7" x14ac:dyDescent="0.25">
      <c r="A104704">
        <v>316717</v>
      </c>
      <c r="B104704" s="2">
        <v>44402.87105929746</v>
      </c>
      <c r="C104704">
        <v>80465</v>
      </c>
      <c r="D104704">
        <v>252370</v>
      </c>
      <c r="E104704" t="str">
        <f>VLOOKUP(C104704,Подписчики!A:D,2,FALSE)</f>
        <v>UTC+0</v>
      </c>
      <c r="F104704" s="2">
        <f>VLOOKUP(C104704,Подписчики!A:D,4,FALSE)/24+B104704</f>
        <v>44402.87105929746</v>
      </c>
      <c r="G104704">
        <f t="shared" si="1635"/>
        <v>7</v>
      </c>
    </row>
    <row r="104705" spans="1:7" x14ac:dyDescent="0.25">
      <c r="A104705">
        <v>316718</v>
      </c>
      <c r="B104705" s="2">
        <v>44402.871546925562</v>
      </c>
      <c r="C104705">
        <v>38458</v>
      </c>
      <c r="D104705">
        <v>347393</v>
      </c>
      <c r="E104705" t="str">
        <f>VLOOKUP(C104705,Подписчики!A:D,2,FALSE)</f>
        <v>UTC+2</v>
      </c>
      <c r="F104705" s="2">
        <f>VLOOKUP(C104705,Подписчики!A:D,4,FALSE)/24+B104705</f>
        <v>44402.954880258898</v>
      </c>
      <c r="G104705">
        <f t="shared" si="1635"/>
        <v>7</v>
      </c>
    </row>
    <row r="104706" spans="1:7" x14ac:dyDescent="0.25">
      <c r="A104706">
        <v>316721</v>
      </c>
      <c r="B104706" s="2">
        <v>44402.872760517799</v>
      </c>
      <c r="C104706">
        <v>269247</v>
      </c>
      <c r="D104706">
        <v>456882</v>
      </c>
      <c r="E104706" t="str">
        <f>VLOOKUP(C104706,Подписчики!A:D,2,FALSE)</f>
        <v>UTC+1</v>
      </c>
      <c r="F104706" s="2">
        <f>VLOOKUP(C104706,Подписчики!A:D,4,FALSE)/24+B104706</f>
        <v>44402.914427184463</v>
      </c>
      <c r="G104706">
        <f t="shared" si="1635"/>
        <v>7</v>
      </c>
    </row>
    <row r="104707" spans="1:7" x14ac:dyDescent="0.25">
      <c r="A104707">
        <v>316722</v>
      </c>
      <c r="B104707" s="2">
        <v>44402.873165048542</v>
      </c>
      <c r="C104707">
        <v>61051</v>
      </c>
      <c r="D104707">
        <v>347393</v>
      </c>
      <c r="E104707" t="str">
        <f>VLOOKUP(C104707,Подписчики!A:D,2,FALSE)</f>
        <v>UTC+2</v>
      </c>
      <c r="F104707" s="2">
        <f>VLOOKUP(C104707,Подписчики!A:D,4,FALSE)/24+B104707</f>
        <v>44402.956498381878</v>
      </c>
      <c r="G104707">
        <f t="shared" ref="G104707:G104770" si="1636">WEEKDAY(F104707,2)</f>
        <v>7</v>
      </c>
    </row>
    <row r="104708" spans="1:7" x14ac:dyDescent="0.25">
      <c r="A104708">
        <v>316723</v>
      </c>
      <c r="B104708" s="2">
        <v>44402.873165048542</v>
      </c>
      <c r="C104708">
        <v>271369</v>
      </c>
      <c r="D104708">
        <v>186937</v>
      </c>
      <c r="E104708" t="str">
        <f>VLOOKUP(C104708,Подписчики!A:D,2,FALSE)</f>
        <v>UTC-6</v>
      </c>
      <c r="F104708" s="2">
        <f>VLOOKUP(C104708,Подписчики!A:D,4,FALSE)/24+B104708</f>
        <v>44402.623165048542</v>
      </c>
      <c r="G104708">
        <f t="shared" si="1636"/>
        <v>7</v>
      </c>
    </row>
    <row r="104709" spans="1:7" x14ac:dyDescent="0.25">
      <c r="A104709">
        <v>316726</v>
      </c>
      <c r="B104709" s="2">
        <v>44402.873974110029</v>
      </c>
      <c r="C104709">
        <v>298373</v>
      </c>
      <c r="D104709">
        <v>411922</v>
      </c>
      <c r="E104709" t="str">
        <f>VLOOKUP(C104709,Подписчики!A:D,2,FALSE)</f>
        <v>UTC+0</v>
      </c>
      <c r="F104709" s="2">
        <f>VLOOKUP(C104709,Подписчики!A:D,4,FALSE)/24+B104709</f>
        <v>44402.873974110029</v>
      </c>
      <c r="G104709">
        <f t="shared" si="1636"/>
        <v>7</v>
      </c>
    </row>
    <row r="104710" spans="1:7" x14ac:dyDescent="0.25">
      <c r="A104710">
        <v>316731</v>
      </c>
      <c r="B104710" s="2">
        <v>44402.874378640779</v>
      </c>
      <c r="C104710">
        <v>318988</v>
      </c>
      <c r="D104710">
        <v>387595</v>
      </c>
      <c r="E104710" t="str">
        <f>VLOOKUP(C104710,Подписчики!A:D,2,FALSE)</f>
        <v>UTC+1</v>
      </c>
      <c r="F104710" s="2">
        <f>VLOOKUP(C104710,Подписчики!A:D,4,FALSE)/24+B104710</f>
        <v>44402.916045307444</v>
      </c>
      <c r="G104710">
        <f t="shared" si="1636"/>
        <v>7</v>
      </c>
    </row>
    <row r="104711" spans="1:7" x14ac:dyDescent="0.25">
      <c r="A104711">
        <v>316735</v>
      </c>
      <c r="B104711" s="2">
        <v>44402.874783171515</v>
      </c>
      <c r="C104711">
        <v>295757</v>
      </c>
      <c r="D104711">
        <v>250679</v>
      </c>
      <c r="E104711" t="str">
        <f>VLOOKUP(C104711,Подписчики!A:D,2,FALSE)</f>
        <v>UTC+2</v>
      </c>
      <c r="F104711" s="2">
        <f>VLOOKUP(C104711,Подписчики!A:D,4,FALSE)/24+B104711</f>
        <v>44402.958116504851</v>
      </c>
      <c r="G104711">
        <f t="shared" si="1636"/>
        <v>7</v>
      </c>
    </row>
    <row r="104712" spans="1:7" x14ac:dyDescent="0.25">
      <c r="A104712">
        <v>316738</v>
      </c>
      <c r="B104712" s="2">
        <v>44402.87599676376</v>
      </c>
      <c r="C104712">
        <v>183193</v>
      </c>
      <c r="D104712">
        <v>250679</v>
      </c>
      <c r="E104712" t="str">
        <f>VLOOKUP(C104712,Подписчики!A:D,2,FALSE)</f>
        <v>UTC+1</v>
      </c>
      <c r="F104712" s="2">
        <f>VLOOKUP(C104712,Подписчики!A:D,4,FALSE)/24+B104712</f>
        <v>44402.917663430424</v>
      </c>
      <c r="G104712">
        <f t="shared" si="1636"/>
        <v>7</v>
      </c>
    </row>
    <row r="104713" spans="1:7" x14ac:dyDescent="0.25">
      <c r="A104713">
        <v>316740</v>
      </c>
      <c r="B104713" s="2">
        <v>44402.876805825246</v>
      </c>
      <c r="C104713">
        <v>111882</v>
      </c>
      <c r="D104713">
        <v>258219</v>
      </c>
      <c r="E104713" t="str">
        <f>VLOOKUP(C104713,Подписчики!A:D,2,FALSE)</f>
        <v>UTC+3</v>
      </c>
      <c r="F104713" s="2">
        <f>VLOOKUP(C104713,Подписчики!A:D,4,FALSE)/24+B104713</f>
        <v>44403.001805825246</v>
      </c>
      <c r="G104713">
        <f t="shared" si="1636"/>
        <v>1</v>
      </c>
    </row>
    <row r="104714" spans="1:7" x14ac:dyDescent="0.25">
      <c r="A104714">
        <v>316744</v>
      </c>
      <c r="B104714" s="2">
        <v>44402.87721035599</v>
      </c>
      <c r="C104714">
        <v>103686</v>
      </c>
      <c r="D104714">
        <v>334111</v>
      </c>
      <c r="E104714" t="str">
        <f>VLOOKUP(C104714,Подписчики!A:D,2,FALSE)</f>
        <v>UTC+0</v>
      </c>
      <c r="F104714" s="2">
        <f>VLOOKUP(C104714,Подписчики!A:D,4,FALSE)/24+B104714</f>
        <v>44402.87721035599</v>
      </c>
      <c r="G104714">
        <f t="shared" si="1636"/>
        <v>7</v>
      </c>
    </row>
    <row r="104715" spans="1:7" x14ac:dyDescent="0.25">
      <c r="A104715">
        <v>316748</v>
      </c>
      <c r="B104715" s="2">
        <v>44402.879233009713</v>
      </c>
      <c r="C104715">
        <v>48392</v>
      </c>
      <c r="D104715">
        <v>154256</v>
      </c>
      <c r="E104715" t="str">
        <f>VLOOKUP(C104715,Подписчики!A:D,2,FALSE)</f>
        <v>UTC+1</v>
      </c>
      <c r="F104715" s="2">
        <f>VLOOKUP(C104715,Подписчики!A:D,4,FALSE)/24+B104715</f>
        <v>44402.920899676377</v>
      </c>
      <c r="G104715">
        <f t="shared" si="1636"/>
        <v>7</v>
      </c>
    </row>
    <row r="104716" spans="1:7" x14ac:dyDescent="0.25">
      <c r="A104716">
        <v>316753</v>
      </c>
      <c r="B104716" s="2">
        <v>44402.879233009713</v>
      </c>
      <c r="C104716">
        <v>191261</v>
      </c>
      <c r="D104716">
        <v>169042</v>
      </c>
      <c r="E104716" t="str">
        <f>VLOOKUP(C104716,Подписчики!A:D,2,FALSE)</f>
        <v>UTC+1</v>
      </c>
      <c r="F104716" s="2">
        <f>VLOOKUP(C104716,Подписчики!A:D,4,FALSE)/24+B104716</f>
        <v>44402.920899676377</v>
      </c>
      <c r="G104716">
        <f t="shared" si="1636"/>
        <v>7</v>
      </c>
    </row>
    <row r="104717" spans="1:7" x14ac:dyDescent="0.25">
      <c r="A104717">
        <v>316758</v>
      </c>
      <c r="B104717" s="2">
        <v>44402.88070314646</v>
      </c>
      <c r="C104717">
        <v>38738</v>
      </c>
      <c r="D104717">
        <v>411922</v>
      </c>
      <c r="E104717" t="str">
        <f>VLOOKUP(C104717,Подписчики!A:D,2,FALSE)</f>
        <v>UTC+1</v>
      </c>
      <c r="F104717" s="2">
        <f>VLOOKUP(C104717,Подписчики!A:D,4,FALSE)/24+B104717</f>
        <v>44402.922369813125</v>
      </c>
      <c r="G104717">
        <f t="shared" si="1636"/>
        <v>7</v>
      </c>
    </row>
    <row r="104718" spans="1:7" x14ac:dyDescent="0.25">
      <c r="A104718">
        <v>316760</v>
      </c>
      <c r="B104718" s="2">
        <v>44402.880764183479</v>
      </c>
      <c r="C104718">
        <v>249611</v>
      </c>
      <c r="D104718">
        <v>143150</v>
      </c>
      <c r="E104718" t="str">
        <f>VLOOKUP(C104718,Подписчики!A:D,2,FALSE)</f>
        <v>UTC+3</v>
      </c>
      <c r="F104718" s="2">
        <f>VLOOKUP(C104718,Подписчики!A:D,4,FALSE)/24+B104718</f>
        <v>44403.005764183479</v>
      </c>
      <c r="G104718">
        <f t="shared" si="1636"/>
        <v>1</v>
      </c>
    </row>
    <row r="104719" spans="1:7" x14ac:dyDescent="0.25">
      <c r="A104719">
        <v>316764</v>
      </c>
      <c r="B104719" s="2">
        <v>44402.880851132686</v>
      </c>
      <c r="C104719">
        <v>190656</v>
      </c>
      <c r="D104719">
        <v>154256</v>
      </c>
      <c r="E104719" t="str">
        <f>VLOOKUP(C104719,Подписчики!A:D,2,FALSE)</f>
        <v>UTC+1</v>
      </c>
      <c r="F104719" s="2">
        <f>VLOOKUP(C104719,Подписчики!A:D,4,FALSE)/24+B104719</f>
        <v>44402.92251779935</v>
      </c>
      <c r="G104719">
        <f t="shared" si="1636"/>
        <v>7</v>
      </c>
    </row>
    <row r="104720" spans="1:7" x14ac:dyDescent="0.25">
      <c r="A104720">
        <v>316765</v>
      </c>
      <c r="B104720" s="2">
        <v>44402.880851132686</v>
      </c>
      <c r="C104720">
        <v>252365</v>
      </c>
      <c r="D104720">
        <v>351192</v>
      </c>
      <c r="E104720" t="str">
        <f>VLOOKUP(C104720,Подписчики!A:D,2,FALSE)</f>
        <v>UTC+1</v>
      </c>
      <c r="F104720" s="2">
        <f>VLOOKUP(C104720,Подписчики!A:D,4,FALSE)/24+B104720</f>
        <v>44402.92251779935</v>
      </c>
      <c r="G104720">
        <f t="shared" si="1636"/>
        <v>7</v>
      </c>
    </row>
    <row r="104721" spans="1:7" x14ac:dyDescent="0.25">
      <c r="A104721">
        <v>316769</v>
      </c>
      <c r="B104721" s="2">
        <v>44402.880977813045</v>
      </c>
      <c r="C104721">
        <v>56198</v>
      </c>
      <c r="D104721">
        <v>351192</v>
      </c>
      <c r="E104721" t="str">
        <f>VLOOKUP(C104721,Подписчики!A:D,2,FALSE)</f>
        <v>UTC+1</v>
      </c>
      <c r="F104721" s="2">
        <f>VLOOKUP(C104721,Подписчики!A:D,4,FALSE)/24+B104721</f>
        <v>44402.92264447971</v>
      </c>
      <c r="G104721">
        <f t="shared" si="1636"/>
        <v>7</v>
      </c>
    </row>
    <row r="104722" spans="1:7" x14ac:dyDescent="0.25">
      <c r="A104722">
        <v>316774</v>
      </c>
      <c r="B104722" s="2">
        <v>44402.881255663429</v>
      </c>
      <c r="C104722">
        <v>231298</v>
      </c>
      <c r="D104722">
        <v>439981</v>
      </c>
      <c r="E104722" t="str">
        <f>VLOOKUP(C104722,Подписчики!A:D,2,FALSE)</f>
        <v>UTC+2</v>
      </c>
      <c r="F104722" s="2">
        <f>VLOOKUP(C104722,Подписчики!A:D,4,FALSE)/24+B104722</f>
        <v>44402.964588996765</v>
      </c>
      <c r="G104722">
        <f t="shared" si="1636"/>
        <v>7</v>
      </c>
    </row>
    <row r="104723" spans="1:7" x14ac:dyDescent="0.25">
      <c r="A104723">
        <v>316778</v>
      </c>
      <c r="B104723" s="2">
        <v>44402.881466109196</v>
      </c>
      <c r="C104723">
        <v>271808</v>
      </c>
      <c r="D104723">
        <v>440825</v>
      </c>
      <c r="E104723" t="str">
        <f>VLOOKUP(C104723,Подписчики!A:D,2,FALSE)</f>
        <v>UTC+1</v>
      </c>
      <c r="F104723" s="2">
        <f>VLOOKUP(C104723,Подписчики!A:D,4,FALSE)/24+B104723</f>
        <v>44402.923132775861</v>
      </c>
      <c r="G104723">
        <f t="shared" si="1636"/>
        <v>7</v>
      </c>
    </row>
    <row r="104724" spans="1:7" x14ac:dyDescent="0.25">
      <c r="A104724">
        <v>316781</v>
      </c>
      <c r="B104724" s="2">
        <v>44402.882229071933</v>
      </c>
      <c r="C104724">
        <v>336783</v>
      </c>
      <c r="D104724">
        <v>181651</v>
      </c>
      <c r="E104724" t="str">
        <f>VLOOKUP(C104724,Подписчики!A:D,2,FALSE)</f>
        <v>UTC+1</v>
      </c>
      <c r="F104724" s="2">
        <f>VLOOKUP(C104724,Подписчики!A:D,4,FALSE)/24+B104724</f>
        <v>44402.923895738597</v>
      </c>
      <c r="G104724">
        <f t="shared" si="1636"/>
        <v>7</v>
      </c>
    </row>
    <row r="104725" spans="1:7" x14ac:dyDescent="0.25">
      <c r="A104725">
        <v>316785</v>
      </c>
      <c r="B104725" s="2">
        <v>44402.882333333335</v>
      </c>
      <c r="C104725">
        <v>41957</v>
      </c>
      <c r="D104725">
        <v>104958</v>
      </c>
      <c r="E104725" t="str">
        <f>VLOOKUP(C104725,Подписчики!A:D,2,FALSE)</f>
        <v>UTC+1</v>
      </c>
      <c r="F104725" s="2">
        <f>VLOOKUP(C104725,Подписчики!A:D,4,FALSE)/24+B104725</f>
        <v>44402.923999999999</v>
      </c>
      <c r="G104725">
        <f t="shared" si="1636"/>
        <v>7</v>
      </c>
    </row>
    <row r="104726" spans="1:7" x14ac:dyDescent="0.25">
      <c r="A104726">
        <v>316790</v>
      </c>
      <c r="B104726" s="2">
        <v>44402.882873786402</v>
      </c>
      <c r="C104726">
        <v>274524</v>
      </c>
      <c r="D104726">
        <v>381626</v>
      </c>
      <c r="E104726" t="str">
        <f>VLOOKUP(C104726,Подписчики!A:D,2,FALSE)</f>
        <v>UTC+2</v>
      </c>
      <c r="F104726" s="2">
        <f>VLOOKUP(C104726,Подписчики!A:D,4,FALSE)/24+B104726</f>
        <v>44402.966207119738</v>
      </c>
      <c r="G104726">
        <f t="shared" si="1636"/>
        <v>7</v>
      </c>
    </row>
    <row r="104727" spans="1:7" x14ac:dyDescent="0.25">
      <c r="A104727">
        <v>316791</v>
      </c>
      <c r="B104727" s="2">
        <v>44402.884087378647</v>
      </c>
      <c r="C104727">
        <v>182944</v>
      </c>
      <c r="D104727">
        <v>230507</v>
      </c>
      <c r="E104727" t="str">
        <f>VLOOKUP(C104727,Подписчики!A:D,2,FALSE)</f>
        <v>UTC+1</v>
      </c>
      <c r="F104727" s="2">
        <f>VLOOKUP(C104727,Подписчики!A:D,4,FALSE)/24+B104727</f>
        <v>44402.925754045311</v>
      </c>
      <c r="G104727">
        <f t="shared" si="1636"/>
        <v>7</v>
      </c>
    </row>
    <row r="104728" spans="1:7" x14ac:dyDescent="0.25">
      <c r="A104728">
        <v>316795</v>
      </c>
      <c r="B104728" s="2">
        <v>44402.884087378647</v>
      </c>
      <c r="C104728">
        <v>328186</v>
      </c>
      <c r="D104728">
        <v>244574</v>
      </c>
      <c r="E104728" t="str">
        <f>VLOOKUP(C104728,Подписчики!A:D,2,FALSE)</f>
        <v>UTC+1</v>
      </c>
      <c r="F104728" s="2">
        <f>VLOOKUP(C104728,Подписчики!A:D,4,FALSE)/24+B104728</f>
        <v>44402.925754045311</v>
      </c>
      <c r="G104728">
        <f t="shared" si="1636"/>
        <v>7</v>
      </c>
    </row>
    <row r="104729" spans="1:7" x14ac:dyDescent="0.25">
      <c r="A104729">
        <v>316798</v>
      </c>
      <c r="B104729" s="2">
        <v>44402.884491909383</v>
      </c>
      <c r="C104729">
        <v>77594</v>
      </c>
      <c r="D104729">
        <v>251150</v>
      </c>
      <c r="E104729" t="str">
        <f>VLOOKUP(C104729,Подписчики!A:D,2,FALSE)</f>
        <v>UTC+2</v>
      </c>
      <c r="F104729" s="2">
        <f>VLOOKUP(C104729,Подписчики!A:D,4,FALSE)/24+B104729</f>
        <v>44402.967825242718</v>
      </c>
      <c r="G104729">
        <f t="shared" si="1636"/>
        <v>7</v>
      </c>
    </row>
    <row r="104730" spans="1:7" x14ac:dyDescent="0.25">
      <c r="A104730">
        <v>316803</v>
      </c>
      <c r="B104730" s="2">
        <v>44402.885300970869</v>
      </c>
      <c r="C104730">
        <v>48080</v>
      </c>
      <c r="D104730">
        <v>62068</v>
      </c>
      <c r="E104730" t="str">
        <f>VLOOKUP(C104730,Подписчики!A:D,2,FALSE)</f>
        <v>UTC-4</v>
      </c>
      <c r="F104730" s="2">
        <f>VLOOKUP(C104730,Подписчики!A:D,4,FALSE)/24+B104730</f>
        <v>44402.718634304205</v>
      </c>
      <c r="G104730">
        <f t="shared" si="1636"/>
        <v>7</v>
      </c>
    </row>
    <row r="104731" spans="1:7" x14ac:dyDescent="0.25">
      <c r="A104731">
        <v>316806</v>
      </c>
      <c r="B104731" s="2">
        <v>44402.885300970876</v>
      </c>
      <c r="C104731">
        <v>330635</v>
      </c>
      <c r="D104731">
        <v>118549</v>
      </c>
      <c r="E104731" t="str">
        <f>VLOOKUP(C104731,Подписчики!A:D,2,FALSE)</f>
        <v>UTC+0</v>
      </c>
      <c r="F104731" s="2">
        <f>VLOOKUP(C104731,Подписчики!A:D,4,FALSE)/24+B104731</f>
        <v>44402.885300970876</v>
      </c>
      <c r="G104731">
        <f t="shared" si="1636"/>
        <v>7</v>
      </c>
    </row>
    <row r="104732" spans="1:7" x14ac:dyDescent="0.25">
      <c r="A104732">
        <v>316810</v>
      </c>
      <c r="B104732" s="2">
        <v>44402.885860774557</v>
      </c>
      <c r="C104732">
        <v>313358</v>
      </c>
      <c r="D104732">
        <v>81725</v>
      </c>
      <c r="E104732" t="str">
        <f>VLOOKUP(C104732,Подписчики!A:D,2,FALSE)</f>
        <v>UTC-5</v>
      </c>
      <c r="F104732" s="2">
        <f>VLOOKUP(C104732,Подписчики!A:D,4,FALSE)/24+B104732</f>
        <v>44402.677527441221</v>
      </c>
      <c r="G104732">
        <f t="shared" si="1636"/>
        <v>7</v>
      </c>
    </row>
    <row r="104733" spans="1:7" x14ac:dyDescent="0.25">
      <c r="A104733">
        <v>316813</v>
      </c>
      <c r="B104733" s="2">
        <v>44402.886165959651</v>
      </c>
      <c r="C104733">
        <v>127398</v>
      </c>
      <c r="D104733">
        <v>298026</v>
      </c>
      <c r="E104733" t="str">
        <f>VLOOKUP(C104733,Подписчики!A:D,2,FALSE)</f>
        <v>UTC+0</v>
      </c>
      <c r="F104733" s="2">
        <f>VLOOKUP(C104733,Подписчики!A:D,4,FALSE)/24+B104733</f>
        <v>44402.886165959651</v>
      </c>
      <c r="G104733">
        <f t="shared" si="1636"/>
        <v>7</v>
      </c>
    </row>
    <row r="104734" spans="1:7" x14ac:dyDescent="0.25">
      <c r="A104734">
        <v>316814</v>
      </c>
      <c r="B104734" s="2">
        <v>44402.886919093849</v>
      </c>
      <c r="C104734">
        <v>118955</v>
      </c>
      <c r="D104734">
        <v>112456</v>
      </c>
      <c r="E104734" t="str">
        <f>VLOOKUP(C104734,Подписчики!A:D,2,FALSE)</f>
        <v>UTC-4</v>
      </c>
      <c r="F104734" s="2">
        <f>VLOOKUP(C104734,Подписчики!A:D,4,FALSE)/24+B104734</f>
        <v>44402.720252427185</v>
      </c>
      <c r="G104734">
        <f t="shared" si="1636"/>
        <v>7</v>
      </c>
    </row>
    <row r="104735" spans="1:7" x14ac:dyDescent="0.25">
      <c r="A104735">
        <v>316815</v>
      </c>
      <c r="B104735" s="2">
        <v>44402.8873236246</v>
      </c>
      <c r="C104735">
        <v>22182</v>
      </c>
      <c r="D104735">
        <v>472908</v>
      </c>
      <c r="E104735" t="str">
        <f>VLOOKUP(C104735,Подписчики!A:D,2,FALSE)</f>
        <v>UTC+1</v>
      </c>
      <c r="F104735" s="2">
        <f>VLOOKUP(C104735,Подписчики!A:D,4,FALSE)/24+B104735</f>
        <v>44402.928990291264</v>
      </c>
      <c r="G104735">
        <f t="shared" si="1636"/>
        <v>7</v>
      </c>
    </row>
    <row r="104736" spans="1:7" x14ac:dyDescent="0.25">
      <c r="A104736">
        <v>316816</v>
      </c>
      <c r="B104736" s="2">
        <v>44402.8873236246</v>
      </c>
      <c r="C104736">
        <v>282443</v>
      </c>
      <c r="D104736">
        <v>158978</v>
      </c>
      <c r="E104736" t="str">
        <f>VLOOKUP(C104736,Подписчики!A:D,2,FALSE)</f>
        <v>UTC+1</v>
      </c>
      <c r="F104736" s="2">
        <f>VLOOKUP(C104736,Подписчики!A:D,4,FALSE)/24+B104736</f>
        <v>44402.928990291264</v>
      </c>
      <c r="G104736">
        <f t="shared" si="1636"/>
        <v>7</v>
      </c>
    </row>
    <row r="104737" spans="1:7" x14ac:dyDescent="0.25">
      <c r="A104737">
        <v>316820</v>
      </c>
      <c r="B104737" s="2">
        <v>44402.888332773829</v>
      </c>
      <c r="C104737">
        <v>213303</v>
      </c>
      <c r="D104737">
        <v>103966</v>
      </c>
      <c r="E104737" t="str">
        <f>VLOOKUP(C104737,Подписчики!A:D,2,FALSE)</f>
        <v>UTC+3</v>
      </c>
      <c r="F104737" s="2">
        <f>VLOOKUP(C104737,Подписчики!A:D,4,FALSE)/24+B104737</f>
        <v>44403.013332773829</v>
      </c>
      <c r="G104737">
        <f t="shared" si="1636"/>
        <v>1</v>
      </c>
    </row>
    <row r="104738" spans="1:7" x14ac:dyDescent="0.25">
      <c r="A104738">
        <v>316822</v>
      </c>
      <c r="B104738" s="2">
        <v>44402.88853721683</v>
      </c>
      <c r="C104738">
        <v>285048</v>
      </c>
      <c r="D104738">
        <v>330333</v>
      </c>
      <c r="E104738" t="str">
        <f>VLOOKUP(C104738,Подписчики!A:D,2,FALSE)</f>
        <v>UTC+0</v>
      </c>
      <c r="F104738" s="2">
        <f>VLOOKUP(C104738,Подписчики!A:D,4,FALSE)/24+B104738</f>
        <v>44402.88853721683</v>
      </c>
      <c r="G104738">
        <f t="shared" si="1636"/>
        <v>7</v>
      </c>
    </row>
    <row r="104739" spans="1:7" x14ac:dyDescent="0.25">
      <c r="A104739">
        <v>316827</v>
      </c>
      <c r="B104739" s="2">
        <v>44402.890559870553</v>
      </c>
      <c r="C104739">
        <v>199637</v>
      </c>
      <c r="D104739">
        <v>250679</v>
      </c>
      <c r="E104739" t="str">
        <f>VLOOKUP(C104739,Подписчики!A:D,2,FALSE)</f>
        <v>UTC+1</v>
      </c>
      <c r="F104739" s="2">
        <f>VLOOKUP(C104739,Подписчики!A:D,4,FALSE)/24+B104739</f>
        <v>44402.932226537218</v>
      </c>
      <c r="G104739">
        <f t="shared" si="1636"/>
        <v>7</v>
      </c>
    </row>
    <row r="104740" spans="1:7" x14ac:dyDescent="0.25">
      <c r="A104740">
        <v>316832</v>
      </c>
      <c r="B104740" s="2">
        <v>44402.89136893204</v>
      </c>
      <c r="C104740">
        <v>73682</v>
      </c>
      <c r="D104740">
        <v>439981</v>
      </c>
      <c r="E104740" t="str">
        <f>VLOOKUP(C104740,Подписчики!A:D,2,FALSE)</f>
        <v>UTC-5</v>
      </c>
      <c r="F104740" s="2">
        <f>VLOOKUP(C104740,Подписчики!A:D,4,FALSE)/24+B104740</f>
        <v>44402.683035598704</v>
      </c>
      <c r="G104740">
        <f t="shared" si="1636"/>
        <v>7</v>
      </c>
    </row>
    <row r="104741" spans="1:7" x14ac:dyDescent="0.25">
      <c r="A104741">
        <v>316833</v>
      </c>
      <c r="B104741" s="2">
        <v>44402.891773462783</v>
      </c>
      <c r="C104741">
        <v>314419</v>
      </c>
      <c r="D104741">
        <v>419338</v>
      </c>
      <c r="E104741" t="str">
        <f>VLOOKUP(C104741,Подписчики!A:D,2,FALSE)</f>
        <v>UTC+0</v>
      </c>
      <c r="F104741" s="2">
        <f>VLOOKUP(C104741,Подписчики!A:D,4,FALSE)/24+B104741</f>
        <v>44402.891773462783</v>
      </c>
      <c r="G104741">
        <f t="shared" si="1636"/>
        <v>7</v>
      </c>
    </row>
    <row r="104742" spans="1:7" x14ac:dyDescent="0.25">
      <c r="A104742">
        <v>316834</v>
      </c>
      <c r="B104742" s="2">
        <v>44402.892177993534</v>
      </c>
      <c r="C104742">
        <v>58043</v>
      </c>
      <c r="D104742">
        <v>68042</v>
      </c>
      <c r="E104742" t="str">
        <f>VLOOKUP(C104742,Подписчики!A:D,2,FALSE)</f>
        <v>UTC+1</v>
      </c>
      <c r="F104742" s="2">
        <f>VLOOKUP(C104742,Подписчики!A:D,4,FALSE)/24+B104742</f>
        <v>44402.933844660198</v>
      </c>
      <c r="G104742">
        <f t="shared" si="1636"/>
        <v>7</v>
      </c>
    </row>
    <row r="104743" spans="1:7" x14ac:dyDescent="0.25">
      <c r="A104743">
        <v>316838</v>
      </c>
      <c r="B104743" s="2">
        <v>44402.89258252427</v>
      </c>
      <c r="C104743">
        <v>247114</v>
      </c>
      <c r="D104743">
        <v>389985</v>
      </c>
      <c r="E104743" t="str">
        <f>VLOOKUP(C104743,Подписчики!A:D,2,FALSE)</f>
        <v>UTC+2</v>
      </c>
      <c r="F104743" s="2">
        <f>VLOOKUP(C104743,Подписчики!A:D,4,FALSE)/24+B104743</f>
        <v>44402.975915857605</v>
      </c>
      <c r="G104743">
        <f t="shared" si="1636"/>
        <v>7</v>
      </c>
    </row>
    <row r="104744" spans="1:7" x14ac:dyDescent="0.25">
      <c r="A104744">
        <v>316843</v>
      </c>
      <c r="B104744" s="2">
        <v>44402.893391585763</v>
      </c>
      <c r="C104744">
        <v>278048</v>
      </c>
      <c r="D104744">
        <v>47691</v>
      </c>
      <c r="E104744" t="str">
        <f>VLOOKUP(C104744,Подписчики!A:D,2,FALSE)</f>
        <v>UTC+0</v>
      </c>
      <c r="F104744" s="2">
        <f>VLOOKUP(C104744,Подписчики!A:D,4,FALSE)/24+B104744</f>
        <v>44402.893391585763</v>
      </c>
      <c r="G104744">
        <f t="shared" si="1636"/>
        <v>7</v>
      </c>
    </row>
    <row r="104745" spans="1:7" x14ac:dyDescent="0.25">
      <c r="A104745">
        <v>316846</v>
      </c>
      <c r="B104745" s="2">
        <v>44402.893398846398</v>
      </c>
      <c r="C104745">
        <v>41277</v>
      </c>
      <c r="D104745">
        <v>274147</v>
      </c>
      <c r="E104745" t="str">
        <f>VLOOKUP(C104745,Подписчики!A:D,2,FALSE)</f>
        <v>UTC+3</v>
      </c>
      <c r="F104745" s="2">
        <f>VLOOKUP(C104745,Подписчики!A:D,4,FALSE)/24+B104745</f>
        <v>44403.018398846398</v>
      </c>
      <c r="G104745">
        <f t="shared" si="1636"/>
        <v>1</v>
      </c>
    </row>
    <row r="104746" spans="1:7" x14ac:dyDescent="0.25">
      <c r="A104746">
        <v>316849</v>
      </c>
      <c r="B104746" s="2">
        <v>44402.893796116507</v>
      </c>
      <c r="C104746">
        <v>99441</v>
      </c>
      <c r="D104746">
        <v>411922</v>
      </c>
      <c r="E104746" t="str">
        <f>VLOOKUP(C104746,Подписчики!A:D,2,FALSE)</f>
        <v>UTC+1</v>
      </c>
      <c r="F104746" s="2">
        <f>VLOOKUP(C104746,Подписчики!A:D,4,FALSE)/24+B104746</f>
        <v>44402.935462783171</v>
      </c>
      <c r="G104746">
        <f t="shared" si="1636"/>
        <v>7</v>
      </c>
    </row>
    <row r="104747" spans="1:7" x14ac:dyDescent="0.25">
      <c r="A104747">
        <v>316854</v>
      </c>
      <c r="B104747" s="2">
        <v>44402.893796116507</v>
      </c>
      <c r="C104747">
        <v>217008</v>
      </c>
      <c r="D104747">
        <v>228405</v>
      </c>
      <c r="E104747" t="str">
        <f>VLOOKUP(C104747,Подписчики!A:D,2,FALSE)</f>
        <v>UTC+1</v>
      </c>
      <c r="F104747" s="2">
        <f>VLOOKUP(C104747,Подписчики!A:D,4,FALSE)/24+B104747</f>
        <v>44402.935462783171</v>
      </c>
      <c r="G104747">
        <f t="shared" si="1636"/>
        <v>7</v>
      </c>
    </row>
    <row r="104748" spans="1:7" x14ac:dyDescent="0.25">
      <c r="A104748">
        <v>316858</v>
      </c>
      <c r="B104748" s="2">
        <v>44402.893796116507</v>
      </c>
      <c r="C104748">
        <v>336704</v>
      </c>
      <c r="D104748">
        <v>160515</v>
      </c>
      <c r="E104748" t="str">
        <f>VLOOKUP(C104748,Подписчики!A:D,2,FALSE)</f>
        <v>UTC+1</v>
      </c>
      <c r="F104748" s="2">
        <f>VLOOKUP(C104748,Подписчики!A:D,4,FALSE)/24+B104748</f>
        <v>44402.935462783171</v>
      </c>
      <c r="G104748">
        <f t="shared" si="1636"/>
        <v>7</v>
      </c>
    </row>
    <row r="104749" spans="1:7" x14ac:dyDescent="0.25">
      <c r="A104749">
        <v>316862</v>
      </c>
      <c r="B104749" s="2">
        <v>44402.895260475481</v>
      </c>
      <c r="C104749">
        <v>264280</v>
      </c>
      <c r="D104749">
        <v>411922</v>
      </c>
      <c r="E104749" t="str">
        <f>VLOOKUP(C104749,Подписчики!A:D,2,FALSE)</f>
        <v>UTC+3</v>
      </c>
      <c r="F104749" s="2">
        <f>VLOOKUP(C104749,Подписчики!A:D,4,FALSE)/24+B104749</f>
        <v>44403.020260475481</v>
      </c>
      <c r="G104749">
        <f t="shared" si="1636"/>
        <v>1</v>
      </c>
    </row>
    <row r="104750" spans="1:7" x14ac:dyDescent="0.25">
      <c r="A104750">
        <v>316863</v>
      </c>
      <c r="B104750" s="2">
        <v>44402.896267586293</v>
      </c>
      <c r="C104750">
        <v>52954</v>
      </c>
      <c r="D104750">
        <v>88863</v>
      </c>
      <c r="E104750" t="str">
        <f>VLOOKUP(C104750,Подписчики!A:D,2,FALSE)</f>
        <v>UTC+0</v>
      </c>
      <c r="F104750" s="2">
        <f>VLOOKUP(C104750,Подписчики!A:D,4,FALSE)/24+B104750</f>
        <v>44402.896267586293</v>
      </c>
      <c r="G104750">
        <f t="shared" si="1636"/>
        <v>7</v>
      </c>
    </row>
    <row r="104751" spans="1:7" x14ac:dyDescent="0.25">
      <c r="A104751">
        <v>316868</v>
      </c>
      <c r="B104751" s="2">
        <v>44402.896627831717</v>
      </c>
      <c r="C104751">
        <v>50728</v>
      </c>
      <c r="D104751">
        <v>405774</v>
      </c>
      <c r="E104751" t="str">
        <f>VLOOKUP(C104751,Подписчики!A:D,2,FALSE)</f>
        <v>UTC+0</v>
      </c>
      <c r="F104751" s="2">
        <f>VLOOKUP(C104751,Подписчики!A:D,4,FALSE)/24+B104751</f>
        <v>44402.896627831717</v>
      </c>
      <c r="G104751">
        <f t="shared" si="1636"/>
        <v>7</v>
      </c>
    </row>
    <row r="104752" spans="1:7" x14ac:dyDescent="0.25">
      <c r="A104752">
        <v>316873</v>
      </c>
      <c r="B104752" s="2">
        <v>44402.896627831717</v>
      </c>
      <c r="C104752">
        <v>83370</v>
      </c>
      <c r="D104752">
        <v>204725</v>
      </c>
      <c r="E104752" t="str">
        <f>VLOOKUP(C104752,Подписчики!A:D,2,FALSE)</f>
        <v>UTC+0</v>
      </c>
      <c r="F104752" s="2">
        <f>VLOOKUP(C104752,Подписчики!A:D,4,FALSE)/24+B104752</f>
        <v>44402.896627831717</v>
      </c>
      <c r="G104752">
        <f t="shared" si="1636"/>
        <v>7</v>
      </c>
    </row>
    <row r="104753" spans="1:7" x14ac:dyDescent="0.25">
      <c r="A104753">
        <v>316874</v>
      </c>
      <c r="B104753" s="2">
        <v>44402.89703236246</v>
      </c>
      <c r="C104753">
        <v>94408</v>
      </c>
      <c r="D104753">
        <v>259452</v>
      </c>
      <c r="E104753" t="str">
        <f>VLOOKUP(C104753,Подписчики!A:D,2,FALSE)</f>
        <v>UTC+1</v>
      </c>
      <c r="F104753" s="2">
        <f>VLOOKUP(C104753,Подписчики!A:D,4,FALSE)/24+B104753</f>
        <v>44402.938699029124</v>
      </c>
      <c r="G104753">
        <f t="shared" si="1636"/>
        <v>7</v>
      </c>
    </row>
    <row r="104754" spans="1:7" x14ac:dyDescent="0.25">
      <c r="A104754">
        <v>316877</v>
      </c>
      <c r="B104754" s="2">
        <v>44402.897244178595</v>
      </c>
      <c r="C104754">
        <v>197175</v>
      </c>
      <c r="D104754">
        <v>191893</v>
      </c>
      <c r="E104754" t="str">
        <f>VLOOKUP(C104754,Подписчики!A:D,2,FALSE)</f>
        <v>UTC+2</v>
      </c>
      <c r="F104754" s="2">
        <f>VLOOKUP(C104754,Подписчики!A:D,4,FALSE)/24+B104754</f>
        <v>44402.980577511931</v>
      </c>
      <c r="G104754">
        <f t="shared" si="1636"/>
        <v>7</v>
      </c>
    </row>
    <row r="104755" spans="1:7" x14ac:dyDescent="0.25">
      <c r="A104755">
        <v>316882</v>
      </c>
      <c r="B104755" s="2">
        <v>44402.897436893203</v>
      </c>
      <c r="C104755">
        <v>214306</v>
      </c>
      <c r="D104755">
        <v>119030</v>
      </c>
      <c r="E104755" t="str">
        <f>VLOOKUP(C104755,Подписчики!A:D,2,FALSE)</f>
        <v>UTC+2</v>
      </c>
      <c r="F104755" s="2">
        <f>VLOOKUP(C104755,Подписчики!A:D,4,FALSE)/24+B104755</f>
        <v>44402.980770226539</v>
      </c>
      <c r="G104755">
        <f t="shared" si="1636"/>
        <v>7</v>
      </c>
    </row>
    <row r="104756" spans="1:7" x14ac:dyDescent="0.25">
      <c r="A104756">
        <v>316886</v>
      </c>
      <c r="B104756" s="2">
        <v>44402.897841423954</v>
      </c>
      <c r="C104756">
        <v>58627</v>
      </c>
      <c r="D104756">
        <v>63666</v>
      </c>
      <c r="E104756" t="str">
        <f>VLOOKUP(C104756,Подписчики!A:D,2,FALSE)</f>
        <v>UTC-5</v>
      </c>
      <c r="F104756" s="2">
        <f>VLOOKUP(C104756,Подписчики!A:D,4,FALSE)/24+B104756</f>
        <v>44402.689508090618</v>
      </c>
      <c r="G104756">
        <f t="shared" si="1636"/>
        <v>7</v>
      </c>
    </row>
    <row r="104757" spans="1:7" x14ac:dyDescent="0.25">
      <c r="A104757">
        <v>316889</v>
      </c>
      <c r="B104757" s="2">
        <v>44402.897915585803</v>
      </c>
      <c r="C104757">
        <v>10814</v>
      </c>
      <c r="D104757">
        <v>51162</v>
      </c>
      <c r="E104757" t="str">
        <f>VLOOKUP(C104757,Подписчики!A:D,2,FALSE)</f>
        <v>UTC+0</v>
      </c>
      <c r="F104757" s="2">
        <f>VLOOKUP(C104757,Подписчики!A:D,4,FALSE)/24+B104757</f>
        <v>44402.897915585803</v>
      </c>
      <c r="G104757">
        <f t="shared" si="1636"/>
        <v>7</v>
      </c>
    </row>
    <row r="104758" spans="1:7" x14ac:dyDescent="0.25">
      <c r="A104758">
        <v>316891</v>
      </c>
      <c r="B104758" s="2">
        <v>44402.89824595469</v>
      </c>
      <c r="C104758">
        <v>315877</v>
      </c>
      <c r="D104758">
        <v>175948</v>
      </c>
      <c r="E104758" t="str">
        <f>VLOOKUP(C104758,Подписчики!A:D,2,FALSE)</f>
        <v>UTC+0</v>
      </c>
      <c r="F104758" s="2">
        <f>VLOOKUP(C104758,Подписчики!A:D,4,FALSE)/24+B104758</f>
        <v>44402.89824595469</v>
      </c>
      <c r="G104758">
        <f t="shared" si="1636"/>
        <v>7</v>
      </c>
    </row>
    <row r="104759" spans="1:7" x14ac:dyDescent="0.25">
      <c r="A104759">
        <v>316894</v>
      </c>
      <c r="B104759" s="2">
        <v>44402.900173955502</v>
      </c>
      <c r="C104759">
        <v>122113</v>
      </c>
      <c r="D104759">
        <v>251823</v>
      </c>
      <c r="E104759" t="str">
        <f>VLOOKUP(C104759,Подписчики!A:D,2,FALSE)</f>
        <v>UTC+2</v>
      </c>
      <c r="F104759" s="2">
        <f>VLOOKUP(C104759,Подписчики!A:D,4,FALSE)/24+B104759</f>
        <v>44402.983507288838</v>
      </c>
      <c r="G104759">
        <f t="shared" si="1636"/>
        <v>7</v>
      </c>
    </row>
    <row r="104760" spans="1:7" x14ac:dyDescent="0.25">
      <c r="A104760">
        <v>316896</v>
      </c>
      <c r="B104760" s="2">
        <v>44402.900268608413</v>
      </c>
      <c r="C104760">
        <v>311982</v>
      </c>
      <c r="D104760">
        <v>405774</v>
      </c>
      <c r="E104760" t="str">
        <f>VLOOKUP(C104760,Подписчики!A:D,2,FALSE)</f>
        <v>UTC+1</v>
      </c>
      <c r="F104760" s="2">
        <f>VLOOKUP(C104760,Подписчики!A:D,4,FALSE)/24+B104760</f>
        <v>44402.941935275077</v>
      </c>
      <c r="G104760">
        <f t="shared" si="1636"/>
        <v>7</v>
      </c>
    </row>
    <row r="104761" spans="1:7" x14ac:dyDescent="0.25">
      <c r="A104761">
        <v>316897</v>
      </c>
      <c r="B104761" s="2">
        <v>44402.900333333338</v>
      </c>
      <c r="C104761">
        <v>199979</v>
      </c>
      <c r="D104761">
        <v>351192</v>
      </c>
      <c r="E104761" t="str">
        <f>VLOOKUP(C104761,Подписчики!A:D,2,FALSE)</f>
        <v>UTC+1</v>
      </c>
      <c r="F104761" s="2">
        <f>VLOOKUP(C104761,Подписчики!A:D,4,FALSE)/24+B104761</f>
        <v>44402.942000000003</v>
      </c>
      <c r="G104761">
        <f t="shared" si="1636"/>
        <v>7</v>
      </c>
    </row>
    <row r="104762" spans="1:7" x14ac:dyDescent="0.25">
      <c r="A104762">
        <v>316898</v>
      </c>
      <c r="B104762" s="2">
        <v>44402.901886731393</v>
      </c>
      <c r="C104762">
        <v>273260</v>
      </c>
      <c r="D104762">
        <v>8805</v>
      </c>
      <c r="E104762" t="str">
        <f>VLOOKUP(C104762,Подписчики!A:D,2,FALSE)</f>
        <v>UTC-3</v>
      </c>
      <c r="F104762" s="2">
        <f>VLOOKUP(C104762,Подписчики!A:D,4,FALSE)/24+B104762</f>
        <v>44402.776886731393</v>
      </c>
      <c r="G104762">
        <f t="shared" si="1636"/>
        <v>7</v>
      </c>
    </row>
    <row r="104763" spans="1:7" x14ac:dyDescent="0.25">
      <c r="A104763">
        <v>316901</v>
      </c>
      <c r="B104763" s="2">
        <v>44402.902340769673</v>
      </c>
      <c r="C104763">
        <v>346515</v>
      </c>
      <c r="D104763">
        <v>357547</v>
      </c>
      <c r="E104763" t="str">
        <f>VLOOKUP(C104763,Подписчики!A:D,2,FALSE)</f>
        <v>UTC+1</v>
      </c>
      <c r="F104763" s="2">
        <f>VLOOKUP(C104763,Подписчики!A:D,4,FALSE)/24+B104763</f>
        <v>44402.944007436337</v>
      </c>
      <c r="G104763">
        <f t="shared" si="1636"/>
        <v>7</v>
      </c>
    </row>
    <row r="104764" spans="1:7" x14ac:dyDescent="0.25">
      <c r="A104764">
        <v>316904</v>
      </c>
      <c r="B104764" s="2">
        <v>44402.903073213907</v>
      </c>
      <c r="C104764">
        <v>93351</v>
      </c>
      <c r="D104764">
        <v>250679</v>
      </c>
      <c r="E104764" t="str">
        <f>VLOOKUP(C104764,Подписчики!A:D,2,FALSE)</f>
        <v>UTC+1</v>
      </c>
      <c r="F104764" s="2">
        <f>VLOOKUP(C104764,Подписчики!A:D,4,FALSE)/24+B104764</f>
        <v>44402.944739880571</v>
      </c>
      <c r="G104764">
        <f t="shared" si="1636"/>
        <v>7</v>
      </c>
    </row>
    <row r="104765" spans="1:7" x14ac:dyDescent="0.25">
      <c r="A104765">
        <v>316907</v>
      </c>
      <c r="B104765" s="2">
        <v>44402.903504854366</v>
      </c>
      <c r="C104765">
        <v>329968</v>
      </c>
      <c r="D104765">
        <v>288948</v>
      </c>
      <c r="E104765" t="str">
        <f>VLOOKUP(C104765,Подписчики!A:D,2,FALSE)</f>
        <v>UTC-3</v>
      </c>
      <c r="F104765" s="2">
        <f>VLOOKUP(C104765,Подписчики!A:D,4,FALSE)/24+B104765</f>
        <v>44402.778504854366</v>
      </c>
      <c r="G104765">
        <f t="shared" si="1636"/>
        <v>7</v>
      </c>
    </row>
    <row r="104766" spans="1:7" x14ac:dyDescent="0.25">
      <c r="A104766">
        <v>316908</v>
      </c>
      <c r="B104766" s="2">
        <v>44402.903504854374</v>
      </c>
      <c r="C104766">
        <v>137944</v>
      </c>
      <c r="D104766">
        <v>250679</v>
      </c>
      <c r="E104766" t="str">
        <f>VLOOKUP(C104766,Подписчики!A:D,2,FALSE)</f>
        <v>UTC+1</v>
      </c>
      <c r="F104766" s="2">
        <f>VLOOKUP(C104766,Подписчики!A:D,4,FALSE)/24+B104766</f>
        <v>44402.945171521038</v>
      </c>
      <c r="G104766">
        <f t="shared" si="1636"/>
        <v>7</v>
      </c>
    </row>
    <row r="104767" spans="1:7" x14ac:dyDescent="0.25">
      <c r="A104767">
        <v>316911</v>
      </c>
      <c r="B104767" s="2">
        <v>44402.903504854374</v>
      </c>
      <c r="C104767">
        <v>233357</v>
      </c>
      <c r="D104767">
        <v>88863</v>
      </c>
      <c r="E104767" t="str">
        <f>VLOOKUP(C104767,Подписчики!A:D,2,FALSE)</f>
        <v>UTC+1</v>
      </c>
      <c r="F104767" s="2">
        <f>VLOOKUP(C104767,Подписчики!A:D,4,FALSE)/24+B104767</f>
        <v>44402.945171521038</v>
      </c>
      <c r="G104767">
        <f t="shared" si="1636"/>
        <v>7</v>
      </c>
    </row>
    <row r="104768" spans="1:7" x14ac:dyDescent="0.25">
      <c r="A104768">
        <v>316915</v>
      </c>
      <c r="B104768" s="2">
        <v>44402.904718446604</v>
      </c>
      <c r="C104768">
        <v>179177</v>
      </c>
      <c r="D104768">
        <v>379466</v>
      </c>
      <c r="E104768" t="str">
        <f>VLOOKUP(C104768,Подписчики!A:D,2,FALSE)</f>
        <v>UTC+0</v>
      </c>
      <c r="F104768" s="2">
        <f>VLOOKUP(C104768,Подписчики!A:D,4,FALSE)/24+B104768</f>
        <v>44402.904718446604</v>
      </c>
      <c r="G104768">
        <f t="shared" si="1636"/>
        <v>7</v>
      </c>
    </row>
    <row r="104769" spans="1:7" x14ac:dyDescent="0.25">
      <c r="A104769">
        <v>316920</v>
      </c>
      <c r="B104769" s="2">
        <v>44402.90552750809</v>
      </c>
      <c r="C104769">
        <v>278845</v>
      </c>
      <c r="D104769">
        <v>473327</v>
      </c>
      <c r="E104769" t="str">
        <f>VLOOKUP(C104769,Подписчики!A:D,2,FALSE)</f>
        <v>UTC+2</v>
      </c>
      <c r="F104769" s="2">
        <f>VLOOKUP(C104769,Подписчики!A:D,4,FALSE)/24+B104769</f>
        <v>44402.988860841426</v>
      </c>
      <c r="G104769">
        <f t="shared" si="1636"/>
        <v>7</v>
      </c>
    </row>
    <row r="104770" spans="1:7" x14ac:dyDescent="0.25">
      <c r="A104770">
        <v>316923</v>
      </c>
      <c r="B104770" s="2">
        <v>44402.906336569577</v>
      </c>
      <c r="C104770">
        <v>313825</v>
      </c>
      <c r="D104770">
        <v>347393</v>
      </c>
      <c r="E104770" t="str">
        <f>VLOOKUP(C104770,Подписчики!A:D,2,FALSE)</f>
        <v>UTC+0</v>
      </c>
      <c r="F104770" s="2">
        <f>VLOOKUP(C104770,Подписчики!A:D,4,FALSE)/24+B104770</f>
        <v>44402.906336569577</v>
      </c>
      <c r="G104770">
        <f t="shared" si="1636"/>
        <v>7</v>
      </c>
    </row>
    <row r="104771" spans="1:7" x14ac:dyDescent="0.25">
      <c r="A104771">
        <v>316926</v>
      </c>
      <c r="B104771" s="2">
        <v>44402.906741100327</v>
      </c>
      <c r="C104771">
        <v>131007</v>
      </c>
      <c r="D104771">
        <v>21760</v>
      </c>
      <c r="E104771" t="str">
        <f>VLOOKUP(C104771,Подписчики!A:D,2,FALSE)</f>
        <v>UTC+1</v>
      </c>
      <c r="F104771" s="2">
        <f>VLOOKUP(C104771,Подписчики!A:D,4,FALSE)/24+B104771</f>
        <v>44402.948407766991</v>
      </c>
      <c r="G104771">
        <f t="shared" ref="G104771:G104834" si="1637">WEEKDAY(F104771,2)</f>
        <v>7</v>
      </c>
    </row>
    <row r="104772" spans="1:7" x14ac:dyDescent="0.25">
      <c r="A104772">
        <v>316931</v>
      </c>
      <c r="B104772" s="2">
        <v>44402.907550161814</v>
      </c>
      <c r="C104772">
        <v>184608</v>
      </c>
      <c r="D104772">
        <v>230507</v>
      </c>
      <c r="E104772" t="str">
        <f>VLOOKUP(C104772,Подписчики!A:D,2,FALSE)</f>
        <v>UTC+3</v>
      </c>
      <c r="F104772" s="2">
        <f>VLOOKUP(C104772,Подписчики!A:D,4,FALSE)/24+B104772</f>
        <v>44403.032550161814</v>
      </c>
      <c r="G104772">
        <f t="shared" si="1637"/>
        <v>1</v>
      </c>
    </row>
    <row r="104773" spans="1:7" x14ac:dyDescent="0.25">
      <c r="A104773">
        <v>316932</v>
      </c>
      <c r="B104773" s="2">
        <v>44402.907803582872</v>
      </c>
      <c r="C104773">
        <v>18659</v>
      </c>
      <c r="D104773">
        <v>361821</v>
      </c>
      <c r="E104773" t="str">
        <f>VLOOKUP(C104773,Подписчики!A:D,2,FALSE)</f>
        <v>UTC+3</v>
      </c>
      <c r="F104773" s="2">
        <f>VLOOKUP(C104773,Подписчики!A:D,4,FALSE)/24+B104773</f>
        <v>44403.032803582872</v>
      </c>
      <c r="G104773">
        <f t="shared" si="1637"/>
        <v>1</v>
      </c>
    </row>
    <row r="104774" spans="1:7" x14ac:dyDescent="0.25">
      <c r="A104774">
        <v>316936</v>
      </c>
      <c r="B104774" s="2">
        <v>44402.907954692557</v>
      </c>
      <c r="C104774">
        <v>106453</v>
      </c>
      <c r="D104774">
        <v>250679</v>
      </c>
      <c r="E104774" t="str">
        <f>VLOOKUP(C104774,Подписчики!A:D,2,FALSE)</f>
        <v>UTC+0</v>
      </c>
      <c r="F104774" s="2">
        <f>VLOOKUP(C104774,Подписчики!A:D,4,FALSE)/24+B104774</f>
        <v>44402.907954692557</v>
      </c>
      <c r="G104774">
        <f t="shared" si="1637"/>
        <v>7</v>
      </c>
    </row>
    <row r="104775" spans="1:7" x14ac:dyDescent="0.25">
      <c r="A104775">
        <v>316940</v>
      </c>
      <c r="B104775" s="2">
        <v>44402.907954692557</v>
      </c>
      <c r="C104775">
        <v>258375</v>
      </c>
      <c r="D104775">
        <v>230507</v>
      </c>
      <c r="E104775" t="str">
        <f>VLOOKUP(C104775,Подписчики!A:D,2,FALSE)</f>
        <v>UTC+0</v>
      </c>
      <c r="F104775" s="2">
        <f>VLOOKUP(C104775,Подписчики!A:D,4,FALSE)/24+B104775</f>
        <v>44402.907954692557</v>
      </c>
      <c r="G104775">
        <f t="shared" si="1637"/>
        <v>7</v>
      </c>
    </row>
    <row r="104776" spans="1:7" x14ac:dyDescent="0.25">
      <c r="A104776">
        <v>316941</v>
      </c>
      <c r="B104776" s="2">
        <v>44402.9083592233</v>
      </c>
      <c r="C104776">
        <v>298700</v>
      </c>
      <c r="D104776">
        <v>347008</v>
      </c>
      <c r="E104776" t="str">
        <f>VLOOKUP(C104776,Подписчики!A:D,2,FALSE)</f>
        <v>UTC+1</v>
      </c>
      <c r="F104776" s="2">
        <f>VLOOKUP(C104776,Подписчики!A:D,4,FALSE)/24+B104776</f>
        <v>44402.950025889964</v>
      </c>
      <c r="G104776">
        <f t="shared" si="1637"/>
        <v>7</v>
      </c>
    </row>
    <row r="104777" spans="1:7" x14ac:dyDescent="0.25">
      <c r="A104777">
        <v>316943</v>
      </c>
      <c r="B104777" s="2">
        <v>44402.90957281553</v>
      </c>
      <c r="C104777">
        <v>31105</v>
      </c>
      <c r="D104777">
        <v>94400</v>
      </c>
      <c r="E104777" t="str">
        <f>VLOOKUP(C104777,Подписчики!A:D,2,FALSE)</f>
        <v>UTC-4</v>
      </c>
      <c r="F104777" s="2">
        <f>VLOOKUP(C104777,Подписчики!A:D,4,FALSE)/24+B104777</f>
        <v>44402.742906148866</v>
      </c>
      <c r="G104777">
        <f t="shared" si="1637"/>
        <v>7</v>
      </c>
    </row>
    <row r="104778" spans="1:7" x14ac:dyDescent="0.25">
      <c r="A104778">
        <v>316947</v>
      </c>
      <c r="B104778" s="2">
        <v>44402.90957281553</v>
      </c>
      <c r="C104778">
        <v>285919</v>
      </c>
      <c r="D104778">
        <v>341333</v>
      </c>
      <c r="E104778" t="str">
        <f>VLOOKUP(C104778,Подписчики!A:D,2,FALSE)</f>
        <v>UTC-4</v>
      </c>
      <c r="F104778" s="2">
        <f>VLOOKUP(C104778,Подписчики!A:D,4,FALSE)/24+B104778</f>
        <v>44402.742906148866</v>
      </c>
      <c r="G104778">
        <f t="shared" si="1637"/>
        <v>7</v>
      </c>
    </row>
    <row r="104779" spans="1:7" x14ac:dyDescent="0.25">
      <c r="A104779">
        <v>316948</v>
      </c>
      <c r="B104779" s="2">
        <v>44402.909572815537</v>
      </c>
      <c r="C104779">
        <v>266307</v>
      </c>
      <c r="D104779">
        <v>318588</v>
      </c>
      <c r="E104779" t="str">
        <f>VLOOKUP(C104779,Подписчики!A:D,2,FALSE)</f>
        <v>UTC+0</v>
      </c>
      <c r="F104779" s="2">
        <f>VLOOKUP(C104779,Подписчики!A:D,4,FALSE)/24+B104779</f>
        <v>44402.909572815537</v>
      </c>
      <c r="G104779">
        <f t="shared" si="1637"/>
        <v>7</v>
      </c>
    </row>
    <row r="104780" spans="1:7" x14ac:dyDescent="0.25">
      <c r="A104780">
        <v>316951</v>
      </c>
      <c r="B104780" s="2">
        <v>44402.90997734628</v>
      </c>
      <c r="C104780">
        <v>66081</v>
      </c>
      <c r="D104780">
        <v>217497</v>
      </c>
      <c r="E104780" t="str">
        <f>VLOOKUP(C104780,Подписчики!A:D,2,FALSE)</f>
        <v>UTC+1</v>
      </c>
      <c r="F104780" s="2">
        <f>VLOOKUP(C104780,Подписчики!A:D,4,FALSE)/24+B104780</f>
        <v>44402.951644012945</v>
      </c>
      <c r="G104780">
        <f t="shared" si="1637"/>
        <v>7</v>
      </c>
    </row>
    <row r="104781" spans="1:7" x14ac:dyDescent="0.25">
      <c r="A104781">
        <v>316955</v>
      </c>
      <c r="B104781" s="2">
        <v>44402.910977507861</v>
      </c>
      <c r="C104781">
        <v>235248</v>
      </c>
      <c r="D104781">
        <v>16360</v>
      </c>
      <c r="E104781" t="str">
        <f>VLOOKUP(C104781,Подписчики!A:D,2,FALSE)</f>
        <v>UTC+1</v>
      </c>
      <c r="F104781" s="2">
        <f>VLOOKUP(C104781,Подписчики!A:D,4,FALSE)/24+B104781</f>
        <v>44402.952644174526</v>
      </c>
      <c r="G104781">
        <f t="shared" si="1637"/>
        <v>7</v>
      </c>
    </row>
    <row r="104782" spans="1:7" x14ac:dyDescent="0.25">
      <c r="A104782">
        <v>316958</v>
      </c>
      <c r="B104782" s="2">
        <v>44402.91119093851</v>
      </c>
      <c r="C104782">
        <v>130233</v>
      </c>
      <c r="D104782">
        <v>179296</v>
      </c>
      <c r="E104782" t="str">
        <f>VLOOKUP(C104782,Подписчики!A:D,2,FALSE)</f>
        <v>UTC+0</v>
      </c>
      <c r="F104782" s="2">
        <f>VLOOKUP(C104782,Подписчики!A:D,4,FALSE)/24+B104782</f>
        <v>44402.91119093851</v>
      </c>
      <c r="G104782">
        <f t="shared" si="1637"/>
        <v>7</v>
      </c>
    </row>
    <row r="104783" spans="1:7" x14ac:dyDescent="0.25">
      <c r="A104783">
        <v>316960</v>
      </c>
      <c r="B104783" s="2">
        <v>44402.91240453074</v>
      </c>
      <c r="C104783">
        <v>205856</v>
      </c>
      <c r="D104783">
        <v>258313</v>
      </c>
      <c r="E104783" t="str">
        <f>VLOOKUP(C104783,Подписчики!A:D,2,FALSE)</f>
        <v>UTC-1</v>
      </c>
      <c r="F104783" s="2">
        <f>VLOOKUP(C104783,Подписчики!A:D,4,FALSE)/24+B104783</f>
        <v>44402.870737864076</v>
      </c>
      <c r="G104783">
        <f t="shared" si="1637"/>
        <v>7</v>
      </c>
    </row>
    <row r="104784" spans="1:7" x14ac:dyDescent="0.25">
      <c r="A104784">
        <v>316963</v>
      </c>
      <c r="B104784" s="2">
        <v>44402.9127170629</v>
      </c>
      <c r="C104784">
        <v>337142</v>
      </c>
      <c r="D104784">
        <v>238334</v>
      </c>
      <c r="E104784" t="str">
        <f>VLOOKUP(C104784,Подписчики!A:D,2,FALSE)</f>
        <v>UTC+4</v>
      </c>
      <c r="F104784" s="2">
        <f>VLOOKUP(C104784,Подписчики!A:D,4,FALSE)/24+B104784</f>
        <v>44403.079383729564</v>
      </c>
      <c r="G104784">
        <f t="shared" si="1637"/>
        <v>1</v>
      </c>
    </row>
    <row r="104785" spans="1:7" x14ac:dyDescent="0.25">
      <c r="A104785">
        <v>316964</v>
      </c>
      <c r="B104785" s="2">
        <v>44402.912778099919</v>
      </c>
      <c r="C104785">
        <v>12298</v>
      </c>
      <c r="D104785">
        <v>2004</v>
      </c>
      <c r="E104785" t="str">
        <f>VLOOKUP(C104785,Подписчики!A:D,2,FALSE)</f>
        <v>UTC+2</v>
      </c>
      <c r="F104785" s="2">
        <f>VLOOKUP(C104785,Подписчики!A:D,4,FALSE)/24+B104785</f>
        <v>44402.996111433255</v>
      </c>
      <c r="G104785">
        <f t="shared" si="1637"/>
        <v>7</v>
      </c>
    </row>
    <row r="104786" spans="1:7" x14ac:dyDescent="0.25">
      <c r="A104786">
        <v>316965</v>
      </c>
      <c r="B104786" s="2">
        <v>44402.912809061483</v>
      </c>
      <c r="C104786">
        <v>127505</v>
      </c>
      <c r="D104786">
        <v>457493</v>
      </c>
      <c r="E104786" t="str">
        <f>VLOOKUP(C104786,Подписчики!A:D,2,FALSE)</f>
        <v>UTC-4</v>
      </c>
      <c r="F104786" s="2">
        <f>VLOOKUP(C104786,Подписчики!A:D,4,FALSE)/24+B104786</f>
        <v>44402.746142394819</v>
      </c>
      <c r="G104786">
        <f t="shared" si="1637"/>
        <v>7</v>
      </c>
    </row>
    <row r="104787" spans="1:7" x14ac:dyDescent="0.25">
      <c r="A104787">
        <v>316970</v>
      </c>
      <c r="B104787" s="2">
        <v>44402.91280906149</v>
      </c>
      <c r="C104787">
        <v>12100</v>
      </c>
      <c r="D104787">
        <v>250679</v>
      </c>
      <c r="E104787" t="str">
        <f>VLOOKUP(C104787,Подписчики!A:D,2,FALSE)</f>
        <v>UTC+0</v>
      </c>
      <c r="F104787" s="2">
        <f>VLOOKUP(C104787,Подписчики!A:D,4,FALSE)/24+B104787</f>
        <v>44402.91280906149</v>
      </c>
      <c r="G104787">
        <f t="shared" si="1637"/>
        <v>7</v>
      </c>
    </row>
    <row r="104788" spans="1:7" x14ac:dyDescent="0.25">
      <c r="A104788">
        <v>316972</v>
      </c>
      <c r="B104788" s="2">
        <v>44402.913213592234</v>
      </c>
      <c r="C104788">
        <v>121744</v>
      </c>
      <c r="D104788">
        <v>4469</v>
      </c>
      <c r="E104788" t="str">
        <f>VLOOKUP(C104788,Подписчики!A:D,2,FALSE)</f>
        <v>UTC+1</v>
      </c>
      <c r="F104788" s="2">
        <f>VLOOKUP(C104788,Подписчики!A:D,4,FALSE)/24+B104788</f>
        <v>44402.954880258898</v>
      </c>
      <c r="G104788">
        <f t="shared" si="1637"/>
        <v>7</v>
      </c>
    </row>
    <row r="104789" spans="1:7" x14ac:dyDescent="0.25">
      <c r="A104789">
        <v>316976</v>
      </c>
      <c r="B104789" s="2">
        <v>44402.913213592234</v>
      </c>
      <c r="C104789">
        <v>142176</v>
      </c>
      <c r="D104789">
        <v>191893</v>
      </c>
      <c r="E104789" t="str">
        <f>VLOOKUP(C104789,Подписчики!A:D,2,FALSE)</f>
        <v>UTC+1</v>
      </c>
      <c r="F104789" s="2">
        <f>VLOOKUP(C104789,Подписчики!A:D,4,FALSE)/24+B104789</f>
        <v>44402.954880258898</v>
      </c>
      <c r="G104789">
        <f t="shared" si="1637"/>
        <v>7</v>
      </c>
    </row>
    <row r="104790" spans="1:7" x14ac:dyDescent="0.25">
      <c r="A104790">
        <v>316979</v>
      </c>
      <c r="B104790" s="2">
        <v>44402.913213592234</v>
      </c>
      <c r="C104790">
        <v>264257</v>
      </c>
      <c r="D104790">
        <v>223759</v>
      </c>
      <c r="E104790" t="str">
        <f>VLOOKUP(C104790,Подписчики!A:D,2,FALSE)</f>
        <v>UTC+1</v>
      </c>
      <c r="F104790" s="2">
        <f>VLOOKUP(C104790,Подписчики!A:D,4,FALSE)/24+B104790</f>
        <v>44402.954880258898</v>
      </c>
      <c r="G104790">
        <f t="shared" si="1637"/>
        <v>7</v>
      </c>
    </row>
    <row r="104791" spans="1:7" x14ac:dyDescent="0.25">
      <c r="A104791">
        <v>316982</v>
      </c>
      <c r="B104791" s="2">
        <v>44402.914831715214</v>
      </c>
      <c r="C104791">
        <v>90226</v>
      </c>
      <c r="D104791">
        <v>242719</v>
      </c>
      <c r="E104791" t="str">
        <f>VLOOKUP(C104791,Подписчики!A:D,2,FALSE)</f>
        <v>UTC+1</v>
      </c>
      <c r="F104791" s="2">
        <f>VLOOKUP(C104791,Подписчики!A:D,4,FALSE)/24+B104791</f>
        <v>44402.956498381878</v>
      </c>
      <c r="G104791">
        <f t="shared" si="1637"/>
        <v>7</v>
      </c>
    </row>
    <row r="104792" spans="1:7" x14ac:dyDescent="0.25">
      <c r="A104792">
        <v>316983</v>
      </c>
      <c r="B104792" s="2">
        <v>44402.915128025146</v>
      </c>
      <c r="C104792">
        <v>72028</v>
      </c>
      <c r="D104792">
        <v>104958</v>
      </c>
      <c r="E104792" t="str">
        <f>VLOOKUP(C104792,Подписчики!A:D,2,FALSE)</f>
        <v>UTC+0</v>
      </c>
      <c r="F104792" s="2">
        <f>VLOOKUP(C104792,Подписчики!A:D,4,FALSE)/24+B104792</f>
        <v>44402.915128025146</v>
      </c>
      <c r="G104792">
        <f t="shared" si="1637"/>
        <v>7</v>
      </c>
    </row>
    <row r="104793" spans="1:7" x14ac:dyDescent="0.25">
      <c r="A104793">
        <v>316987</v>
      </c>
      <c r="B104793" s="2">
        <v>44402.915219580675</v>
      </c>
      <c r="C104793">
        <v>175138</v>
      </c>
      <c r="D104793">
        <v>294042</v>
      </c>
      <c r="E104793" t="str">
        <f>VLOOKUP(C104793,Подписчики!A:D,2,FALSE)</f>
        <v>UTC+3</v>
      </c>
      <c r="F104793" s="2">
        <f>VLOOKUP(C104793,Подписчики!A:D,4,FALSE)/24+B104793</f>
        <v>44403.040219580675</v>
      </c>
      <c r="G104793">
        <f t="shared" si="1637"/>
        <v>1</v>
      </c>
    </row>
    <row r="104794" spans="1:7" x14ac:dyDescent="0.25">
      <c r="A104794">
        <v>316991</v>
      </c>
      <c r="B104794" s="2">
        <v>44402.91523624595</v>
      </c>
      <c r="C104794">
        <v>296759</v>
      </c>
      <c r="D104794">
        <v>91930</v>
      </c>
      <c r="E104794" t="str">
        <f>VLOOKUP(C104794,Подписчики!A:D,2,FALSE)</f>
        <v>UTC+2</v>
      </c>
      <c r="F104794" s="2">
        <f>VLOOKUP(C104794,Подписчики!A:D,4,FALSE)/24+B104794</f>
        <v>44402.998569579286</v>
      </c>
      <c r="G104794">
        <f t="shared" si="1637"/>
        <v>7</v>
      </c>
    </row>
    <row r="104795" spans="1:7" x14ac:dyDescent="0.25">
      <c r="A104795">
        <v>316994</v>
      </c>
      <c r="B104795" s="2">
        <v>44402.91601306192</v>
      </c>
      <c r="C104795">
        <v>297006</v>
      </c>
      <c r="D104795">
        <v>394087</v>
      </c>
      <c r="E104795" t="str">
        <f>VLOOKUP(C104795,Подписчики!A:D,2,FALSE)</f>
        <v>UTC+1</v>
      </c>
      <c r="F104795" s="2">
        <f>VLOOKUP(C104795,Подписчики!A:D,4,FALSE)/24+B104795</f>
        <v>44402.957679728584</v>
      </c>
      <c r="G104795">
        <f t="shared" si="1637"/>
        <v>7</v>
      </c>
    </row>
    <row r="104796" spans="1:7" x14ac:dyDescent="0.25">
      <c r="A104796">
        <v>316995</v>
      </c>
      <c r="B104796" s="2">
        <v>44402.916045307444</v>
      </c>
      <c r="C104796">
        <v>99829</v>
      </c>
      <c r="D104796">
        <v>198050</v>
      </c>
      <c r="E104796" t="str">
        <f>VLOOKUP(C104796,Подписчики!A:D,2,FALSE)</f>
        <v>UTC+0</v>
      </c>
      <c r="F104796" s="2">
        <f>VLOOKUP(C104796,Подписчики!A:D,4,FALSE)/24+B104796</f>
        <v>44402.916045307444</v>
      </c>
      <c r="G104796">
        <f t="shared" si="1637"/>
        <v>7</v>
      </c>
    </row>
    <row r="104797" spans="1:7" x14ac:dyDescent="0.25">
      <c r="A104797">
        <v>316998</v>
      </c>
      <c r="B104797" s="2">
        <v>44402.916449838187</v>
      </c>
      <c r="C104797">
        <v>233146</v>
      </c>
      <c r="D104797">
        <v>190995</v>
      </c>
      <c r="E104797" t="str">
        <f>VLOOKUP(C104797,Подписчики!A:D,2,FALSE)</f>
        <v>UTC+1</v>
      </c>
      <c r="F104797" s="2">
        <f>VLOOKUP(C104797,Подписчики!A:D,4,FALSE)/24+B104797</f>
        <v>44402.958116504851</v>
      </c>
      <c r="G104797">
        <f t="shared" si="1637"/>
        <v>7</v>
      </c>
    </row>
    <row r="104798" spans="1:7" x14ac:dyDescent="0.25">
      <c r="A104798">
        <v>317002</v>
      </c>
      <c r="B104798" s="2">
        <v>44402.917416913355</v>
      </c>
      <c r="C104798">
        <v>54955</v>
      </c>
      <c r="D104798">
        <v>178668</v>
      </c>
      <c r="E104798" t="str">
        <f>VLOOKUP(C104798,Подписчики!A:D,2,FALSE)</f>
        <v>UTC+3</v>
      </c>
      <c r="F104798" s="2">
        <f>VLOOKUP(C104798,Подписчики!A:D,4,FALSE)/24+B104798</f>
        <v>44403.042416913355</v>
      </c>
      <c r="G104798">
        <f t="shared" si="1637"/>
        <v>1</v>
      </c>
    </row>
    <row r="104799" spans="1:7" x14ac:dyDescent="0.25">
      <c r="A104799">
        <v>317004</v>
      </c>
      <c r="B104799" s="2">
        <v>44402.917663430424</v>
      </c>
      <c r="C104799">
        <v>310339</v>
      </c>
      <c r="D104799">
        <v>125262</v>
      </c>
      <c r="E104799" t="str">
        <f>VLOOKUP(C104799,Подписчики!A:D,2,FALSE)</f>
        <v>UTC-8</v>
      </c>
      <c r="F104799" s="2">
        <f>VLOOKUP(C104799,Подписчики!A:D,4,FALSE)/24+B104799</f>
        <v>44402.584330097088</v>
      </c>
      <c r="G104799">
        <f t="shared" si="1637"/>
        <v>7</v>
      </c>
    </row>
    <row r="104800" spans="1:7" x14ac:dyDescent="0.25">
      <c r="A104800">
        <v>317006</v>
      </c>
      <c r="B104800" s="2">
        <v>44402.918067961167</v>
      </c>
      <c r="C104800">
        <v>102916</v>
      </c>
      <c r="D104800">
        <v>198326</v>
      </c>
      <c r="E104800" t="str">
        <f>VLOOKUP(C104800,Подписчики!A:D,2,FALSE)</f>
        <v>UTC+1</v>
      </c>
      <c r="F104800" s="2">
        <f>VLOOKUP(C104800,Подписчики!A:D,4,FALSE)/24+B104800</f>
        <v>44402.959734627831</v>
      </c>
      <c r="G104800">
        <f t="shared" si="1637"/>
        <v>7</v>
      </c>
    </row>
    <row r="104801" spans="1:7" x14ac:dyDescent="0.25">
      <c r="A104801">
        <v>317009</v>
      </c>
      <c r="B104801" s="2">
        <v>44402.919064912872</v>
      </c>
      <c r="C104801">
        <v>245229</v>
      </c>
      <c r="D104801">
        <v>331902</v>
      </c>
      <c r="E104801" t="str">
        <f>VLOOKUP(C104801,Подписчики!A:D,2,FALSE)</f>
        <v>UTC+2</v>
      </c>
      <c r="F104801" s="2">
        <f>VLOOKUP(C104801,Подписчики!A:D,4,FALSE)/24+B104801</f>
        <v>44403.002398246208</v>
      </c>
      <c r="G104801">
        <f t="shared" si="1637"/>
        <v>1</v>
      </c>
    </row>
    <row r="104802" spans="1:7" x14ac:dyDescent="0.25">
      <c r="A104802">
        <v>317014</v>
      </c>
      <c r="B104802" s="2">
        <v>44402.919281553397</v>
      </c>
      <c r="C104802">
        <v>288701</v>
      </c>
      <c r="D104802">
        <v>347008</v>
      </c>
      <c r="E104802" t="str">
        <f>VLOOKUP(C104802,Подписчики!A:D,2,FALSE)</f>
        <v>UTC-4</v>
      </c>
      <c r="F104802" s="2">
        <f>VLOOKUP(C104802,Подписчики!A:D,4,FALSE)/24+B104802</f>
        <v>44402.752614886733</v>
      </c>
      <c r="G104802">
        <f t="shared" si="1637"/>
        <v>7</v>
      </c>
    </row>
    <row r="104803" spans="1:7" x14ac:dyDescent="0.25">
      <c r="A104803">
        <v>317015</v>
      </c>
      <c r="B104803" s="2">
        <v>44402.919309060948</v>
      </c>
      <c r="C104803">
        <v>294190</v>
      </c>
      <c r="D104803">
        <v>365461</v>
      </c>
      <c r="E104803" t="str">
        <f>VLOOKUP(C104803,Подписчики!A:D,2,FALSE)</f>
        <v>UTC+1</v>
      </c>
      <c r="F104803" s="2">
        <f>VLOOKUP(C104803,Подписчики!A:D,4,FALSE)/24+B104803</f>
        <v>44402.960975727612</v>
      </c>
      <c r="G104803">
        <f t="shared" si="1637"/>
        <v>7</v>
      </c>
    </row>
    <row r="104804" spans="1:7" x14ac:dyDescent="0.25">
      <c r="A104804">
        <v>317020</v>
      </c>
      <c r="B104804" s="2">
        <v>44402.919686084148</v>
      </c>
      <c r="C104804">
        <v>89908</v>
      </c>
      <c r="D104804">
        <v>468566</v>
      </c>
      <c r="E104804" t="str">
        <f>VLOOKUP(C104804,Подписчики!A:D,2,FALSE)</f>
        <v>UTC+1</v>
      </c>
      <c r="F104804" s="2">
        <f>VLOOKUP(C104804,Подписчики!A:D,4,FALSE)/24+B104804</f>
        <v>44402.961352750812</v>
      </c>
      <c r="G104804">
        <f t="shared" si="1637"/>
        <v>7</v>
      </c>
    </row>
    <row r="104805" spans="1:7" x14ac:dyDescent="0.25">
      <c r="A104805">
        <v>317023</v>
      </c>
      <c r="B104805" s="2">
        <v>44402.919686084148</v>
      </c>
      <c r="C104805">
        <v>149530</v>
      </c>
      <c r="D104805">
        <v>188971</v>
      </c>
      <c r="E104805" t="str">
        <f>VLOOKUP(C104805,Подписчики!A:D,2,FALSE)</f>
        <v>UTC+1</v>
      </c>
      <c r="F104805" s="2">
        <f>VLOOKUP(C104805,Подписчики!A:D,4,FALSE)/24+B104805</f>
        <v>44402.961352750812</v>
      </c>
      <c r="G104805">
        <f t="shared" si="1637"/>
        <v>7</v>
      </c>
    </row>
    <row r="104806" spans="1:7" x14ac:dyDescent="0.25">
      <c r="A104806">
        <v>317027</v>
      </c>
      <c r="B104806" s="2">
        <v>44402.919980468156</v>
      </c>
      <c r="C104806">
        <v>83035</v>
      </c>
      <c r="D104806">
        <v>158978</v>
      </c>
      <c r="E104806" t="str">
        <f>VLOOKUP(C104806,Подписчики!A:D,2,FALSE)</f>
        <v>UTC+4</v>
      </c>
      <c r="F104806" s="2">
        <f>VLOOKUP(C104806,Подписчики!A:D,4,FALSE)/24+B104806</f>
        <v>44403.08664713482</v>
      </c>
      <c r="G104806">
        <f t="shared" si="1637"/>
        <v>1</v>
      </c>
    </row>
    <row r="104807" spans="1:7" x14ac:dyDescent="0.25">
      <c r="A104807">
        <v>317029</v>
      </c>
      <c r="B104807" s="2">
        <v>44402.920666666665</v>
      </c>
      <c r="C104807">
        <v>115465</v>
      </c>
      <c r="D104807">
        <v>266474</v>
      </c>
      <c r="E104807" t="str">
        <f>VLOOKUP(C104807,Подписчики!A:D,2,FALSE)</f>
        <v>UTC+8</v>
      </c>
      <c r="F104807" s="2">
        <f>VLOOKUP(C104807,Подписчики!A:D,4,FALSE)/24+B104807</f>
        <v>44403.254000000001</v>
      </c>
      <c r="G104807">
        <f t="shared" si="1637"/>
        <v>1</v>
      </c>
    </row>
    <row r="104808" spans="1:7" x14ac:dyDescent="0.25">
      <c r="A104808">
        <v>317033</v>
      </c>
      <c r="B104808" s="2">
        <v>44402.922922330101</v>
      </c>
      <c r="C104808">
        <v>158099</v>
      </c>
      <c r="D104808">
        <v>172973</v>
      </c>
      <c r="E104808" t="str">
        <f>VLOOKUP(C104808,Подписчики!A:D,2,FALSE)</f>
        <v>UTC+1</v>
      </c>
      <c r="F104808" s="2">
        <f>VLOOKUP(C104808,Подписчики!A:D,4,FALSE)/24+B104808</f>
        <v>44402.964588996765</v>
      </c>
      <c r="G104808">
        <f t="shared" si="1637"/>
        <v>7</v>
      </c>
    </row>
    <row r="104809" spans="1:7" x14ac:dyDescent="0.25">
      <c r="A104809">
        <v>317038</v>
      </c>
      <c r="B104809" s="2">
        <v>44402.925016022215</v>
      </c>
      <c r="C104809">
        <v>133330</v>
      </c>
      <c r="D104809">
        <v>153893</v>
      </c>
      <c r="E104809" t="str">
        <f>VLOOKUP(C104809,Подписчики!A:D,2,FALSE)</f>
        <v>UTC+2</v>
      </c>
      <c r="F104809" s="2">
        <f>VLOOKUP(C104809,Подписчики!A:D,4,FALSE)/24+B104809</f>
        <v>44403.00834935555</v>
      </c>
      <c r="G104809">
        <f t="shared" si="1637"/>
        <v>1</v>
      </c>
    </row>
    <row r="104810" spans="1:7" x14ac:dyDescent="0.25">
      <c r="A104810">
        <v>317043</v>
      </c>
      <c r="B104810" s="2">
        <v>44402.926480910675</v>
      </c>
      <c r="C104810">
        <v>222530</v>
      </c>
      <c r="D104810">
        <v>478377</v>
      </c>
      <c r="E104810" t="str">
        <f>VLOOKUP(C104810,Подписчики!A:D,2,FALSE)</f>
        <v>UTC+0</v>
      </c>
      <c r="F104810" s="2">
        <f>VLOOKUP(C104810,Подписчики!A:D,4,FALSE)/24+B104810</f>
        <v>44402.926480910675</v>
      </c>
      <c r="G104810">
        <f t="shared" si="1637"/>
        <v>7</v>
      </c>
    </row>
    <row r="104811" spans="1:7" x14ac:dyDescent="0.25">
      <c r="A104811">
        <v>317047</v>
      </c>
      <c r="B104811" s="2">
        <v>44402.926480910675</v>
      </c>
      <c r="C104811">
        <v>331013</v>
      </c>
      <c r="D104811">
        <v>411922</v>
      </c>
      <c r="E104811" t="str">
        <f>VLOOKUP(C104811,Подписчики!A:D,2,FALSE)</f>
        <v>UTC-4</v>
      </c>
      <c r="F104811" s="2">
        <f>VLOOKUP(C104811,Подписчики!A:D,4,FALSE)/24+B104811</f>
        <v>44402.759814244011</v>
      </c>
      <c r="G104811">
        <f t="shared" si="1637"/>
        <v>7</v>
      </c>
    </row>
    <row r="104812" spans="1:7" x14ac:dyDescent="0.25">
      <c r="A104812">
        <v>317049</v>
      </c>
      <c r="B104812" s="2">
        <v>44402.927152317883</v>
      </c>
      <c r="C104812">
        <v>265647</v>
      </c>
      <c r="D104812">
        <v>41372</v>
      </c>
      <c r="E104812" t="str">
        <f>VLOOKUP(C104812,Подписчики!A:D,2,FALSE)</f>
        <v>UTC+1</v>
      </c>
      <c r="F104812" s="2">
        <f>VLOOKUP(C104812,Подписчики!A:D,4,FALSE)/24+B104812</f>
        <v>44402.968818984547</v>
      </c>
      <c r="G104812">
        <f t="shared" si="1637"/>
        <v>7</v>
      </c>
    </row>
    <row r="104813" spans="1:7" x14ac:dyDescent="0.25">
      <c r="A104813">
        <v>317054</v>
      </c>
      <c r="B104813" s="2">
        <v>44402.927372168284</v>
      </c>
      <c r="C104813">
        <v>101064</v>
      </c>
      <c r="D104813">
        <v>122902</v>
      </c>
      <c r="E104813" t="str">
        <f>VLOOKUP(C104813,Подписчики!A:D,2,FALSE)</f>
        <v>UTC+0</v>
      </c>
      <c r="F104813" s="2">
        <f>VLOOKUP(C104813,Подписчики!A:D,4,FALSE)/24+B104813</f>
        <v>44402.927372168284</v>
      </c>
      <c r="G104813">
        <f t="shared" si="1637"/>
        <v>7</v>
      </c>
    </row>
    <row r="104814" spans="1:7" x14ac:dyDescent="0.25">
      <c r="A104814">
        <v>317055</v>
      </c>
      <c r="B104814" s="2">
        <v>44402.927579577015</v>
      </c>
      <c r="C104814">
        <v>86449</v>
      </c>
      <c r="D104814">
        <v>60239</v>
      </c>
      <c r="E104814" t="str">
        <f>VLOOKUP(C104814,Подписчики!A:D,2,FALSE)</f>
        <v>UTC+1</v>
      </c>
      <c r="F104814" s="2">
        <f>VLOOKUP(C104814,Подписчики!A:D,4,FALSE)/24+B104814</f>
        <v>44402.96924624368</v>
      </c>
      <c r="G104814">
        <f t="shared" si="1637"/>
        <v>7</v>
      </c>
    </row>
    <row r="104815" spans="1:7" x14ac:dyDescent="0.25">
      <c r="A104815">
        <v>317057</v>
      </c>
      <c r="B104815" s="2">
        <v>44402.928586687827</v>
      </c>
      <c r="C104815">
        <v>330255</v>
      </c>
      <c r="D104815">
        <v>21480</v>
      </c>
      <c r="E104815" t="str">
        <f>VLOOKUP(C104815,Подписчики!A:D,2,FALSE)</f>
        <v>UTC+1</v>
      </c>
      <c r="F104815" s="2">
        <f>VLOOKUP(C104815,Подписчики!A:D,4,FALSE)/24+B104815</f>
        <v>44402.970253354491</v>
      </c>
      <c r="G104815">
        <f t="shared" si="1637"/>
        <v>7</v>
      </c>
    </row>
    <row r="104816" spans="1:7" x14ac:dyDescent="0.25">
      <c r="A104816">
        <v>317059</v>
      </c>
      <c r="B104816" s="2">
        <v>44402.928990291264</v>
      </c>
      <c r="C104816">
        <v>184282</v>
      </c>
      <c r="D104816">
        <v>459455</v>
      </c>
      <c r="E104816" t="str">
        <f>VLOOKUP(C104816,Подписчики!A:D,2,FALSE)</f>
        <v>UTC+0</v>
      </c>
      <c r="F104816" s="2">
        <f>VLOOKUP(C104816,Подписчики!A:D,4,FALSE)/24+B104816</f>
        <v>44402.928990291264</v>
      </c>
      <c r="G104816">
        <f t="shared" si="1637"/>
        <v>7</v>
      </c>
    </row>
    <row r="104817" spans="1:7" x14ac:dyDescent="0.25">
      <c r="A104817">
        <v>317061</v>
      </c>
      <c r="B104817" s="2">
        <v>44402.930608414237</v>
      </c>
      <c r="C104817">
        <v>67397</v>
      </c>
      <c r="D104817">
        <v>327968</v>
      </c>
      <c r="E104817" t="str">
        <f>VLOOKUP(C104817,Подписчики!A:D,2,FALSE)</f>
        <v>UTC+0</v>
      </c>
      <c r="F104817" s="2">
        <f>VLOOKUP(C104817,Подписчики!A:D,4,FALSE)/24+B104817</f>
        <v>44402.930608414237</v>
      </c>
      <c r="G104817">
        <f t="shared" si="1637"/>
        <v>7</v>
      </c>
    </row>
    <row r="104818" spans="1:7" x14ac:dyDescent="0.25">
      <c r="A104818">
        <v>317065</v>
      </c>
      <c r="B104818" s="2">
        <v>44402.931012944988</v>
      </c>
      <c r="C104818">
        <v>94922</v>
      </c>
      <c r="D104818">
        <v>13764</v>
      </c>
      <c r="E104818" t="str">
        <f>VLOOKUP(C104818,Подписчики!A:D,2,FALSE)</f>
        <v>UTC+1</v>
      </c>
      <c r="F104818" s="2">
        <f>VLOOKUP(C104818,Подписчики!A:D,4,FALSE)/24+B104818</f>
        <v>44402.972679611652</v>
      </c>
      <c r="G104818">
        <f t="shared" si="1637"/>
        <v>7</v>
      </c>
    </row>
    <row r="104819" spans="1:7" x14ac:dyDescent="0.25">
      <c r="A104819">
        <v>317068</v>
      </c>
      <c r="B104819" s="2">
        <v>44402.932226537218</v>
      </c>
      <c r="C104819">
        <v>177412</v>
      </c>
      <c r="D104819">
        <v>463778</v>
      </c>
      <c r="E104819" t="str">
        <f>VLOOKUP(C104819,Подписчики!A:D,2,FALSE)</f>
        <v>UTC+0</v>
      </c>
      <c r="F104819" s="2">
        <f>VLOOKUP(C104819,Подписчики!A:D,4,FALSE)/24+B104819</f>
        <v>44402.932226537218</v>
      </c>
      <c r="G104819">
        <f t="shared" si="1637"/>
        <v>7</v>
      </c>
    </row>
    <row r="104820" spans="1:7" x14ac:dyDescent="0.25">
      <c r="A104820">
        <v>317071</v>
      </c>
      <c r="B104820" s="2">
        <v>44402.932631067961</v>
      </c>
      <c r="C104820">
        <v>21344</v>
      </c>
      <c r="D104820">
        <v>297256</v>
      </c>
      <c r="E104820" t="str">
        <f>VLOOKUP(C104820,Подписчики!A:D,2,FALSE)</f>
        <v>UTC+1</v>
      </c>
      <c r="F104820" s="2">
        <f>VLOOKUP(C104820,Подписчики!A:D,4,FALSE)/24+B104820</f>
        <v>44402.974297734625</v>
      </c>
      <c r="G104820">
        <f t="shared" si="1637"/>
        <v>7</v>
      </c>
    </row>
    <row r="104821" spans="1:7" x14ac:dyDescent="0.25">
      <c r="A104821">
        <v>317075</v>
      </c>
      <c r="B104821" s="2">
        <v>44402.932631067961</v>
      </c>
      <c r="C104821">
        <v>179137</v>
      </c>
      <c r="D104821">
        <v>182984</v>
      </c>
      <c r="E104821" t="str">
        <f>VLOOKUP(C104821,Подписчики!A:D,2,FALSE)</f>
        <v>UTC+1</v>
      </c>
      <c r="F104821" s="2">
        <f>VLOOKUP(C104821,Подписчики!A:D,4,FALSE)/24+B104821</f>
        <v>44402.974297734625</v>
      </c>
      <c r="G104821">
        <f t="shared" si="1637"/>
        <v>7</v>
      </c>
    </row>
    <row r="104822" spans="1:7" x14ac:dyDescent="0.25">
      <c r="A104822">
        <v>317079</v>
      </c>
      <c r="B104822" s="2">
        <v>44402.933896908478</v>
      </c>
      <c r="C104822">
        <v>128910</v>
      </c>
      <c r="D104822">
        <v>324893</v>
      </c>
      <c r="E104822" t="str">
        <f>VLOOKUP(C104822,Подписчики!A:D,2,FALSE)</f>
        <v>UTC+2</v>
      </c>
      <c r="F104822" s="2">
        <f>VLOOKUP(C104822,Подписчики!A:D,4,FALSE)/24+B104822</f>
        <v>44403.017230241814</v>
      </c>
      <c r="G104822">
        <f t="shared" si="1637"/>
        <v>1</v>
      </c>
    </row>
    <row r="104823" spans="1:7" x14ac:dyDescent="0.25">
      <c r="A104823">
        <v>317082</v>
      </c>
      <c r="B104823" s="2">
        <v>44402.934232612082</v>
      </c>
      <c r="C104823">
        <v>90458</v>
      </c>
      <c r="D104823">
        <v>252165</v>
      </c>
      <c r="E104823" t="str">
        <f>VLOOKUP(C104823,Подписчики!A:D,2,FALSE)</f>
        <v>UTC+1</v>
      </c>
      <c r="F104823" s="2">
        <f>VLOOKUP(C104823,Подписчики!A:D,4,FALSE)/24+B104823</f>
        <v>44402.975899278747</v>
      </c>
      <c r="G104823">
        <f t="shared" si="1637"/>
        <v>7</v>
      </c>
    </row>
    <row r="104824" spans="1:7" x14ac:dyDescent="0.25">
      <c r="A104824">
        <v>317086</v>
      </c>
      <c r="B104824" s="2">
        <v>44402.934653721677</v>
      </c>
      <c r="C104824">
        <v>223690</v>
      </c>
      <c r="D104824">
        <v>80150</v>
      </c>
      <c r="E104824" t="str">
        <f>VLOOKUP(C104824,Подписчики!A:D,2,FALSE)</f>
        <v>UTC+2</v>
      </c>
      <c r="F104824" s="2">
        <f>VLOOKUP(C104824,Подписчики!A:D,4,FALSE)/24+B104824</f>
        <v>44403.017987055013</v>
      </c>
      <c r="G104824">
        <f t="shared" si="1637"/>
        <v>1</v>
      </c>
    </row>
    <row r="104825" spans="1:7" x14ac:dyDescent="0.25">
      <c r="A104825">
        <v>317088</v>
      </c>
      <c r="B104825" s="2">
        <v>44402.935867313921</v>
      </c>
      <c r="C104825">
        <v>132341</v>
      </c>
      <c r="D104825">
        <v>21760</v>
      </c>
      <c r="E104825" t="str">
        <f>VLOOKUP(C104825,Подписчики!A:D,2,FALSE)</f>
        <v>UTC+1</v>
      </c>
      <c r="F104825" s="2">
        <f>VLOOKUP(C104825,Подписчики!A:D,4,FALSE)/24+B104825</f>
        <v>44402.977533980586</v>
      </c>
      <c r="G104825">
        <f t="shared" si="1637"/>
        <v>7</v>
      </c>
    </row>
    <row r="104826" spans="1:7" x14ac:dyDescent="0.25">
      <c r="A104826">
        <v>317091</v>
      </c>
      <c r="B104826" s="2">
        <v>44402.93658253731</v>
      </c>
      <c r="C104826">
        <v>129378</v>
      </c>
      <c r="D104826">
        <v>208919</v>
      </c>
      <c r="E104826" t="str">
        <f>VLOOKUP(C104826,Подписчики!A:D,2,FALSE)</f>
        <v>UTC+3</v>
      </c>
      <c r="F104826" s="2">
        <f>VLOOKUP(C104826,Подписчики!A:D,4,FALSE)/24+B104826</f>
        <v>44403.06158253731</v>
      </c>
      <c r="G104826">
        <f t="shared" si="1637"/>
        <v>1</v>
      </c>
    </row>
    <row r="104827" spans="1:7" x14ac:dyDescent="0.25">
      <c r="A104827">
        <v>317094</v>
      </c>
      <c r="B104827" s="2">
        <v>44402.936676375408</v>
      </c>
      <c r="C104827">
        <v>232178</v>
      </c>
      <c r="D104827">
        <v>467908</v>
      </c>
      <c r="E104827" t="str">
        <f>VLOOKUP(C104827,Подписчики!A:D,2,FALSE)</f>
        <v>UTC+3</v>
      </c>
      <c r="F104827" s="2">
        <f>VLOOKUP(C104827,Подписчики!A:D,4,FALSE)/24+B104827</f>
        <v>44403.061676375408</v>
      </c>
      <c r="G104827">
        <f t="shared" si="1637"/>
        <v>1</v>
      </c>
    </row>
    <row r="104828" spans="1:7" x14ac:dyDescent="0.25">
      <c r="A104828">
        <v>317096</v>
      </c>
      <c r="B104828" s="2">
        <v>44402.936765648366</v>
      </c>
      <c r="C104828">
        <v>23451</v>
      </c>
      <c r="D104828">
        <v>254043</v>
      </c>
      <c r="E104828" t="str">
        <f>VLOOKUP(C104828,Подписчики!A:D,2,FALSE)</f>
        <v>UTC+0</v>
      </c>
      <c r="F104828" s="2">
        <f>VLOOKUP(C104828,Подписчики!A:D,4,FALSE)/24+B104828</f>
        <v>44402.936765648366</v>
      </c>
      <c r="G104828">
        <f t="shared" si="1637"/>
        <v>7</v>
      </c>
    </row>
    <row r="104829" spans="1:7" x14ac:dyDescent="0.25">
      <c r="A104829">
        <v>317097</v>
      </c>
      <c r="B104829" s="2">
        <v>44402.937080906151</v>
      </c>
      <c r="C104829">
        <v>41193</v>
      </c>
      <c r="D104829">
        <v>182984</v>
      </c>
      <c r="E104829" t="str">
        <f>VLOOKUP(C104829,Подписчики!A:D,2,FALSE)</f>
        <v>UTC+0</v>
      </c>
      <c r="F104829" s="2">
        <f>VLOOKUP(C104829,Подписчики!A:D,4,FALSE)/24+B104829</f>
        <v>44402.937080906151</v>
      </c>
      <c r="G104829">
        <f t="shared" si="1637"/>
        <v>7</v>
      </c>
    </row>
    <row r="104830" spans="1:7" x14ac:dyDescent="0.25">
      <c r="A104830">
        <v>317101</v>
      </c>
      <c r="B104830" s="2">
        <v>44402.937080906151</v>
      </c>
      <c r="C104830">
        <v>47845</v>
      </c>
      <c r="D104830">
        <v>250679</v>
      </c>
      <c r="E104830" t="str">
        <f>VLOOKUP(C104830,Подписчики!A:D,2,FALSE)</f>
        <v>UTC+0</v>
      </c>
      <c r="F104830" s="2">
        <f>VLOOKUP(C104830,Подписчики!A:D,4,FALSE)/24+B104830</f>
        <v>44402.937080906151</v>
      </c>
      <c r="G104830">
        <f t="shared" si="1637"/>
        <v>7</v>
      </c>
    </row>
    <row r="104831" spans="1:7" x14ac:dyDescent="0.25">
      <c r="A104831">
        <v>317102</v>
      </c>
      <c r="B104831" s="2">
        <v>44402.937080906151</v>
      </c>
      <c r="C104831">
        <v>200001</v>
      </c>
      <c r="D104831">
        <v>471403</v>
      </c>
      <c r="E104831" t="str">
        <f>VLOOKUP(C104831,Подписчики!A:D,2,FALSE)</f>
        <v>UTC+0</v>
      </c>
      <c r="F104831" s="2">
        <f>VLOOKUP(C104831,Подписчики!A:D,4,FALSE)/24+B104831</f>
        <v>44402.937080906151</v>
      </c>
      <c r="G104831">
        <f t="shared" si="1637"/>
        <v>7</v>
      </c>
    </row>
    <row r="104832" spans="1:7" x14ac:dyDescent="0.25">
      <c r="A104832">
        <v>317103</v>
      </c>
      <c r="B104832" s="2">
        <v>44402.937080906151</v>
      </c>
      <c r="C104832">
        <v>212234</v>
      </c>
      <c r="D104832">
        <v>104958</v>
      </c>
      <c r="E104832" t="str">
        <f>VLOOKUP(C104832,Подписчики!A:D,2,FALSE)</f>
        <v>UTC+0</v>
      </c>
      <c r="F104832" s="2">
        <f>VLOOKUP(C104832,Подписчики!A:D,4,FALSE)/24+B104832</f>
        <v>44402.937080906151</v>
      </c>
      <c r="G104832">
        <f t="shared" si="1637"/>
        <v>7</v>
      </c>
    </row>
    <row r="104833" spans="1:7" x14ac:dyDescent="0.25">
      <c r="A104833">
        <v>317106</v>
      </c>
      <c r="B104833" s="2">
        <v>44402.937080906151</v>
      </c>
      <c r="C104833">
        <v>340867</v>
      </c>
      <c r="D104833">
        <v>473323</v>
      </c>
      <c r="E104833" t="str">
        <f>VLOOKUP(C104833,Подписчики!A:D,2,FALSE)</f>
        <v>UTC+0</v>
      </c>
      <c r="F104833" s="2">
        <f>VLOOKUP(C104833,Подписчики!A:D,4,FALSE)/24+B104833</f>
        <v>44402.937080906151</v>
      </c>
      <c r="G104833">
        <f t="shared" si="1637"/>
        <v>7</v>
      </c>
    </row>
    <row r="104834" spans="1:7" x14ac:dyDescent="0.25">
      <c r="A104834">
        <v>317109</v>
      </c>
      <c r="B104834" s="2">
        <v>44402.937485436894</v>
      </c>
      <c r="C104834">
        <v>304087</v>
      </c>
      <c r="D104834">
        <v>446731</v>
      </c>
      <c r="E104834" t="str">
        <f>VLOOKUP(C104834,Подписчики!A:D,2,FALSE)</f>
        <v>UTC+1</v>
      </c>
      <c r="F104834" s="2">
        <f>VLOOKUP(C104834,Подписчики!A:D,4,FALSE)/24+B104834</f>
        <v>44402.979152103559</v>
      </c>
      <c r="G104834">
        <f t="shared" si="1637"/>
        <v>7</v>
      </c>
    </row>
    <row r="104835" spans="1:7" x14ac:dyDescent="0.25">
      <c r="A104835">
        <v>317111</v>
      </c>
      <c r="B104835" s="2">
        <v>44402.93765068514</v>
      </c>
      <c r="C104835">
        <v>161625</v>
      </c>
      <c r="D104835">
        <v>318588</v>
      </c>
      <c r="E104835" t="str">
        <f>VLOOKUP(C104835,Подписчики!A:D,2,FALSE)</f>
        <v>UTC+0</v>
      </c>
      <c r="F104835" s="2">
        <f>VLOOKUP(C104835,Подписчики!A:D,4,FALSE)/24+B104835</f>
        <v>44402.93765068514</v>
      </c>
      <c r="G104835">
        <f t="shared" ref="G104835:G104898" si="1638">WEEKDAY(F104835,2)</f>
        <v>7</v>
      </c>
    </row>
    <row r="104836" spans="1:7" x14ac:dyDescent="0.25">
      <c r="A104836">
        <v>317112</v>
      </c>
      <c r="B104836" s="2">
        <v>44402.938108462782</v>
      </c>
      <c r="C104836">
        <v>341593</v>
      </c>
      <c r="D104836">
        <v>105716</v>
      </c>
      <c r="E104836" t="str">
        <f>VLOOKUP(C104836,Подписчики!A:D,2,FALSE)</f>
        <v>UTC-1</v>
      </c>
      <c r="F104836" s="2">
        <f>VLOOKUP(C104836,Подписчики!A:D,4,FALSE)/24+B104836</f>
        <v>44402.896441796118</v>
      </c>
      <c r="G104836">
        <f t="shared" si="1638"/>
        <v>7</v>
      </c>
    </row>
    <row r="104837" spans="1:7" x14ac:dyDescent="0.25">
      <c r="A104837">
        <v>317115</v>
      </c>
      <c r="B104837" s="2">
        <v>44402.938294498381</v>
      </c>
      <c r="C104837">
        <v>45100</v>
      </c>
      <c r="D104837">
        <v>411922</v>
      </c>
      <c r="E104837" t="str">
        <f>VLOOKUP(C104837,Подписчики!A:D,2,FALSE)</f>
        <v>UTC-5</v>
      </c>
      <c r="F104837" s="2">
        <f>VLOOKUP(C104837,Подписчики!A:D,4,FALSE)/24+B104837</f>
        <v>44402.729961165045</v>
      </c>
      <c r="G104837">
        <f t="shared" si="1638"/>
        <v>7</v>
      </c>
    </row>
    <row r="104838" spans="1:7" x14ac:dyDescent="0.25">
      <c r="A104838">
        <v>317117</v>
      </c>
      <c r="B104838" s="2">
        <v>44402.938596758933</v>
      </c>
      <c r="C104838">
        <v>54625</v>
      </c>
      <c r="D104838">
        <v>230507</v>
      </c>
      <c r="E104838" t="str">
        <f>VLOOKUP(C104838,Подписчики!A:D,2,FALSE)</f>
        <v>UTC+0</v>
      </c>
      <c r="F104838" s="2">
        <f>VLOOKUP(C104838,Подписчики!A:D,4,FALSE)/24+B104838</f>
        <v>44402.938596758933</v>
      </c>
      <c r="G104838">
        <f t="shared" si="1638"/>
        <v>7</v>
      </c>
    </row>
    <row r="104839" spans="1:7" x14ac:dyDescent="0.25">
      <c r="A104839">
        <v>317119</v>
      </c>
      <c r="B104839" s="2">
        <v>44402.939664906764</v>
      </c>
      <c r="C104839">
        <v>57180</v>
      </c>
      <c r="D104839">
        <v>347367</v>
      </c>
      <c r="E104839" t="str">
        <f>VLOOKUP(C104839,Подписчики!A:D,2,FALSE)</f>
        <v>UTC+1</v>
      </c>
      <c r="F104839" s="2">
        <f>VLOOKUP(C104839,Подписчики!A:D,4,FALSE)/24+B104839</f>
        <v>44402.981331573428</v>
      </c>
      <c r="G104839">
        <f t="shared" si="1638"/>
        <v>7</v>
      </c>
    </row>
    <row r="104840" spans="1:7" x14ac:dyDescent="0.25">
      <c r="A104840">
        <v>317120</v>
      </c>
      <c r="B104840" s="2">
        <v>44402.940317152104</v>
      </c>
      <c r="C104840">
        <v>17007</v>
      </c>
      <c r="D104840">
        <v>112334</v>
      </c>
      <c r="E104840" t="str">
        <f>VLOOKUP(C104840,Подписчики!A:D,2,FALSE)</f>
        <v>UTC+0</v>
      </c>
      <c r="F104840" s="2">
        <f>VLOOKUP(C104840,Подписчики!A:D,4,FALSE)/24+B104840</f>
        <v>44402.940317152104</v>
      </c>
      <c r="G104840">
        <f t="shared" si="1638"/>
        <v>7</v>
      </c>
    </row>
    <row r="104841" spans="1:7" x14ac:dyDescent="0.25">
      <c r="A104841">
        <v>317124</v>
      </c>
      <c r="B104841" s="2">
        <v>44402.940721682848</v>
      </c>
      <c r="C104841">
        <v>30222</v>
      </c>
      <c r="D104841">
        <v>255262</v>
      </c>
      <c r="E104841" t="str">
        <f>VLOOKUP(C104841,Подписчики!A:D,2,FALSE)</f>
        <v>UTC+1</v>
      </c>
      <c r="F104841" s="2">
        <f>VLOOKUP(C104841,Подписчики!A:D,4,FALSE)/24+B104841</f>
        <v>44402.982388349512</v>
      </c>
      <c r="G104841">
        <f t="shared" si="1638"/>
        <v>7</v>
      </c>
    </row>
    <row r="104842" spans="1:7" x14ac:dyDescent="0.25">
      <c r="A104842">
        <v>317126</v>
      </c>
      <c r="B104842" s="2">
        <v>44402.940721682848</v>
      </c>
      <c r="C104842">
        <v>211791</v>
      </c>
      <c r="D104842">
        <v>100603</v>
      </c>
      <c r="E104842" t="str">
        <f>VLOOKUP(C104842,Подписчики!A:D,2,FALSE)</f>
        <v>UTC-3</v>
      </c>
      <c r="F104842" s="2">
        <f>VLOOKUP(C104842,Подписчики!A:D,4,FALSE)/24+B104842</f>
        <v>44402.815721682848</v>
      </c>
      <c r="G104842">
        <f t="shared" si="1638"/>
        <v>7</v>
      </c>
    </row>
    <row r="104843" spans="1:7" x14ac:dyDescent="0.25">
      <c r="A104843">
        <v>317128</v>
      </c>
      <c r="B104843" s="2">
        <v>44402.941530744334</v>
      </c>
      <c r="C104843">
        <v>299642</v>
      </c>
      <c r="D104843">
        <v>351192</v>
      </c>
      <c r="E104843" t="str">
        <f>VLOOKUP(C104843,Подписчики!A:D,2,FALSE)</f>
        <v>UTC+3</v>
      </c>
      <c r="F104843" s="2">
        <f>VLOOKUP(C104843,Подписчики!A:D,4,FALSE)/24+B104843</f>
        <v>44403.066530744334</v>
      </c>
      <c r="G104843">
        <f t="shared" si="1638"/>
        <v>1</v>
      </c>
    </row>
    <row r="104844" spans="1:7" x14ac:dyDescent="0.25">
      <c r="A104844">
        <v>317130</v>
      </c>
      <c r="B104844" s="2">
        <v>44402.941679128395</v>
      </c>
      <c r="C104844">
        <v>319064</v>
      </c>
      <c r="D104844">
        <v>472330</v>
      </c>
      <c r="E104844" t="str">
        <f>VLOOKUP(C104844,Подписчики!A:D,2,FALSE)</f>
        <v>UTC+1</v>
      </c>
      <c r="F104844" s="2">
        <f>VLOOKUP(C104844,Подписчики!A:D,4,FALSE)/24+B104844</f>
        <v>44402.983345795059</v>
      </c>
      <c r="G104844">
        <f t="shared" si="1638"/>
        <v>7</v>
      </c>
    </row>
    <row r="104845" spans="1:7" x14ac:dyDescent="0.25">
      <c r="A104845">
        <v>317133</v>
      </c>
      <c r="B104845" s="2">
        <v>44402.941935275077</v>
      </c>
      <c r="C104845">
        <v>255343</v>
      </c>
      <c r="D104845">
        <v>155428</v>
      </c>
      <c r="E104845" t="str">
        <f>VLOOKUP(C104845,Подписчики!A:D,2,FALSE)</f>
        <v>UTC+0</v>
      </c>
      <c r="F104845" s="2">
        <f>VLOOKUP(C104845,Подписчики!A:D,4,FALSE)/24+B104845</f>
        <v>44402.941935275077</v>
      </c>
      <c r="G104845">
        <f t="shared" si="1638"/>
        <v>7</v>
      </c>
    </row>
    <row r="104846" spans="1:7" x14ac:dyDescent="0.25">
      <c r="A104846">
        <v>317137</v>
      </c>
      <c r="B104846" s="2">
        <v>44402.942339805828</v>
      </c>
      <c r="C104846">
        <v>83180</v>
      </c>
      <c r="D104846">
        <v>171529</v>
      </c>
      <c r="E104846" t="str">
        <f>VLOOKUP(C104846,Подписчики!A:D,2,FALSE)</f>
        <v>UTC+1</v>
      </c>
      <c r="F104846" s="2">
        <f>VLOOKUP(C104846,Подписчики!A:D,4,FALSE)/24+B104846</f>
        <v>44402.984006472492</v>
      </c>
      <c r="G104846">
        <f t="shared" si="1638"/>
        <v>7</v>
      </c>
    </row>
    <row r="104847" spans="1:7" x14ac:dyDescent="0.25">
      <c r="A104847">
        <v>317142</v>
      </c>
      <c r="B104847" s="2">
        <v>44402.942838831754</v>
      </c>
      <c r="C104847">
        <v>287828</v>
      </c>
      <c r="D104847">
        <v>242428</v>
      </c>
      <c r="E104847" t="str">
        <f>VLOOKUP(C104847,Подписчики!A:D,2,FALSE)</f>
        <v>UTC+1</v>
      </c>
      <c r="F104847" s="2">
        <f>VLOOKUP(C104847,Подписчики!A:D,4,FALSE)/24+B104847</f>
        <v>44402.984505498418</v>
      </c>
      <c r="G104847">
        <f t="shared" si="1638"/>
        <v>7</v>
      </c>
    </row>
    <row r="104848" spans="1:7" x14ac:dyDescent="0.25">
      <c r="A104848">
        <v>317144</v>
      </c>
      <c r="B104848" s="2">
        <v>44402.94302194281</v>
      </c>
      <c r="C104848">
        <v>49803</v>
      </c>
      <c r="D104848">
        <v>470762</v>
      </c>
      <c r="E104848" t="str">
        <f>VLOOKUP(C104848,Подписчики!A:D,2,FALSE)</f>
        <v>UTC+5</v>
      </c>
      <c r="F104848" s="2">
        <f>VLOOKUP(C104848,Подписчики!A:D,4,FALSE)/24+B104848</f>
        <v>44403.151355276146</v>
      </c>
      <c r="G104848">
        <f t="shared" si="1638"/>
        <v>1</v>
      </c>
    </row>
    <row r="104849" spans="1:7" x14ac:dyDescent="0.25">
      <c r="A104849">
        <v>317147</v>
      </c>
      <c r="B104849" s="2">
        <v>44402.943148867314</v>
      </c>
      <c r="C104849">
        <v>301493</v>
      </c>
      <c r="D104849">
        <v>451656</v>
      </c>
      <c r="E104849" t="str">
        <f>VLOOKUP(C104849,Подписчики!A:D,2,FALSE)</f>
        <v>UTC-5</v>
      </c>
      <c r="F104849" s="2">
        <f>VLOOKUP(C104849,Подписчики!A:D,4,FALSE)/24+B104849</f>
        <v>44402.734815533979</v>
      </c>
      <c r="G104849">
        <f t="shared" si="1638"/>
        <v>7</v>
      </c>
    </row>
    <row r="104850" spans="1:7" x14ac:dyDescent="0.25">
      <c r="A104850">
        <v>317151</v>
      </c>
      <c r="B104850" s="2">
        <v>44402.945097201453</v>
      </c>
      <c r="C104850">
        <v>314261</v>
      </c>
      <c r="D104850">
        <v>466283</v>
      </c>
      <c r="E104850" t="str">
        <f>VLOOKUP(C104850,Подписчики!A:D,2,FALSE)</f>
        <v>UTC+1</v>
      </c>
      <c r="F104850" s="2">
        <f>VLOOKUP(C104850,Подписчики!A:D,4,FALSE)/24+B104850</f>
        <v>44402.986763868117</v>
      </c>
      <c r="G104850">
        <f t="shared" si="1638"/>
        <v>7</v>
      </c>
    </row>
    <row r="104851" spans="1:7" x14ac:dyDescent="0.25">
      <c r="A104851">
        <v>317152</v>
      </c>
      <c r="B104851" s="2">
        <v>44402.945171521038</v>
      </c>
      <c r="C104851">
        <v>98352</v>
      </c>
      <c r="D104851">
        <v>45803</v>
      </c>
      <c r="E104851" t="str">
        <f>VLOOKUP(C104851,Подписчики!A:D,2,FALSE)</f>
        <v>UTC+0</v>
      </c>
      <c r="F104851" s="2">
        <f>VLOOKUP(C104851,Подписчики!A:D,4,FALSE)/24+B104851</f>
        <v>44402.945171521038</v>
      </c>
      <c r="G104851">
        <f t="shared" si="1638"/>
        <v>7</v>
      </c>
    </row>
    <row r="104852" spans="1:7" x14ac:dyDescent="0.25">
      <c r="A104852">
        <v>317157</v>
      </c>
      <c r="B104852" s="2">
        <v>44402.94582964568</v>
      </c>
      <c r="C104852">
        <v>286003</v>
      </c>
      <c r="D104852">
        <v>176510</v>
      </c>
      <c r="E104852" t="str">
        <f>VLOOKUP(C104852,Подписчики!A:D,2,FALSE)</f>
        <v>UTC+2</v>
      </c>
      <c r="F104852" s="2">
        <f>VLOOKUP(C104852,Подписчики!A:D,4,FALSE)/24+B104852</f>
        <v>44403.029162979015</v>
      </c>
      <c r="G104852">
        <f t="shared" si="1638"/>
        <v>1</v>
      </c>
    </row>
    <row r="104853" spans="1:7" x14ac:dyDescent="0.25">
      <c r="A104853">
        <v>317161</v>
      </c>
      <c r="B104853" s="2">
        <v>44402.946666666663</v>
      </c>
      <c r="C104853">
        <v>71992</v>
      </c>
      <c r="D104853">
        <v>396686</v>
      </c>
      <c r="E104853" t="str">
        <f>VLOOKUP(C104853,Подписчики!A:D,2,FALSE)</f>
        <v>UTC+2</v>
      </c>
      <c r="F104853" s="2">
        <f>VLOOKUP(C104853,Подписчики!A:D,4,FALSE)/24+B104853</f>
        <v>44403.03</v>
      </c>
      <c r="G104853">
        <f t="shared" si="1638"/>
        <v>1</v>
      </c>
    </row>
    <row r="104854" spans="1:7" x14ac:dyDescent="0.25">
      <c r="A104854">
        <v>317165</v>
      </c>
      <c r="B104854" s="2">
        <v>44402.947355571152</v>
      </c>
      <c r="C104854">
        <v>170961</v>
      </c>
      <c r="D104854">
        <v>304128</v>
      </c>
      <c r="E104854" t="str">
        <f>VLOOKUP(C104854,Подписчики!A:D,2,FALSE)</f>
        <v>UTC+0</v>
      </c>
      <c r="F104854" s="2">
        <f>VLOOKUP(C104854,Подписчики!A:D,4,FALSE)/24+B104854</f>
        <v>44402.947355571152</v>
      </c>
      <c r="G104854">
        <f t="shared" si="1638"/>
        <v>7</v>
      </c>
    </row>
    <row r="104855" spans="1:7" x14ac:dyDescent="0.25">
      <c r="A104855">
        <v>317166</v>
      </c>
      <c r="B104855" s="2">
        <v>44402.948637348549</v>
      </c>
      <c r="C104855">
        <v>125087</v>
      </c>
      <c r="D104855">
        <v>433508</v>
      </c>
      <c r="E104855" t="str">
        <f>VLOOKUP(C104855,Подписчики!A:D,2,FALSE)</f>
        <v>UTC+3</v>
      </c>
      <c r="F104855" s="2">
        <f>VLOOKUP(C104855,Подписчики!A:D,4,FALSE)/24+B104855</f>
        <v>44403.073637348549</v>
      </c>
      <c r="G104855">
        <f t="shared" si="1638"/>
        <v>1</v>
      </c>
    </row>
    <row r="104856" spans="1:7" x14ac:dyDescent="0.25">
      <c r="A104856">
        <v>317169</v>
      </c>
      <c r="B104856" s="2">
        <v>44402.948812297735</v>
      </c>
      <c r="C104856">
        <v>181924</v>
      </c>
      <c r="D104856">
        <v>241927</v>
      </c>
      <c r="E104856" t="str">
        <f>VLOOKUP(C104856,Подписчики!A:D,2,FALSE)</f>
        <v>UTC+1</v>
      </c>
      <c r="F104856" s="2">
        <f>VLOOKUP(C104856,Подписчики!A:D,4,FALSE)/24+B104856</f>
        <v>44402.990478964399</v>
      </c>
      <c r="G104856">
        <f t="shared" si="1638"/>
        <v>7</v>
      </c>
    </row>
    <row r="104857" spans="1:7" x14ac:dyDescent="0.25">
      <c r="A104857">
        <v>317170</v>
      </c>
      <c r="B104857" s="2">
        <v>44402.948812297735</v>
      </c>
      <c r="C104857">
        <v>300354</v>
      </c>
      <c r="D104857">
        <v>347393</v>
      </c>
      <c r="E104857" t="str">
        <f>VLOOKUP(C104857,Подписчики!A:D,2,FALSE)</f>
        <v>UTC+1</v>
      </c>
      <c r="F104857" s="2">
        <f>VLOOKUP(C104857,Подписчики!A:D,4,FALSE)/24+B104857</f>
        <v>44402.990478964399</v>
      </c>
      <c r="G104857">
        <f t="shared" si="1638"/>
        <v>7</v>
      </c>
    </row>
    <row r="104858" spans="1:7" x14ac:dyDescent="0.25">
      <c r="A104858">
        <v>317174</v>
      </c>
      <c r="B104858" s="2">
        <v>44402.949308755764</v>
      </c>
      <c r="C104858">
        <v>314654</v>
      </c>
      <c r="D104858">
        <v>230507</v>
      </c>
      <c r="E104858" t="str">
        <f>VLOOKUP(C104858,Подписчики!A:D,2,FALSE)</f>
        <v>UTC-8</v>
      </c>
      <c r="F104858" s="2">
        <f>VLOOKUP(C104858,Подписчики!A:D,4,FALSE)/24+B104858</f>
        <v>44402.615975422428</v>
      </c>
      <c r="G104858">
        <f t="shared" si="1638"/>
        <v>7</v>
      </c>
    </row>
    <row r="104859" spans="1:7" x14ac:dyDescent="0.25">
      <c r="A104859">
        <v>317176</v>
      </c>
      <c r="B104859" s="2">
        <v>44402.949333333338</v>
      </c>
      <c r="C104859">
        <v>57074</v>
      </c>
      <c r="D104859">
        <v>63063</v>
      </c>
      <c r="E104859" t="str">
        <f>VLOOKUP(C104859,Подписчики!A:D,2,FALSE)</f>
        <v>UTC-5</v>
      </c>
      <c r="F104859" s="2">
        <f>VLOOKUP(C104859,Подписчики!A:D,4,FALSE)/24+B104859</f>
        <v>44402.741000000002</v>
      </c>
      <c r="G104859">
        <f t="shared" si="1638"/>
        <v>7</v>
      </c>
    </row>
    <row r="104860" spans="1:7" x14ac:dyDescent="0.25">
      <c r="A104860">
        <v>317178</v>
      </c>
      <c r="B104860" s="2">
        <v>44402.950025889964</v>
      </c>
      <c r="C104860">
        <v>261004</v>
      </c>
      <c r="D104860">
        <v>250679</v>
      </c>
      <c r="E104860" t="str">
        <f>VLOOKUP(C104860,Подписчики!A:D,2,FALSE)</f>
        <v>UTC+0</v>
      </c>
      <c r="F104860" s="2">
        <f>VLOOKUP(C104860,Подписчики!A:D,4,FALSE)/24+B104860</f>
        <v>44402.950025889964</v>
      </c>
      <c r="G104860">
        <f t="shared" si="1638"/>
        <v>7</v>
      </c>
    </row>
    <row r="104861" spans="1:7" x14ac:dyDescent="0.25">
      <c r="A104861">
        <v>317182</v>
      </c>
      <c r="B104861" s="2">
        <v>44402.950834681236</v>
      </c>
      <c r="C104861">
        <v>125889</v>
      </c>
      <c r="D104861">
        <v>182191</v>
      </c>
      <c r="E104861" t="str">
        <f>VLOOKUP(C104861,Подписчики!A:D,2,FALSE)</f>
        <v>UTC+0</v>
      </c>
      <c r="F104861" s="2">
        <f>VLOOKUP(C104861,Подписчики!A:D,4,FALSE)/24+B104861</f>
        <v>44402.950834681236</v>
      </c>
      <c r="G104861">
        <f t="shared" si="1638"/>
        <v>7</v>
      </c>
    </row>
    <row r="104862" spans="1:7" x14ac:dyDescent="0.25">
      <c r="A104862">
        <v>317183</v>
      </c>
      <c r="B104862" s="2">
        <v>44402.950956755274</v>
      </c>
      <c r="C104862">
        <v>81520</v>
      </c>
      <c r="D104862">
        <v>250679</v>
      </c>
      <c r="E104862" t="str">
        <f>VLOOKUP(C104862,Подписчики!A:D,2,FALSE)</f>
        <v>UTC+2</v>
      </c>
      <c r="F104862" s="2">
        <f>VLOOKUP(C104862,Подписчики!A:D,4,FALSE)/24+B104862</f>
        <v>44403.03429008861</v>
      </c>
      <c r="G104862">
        <f t="shared" si="1638"/>
        <v>1</v>
      </c>
    </row>
    <row r="104863" spans="1:7" x14ac:dyDescent="0.25">
      <c r="A104863">
        <v>317188</v>
      </c>
      <c r="B104863" s="2">
        <v>44402.95120090335</v>
      </c>
      <c r="C104863">
        <v>96773</v>
      </c>
      <c r="D104863">
        <v>112334</v>
      </c>
      <c r="E104863" t="str">
        <f>VLOOKUP(C104863,Подписчики!A:D,2,FALSE)</f>
        <v>UTC+3</v>
      </c>
      <c r="F104863" s="2">
        <f>VLOOKUP(C104863,Подписчики!A:D,4,FALSE)/24+B104863</f>
        <v>44403.07620090335</v>
      </c>
      <c r="G104863">
        <f t="shared" si="1638"/>
        <v>1</v>
      </c>
    </row>
    <row r="104864" spans="1:7" x14ac:dyDescent="0.25">
      <c r="A104864">
        <v>317193</v>
      </c>
      <c r="B104864" s="2">
        <v>44402.952024903105</v>
      </c>
      <c r="C104864">
        <v>253203</v>
      </c>
      <c r="D104864">
        <v>241927</v>
      </c>
      <c r="E104864" t="str">
        <f>VLOOKUP(C104864,Подписчики!A:D,2,FALSE)</f>
        <v>UTC+3</v>
      </c>
      <c r="F104864" s="2">
        <f>VLOOKUP(C104864,Подписчики!A:D,4,FALSE)/24+B104864</f>
        <v>44403.077024903105</v>
      </c>
      <c r="G104864">
        <f t="shared" si="1638"/>
        <v>1</v>
      </c>
    </row>
    <row r="104865" spans="1:7" x14ac:dyDescent="0.25">
      <c r="A104865">
        <v>317194</v>
      </c>
      <c r="B104865" s="2">
        <v>44402.952048543695</v>
      </c>
      <c r="C104865">
        <v>100298</v>
      </c>
      <c r="D104865">
        <v>362672</v>
      </c>
      <c r="E104865" t="str">
        <f>VLOOKUP(C104865,Подписчики!A:D,2,FALSE)</f>
        <v>UTC+1</v>
      </c>
      <c r="F104865" s="2">
        <f>VLOOKUP(C104865,Подписчики!A:D,4,FALSE)/24+B104865</f>
        <v>44402.993715210359</v>
      </c>
      <c r="G104865">
        <f t="shared" si="1638"/>
        <v>7</v>
      </c>
    </row>
    <row r="104866" spans="1:7" x14ac:dyDescent="0.25">
      <c r="A104866">
        <v>317199</v>
      </c>
      <c r="B104866" s="2">
        <v>44402.955284789641</v>
      </c>
      <c r="C104866">
        <v>171245</v>
      </c>
      <c r="D104866">
        <v>179296</v>
      </c>
      <c r="E104866" t="str">
        <f>VLOOKUP(C104866,Подписчики!A:D,2,FALSE)</f>
        <v>UTC-7</v>
      </c>
      <c r="F104866" s="2">
        <f>VLOOKUP(C104866,Подписчики!A:D,4,FALSE)/24+B104866</f>
        <v>44402.663618122977</v>
      </c>
      <c r="G104866">
        <f t="shared" si="1638"/>
        <v>7</v>
      </c>
    </row>
    <row r="104867" spans="1:7" x14ac:dyDescent="0.25">
      <c r="A104867">
        <v>317202</v>
      </c>
      <c r="B104867" s="2">
        <v>44402.955284789648</v>
      </c>
      <c r="C104867">
        <v>257885</v>
      </c>
      <c r="D104867">
        <v>227775</v>
      </c>
      <c r="E104867" t="str">
        <f>VLOOKUP(C104867,Подписчики!A:D,2,FALSE)</f>
        <v>UTC+1</v>
      </c>
      <c r="F104867" s="2">
        <f>VLOOKUP(C104867,Подписчики!A:D,4,FALSE)/24+B104867</f>
        <v>44402.996951456313</v>
      </c>
      <c r="G104867">
        <f t="shared" si="1638"/>
        <v>7</v>
      </c>
    </row>
    <row r="104868" spans="1:7" x14ac:dyDescent="0.25">
      <c r="A104868">
        <v>317207</v>
      </c>
      <c r="B104868" s="2">
        <v>44402.955320902125</v>
      </c>
      <c r="C104868">
        <v>276234</v>
      </c>
      <c r="D104868">
        <v>411922</v>
      </c>
      <c r="E104868" t="str">
        <f>VLOOKUP(C104868,Подписчики!A:D,2,FALSE)</f>
        <v>UTC+2</v>
      </c>
      <c r="F104868" s="2">
        <f>VLOOKUP(C104868,Подписчики!A:D,4,FALSE)/24+B104868</f>
        <v>44403.038654235461</v>
      </c>
      <c r="G104868">
        <f t="shared" si="1638"/>
        <v>1</v>
      </c>
    </row>
    <row r="104869" spans="1:7" x14ac:dyDescent="0.25">
      <c r="A104869">
        <v>317212</v>
      </c>
      <c r="B104869" s="2">
        <v>44402.955689320384</v>
      </c>
      <c r="C104869">
        <v>339523</v>
      </c>
      <c r="D104869">
        <v>112456</v>
      </c>
      <c r="E104869" t="str">
        <f>VLOOKUP(C104869,Подписчики!A:D,2,FALSE)</f>
        <v>UTC+2</v>
      </c>
      <c r="F104869" s="2">
        <f>VLOOKUP(C104869,Подписчики!A:D,4,FALSE)/24+B104869</f>
        <v>44403.03902265372</v>
      </c>
      <c r="G104869">
        <f t="shared" si="1638"/>
        <v>1</v>
      </c>
    </row>
    <row r="104870" spans="1:7" x14ac:dyDescent="0.25">
      <c r="A104870">
        <v>317215</v>
      </c>
      <c r="B104870" s="2">
        <v>44402.956498381878</v>
      </c>
      <c r="C104870">
        <v>85872</v>
      </c>
      <c r="D104870">
        <v>281186</v>
      </c>
      <c r="E104870" t="str">
        <f>VLOOKUP(C104870,Подписчики!A:D,2,FALSE)</f>
        <v>UTC+0</v>
      </c>
      <c r="F104870" s="2">
        <f>VLOOKUP(C104870,Подписчики!A:D,4,FALSE)/24+B104870</f>
        <v>44402.956498381878</v>
      </c>
      <c r="G104870">
        <f t="shared" si="1638"/>
        <v>7</v>
      </c>
    </row>
    <row r="104871" spans="1:7" x14ac:dyDescent="0.25">
      <c r="A104871">
        <v>317219</v>
      </c>
      <c r="B104871" s="2">
        <v>44402.956498381878</v>
      </c>
      <c r="C104871">
        <v>199173</v>
      </c>
      <c r="D104871">
        <v>21760</v>
      </c>
      <c r="E104871" t="str">
        <f>VLOOKUP(C104871,Подписчики!A:D,2,FALSE)</f>
        <v>UTC+0</v>
      </c>
      <c r="F104871" s="2">
        <f>VLOOKUP(C104871,Подписчики!A:D,4,FALSE)/24+B104871</f>
        <v>44402.956498381878</v>
      </c>
      <c r="G104871">
        <f t="shared" si="1638"/>
        <v>7</v>
      </c>
    </row>
    <row r="104872" spans="1:7" x14ac:dyDescent="0.25">
      <c r="A104872">
        <v>317224</v>
      </c>
      <c r="B104872" s="2">
        <v>44402.956902912621</v>
      </c>
      <c r="C104872">
        <v>348137</v>
      </c>
      <c r="D104872">
        <v>411922</v>
      </c>
      <c r="E104872" t="str">
        <f>VLOOKUP(C104872,Подписчики!A:D,2,FALSE)</f>
        <v>UTC+1</v>
      </c>
      <c r="F104872" s="2">
        <f>VLOOKUP(C104872,Подписчики!A:D,4,FALSE)/24+B104872</f>
        <v>44402.998569579286</v>
      </c>
      <c r="G104872">
        <f t="shared" si="1638"/>
        <v>7</v>
      </c>
    </row>
    <row r="104873" spans="1:7" x14ac:dyDescent="0.25">
      <c r="A104873">
        <v>317227</v>
      </c>
      <c r="B104873" s="2">
        <v>44402.958464308605</v>
      </c>
      <c r="C104873">
        <v>214269</v>
      </c>
      <c r="D104873">
        <v>1828</v>
      </c>
      <c r="E104873" t="str">
        <f>VLOOKUP(C104873,Подписчики!A:D,2,FALSE)</f>
        <v>UTC-6</v>
      </c>
      <c r="F104873" s="2">
        <f>VLOOKUP(C104873,Подписчики!A:D,4,FALSE)/24+B104873</f>
        <v>44402.708464308605</v>
      </c>
      <c r="G104873">
        <f t="shared" si="1638"/>
        <v>7</v>
      </c>
    </row>
    <row r="104874" spans="1:7" x14ac:dyDescent="0.25">
      <c r="A104874">
        <v>317228</v>
      </c>
      <c r="B104874" s="2">
        <v>44402.959532456436</v>
      </c>
      <c r="C104874">
        <v>37462</v>
      </c>
      <c r="D104874">
        <v>80726</v>
      </c>
      <c r="E104874" t="str">
        <f>VLOOKUP(C104874,Подписчики!A:D,2,FALSE)</f>
        <v>UTC+2</v>
      </c>
      <c r="F104874" s="2">
        <f>VLOOKUP(C104874,Подписчики!A:D,4,FALSE)/24+B104874</f>
        <v>44403.042865789772</v>
      </c>
      <c r="G104874">
        <f t="shared" si="1638"/>
        <v>1</v>
      </c>
    </row>
    <row r="104875" spans="1:7" x14ac:dyDescent="0.25">
      <c r="A104875">
        <v>317229</v>
      </c>
      <c r="B104875" s="2">
        <v>44402.96</v>
      </c>
      <c r="C104875">
        <v>334907</v>
      </c>
      <c r="D104875">
        <v>347393</v>
      </c>
      <c r="E104875" t="str">
        <f>VLOOKUP(C104875,Подписчики!A:D,2,FALSE)</f>
        <v>UTC+3</v>
      </c>
      <c r="F104875" s="2">
        <f>VLOOKUP(C104875,Подписчики!A:D,4,FALSE)/24+B104875</f>
        <v>44403.084999999999</v>
      </c>
      <c r="G104875">
        <f t="shared" si="1638"/>
        <v>1</v>
      </c>
    </row>
    <row r="104876" spans="1:7" x14ac:dyDescent="0.25">
      <c r="A104876">
        <v>317234</v>
      </c>
      <c r="B104876" s="2">
        <v>44402.960139158582</v>
      </c>
      <c r="C104876">
        <v>250218</v>
      </c>
      <c r="D104876">
        <v>82901</v>
      </c>
      <c r="E104876" t="str">
        <f>VLOOKUP(C104876,Подписчики!A:D,2,FALSE)</f>
        <v>UTC+1</v>
      </c>
      <c r="F104876" s="2">
        <f>VLOOKUP(C104876,Подписчики!A:D,4,FALSE)/24+B104876</f>
        <v>44403.001805825246</v>
      </c>
      <c r="G104876">
        <f t="shared" si="1638"/>
        <v>1</v>
      </c>
    </row>
    <row r="104877" spans="1:7" x14ac:dyDescent="0.25">
      <c r="A104877">
        <v>317235</v>
      </c>
      <c r="B104877" s="2">
        <v>44402.963103122042</v>
      </c>
      <c r="C104877">
        <v>172788</v>
      </c>
      <c r="D104877">
        <v>148630</v>
      </c>
      <c r="E104877" t="str">
        <f>VLOOKUP(C104877,Подписчики!A:D,2,FALSE)</f>
        <v>UTC+1</v>
      </c>
      <c r="F104877" s="2">
        <f>VLOOKUP(C104877,Подписчики!A:D,4,FALSE)/24+B104877</f>
        <v>44403.004769788706</v>
      </c>
      <c r="G104877">
        <f t="shared" si="1638"/>
        <v>1</v>
      </c>
    </row>
    <row r="104878" spans="1:7" x14ac:dyDescent="0.25">
      <c r="A104878">
        <v>317237</v>
      </c>
      <c r="B104878" s="2">
        <v>44402.96374401074</v>
      </c>
      <c r="C104878">
        <v>150354</v>
      </c>
      <c r="D104878">
        <v>439981</v>
      </c>
      <c r="E104878" t="str">
        <f>VLOOKUP(C104878,Подписчики!A:D,2,FALSE)</f>
        <v>UTC+0</v>
      </c>
      <c r="F104878" s="2">
        <f>VLOOKUP(C104878,Подписчики!A:D,4,FALSE)/24+B104878</f>
        <v>44402.96374401074</v>
      </c>
      <c r="G104878">
        <f t="shared" si="1638"/>
        <v>7</v>
      </c>
    </row>
    <row r="104879" spans="1:7" x14ac:dyDescent="0.25">
      <c r="A104879">
        <v>317239</v>
      </c>
      <c r="B104879" s="2">
        <v>44402.963779935271</v>
      </c>
      <c r="C104879">
        <v>21003</v>
      </c>
      <c r="D104879">
        <v>301748</v>
      </c>
      <c r="E104879" t="str">
        <f>VLOOKUP(C104879,Подписчики!A:D,2,FALSE)</f>
        <v>UTC+2</v>
      </c>
      <c r="F104879" s="2">
        <f>VLOOKUP(C104879,Подписчики!A:D,4,FALSE)/24+B104879</f>
        <v>44403.047113268607</v>
      </c>
      <c r="G104879">
        <f t="shared" si="1638"/>
        <v>1</v>
      </c>
    </row>
    <row r="104880" spans="1:7" x14ac:dyDescent="0.25">
      <c r="A104880">
        <v>317242</v>
      </c>
      <c r="B104880" s="2">
        <v>44402.964323862419</v>
      </c>
      <c r="C104880">
        <v>54492</v>
      </c>
      <c r="D104880">
        <v>394591</v>
      </c>
      <c r="E104880" t="str">
        <f>VLOOKUP(C104880,Подписчики!A:D,2,FALSE)</f>
        <v>UTC+1</v>
      </c>
      <c r="F104880" s="2">
        <f>VLOOKUP(C104880,Подписчики!A:D,4,FALSE)/24+B104880</f>
        <v>44403.005990529084</v>
      </c>
      <c r="G104880">
        <f t="shared" si="1638"/>
        <v>1</v>
      </c>
    </row>
    <row r="104881" spans="1:7" x14ac:dyDescent="0.25">
      <c r="A104881">
        <v>317244</v>
      </c>
      <c r="B104881" s="2">
        <v>44402.964720603042</v>
      </c>
      <c r="C104881">
        <v>41510</v>
      </c>
      <c r="D104881">
        <v>336965</v>
      </c>
      <c r="E104881" t="str">
        <f>VLOOKUP(C104881,Подписчики!A:D,2,FALSE)</f>
        <v>UTC+2</v>
      </c>
      <c r="F104881" s="2">
        <f>VLOOKUP(C104881,Подписчики!A:D,4,FALSE)/24+B104881</f>
        <v>44403.048053936378</v>
      </c>
      <c r="G104881">
        <f t="shared" si="1638"/>
        <v>1</v>
      </c>
    </row>
    <row r="104882" spans="1:7" x14ac:dyDescent="0.25">
      <c r="A104882">
        <v>317249</v>
      </c>
      <c r="B104882" s="2">
        <v>44402.96526993622</v>
      </c>
      <c r="C104882">
        <v>257723</v>
      </c>
      <c r="D104882">
        <v>411922</v>
      </c>
      <c r="E104882" t="str">
        <f>VLOOKUP(C104882,Подписчики!A:D,2,FALSE)</f>
        <v>UTC+1</v>
      </c>
      <c r="F104882" s="2">
        <f>VLOOKUP(C104882,Подписчики!A:D,4,FALSE)/24+B104882</f>
        <v>44403.006936602884</v>
      </c>
      <c r="G104882">
        <f t="shared" si="1638"/>
        <v>1</v>
      </c>
    </row>
    <row r="104883" spans="1:7" x14ac:dyDescent="0.25">
      <c r="A104883">
        <v>317251</v>
      </c>
      <c r="B104883" s="2">
        <v>44402.965333333334</v>
      </c>
      <c r="C104883">
        <v>252895</v>
      </c>
      <c r="D104883">
        <v>248725</v>
      </c>
      <c r="E104883" t="str">
        <f>VLOOKUP(C104883,Подписчики!A:D,2,FALSE)</f>
        <v>UTC+1</v>
      </c>
      <c r="F104883" s="2">
        <f>VLOOKUP(C104883,Подписчики!A:D,4,FALSE)/24+B104883</f>
        <v>44403.006999999998</v>
      </c>
      <c r="G104883">
        <f t="shared" si="1638"/>
        <v>1</v>
      </c>
    </row>
    <row r="104884" spans="1:7" x14ac:dyDescent="0.25">
      <c r="A104884">
        <v>317252</v>
      </c>
      <c r="B104884" s="2">
        <v>44402.966611650489</v>
      </c>
      <c r="C104884">
        <v>160904</v>
      </c>
      <c r="D104884">
        <v>154256</v>
      </c>
      <c r="E104884" t="str">
        <f>VLOOKUP(C104884,Подписчики!A:D,2,FALSE)</f>
        <v>UTC+1</v>
      </c>
      <c r="F104884" s="2">
        <f>VLOOKUP(C104884,Подписчики!A:D,4,FALSE)/24+B104884</f>
        <v>44403.008278317153</v>
      </c>
      <c r="G104884">
        <f t="shared" si="1638"/>
        <v>1</v>
      </c>
    </row>
    <row r="104885" spans="1:7" x14ac:dyDescent="0.25">
      <c r="A104885">
        <v>317254</v>
      </c>
      <c r="B104885" s="2">
        <v>44402.966611650489</v>
      </c>
      <c r="C104885">
        <v>192442</v>
      </c>
      <c r="D104885">
        <v>346056</v>
      </c>
      <c r="E104885" t="str">
        <f>VLOOKUP(C104885,Подписчики!A:D,2,FALSE)</f>
        <v>UTC+1</v>
      </c>
      <c r="F104885" s="2">
        <f>VLOOKUP(C104885,Подписчики!A:D,4,FALSE)/24+B104885</f>
        <v>44403.008278317153</v>
      </c>
      <c r="G104885">
        <f t="shared" si="1638"/>
        <v>1</v>
      </c>
    </row>
    <row r="104886" spans="1:7" x14ac:dyDescent="0.25">
      <c r="A104886">
        <v>317258</v>
      </c>
      <c r="B104886" s="2">
        <v>44402.966612750635</v>
      </c>
      <c r="C104886">
        <v>114877</v>
      </c>
      <c r="D104886">
        <v>21760</v>
      </c>
      <c r="E104886" t="str">
        <f>VLOOKUP(C104886,Подписчики!A:D,2,FALSE)</f>
        <v>UTC+2</v>
      </c>
      <c r="F104886" s="2">
        <f>VLOOKUP(C104886,Подписчики!A:D,4,FALSE)/24+B104886</f>
        <v>44403.049946083971</v>
      </c>
      <c r="G104886">
        <f t="shared" si="1638"/>
        <v>1</v>
      </c>
    </row>
    <row r="104887" spans="1:7" x14ac:dyDescent="0.25">
      <c r="A104887">
        <v>317261</v>
      </c>
      <c r="B104887" s="2">
        <v>44402.967406231881</v>
      </c>
      <c r="C104887">
        <v>261099</v>
      </c>
      <c r="D104887">
        <v>158978</v>
      </c>
      <c r="E104887" t="str">
        <f>VLOOKUP(C104887,Подписчики!A:D,2,FALSE)</f>
        <v>UTC+0</v>
      </c>
      <c r="F104887" s="2">
        <f>VLOOKUP(C104887,Подписчики!A:D,4,FALSE)/24+B104887</f>
        <v>44402.967406231881</v>
      </c>
      <c r="G104887">
        <f t="shared" si="1638"/>
        <v>7</v>
      </c>
    </row>
    <row r="104888" spans="1:7" x14ac:dyDescent="0.25">
      <c r="A104888">
        <v>317262</v>
      </c>
      <c r="B104888" s="2">
        <v>44402.968229773462</v>
      </c>
      <c r="C104888">
        <v>5543</v>
      </c>
      <c r="D104888">
        <v>59485</v>
      </c>
      <c r="E104888" t="str">
        <f>VLOOKUP(C104888,Подписчики!A:D,2,FALSE)</f>
        <v>UTC+1</v>
      </c>
      <c r="F104888" s="2">
        <f>VLOOKUP(C104888,Подписчики!A:D,4,FALSE)/24+B104888</f>
        <v>44403.009896440126</v>
      </c>
      <c r="G104888">
        <f t="shared" si="1638"/>
        <v>1</v>
      </c>
    </row>
    <row r="104889" spans="1:7" x14ac:dyDescent="0.25">
      <c r="A104889">
        <v>317264</v>
      </c>
      <c r="B104889" s="2">
        <v>44402.968229773462</v>
      </c>
      <c r="C104889">
        <v>70485</v>
      </c>
      <c r="D104889">
        <v>351192</v>
      </c>
      <c r="E104889" t="str">
        <f>VLOOKUP(C104889,Подписчики!A:D,2,FALSE)</f>
        <v>UTC+1</v>
      </c>
      <c r="F104889" s="2">
        <f>VLOOKUP(C104889,Подписчики!A:D,4,FALSE)/24+B104889</f>
        <v>44403.009896440126</v>
      </c>
      <c r="G104889">
        <f t="shared" si="1638"/>
        <v>1</v>
      </c>
    </row>
    <row r="104890" spans="1:7" x14ac:dyDescent="0.25">
      <c r="A104890">
        <v>317267</v>
      </c>
      <c r="B104890" s="2">
        <v>44402.968291268655</v>
      </c>
      <c r="C104890">
        <v>193143</v>
      </c>
      <c r="D104890">
        <v>158978</v>
      </c>
      <c r="E104890" t="str">
        <f>VLOOKUP(C104890,Подписчики!A:D,2,FALSE)</f>
        <v>UTC+3</v>
      </c>
      <c r="F104890" s="2">
        <f>VLOOKUP(C104890,Подписчики!A:D,4,FALSE)/24+B104890</f>
        <v>44403.093291268655</v>
      </c>
      <c r="G104890">
        <f t="shared" si="1638"/>
        <v>1</v>
      </c>
    </row>
    <row r="104891" spans="1:7" x14ac:dyDescent="0.25">
      <c r="A104891">
        <v>317271</v>
      </c>
      <c r="B104891" s="2">
        <v>44402.968504898221</v>
      </c>
      <c r="C104891">
        <v>191555</v>
      </c>
      <c r="D104891">
        <v>249345</v>
      </c>
      <c r="E104891" t="str">
        <f>VLOOKUP(C104891,Подписчики!A:D,2,FALSE)</f>
        <v>UTC+7</v>
      </c>
      <c r="F104891" s="2">
        <f>VLOOKUP(C104891,Подписчики!A:D,4,FALSE)/24+B104891</f>
        <v>44403.260171564885</v>
      </c>
      <c r="G104891">
        <f t="shared" si="1638"/>
        <v>1</v>
      </c>
    </row>
    <row r="104892" spans="1:7" x14ac:dyDescent="0.25">
      <c r="A104892">
        <v>317275</v>
      </c>
      <c r="B104892" s="2">
        <v>44402.968999999997</v>
      </c>
      <c r="C104892">
        <v>91587</v>
      </c>
      <c r="D104892">
        <v>246000</v>
      </c>
      <c r="E104892" t="str">
        <f>VLOOKUP(C104892,Подписчики!A:D,2,FALSE)</f>
        <v>UTC+3</v>
      </c>
      <c r="F104892" s="2">
        <f>VLOOKUP(C104892,Подписчики!A:D,4,FALSE)/24+B104892</f>
        <v>44403.093999999997</v>
      </c>
      <c r="G104892">
        <f t="shared" si="1638"/>
        <v>1</v>
      </c>
    </row>
    <row r="104893" spans="1:7" x14ac:dyDescent="0.25">
      <c r="A104893">
        <v>317276</v>
      </c>
      <c r="B104893" s="2">
        <v>44402.969542527542</v>
      </c>
      <c r="C104893">
        <v>198914</v>
      </c>
      <c r="D104893">
        <v>145779</v>
      </c>
      <c r="E104893" t="str">
        <f>VLOOKUP(C104893,Подписчики!A:D,2,FALSE)</f>
        <v>UTC-5</v>
      </c>
      <c r="F104893" s="2">
        <f>VLOOKUP(C104893,Подписчики!A:D,4,FALSE)/24+B104893</f>
        <v>44402.761209194206</v>
      </c>
      <c r="G104893">
        <f t="shared" si="1638"/>
        <v>7</v>
      </c>
    </row>
    <row r="104894" spans="1:7" x14ac:dyDescent="0.25">
      <c r="A104894">
        <v>317281</v>
      </c>
      <c r="B104894" s="2">
        <v>44402.969634083071</v>
      </c>
      <c r="C104894">
        <v>87814</v>
      </c>
      <c r="D104894">
        <v>433247</v>
      </c>
      <c r="E104894" t="str">
        <f>VLOOKUP(C104894,Подписчики!A:D,2,FALSE)</f>
        <v>UTC+1</v>
      </c>
      <c r="F104894" s="2">
        <f>VLOOKUP(C104894,Подписчики!A:D,4,FALSE)/24+B104894</f>
        <v>44403.011300749735</v>
      </c>
      <c r="G104894">
        <f t="shared" si="1638"/>
        <v>1</v>
      </c>
    </row>
    <row r="104895" spans="1:7" x14ac:dyDescent="0.25">
      <c r="A104895">
        <v>317286</v>
      </c>
      <c r="B104895" s="2">
        <v>44402.969847896442</v>
      </c>
      <c r="C104895">
        <v>277677</v>
      </c>
      <c r="D104895">
        <v>370893</v>
      </c>
      <c r="E104895" t="str">
        <f>VLOOKUP(C104895,Подписчики!A:D,2,FALSE)</f>
        <v>UTC-3</v>
      </c>
      <c r="F104895" s="2">
        <f>VLOOKUP(C104895,Подписчики!A:D,4,FALSE)/24+B104895</f>
        <v>44402.844847896442</v>
      </c>
      <c r="G104895">
        <f t="shared" si="1638"/>
        <v>7</v>
      </c>
    </row>
    <row r="104896" spans="1:7" x14ac:dyDescent="0.25">
      <c r="A104896">
        <v>317287</v>
      </c>
      <c r="B104896" s="2">
        <v>44402.971466019422</v>
      </c>
      <c r="C104896">
        <v>234315</v>
      </c>
      <c r="D104896">
        <v>264283</v>
      </c>
      <c r="E104896" t="str">
        <f>VLOOKUP(C104896,Подписчики!A:D,2,FALSE)</f>
        <v>UTC+1</v>
      </c>
      <c r="F104896" s="2">
        <f>VLOOKUP(C104896,Подписчики!A:D,4,FALSE)/24+B104896</f>
        <v>44403.013132686086</v>
      </c>
      <c r="G104896">
        <f t="shared" si="1638"/>
        <v>1</v>
      </c>
    </row>
    <row r="104897" spans="1:7" x14ac:dyDescent="0.25">
      <c r="A104897">
        <v>317290</v>
      </c>
      <c r="B104897" s="2">
        <v>44402.971739860222</v>
      </c>
      <c r="C104897">
        <v>144571</v>
      </c>
      <c r="D104897">
        <v>241927</v>
      </c>
      <c r="E104897" t="str">
        <f>VLOOKUP(C104897,Подписчики!A:D,2,FALSE)</f>
        <v>UTC+1</v>
      </c>
      <c r="F104897" s="2">
        <f>VLOOKUP(C104897,Подписчики!A:D,4,FALSE)/24+B104897</f>
        <v>44403.013406526887</v>
      </c>
      <c r="G104897">
        <f t="shared" si="1638"/>
        <v>1</v>
      </c>
    </row>
    <row r="104898" spans="1:7" x14ac:dyDescent="0.25">
      <c r="A104898">
        <v>317293</v>
      </c>
      <c r="B104898" s="2">
        <v>44402.972679611652</v>
      </c>
      <c r="C104898">
        <v>192449</v>
      </c>
      <c r="D104898">
        <v>154256</v>
      </c>
      <c r="E104898" t="str">
        <f>VLOOKUP(C104898,Подписчики!A:D,2,FALSE)</f>
        <v>UTC+0</v>
      </c>
      <c r="F104898" s="2">
        <f>VLOOKUP(C104898,Подписчики!A:D,4,FALSE)/24+B104898</f>
        <v>44402.972679611652</v>
      </c>
      <c r="G104898">
        <f t="shared" si="1638"/>
        <v>7</v>
      </c>
    </row>
    <row r="104899" spans="1:7" x14ac:dyDescent="0.25">
      <c r="A104899">
        <v>317294</v>
      </c>
      <c r="B104899" s="2">
        <v>44402.972999999998</v>
      </c>
      <c r="C104899">
        <v>31191</v>
      </c>
      <c r="D104899">
        <v>310582</v>
      </c>
      <c r="E104899" t="str">
        <f>VLOOKUP(C104899,Подписчики!A:D,2,FALSE)</f>
        <v>UTC+3</v>
      </c>
      <c r="F104899" s="2">
        <f>VLOOKUP(C104899,Подписчики!A:D,4,FALSE)/24+B104899</f>
        <v>44403.097999999998</v>
      </c>
      <c r="G104899">
        <f t="shared" ref="G104899:G104962" si="1639">WEEKDAY(F104899,2)</f>
        <v>1</v>
      </c>
    </row>
    <row r="104900" spans="1:7" x14ac:dyDescent="0.25">
      <c r="A104900">
        <v>317297</v>
      </c>
      <c r="B104900" s="2">
        <v>44402.973084142395</v>
      </c>
      <c r="C104900">
        <v>228003</v>
      </c>
      <c r="D104900">
        <v>432534</v>
      </c>
      <c r="E104900" t="str">
        <f>VLOOKUP(C104900,Подписчики!A:D,2,FALSE)</f>
        <v>UTC+1</v>
      </c>
      <c r="F104900" s="2">
        <f>VLOOKUP(C104900,Подписчики!A:D,4,FALSE)/24+B104900</f>
        <v>44403.014750809059</v>
      </c>
      <c r="G104900">
        <f t="shared" si="1639"/>
        <v>1</v>
      </c>
    </row>
    <row r="104901" spans="1:7" x14ac:dyDescent="0.25">
      <c r="A104901">
        <v>317300</v>
      </c>
      <c r="B104901" s="2">
        <v>44402.974297734625</v>
      </c>
      <c r="C104901">
        <v>126642</v>
      </c>
      <c r="D104901">
        <v>182984</v>
      </c>
      <c r="E104901" t="str">
        <f>VLOOKUP(C104901,Подписчики!A:D,2,FALSE)</f>
        <v>UTC+0</v>
      </c>
      <c r="F104901" s="2">
        <f>VLOOKUP(C104901,Подписчики!A:D,4,FALSE)/24+B104901</f>
        <v>44402.974297734625</v>
      </c>
      <c r="G104901">
        <f t="shared" si="1639"/>
        <v>7</v>
      </c>
    </row>
    <row r="104902" spans="1:7" x14ac:dyDescent="0.25">
      <c r="A104902">
        <v>317305</v>
      </c>
      <c r="B104902" s="2">
        <v>44402.974702265376</v>
      </c>
      <c r="C104902">
        <v>285759</v>
      </c>
      <c r="D104902">
        <v>36003</v>
      </c>
      <c r="E104902" t="str">
        <f>VLOOKUP(C104902,Подписчики!A:D,2,FALSE)</f>
        <v>UTC+1</v>
      </c>
      <c r="F104902" s="2">
        <f>VLOOKUP(C104902,Подписчики!A:D,4,FALSE)/24+B104902</f>
        <v>44403.01636893204</v>
      </c>
      <c r="G104902">
        <f t="shared" si="1639"/>
        <v>1</v>
      </c>
    </row>
    <row r="104903" spans="1:7" x14ac:dyDescent="0.25">
      <c r="A104903">
        <v>317309</v>
      </c>
      <c r="B104903" s="2">
        <v>44402.975096896269</v>
      </c>
      <c r="C104903">
        <v>204625</v>
      </c>
      <c r="D104903">
        <v>251243</v>
      </c>
      <c r="E104903" t="str">
        <f>VLOOKUP(C104903,Подписчики!A:D,2,FALSE)</f>
        <v>UTC+2</v>
      </c>
      <c r="F104903" s="2">
        <f>VLOOKUP(C104903,Подписчики!A:D,4,FALSE)/24+B104903</f>
        <v>44403.058430229605</v>
      </c>
      <c r="G104903">
        <f t="shared" si="1639"/>
        <v>1</v>
      </c>
    </row>
    <row r="104904" spans="1:7" x14ac:dyDescent="0.25">
      <c r="A104904">
        <v>317311</v>
      </c>
      <c r="B104904" s="2">
        <v>44402.975106796119</v>
      </c>
      <c r="C104904">
        <v>213555</v>
      </c>
      <c r="D104904">
        <v>351192</v>
      </c>
      <c r="E104904" t="str">
        <f>VLOOKUP(C104904,Подписчики!A:D,2,FALSE)</f>
        <v>UTC-6</v>
      </c>
      <c r="F104904" s="2">
        <f>VLOOKUP(C104904,Подписчики!A:D,4,FALSE)/24+B104904</f>
        <v>44402.725106796119</v>
      </c>
      <c r="G104904">
        <f t="shared" si="1639"/>
        <v>7</v>
      </c>
    </row>
    <row r="104905" spans="1:7" x14ac:dyDescent="0.25">
      <c r="A104905">
        <v>317315</v>
      </c>
      <c r="B104905" s="2">
        <v>44402.975890377515</v>
      </c>
      <c r="C104905">
        <v>149843</v>
      </c>
      <c r="D104905">
        <v>153893</v>
      </c>
      <c r="E104905" t="str">
        <f>VLOOKUP(C104905,Подписчики!A:D,2,FALSE)</f>
        <v>UTC+1</v>
      </c>
      <c r="F104905" s="2">
        <f>VLOOKUP(C104905,Подписчики!A:D,4,FALSE)/24+B104905</f>
        <v>44403.017557044179</v>
      </c>
      <c r="G104905">
        <f t="shared" si="1639"/>
        <v>1</v>
      </c>
    </row>
    <row r="104906" spans="1:7" x14ac:dyDescent="0.25">
      <c r="A104906">
        <v>317318</v>
      </c>
      <c r="B104906" s="2">
        <v>44402.977533980586</v>
      </c>
      <c r="C104906">
        <v>116025</v>
      </c>
      <c r="D104906">
        <v>182191</v>
      </c>
      <c r="E104906" t="str">
        <f>VLOOKUP(C104906,Подписчики!A:D,2,FALSE)</f>
        <v>UTC+0</v>
      </c>
      <c r="F104906" s="2">
        <f>VLOOKUP(C104906,Подписчики!A:D,4,FALSE)/24+B104906</f>
        <v>44402.977533980586</v>
      </c>
      <c r="G104906">
        <f t="shared" si="1639"/>
        <v>7</v>
      </c>
    </row>
    <row r="104907" spans="1:7" x14ac:dyDescent="0.25">
      <c r="A104907">
        <v>317322</v>
      </c>
      <c r="B104907" s="2">
        <v>44402.977533980586</v>
      </c>
      <c r="C104907">
        <v>316800</v>
      </c>
      <c r="D104907">
        <v>314964</v>
      </c>
      <c r="E104907" t="str">
        <f>VLOOKUP(C104907,Подписчики!A:D,2,FALSE)</f>
        <v>UTC+0</v>
      </c>
      <c r="F104907" s="2">
        <f>VLOOKUP(C104907,Подписчики!A:D,4,FALSE)/24+B104907</f>
        <v>44402.977533980586</v>
      </c>
      <c r="G104907">
        <f t="shared" si="1639"/>
        <v>7</v>
      </c>
    </row>
    <row r="104908" spans="1:7" x14ac:dyDescent="0.25">
      <c r="A104908">
        <v>317325</v>
      </c>
      <c r="B104908" s="2">
        <v>44402.977843562119</v>
      </c>
      <c r="C104908">
        <v>267088</v>
      </c>
      <c r="D104908">
        <v>351192</v>
      </c>
      <c r="E104908" t="str">
        <f>VLOOKUP(C104908,Подписчики!A:D,2,FALSE)</f>
        <v>UTC+0</v>
      </c>
      <c r="F104908" s="2">
        <f>VLOOKUP(C104908,Подписчики!A:D,4,FALSE)/24+B104908</f>
        <v>44402.977843562119</v>
      </c>
      <c r="G104908">
        <f t="shared" si="1639"/>
        <v>7</v>
      </c>
    </row>
    <row r="104909" spans="1:7" x14ac:dyDescent="0.25">
      <c r="A104909">
        <v>317330</v>
      </c>
      <c r="B104909" s="2">
        <v>44402.979491561629</v>
      </c>
      <c r="C104909">
        <v>166186</v>
      </c>
      <c r="D104909">
        <v>105352</v>
      </c>
      <c r="E104909" t="str">
        <f>VLOOKUP(C104909,Подписчики!A:D,2,FALSE)</f>
        <v>UTC+1</v>
      </c>
      <c r="F104909" s="2">
        <f>VLOOKUP(C104909,Подписчики!A:D,4,FALSE)/24+B104909</f>
        <v>44403.021158228294</v>
      </c>
      <c r="G104909">
        <f t="shared" si="1639"/>
        <v>1</v>
      </c>
    </row>
    <row r="104910" spans="1:7" x14ac:dyDescent="0.25">
      <c r="A104910">
        <v>317331</v>
      </c>
      <c r="B104910" s="2">
        <v>44402.979979857781</v>
      </c>
      <c r="C104910">
        <v>94479</v>
      </c>
      <c r="D104910">
        <v>4316</v>
      </c>
      <c r="E104910" t="str">
        <f>VLOOKUP(C104910,Подписчики!A:D,2,FALSE)</f>
        <v>UTC+1</v>
      </c>
      <c r="F104910" s="2">
        <f>VLOOKUP(C104910,Подписчики!A:D,4,FALSE)/24+B104910</f>
        <v>44403.021646524445</v>
      </c>
      <c r="G104910">
        <f t="shared" si="1639"/>
        <v>1</v>
      </c>
    </row>
    <row r="104911" spans="1:7" x14ac:dyDescent="0.25">
      <c r="A104911">
        <v>317335</v>
      </c>
      <c r="B104911" s="2">
        <v>44402.980224005856</v>
      </c>
      <c r="C104911">
        <v>93592</v>
      </c>
      <c r="D104911">
        <v>175184</v>
      </c>
      <c r="E104911" t="str">
        <f>VLOOKUP(C104911,Подписчики!A:D,2,FALSE)</f>
        <v>UTC+1</v>
      </c>
      <c r="F104911" s="2">
        <f>VLOOKUP(C104911,Подписчики!A:D,4,FALSE)/24+B104911</f>
        <v>44403.02189067252</v>
      </c>
      <c r="G104911">
        <f t="shared" si="1639"/>
        <v>1</v>
      </c>
    </row>
    <row r="104912" spans="1:7" x14ac:dyDescent="0.25">
      <c r="A104912">
        <v>317340</v>
      </c>
      <c r="B104912" s="2">
        <v>44402.982238227487</v>
      </c>
      <c r="C104912">
        <v>340613</v>
      </c>
      <c r="D104912">
        <v>351192</v>
      </c>
      <c r="E104912" t="str">
        <f>VLOOKUP(C104912,Подписчики!A:D,2,FALSE)</f>
        <v>UTC+0</v>
      </c>
      <c r="F104912" s="2">
        <f>VLOOKUP(C104912,Подписчики!A:D,4,FALSE)/24+B104912</f>
        <v>44402.982238227487</v>
      </c>
      <c r="G104912">
        <f t="shared" si="1639"/>
        <v>7</v>
      </c>
    </row>
    <row r="104913" spans="1:7" x14ac:dyDescent="0.25">
      <c r="A104913">
        <v>317343</v>
      </c>
      <c r="B104913" s="2">
        <v>44402.982390820034</v>
      </c>
      <c r="C104913">
        <v>179197</v>
      </c>
      <c r="D104913">
        <v>373415</v>
      </c>
      <c r="E104913" t="str">
        <f>VLOOKUP(C104913,Подписчики!A:D,2,FALSE)</f>
        <v>UTC+1</v>
      </c>
      <c r="F104913" s="2">
        <f>VLOOKUP(C104913,Подписчики!A:D,4,FALSE)/24+B104913</f>
        <v>44403.024057486698</v>
      </c>
      <c r="G104913">
        <f t="shared" si="1639"/>
        <v>1</v>
      </c>
    </row>
    <row r="104914" spans="1:7" x14ac:dyDescent="0.25">
      <c r="A104914">
        <v>317347</v>
      </c>
      <c r="B104914" s="2">
        <v>44402.982792880262</v>
      </c>
      <c r="C104914">
        <v>339386</v>
      </c>
      <c r="D104914">
        <v>3215</v>
      </c>
      <c r="E104914" t="str">
        <f>VLOOKUP(C104914,Подписчики!A:D,2,FALSE)</f>
        <v>UTC+1</v>
      </c>
      <c r="F104914" s="2">
        <f>VLOOKUP(C104914,Подписчики!A:D,4,FALSE)/24+B104914</f>
        <v>44403.024459546927</v>
      </c>
      <c r="G104914">
        <f t="shared" si="1639"/>
        <v>1</v>
      </c>
    </row>
    <row r="104915" spans="1:7" x14ac:dyDescent="0.25">
      <c r="A104915">
        <v>317348</v>
      </c>
      <c r="B104915" s="2">
        <v>44402.983245338299</v>
      </c>
      <c r="C104915">
        <v>109090</v>
      </c>
      <c r="D104915">
        <v>387595</v>
      </c>
      <c r="E104915" t="str">
        <f>VLOOKUP(C104915,Подписчики!A:D,2,FALSE)</f>
        <v>UTC+2</v>
      </c>
      <c r="F104915" s="2">
        <f>VLOOKUP(C104915,Подписчики!A:D,4,FALSE)/24+B104915</f>
        <v>44403.066578671634</v>
      </c>
      <c r="G104915">
        <f t="shared" si="1639"/>
        <v>1</v>
      </c>
    </row>
    <row r="104916" spans="1:7" x14ac:dyDescent="0.25">
      <c r="A104916">
        <v>317353</v>
      </c>
      <c r="B104916" s="2">
        <v>44402.983825189978</v>
      </c>
      <c r="C104916">
        <v>334857</v>
      </c>
      <c r="D104916">
        <v>304267</v>
      </c>
      <c r="E104916" t="str">
        <f>VLOOKUP(C104916,Подписчики!A:D,2,FALSE)</f>
        <v>UTC+1</v>
      </c>
      <c r="F104916" s="2">
        <f>VLOOKUP(C104916,Подписчики!A:D,4,FALSE)/24+B104916</f>
        <v>44403.025491856642</v>
      </c>
      <c r="G104916">
        <f t="shared" si="1639"/>
        <v>1</v>
      </c>
    </row>
    <row r="104917" spans="1:7" x14ac:dyDescent="0.25">
      <c r="A104917">
        <v>317354</v>
      </c>
      <c r="B104917" s="2">
        <v>44402.984006472492</v>
      </c>
      <c r="C104917">
        <v>72434</v>
      </c>
      <c r="D104917">
        <v>250679</v>
      </c>
      <c r="E104917" t="str">
        <f>VLOOKUP(C104917,Подписчики!A:D,2,FALSE)</f>
        <v>UTC-4</v>
      </c>
      <c r="F104917" s="2">
        <f>VLOOKUP(C104917,Подписчики!A:D,4,FALSE)/24+B104917</f>
        <v>44402.817339805828</v>
      </c>
      <c r="G104917">
        <f t="shared" si="1639"/>
        <v>7</v>
      </c>
    </row>
    <row r="104918" spans="1:7" x14ac:dyDescent="0.25">
      <c r="A104918">
        <v>317356</v>
      </c>
      <c r="B104918" s="2">
        <v>44402.985624595472</v>
      </c>
      <c r="C104918">
        <v>59162</v>
      </c>
      <c r="D104918">
        <v>339123</v>
      </c>
      <c r="E104918" t="str">
        <f>VLOOKUP(C104918,Подписчики!A:D,2,FALSE)</f>
        <v>UTC+0</v>
      </c>
      <c r="F104918" s="2">
        <f>VLOOKUP(C104918,Подписчики!A:D,4,FALSE)/24+B104918</f>
        <v>44402.985624595472</v>
      </c>
      <c r="G104918">
        <f t="shared" si="1639"/>
        <v>7</v>
      </c>
    </row>
    <row r="104919" spans="1:7" x14ac:dyDescent="0.25">
      <c r="A104919">
        <v>317361</v>
      </c>
      <c r="B104919" s="2">
        <v>44402.988860841419</v>
      </c>
      <c r="C104919">
        <v>3973</v>
      </c>
      <c r="D104919">
        <v>347393</v>
      </c>
      <c r="E104919" t="str">
        <f>VLOOKUP(C104919,Подписчики!A:D,2,FALSE)</f>
        <v>UTC-4</v>
      </c>
      <c r="F104919" s="2">
        <f>VLOOKUP(C104919,Подписчики!A:D,4,FALSE)/24+B104919</f>
        <v>44402.822194174754</v>
      </c>
      <c r="G104919">
        <f t="shared" si="1639"/>
        <v>7</v>
      </c>
    </row>
    <row r="104920" spans="1:7" x14ac:dyDescent="0.25">
      <c r="A104920">
        <v>317364</v>
      </c>
      <c r="B104920" s="2">
        <v>44402.989043855101</v>
      </c>
      <c r="C104920">
        <v>58873</v>
      </c>
      <c r="D104920">
        <v>411922</v>
      </c>
      <c r="E104920" t="str">
        <f>VLOOKUP(C104920,Подписчики!A:D,2,FALSE)</f>
        <v>UTC+3</v>
      </c>
      <c r="F104920" s="2">
        <f>VLOOKUP(C104920,Подписчики!A:D,4,FALSE)/24+B104920</f>
        <v>44403.114043855101</v>
      </c>
      <c r="G104920">
        <f t="shared" si="1639"/>
        <v>1</v>
      </c>
    </row>
    <row r="104921" spans="1:7" x14ac:dyDescent="0.25">
      <c r="A104921">
        <v>317369</v>
      </c>
      <c r="B104921" s="2">
        <v>44402.989265372169</v>
      </c>
      <c r="C104921">
        <v>142123</v>
      </c>
      <c r="D104921">
        <v>351192</v>
      </c>
      <c r="E104921" t="str">
        <f>VLOOKUP(C104921,Подписчики!A:D,2,FALSE)</f>
        <v>UTC+1</v>
      </c>
      <c r="F104921" s="2">
        <f>VLOOKUP(C104921,Подписчики!A:D,4,FALSE)/24+B104921</f>
        <v>44403.030932038833</v>
      </c>
      <c r="G104921">
        <f t="shared" si="1639"/>
        <v>1</v>
      </c>
    </row>
    <row r="104922" spans="1:7" x14ac:dyDescent="0.25">
      <c r="A104922">
        <v>317373</v>
      </c>
      <c r="B104922" s="2">
        <v>44402.989532151252</v>
      </c>
      <c r="C104922">
        <v>275684</v>
      </c>
      <c r="D104922">
        <v>471403</v>
      </c>
      <c r="E104922" t="str">
        <f>VLOOKUP(C104922,Подписчики!A:D,2,FALSE)</f>
        <v>UTC+4</v>
      </c>
      <c r="F104922" s="2">
        <f>VLOOKUP(C104922,Подписчики!A:D,4,FALSE)/24+B104922</f>
        <v>44403.156198817916</v>
      </c>
      <c r="G104922">
        <f t="shared" si="1639"/>
        <v>1</v>
      </c>
    </row>
    <row r="104923" spans="1:7" x14ac:dyDescent="0.25">
      <c r="A104923">
        <v>317377</v>
      </c>
      <c r="B104923" s="2">
        <v>44402.990478964399</v>
      </c>
      <c r="C104923">
        <v>122053</v>
      </c>
      <c r="D104923">
        <v>5151</v>
      </c>
      <c r="E104923" t="str">
        <f>VLOOKUP(C104923,Подписчики!A:D,2,FALSE)</f>
        <v>UTC+0</v>
      </c>
      <c r="F104923" s="2">
        <f>VLOOKUP(C104923,Подписчики!A:D,4,FALSE)/24+B104923</f>
        <v>44402.990478964399</v>
      </c>
      <c r="G104923">
        <f t="shared" si="1639"/>
        <v>7</v>
      </c>
    </row>
    <row r="104924" spans="1:7" x14ac:dyDescent="0.25">
      <c r="A104924">
        <v>317378</v>
      </c>
      <c r="B104924" s="2">
        <v>44402.991288025893</v>
      </c>
      <c r="C104924">
        <v>257470</v>
      </c>
      <c r="D104924">
        <v>81226</v>
      </c>
      <c r="E104924" t="str">
        <f>VLOOKUP(C104924,Подписчики!A:D,2,FALSE)</f>
        <v>UTC-6</v>
      </c>
      <c r="F104924" s="2">
        <f>VLOOKUP(C104924,Подписчики!A:D,4,FALSE)/24+B104924</f>
        <v>44402.741288025893</v>
      </c>
      <c r="G104924">
        <f t="shared" si="1639"/>
        <v>7</v>
      </c>
    </row>
    <row r="104925" spans="1:7" x14ac:dyDescent="0.25">
      <c r="A104925">
        <v>317383</v>
      </c>
      <c r="B104925" s="2">
        <v>44402.991637928404</v>
      </c>
      <c r="C104925">
        <v>304270</v>
      </c>
      <c r="D104925">
        <v>41396</v>
      </c>
      <c r="E104925" t="str">
        <f>VLOOKUP(C104925,Подписчики!A:D,2,FALSE)</f>
        <v>UTC+4</v>
      </c>
      <c r="F104925" s="2">
        <f>VLOOKUP(C104925,Подписчики!A:D,4,FALSE)/24+B104925</f>
        <v>44403.158304595068</v>
      </c>
      <c r="G104925">
        <f t="shared" si="1639"/>
        <v>1</v>
      </c>
    </row>
    <row r="104926" spans="1:7" x14ac:dyDescent="0.25">
      <c r="A104926">
        <v>317385</v>
      </c>
      <c r="B104926" s="2">
        <v>44402.992187261574</v>
      </c>
      <c r="C104926">
        <v>20000</v>
      </c>
      <c r="D104926">
        <v>54852</v>
      </c>
      <c r="E104926" t="str">
        <f>VLOOKUP(C104926,Подписчики!A:D,2,FALSE)</f>
        <v>UTC+0</v>
      </c>
      <c r="F104926" s="2">
        <f>VLOOKUP(C104926,Подписчики!A:D,4,FALSE)/24+B104926</f>
        <v>44402.992187261574</v>
      </c>
      <c r="G104926">
        <f t="shared" si="1639"/>
        <v>7</v>
      </c>
    </row>
    <row r="104927" spans="1:7" x14ac:dyDescent="0.25">
      <c r="A104927">
        <v>317387</v>
      </c>
      <c r="B104927" s="2">
        <v>44402.993666666662</v>
      </c>
      <c r="C104927">
        <v>75881</v>
      </c>
      <c r="D104927">
        <v>118549</v>
      </c>
      <c r="E104927" t="str">
        <f>VLOOKUP(C104927,Подписчики!A:D,2,FALSE)</f>
        <v>UTC-4</v>
      </c>
      <c r="F104927" s="2">
        <f>VLOOKUP(C104927,Подписчики!A:D,4,FALSE)/24+B104927</f>
        <v>44402.826999999997</v>
      </c>
      <c r="G104927">
        <f t="shared" si="1639"/>
        <v>7</v>
      </c>
    </row>
    <row r="104928" spans="1:7" x14ac:dyDescent="0.25">
      <c r="A104928">
        <v>317390</v>
      </c>
      <c r="B104928" s="2">
        <v>44402.994119741103</v>
      </c>
      <c r="C104928">
        <v>260956</v>
      </c>
      <c r="D104928">
        <v>217497</v>
      </c>
      <c r="E104928" t="str">
        <f>VLOOKUP(C104928,Подписчики!A:D,2,FALSE)</f>
        <v>UTC+1</v>
      </c>
      <c r="F104928" s="2">
        <f>VLOOKUP(C104928,Подписчики!A:D,4,FALSE)/24+B104928</f>
        <v>44403.035786407767</v>
      </c>
      <c r="G104928">
        <f t="shared" si="1639"/>
        <v>1</v>
      </c>
    </row>
    <row r="104929" spans="1:7" x14ac:dyDescent="0.25">
      <c r="A104929">
        <v>317394</v>
      </c>
      <c r="B104929" s="2">
        <v>44402.994119741103</v>
      </c>
      <c r="C104929">
        <v>305177</v>
      </c>
      <c r="D104929">
        <v>401945</v>
      </c>
      <c r="E104929" t="str">
        <f>VLOOKUP(C104929,Подписчики!A:D,2,FALSE)</f>
        <v>UTC+1</v>
      </c>
      <c r="F104929" s="2">
        <f>VLOOKUP(C104929,Подписчики!A:D,4,FALSE)/24+B104929</f>
        <v>44403.035786407767</v>
      </c>
      <c r="G104929">
        <f t="shared" si="1639"/>
        <v>1</v>
      </c>
    </row>
    <row r="104930" spans="1:7" x14ac:dyDescent="0.25">
      <c r="A104930">
        <v>317395</v>
      </c>
      <c r="B104930" s="2">
        <v>44402.995333333332</v>
      </c>
      <c r="C104930">
        <v>335161</v>
      </c>
      <c r="D104930">
        <v>468237</v>
      </c>
      <c r="E104930" t="str">
        <f>VLOOKUP(C104930,Подписчики!A:D,2,FALSE)</f>
        <v>UTC+7</v>
      </c>
      <c r="F104930" s="2">
        <f>VLOOKUP(C104930,Подписчики!A:D,4,FALSE)/24+B104930</f>
        <v>44403.286999999997</v>
      </c>
      <c r="G104930">
        <f t="shared" si="1639"/>
        <v>1</v>
      </c>
    </row>
    <row r="104931" spans="1:7" x14ac:dyDescent="0.25">
      <c r="A104931">
        <v>317399</v>
      </c>
      <c r="B104931" s="2">
        <v>44402.995666666662</v>
      </c>
      <c r="C104931">
        <v>185845</v>
      </c>
      <c r="D104931">
        <v>476288</v>
      </c>
      <c r="E104931" t="str">
        <f>VLOOKUP(C104931,Подписчики!A:D,2,FALSE)</f>
        <v>UTC-4</v>
      </c>
      <c r="F104931" s="2">
        <f>VLOOKUP(C104931,Подписчики!A:D,4,FALSE)/24+B104931</f>
        <v>44402.828999999998</v>
      </c>
      <c r="G104931">
        <f t="shared" si="1639"/>
        <v>7</v>
      </c>
    </row>
    <row r="104932" spans="1:7" x14ac:dyDescent="0.25">
      <c r="A104932">
        <v>317402</v>
      </c>
      <c r="B104932" s="2">
        <v>44402.995737864083</v>
      </c>
      <c r="C104932">
        <v>16723</v>
      </c>
      <c r="D104932">
        <v>478200</v>
      </c>
      <c r="E104932" t="str">
        <f>VLOOKUP(C104932,Подписчики!A:D,2,FALSE)</f>
        <v>UTC+1</v>
      </c>
      <c r="F104932" s="2">
        <f>VLOOKUP(C104932,Подписчики!A:D,4,FALSE)/24+B104932</f>
        <v>44403.037404530747</v>
      </c>
      <c r="G104932">
        <f t="shared" si="1639"/>
        <v>1</v>
      </c>
    </row>
    <row r="104933" spans="1:7" x14ac:dyDescent="0.25">
      <c r="A104933">
        <v>317407</v>
      </c>
      <c r="B104933" s="2">
        <v>44402.996093630791</v>
      </c>
      <c r="C104933">
        <v>80767</v>
      </c>
      <c r="D104933">
        <v>445697</v>
      </c>
      <c r="E104933" t="str">
        <f>VLOOKUP(C104933,Подписчики!A:D,2,FALSE)</f>
        <v>UTC+2</v>
      </c>
      <c r="F104933" s="2">
        <f>VLOOKUP(C104933,Подписчики!A:D,4,FALSE)/24+B104933</f>
        <v>44403.079426964126</v>
      </c>
      <c r="G104933">
        <f t="shared" si="1639"/>
        <v>1</v>
      </c>
    </row>
    <row r="104934" spans="1:7" x14ac:dyDescent="0.25">
      <c r="A104934">
        <v>317409</v>
      </c>
      <c r="B104934" s="2">
        <v>44402.996307260357</v>
      </c>
      <c r="C104934">
        <v>209409</v>
      </c>
      <c r="D104934">
        <v>470762</v>
      </c>
      <c r="E104934" t="str">
        <f>VLOOKUP(C104934,Подписчики!A:D,2,FALSE)</f>
        <v>UTC+0</v>
      </c>
      <c r="F104934" s="2">
        <f>VLOOKUP(C104934,Подписчики!A:D,4,FALSE)/24+B104934</f>
        <v>44402.996307260357</v>
      </c>
      <c r="G104934">
        <f t="shared" si="1639"/>
        <v>7</v>
      </c>
    </row>
    <row r="104935" spans="1:7" x14ac:dyDescent="0.25">
      <c r="A104935">
        <v>317413</v>
      </c>
      <c r="B104935" s="2">
        <v>44402.998</v>
      </c>
      <c r="C104935">
        <v>92642</v>
      </c>
      <c r="D104935">
        <v>249762</v>
      </c>
      <c r="E104935" t="str">
        <f>VLOOKUP(C104935,Подписчики!A:D,2,FALSE)</f>
        <v>UTC+3</v>
      </c>
      <c r="F104935" s="2">
        <f>VLOOKUP(C104935,Подписчики!A:D,4,FALSE)/24+B104935</f>
        <v>44403.123</v>
      </c>
      <c r="G104935">
        <f t="shared" si="1639"/>
        <v>1</v>
      </c>
    </row>
    <row r="104936" spans="1:7" x14ac:dyDescent="0.25">
      <c r="A104936">
        <v>317417</v>
      </c>
      <c r="B104936" s="2">
        <v>44402.998569579286</v>
      </c>
      <c r="C104936">
        <v>82847</v>
      </c>
      <c r="D104936">
        <v>209122</v>
      </c>
      <c r="E104936" t="str">
        <f>VLOOKUP(C104936,Подписчики!A:D,2,FALSE)</f>
        <v>UTC+0</v>
      </c>
      <c r="F104936" s="2">
        <f>VLOOKUP(C104936,Подписчики!A:D,4,FALSE)/24+B104936</f>
        <v>44402.998569579286</v>
      </c>
      <c r="G104936">
        <f t="shared" si="1639"/>
        <v>7</v>
      </c>
    </row>
    <row r="104937" spans="1:7" x14ac:dyDescent="0.25">
      <c r="A104937">
        <v>317421</v>
      </c>
      <c r="B104937" s="2">
        <v>44402.998809778132</v>
      </c>
      <c r="C104937">
        <v>113254</v>
      </c>
      <c r="D104937">
        <v>165821</v>
      </c>
      <c r="E104937" t="str">
        <f>VLOOKUP(C104937,Подписчики!A:D,2,FALSE)</f>
        <v>UTC+3</v>
      </c>
      <c r="F104937" s="2">
        <f>VLOOKUP(C104937,Подписчики!A:D,4,FALSE)/24+B104937</f>
        <v>44403.123809778132</v>
      </c>
      <c r="G104937">
        <f t="shared" si="1639"/>
        <v>1</v>
      </c>
    </row>
    <row r="104938" spans="1:7" x14ac:dyDescent="0.25">
      <c r="A104938">
        <v>317426</v>
      </c>
      <c r="B104938" s="2">
        <v>44403.000187702266</v>
      </c>
      <c r="C104938">
        <v>128477</v>
      </c>
      <c r="D104938">
        <v>112334</v>
      </c>
      <c r="E104938" t="str">
        <f>VLOOKUP(C104938,Подписчики!A:D,2,FALSE)</f>
        <v>UTC+0</v>
      </c>
      <c r="F104938" s="2">
        <f>VLOOKUP(C104938,Подписчики!A:D,4,FALSE)/24+B104938</f>
        <v>44403.000187702266</v>
      </c>
      <c r="G104938">
        <f t="shared" si="1639"/>
        <v>1</v>
      </c>
    </row>
    <row r="104939" spans="1:7" x14ac:dyDescent="0.25">
      <c r="A104939">
        <v>317428</v>
      </c>
      <c r="B104939" s="2">
        <v>44403.001805825239</v>
      </c>
      <c r="C104939">
        <v>255239</v>
      </c>
      <c r="D104939">
        <v>330333</v>
      </c>
      <c r="E104939" t="str">
        <f>VLOOKUP(C104939,Подписчики!A:D,2,FALSE)</f>
        <v>UTC-4</v>
      </c>
      <c r="F104939" s="2">
        <f>VLOOKUP(C104939,Подписчики!A:D,4,FALSE)/24+B104939</f>
        <v>44402.835139158575</v>
      </c>
      <c r="G104939">
        <f t="shared" si="1639"/>
        <v>7</v>
      </c>
    </row>
    <row r="104940" spans="1:7" x14ac:dyDescent="0.25">
      <c r="A104940">
        <v>317430</v>
      </c>
      <c r="B104940" s="2">
        <v>44403.00221035599</v>
      </c>
      <c r="C104940">
        <v>219045</v>
      </c>
      <c r="D104940">
        <v>182191</v>
      </c>
      <c r="E104940" t="str">
        <f>VLOOKUP(C104940,Подписчики!A:D,2,FALSE)</f>
        <v>UTC-3</v>
      </c>
      <c r="F104940" s="2">
        <f>VLOOKUP(C104940,Подписчики!A:D,4,FALSE)/24+B104940</f>
        <v>44402.87721035599</v>
      </c>
      <c r="G104940">
        <f t="shared" si="1639"/>
        <v>7</v>
      </c>
    </row>
    <row r="104941" spans="1:7" x14ac:dyDescent="0.25">
      <c r="A104941">
        <v>317432</v>
      </c>
      <c r="B104941" s="2">
        <v>44403.004637540456</v>
      </c>
      <c r="C104941">
        <v>264193</v>
      </c>
      <c r="D104941">
        <v>327968</v>
      </c>
      <c r="E104941" t="str">
        <f>VLOOKUP(C104941,Подписчики!A:D,2,FALSE)</f>
        <v>UTC-5</v>
      </c>
      <c r="F104941" s="2">
        <f>VLOOKUP(C104941,Подписчики!A:D,4,FALSE)/24+B104941</f>
        <v>44402.796304207121</v>
      </c>
      <c r="G104941">
        <f t="shared" si="1639"/>
        <v>7</v>
      </c>
    </row>
    <row r="104942" spans="1:7" x14ac:dyDescent="0.25">
      <c r="A104942">
        <v>317434</v>
      </c>
      <c r="B104942" s="2">
        <v>44403.005851132686</v>
      </c>
      <c r="C104942">
        <v>278020</v>
      </c>
      <c r="D104942">
        <v>404226</v>
      </c>
      <c r="E104942" t="str">
        <f>VLOOKUP(C104942,Подписчики!A:D,2,FALSE)</f>
        <v>UTC+2</v>
      </c>
      <c r="F104942" s="2">
        <f>VLOOKUP(C104942,Подписчики!A:D,4,FALSE)/24+B104942</f>
        <v>44403.089184466022</v>
      </c>
      <c r="G104942">
        <f t="shared" si="1639"/>
        <v>1</v>
      </c>
    </row>
    <row r="104943" spans="1:7" x14ac:dyDescent="0.25">
      <c r="A104943">
        <v>317436</v>
      </c>
      <c r="B104943" s="2">
        <v>44403.006660194173</v>
      </c>
      <c r="C104943">
        <v>273848</v>
      </c>
      <c r="D104943">
        <v>198743</v>
      </c>
      <c r="E104943" t="str">
        <f>VLOOKUP(C104943,Подписчики!A:D,2,FALSE)</f>
        <v>UTC+0</v>
      </c>
      <c r="F104943" s="2">
        <f>VLOOKUP(C104943,Подписчики!A:D,4,FALSE)/24+B104943</f>
        <v>44403.006660194173</v>
      </c>
      <c r="G104943">
        <f t="shared" si="1639"/>
        <v>1</v>
      </c>
    </row>
    <row r="104944" spans="1:7" x14ac:dyDescent="0.25">
      <c r="A104944">
        <v>317440</v>
      </c>
      <c r="B104944" s="2">
        <v>44403.007333333335</v>
      </c>
      <c r="C104944">
        <v>159441</v>
      </c>
      <c r="D104944">
        <v>259488</v>
      </c>
      <c r="E104944" t="str">
        <f>VLOOKUP(C104944,Подписчики!A:D,2,FALSE)</f>
        <v>UTC-5</v>
      </c>
      <c r="F104944" s="2">
        <f>VLOOKUP(C104944,Подписчики!A:D,4,FALSE)/24+B104944</f>
        <v>44402.798999999999</v>
      </c>
      <c r="G104944">
        <f t="shared" si="1639"/>
        <v>7</v>
      </c>
    </row>
    <row r="104945" spans="1:7" x14ac:dyDescent="0.25">
      <c r="A104945">
        <v>317442</v>
      </c>
      <c r="B104945" s="2">
        <v>44403.007469255666</v>
      </c>
      <c r="C104945">
        <v>185928</v>
      </c>
      <c r="D104945">
        <v>242428</v>
      </c>
      <c r="E104945" t="str">
        <f>VLOOKUP(C104945,Подписчики!A:D,2,FALSE)</f>
        <v>UTC-6</v>
      </c>
      <c r="F104945" s="2">
        <f>VLOOKUP(C104945,Подписчики!A:D,4,FALSE)/24+B104945</f>
        <v>44402.757469255666</v>
      </c>
      <c r="G104945">
        <f t="shared" si="1639"/>
        <v>7</v>
      </c>
    </row>
    <row r="104946" spans="1:7" x14ac:dyDescent="0.25">
      <c r="A104946">
        <v>317447</v>
      </c>
      <c r="B104946" s="2">
        <v>44403.008682847896</v>
      </c>
      <c r="C104946">
        <v>322899</v>
      </c>
      <c r="D104946">
        <v>209122</v>
      </c>
      <c r="E104946" t="str">
        <f>VLOOKUP(C104946,Подписчики!A:D,2,FALSE)</f>
        <v>UTC-7</v>
      </c>
      <c r="F104946" s="2">
        <f>VLOOKUP(C104946,Подписчики!A:D,4,FALSE)/24+B104946</f>
        <v>44402.717016181232</v>
      </c>
      <c r="G104946">
        <f t="shared" si="1639"/>
        <v>7</v>
      </c>
    </row>
    <row r="104947" spans="1:7" x14ac:dyDescent="0.25">
      <c r="A104947">
        <v>317449</v>
      </c>
      <c r="B104947" s="2">
        <v>44403.011919093857</v>
      </c>
      <c r="C104947">
        <v>201294</v>
      </c>
      <c r="D104947">
        <v>129210</v>
      </c>
      <c r="E104947" t="str">
        <f>VLOOKUP(C104947,Подписчики!A:D,2,FALSE)</f>
        <v>UTC+1</v>
      </c>
      <c r="F104947" s="2">
        <f>VLOOKUP(C104947,Подписчики!A:D,4,FALSE)/24+B104947</f>
        <v>44403.053585760521</v>
      </c>
      <c r="G104947">
        <f t="shared" si="1639"/>
        <v>1</v>
      </c>
    </row>
    <row r="104948" spans="1:7" x14ac:dyDescent="0.25">
      <c r="A104948">
        <v>317450</v>
      </c>
      <c r="B104948" s="2">
        <v>44403.013132686086</v>
      </c>
      <c r="C104948">
        <v>182423</v>
      </c>
      <c r="D104948">
        <v>123413</v>
      </c>
      <c r="E104948" t="str">
        <f>VLOOKUP(C104948,Подписчики!A:D,2,FALSE)</f>
        <v>UTC+0</v>
      </c>
      <c r="F104948" s="2">
        <f>VLOOKUP(C104948,Подписчики!A:D,4,FALSE)/24+B104948</f>
        <v>44403.013132686086</v>
      </c>
      <c r="G104948">
        <f t="shared" si="1639"/>
        <v>1</v>
      </c>
    </row>
    <row r="104949" spans="1:7" x14ac:dyDescent="0.25">
      <c r="A104949">
        <v>317452</v>
      </c>
      <c r="B104949" s="2">
        <v>44403.014750809067</v>
      </c>
      <c r="C104949">
        <v>234037</v>
      </c>
      <c r="D104949">
        <v>404226</v>
      </c>
      <c r="E104949" t="str">
        <f>VLOOKUP(C104949,Подписчики!A:D,2,FALSE)</f>
        <v>UTC-8</v>
      </c>
      <c r="F104949" s="2">
        <f>VLOOKUP(C104949,Подписчики!A:D,4,FALSE)/24+B104949</f>
        <v>44402.681417475731</v>
      </c>
      <c r="G104949">
        <f t="shared" si="1639"/>
        <v>7</v>
      </c>
    </row>
    <row r="104950" spans="1:7" x14ac:dyDescent="0.25">
      <c r="A104950">
        <v>317455</v>
      </c>
      <c r="B104950" s="2">
        <v>44403.01636893204</v>
      </c>
      <c r="C104950">
        <v>281844</v>
      </c>
      <c r="D104950">
        <v>315988</v>
      </c>
      <c r="E104950" t="str">
        <f>VLOOKUP(C104950,Подписчики!A:D,2,FALSE)</f>
        <v>UTC+0</v>
      </c>
      <c r="F104950" s="2">
        <f>VLOOKUP(C104950,Подписчики!A:D,4,FALSE)/24+B104950</f>
        <v>44403.01636893204</v>
      </c>
      <c r="G104950">
        <f t="shared" si="1639"/>
        <v>1</v>
      </c>
    </row>
    <row r="104951" spans="1:7" x14ac:dyDescent="0.25">
      <c r="A104951">
        <v>317458</v>
      </c>
      <c r="B104951" s="2">
        <v>44403.019605177993</v>
      </c>
      <c r="C104951">
        <v>156508</v>
      </c>
      <c r="D104951">
        <v>369523</v>
      </c>
      <c r="E104951" t="str">
        <f>VLOOKUP(C104951,Подписчики!A:D,2,FALSE)</f>
        <v>UTC+12</v>
      </c>
      <c r="F104951" s="2">
        <f>VLOOKUP(C104951,Подписчики!A:D,4,FALSE)/24+B104951</f>
        <v>44403.061271844657</v>
      </c>
      <c r="G104951">
        <f t="shared" si="1639"/>
        <v>1</v>
      </c>
    </row>
    <row r="104952" spans="1:7" x14ac:dyDescent="0.25">
      <c r="A104952">
        <v>317461</v>
      </c>
      <c r="B104952" s="2">
        <v>44403.019605177993</v>
      </c>
      <c r="C104952">
        <v>157734</v>
      </c>
      <c r="D104952">
        <v>162482</v>
      </c>
      <c r="E104952" t="str">
        <f>VLOOKUP(C104952,Подписчики!A:D,2,FALSE)</f>
        <v>UTC+0</v>
      </c>
      <c r="F104952" s="2">
        <f>VLOOKUP(C104952,Подписчики!A:D,4,FALSE)/24+B104952</f>
        <v>44403.019605177993</v>
      </c>
      <c r="G104952">
        <f t="shared" si="1639"/>
        <v>1</v>
      </c>
    </row>
    <row r="104953" spans="1:7" x14ac:dyDescent="0.25">
      <c r="A104953">
        <v>317465</v>
      </c>
      <c r="B104953" s="2">
        <v>44403.019605177993</v>
      </c>
      <c r="C104953">
        <v>162154</v>
      </c>
      <c r="D104953">
        <v>230507</v>
      </c>
      <c r="E104953" t="str">
        <f>VLOOKUP(C104953,Подписчики!A:D,2,FALSE)</f>
        <v>UTC-4</v>
      </c>
      <c r="F104953" s="2">
        <f>VLOOKUP(C104953,Подписчики!A:D,4,FALSE)/24+B104953</f>
        <v>44402.852938511329</v>
      </c>
      <c r="G104953">
        <f t="shared" si="1639"/>
        <v>7</v>
      </c>
    </row>
    <row r="104954" spans="1:7" x14ac:dyDescent="0.25">
      <c r="A104954">
        <v>317467</v>
      </c>
      <c r="B104954" s="2">
        <v>44403.020009708744</v>
      </c>
      <c r="C104954">
        <v>27221</v>
      </c>
      <c r="D104954">
        <v>391162</v>
      </c>
      <c r="E104954" t="str">
        <f>VLOOKUP(C104954,Подписчики!A:D,2,FALSE)</f>
        <v>UTC+1</v>
      </c>
      <c r="F104954" s="2">
        <f>VLOOKUP(C104954,Подписчики!A:D,4,FALSE)/24+B104954</f>
        <v>44403.061676375408</v>
      </c>
      <c r="G104954">
        <f t="shared" si="1639"/>
        <v>1</v>
      </c>
    </row>
    <row r="104955" spans="1:7" x14ac:dyDescent="0.25">
      <c r="A104955">
        <v>317469</v>
      </c>
      <c r="B104955" s="2">
        <v>44403.020009708744</v>
      </c>
      <c r="C104955">
        <v>161812</v>
      </c>
      <c r="D104955">
        <v>335057</v>
      </c>
      <c r="E104955" t="str">
        <f>VLOOKUP(C104955,Подписчики!A:D,2,FALSE)</f>
        <v>UTC+1</v>
      </c>
      <c r="F104955" s="2">
        <f>VLOOKUP(C104955,Подписчики!A:D,4,FALSE)/24+B104955</f>
        <v>44403.061676375408</v>
      </c>
      <c r="G104955">
        <f t="shared" si="1639"/>
        <v>1</v>
      </c>
    </row>
    <row r="104956" spans="1:7" x14ac:dyDescent="0.25">
      <c r="A104956">
        <v>317470</v>
      </c>
      <c r="B104956" s="2">
        <v>44403.021627831717</v>
      </c>
      <c r="C104956">
        <v>157701</v>
      </c>
      <c r="D104956">
        <v>171529</v>
      </c>
      <c r="E104956" t="str">
        <f>VLOOKUP(C104956,Подписчики!A:D,2,FALSE)</f>
        <v>UTC+1</v>
      </c>
      <c r="F104956" s="2">
        <f>VLOOKUP(C104956,Подписчики!A:D,4,FALSE)/24+B104956</f>
        <v>44403.063294498381</v>
      </c>
      <c r="G104956">
        <f t="shared" si="1639"/>
        <v>1</v>
      </c>
    </row>
    <row r="104957" spans="1:7" x14ac:dyDescent="0.25">
      <c r="A104957">
        <v>317472</v>
      </c>
      <c r="B104957" s="2">
        <v>44403.023245954697</v>
      </c>
      <c r="C104957">
        <v>279215</v>
      </c>
      <c r="D104957">
        <v>182191</v>
      </c>
      <c r="E104957" t="str">
        <f>VLOOKUP(C104957,Подписчики!A:D,2,FALSE)</f>
        <v>UTC+1</v>
      </c>
      <c r="F104957" s="2">
        <f>VLOOKUP(C104957,Подписчики!A:D,4,FALSE)/24+B104957</f>
        <v>44403.064912621361</v>
      </c>
      <c r="G104957">
        <f t="shared" si="1639"/>
        <v>1</v>
      </c>
    </row>
    <row r="104958" spans="1:7" x14ac:dyDescent="0.25">
      <c r="A104958">
        <v>317474</v>
      </c>
      <c r="B104958" s="2">
        <v>44403.025268608413</v>
      </c>
      <c r="C104958">
        <v>209798</v>
      </c>
      <c r="D104958">
        <v>325852</v>
      </c>
      <c r="E104958" t="str">
        <f>VLOOKUP(C104958,Подписчики!A:D,2,FALSE)</f>
        <v>UTC-6</v>
      </c>
      <c r="F104958" s="2">
        <f>VLOOKUP(C104958,Подписчики!A:D,4,FALSE)/24+B104958</f>
        <v>44402.775268608413</v>
      </c>
      <c r="G104958">
        <f t="shared" si="1639"/>
        <v>7</v>
      </c>
    </row>
    <row r="104959" spans="1:7" x14ac:dyDescent="0.25">
      <c r="A104959">
        <v>317479</v>
      </c>
      <c r="B104959" s="2">
        <v>44403.029313915853</v>
      </c>
      <c r="C104959">
        <v>187417</v>
      </c>
      <c r="D104959">
        <v>386284</v>
      </c>
      <c r="E104959" t="str">
        <f>VLOOKUP(C104959,Подписчики!A:D,2,FALSE)</f>
        <v>UTC-4</v>
      </c>
      <c r="F104959" s="2">
        <f>VLOOKUP(C104959,Подписчики!A:D,4,FALSE)/24+B104959</f>
        <v>44402.862647249189</v>
      </c>
      <c r="G104959">
        <f t="shared" si="1639"/>
        <v>7</v>
      </c>
    </row>
    <row r="104960" spans="1:7" x14ac:dyDescent="0.25">
      <c r="A104960">
        <v>317481</v>
      </c>
      <c r="B104960" s="2">
        <v>44403.031336569584</v>
      </c>
      <c r="C104960">
        <v>110335</v>
      </c>
      <c r="D104960">
        <v>170185</v>
      </c>
      <c r="E104960" t="str">
        <f>VLOOKUP(C104960,Подписчики!A:D,2,FALSE)</f>
        <v>UTC+1</v>
      </c>
      <c r="F104960" s="2">
        <f>VLOOKUP(C104960,Подписчики!A:D,4,FALSE)/24+B104960</f>
        <v>44403.073003236248</v>
      </c>
      <c r="G104960">
        <f t="shared" si="1639"/>
        <v>1</v>
      </c>
    </row>
    <row r="104961" spans="1:7" x14ac:dyDescent="0.25">
      <c r="A104961">
        <v>317485</v>
      </c>
      <c r="B104961" s="2">
        <v>44403.03457281553</v>
      </c>
      <c r="C104961">
        <v>76697</v>
      </c>
      <c r="D104961">
        <v>324991</v>
      </c>
      <c r="E104961" t="str">
        <f>VLOOKUP(C104961,Подписчики!A:D,2,FALSE)</f>
        <v>UTC-7</v>
      </c>
      <c r="F104961" s="2">
        <f>VLOOKUP(C104961,Подписчики!A:D,4,FALSE)/24+B104961</f>
        <v>44402.742906148866</v>
      </c>
      <c r="G104961">
        <f t="shared" si="1639"/>
        <v>7</v>
      </c>
    </row>
    <row r="104962" spans="1:7" x14ac:dyDescent="0.25">
      <c r="A104962">
        <v>317487</v>
      </c>
      <c r="B104962" s="2">
        <v>44403.035000000003</v>
      </c>
      <c r="C104962">
        <v>205754</v>
      </c>
      <c r="D104962">
        <v>401945</v>
      </c>
      <c r="E104962" t="str">
        <f>VLOOKUP(C104962,Подписчики!A:D,2,FALSE)</f>
        <v>UTC+0</v>
      </c>
      <c r="F104962" s="2">
        <f>VLOOKUP(C104962,Подписчики!A:D,4,FALSE)/24+B104962</f>
        <v>44403.035000000003</v>
      </c>
      <c r="G104962">
        <f t="shared" si="1639"/>
        <v>1</v>
      </c>
    </row>
    <row r="104963" spans="1:7" x14ac:dyDescent="0.25">
      <c r="A104963">
        <v>317489</v>
      </c>
      <c r="B104963" s="2">
        <v>44403.03780906149</v>
      </c>
      <c r="C104963">
        <v>52162</v>
      </c>
      <c r="D104963">
        <v>474478</v>
      </c>
      <c r="E104963" t="str">
        <f>VLOOKUP(C104963,Подписчики!A:D,2,FALSE)</f>
        <v>UTC+1</v>
      </c>
      <c r="F104963" s="2">
        <f>VLOOKUP(C104963,Подписчики!A:D,4,FALSE)/24+B104963</f>
        <v>44403.079475728155</v>
      </c>
      <c r="G104963">
        <f t="shared" ref="G104963:G105026" si="1640">WEEKDAY(F104963,2)</f>
        <v>1</v>
      </c>
    </row>
    <row r="104964" spans="1:7" x14ac:dyDescent="0.25">
      <c r="A104964">
        <v>317494</v>
      </c>
      <c r="B104964" s="2">
        <v>44403.03780906149</v>
      </c>
      <c r="C104964">
        <v>322846</v>
      </c>
      <c r="D104964">
        <v>357547</v>
      </c>
      <c r="E104964" t="str">
        <f>VLOOKUP(C104964,Подписчики!A:D,2,FALSE)</f>
        <v>UTC-3</v>
      </c>
      <c r="F104964" s="2">
        <f>VLOOKUP(C104964,Подписчики!A:D,4,FALSE)/24+B104964</f>
        <v>44402.91280906149</v>
      </c>
      <c r="G104964">
        <f t="shared" si="1640"/>
        <v>7</v>
      </c>
    </row>
    <row r="104965" spans="1:7" x14ac:dyDescent="0.25">
      <c r="A104965">
        <v>317499</v>
      </c>
      <c r="B104965" s="2">
        <v>44403.039831715207</v>
      </c>
      <c r="C104965">
        <v>50138</v>
      </c>
      <c r="D104965">
        <v>139904</v>
      </c>
      <c r="E104965" t="str">
        <f>VLOOKUP(C104965,Подписчики!A:D,2,FALSE)</f>
        <v>UTC+2</v>
      </c>
      <c r="F104965" s="2">
        <f>VLOOKUP(C104965,Подписчики!A:D,4,FALSE)/24+B104965</f>
        <v>44403.123165048542</v>
      </c>
      <c r="G104965">
        <f t="shared" si="1640"/>
        <v>1</v>
      </c>
    </row>
    <row r="104966" spans="1:7" x14ac:dyDescent="0.25">
      <c r="A104966">
        <v>317504</v>
      </c>
      <c r="B104966" s="2">
        <v>44403.041449838187</v>
      </c>
      <c r="C104966">
        <v>167121</v>
      </c>
      <c r="D104966">
        <v>4938</v>
      </c>
      <c r="E104966" t="str">
        <f>VLOOKUP(C104966,Подписчики!A:D,2,FALSE)</f>
        <v>UTC-6</v>
      </c>
      <c r="F104966" s="2">
        <f>VLOOKUP(C104966,Подписчики!A:D,4,FALSE)/24+B104966</f>
        <v>44402.791449838187</v>
      </c>
      <c r="G104966">
        <f t="shared" si="1640"/>
        <v>7</v>
      </c>
    </row>
    <row r="104967" spans="1:7" x14ac:dyDescent="0.25">
      <c r="A104967">
        <v>317509</v>
      </c>
      <c r="B104967" s="2">
        <v>44403.042258899673</v>
      </c>
      <c r="C104967">
        <v>253285</v>
      </c>
      <c r="D104967">
        <v>411922</v>
      </c>
      <c r="E104967" t="str">
        <f>VLOOKUP(C104967,Подписчики!A:D,2,FALSE)</f>
        <v>UTC-4</v>
      </c>
      <c r="F104967" s="2">
        <f>VLOOKUP(C104967,Подписчики!A:D,4,FALSE)/24+B104967</f>
        <v>44402.875592233009</v>
      </c>
      <c r="G104967">
        <f t="shared" si="1640"/>
        <v>7</v>
      </c>
    </row>
    <row r="104968" spans="1:7" x14ac:dyDescent="0.25">
      <c r="A104968">
        <v>317512</v>
      </c>
      <c r="B104968" s="2">
        <v>44403.043877022654</v>
      </c>
      <c r="C104968">
        <v>278535</v>
      </c>
      <c r="D104968">
        <v>470762</v>
      </c>
      <c r="E104968" t="str">
        <f>VLOOKUP(C104968,Подписчики!A:D,2,FALSE)</f>
        <v>UTC-8</v>
      </c>
      <c r="F104968" s="2">
        <f>VLOOKUP(C104968,Подписчики!A:D,4,FALSE)/24+B104968</f>
        <v>44402.710543689318</v>
      </c>
      <c r="G104968">
        <f t="shared" si="1640"/>
        <v>7</v>
      </c>
    </row>
    <row r="104969" spans="1:7" x14ac:dyDescent="0.25">
      <c r="A104969">
        <v>317515</v>
      </c>
      <c r="B104969" s="2">
        <v>44403.045899676377</v>
      </c>
      <c r="C104969">
        <v>247070</v>
      </c>
      <c r="D104969">
        <v>376155</v>
      </c>
      <c r="E104969" t="str">
        <f>VLOOKUP(C104969,Подписчики!A:D,2,FALSE)</f>
        <v>UTC+1</v>
      </c>
      <c r="F104969" s="2">
        <f>VLOOKUP(C104969,Подписчики!A:D,4,FALSE)/24+B104969</f>
        <v>44403.087566343042</v>
      </c>
      <c r="G104969">
        <f t="shared" si="1640"/>
        <v>1</v>
      </c>
    </row>
    <row r="104970" spans="1:7" x14ac:dyDescent="0.25">
      <c r="A104970">
        <v>317520</v>
      </c>
      <c r="B104970" s="2">
        <v>44403.047113268607</v>
      </c>
      <c r="C104970">
        <v>14216</v>
      </c>
      <c r="D104970">
        <v>268989</v>
      </c>
      <c r="E104970" t="str">
        <f>VLOOKUP(C104970,Подписчики!A:D,2,FALSE)</f>
        <v>UTC-4</v>
      </c>
      <c r="F104970" s="2">
        <f>VLOOKUP(C104970,Подписчики!A:D,4,FALSE)/24+B104970</f>
        <v>44402.880446601943</v>
      </c>
      <c r="G104970">
        <f t="shared" si="1640"/>
        <v>7</v>
      </c>
    </row>
    <row r="104971" spans="1:7" x14ac:dyDescent="0.25">
      <c r="A104971">
        <v>317524</v>
      </c>
      <c r="B104971" s="2">
        <v>44403.05</v>
      </c>
      <c r="C104971">
        <v>94344</v>
      </c>
      <c r="D104971">
        <v>411922</v>
      </c>
      <c r="E104971" t="str">
        <f>VLOOKUP(C104971,Подписчики!A:D,2,FALSE)</f>
        <v>UTC+3</v>
      </c>
      <c r="F104971" s="2">
        <f>VLOOKUP(C104971,Подписчики!A:D,4,FALSE)/24+B104971</f>
        <v>44403.175000000003</v>
      </c>
      <c r="G104971">
        <f t="shared" si="1640"/>
        <v>1</v>
      </c>
    </row>
    <row r="104972" spans="1:7" x14ac:dyDescent="0.25">
      <c r="A104972">
        <v>317528</v>
      </c>
      <c r="B104972" s="2">
        <v>44403.052000000003</v>
      </c>
      <c r="C104972">
        <v>21507</v>
      </c>
      <c r="D104972">
        <v>473323</v>
      </c>
      <c r="E104972" t="str">
        <f>VLOOKUP(C104972,Подписчики!A:D,2,FALSE)</f>
        <v>UTC+3</v>
      </c>
      <c r="F104972" s="2">
        <f>VLOOKUP(C104972,Подписчики!A:D,4,FALSE)/24+B104972</f>
        <v>44403.177000000003</v>
      </c>
      <c r="G104972">
        <f t="shared" si="1640"/>
        <v>1</v>
      </c>
    </row>
    <row r="104973" spans="1:7" x14ac:dyDescent="0.25">
      <c r="A104973">
        <v>317531</v>
      </c>
      <c r="B104973" s="2">
        <v>44403.062889967638</v>
      </c>
      <c r="C104973">
        <v>205616</v>
      </c>
      <c r="D104973">
        <v>4199</v>
      </c>
      <c r="E104973" t="str">
        <f>VLOOKUP(C104973,Подписчики!A:D,2,FALSE)</f>
        <v>UTC-5</v>
      </c>
      <c r="F104973" s="2">
        <f>VLOOKUP(C104973,Подписчики!A:D,4,FALSE)/24+B104973</f>
        <v>44402.854556634302</v>
      </c>
      <c r="G104973">
        <f t="shared" si="1640"/>
        <v>7</v>
      </c>
    </row>
    <row r="104974" spans="1:7" x14ac:dyDescent="0.25">
      <c r="A104974">
        <v>317532</v>
      </c>
      <c r="B104974" s="2">
        <v>44403.063000000002</v>
      </c>
      <c r="C104974">
        <v>280622</v>
      </c>
      <c r="D104974">
        <v>249721</v>
      </c>
      <c r="E104974" t="str">
        <f>VLOOKUP(C104974,Подписчики!A:D,2,FALSE)</f>
        <v>UTC+3</v>
      </c>
      <c r="F104974" s="2">
        <f>VLOOKUP(C104974,Подписчики!A:D,4,FALSE)/24+B104974</f>
        <v>44403.188000000002</v>
      </c>
      <c r="G104974">
        <f t="shared" si="1640"/>
        <v>1</v>
      </c>
    </row>
    <row r="104975" spans="1:7" x14ac:dyDescent="0.25">
      <c r="A104975">
        <v>317536</v>
      </c>
      <c r="B104975" s="2">
        <v>44403.066333333336</v>
      </c>
      <c r="C104975">
        <v>245279</v>
      </c>
      <c r="D104975">
        <v>419338</v>
      </c>
      <c r="E104975" t="str">
        <f>VLOOKUP(C104975,Подписчики!A:D,2,FALSE)</f>
        <v>UTC+1</v>
      </c>
      <c r="F104975" s="2">
        <f>VLOOKUP(C104975,Подписчики!A:D,4,FALSE)/24+B104975</f>
        <v>44403.108</v>
      </c>
      <c r="G104975">
        <f t="shared" si="1640"/>
        <v>1</v>
      </c>
    </row>
    <row r="104976" spans="1:7" x14ac:dyDescent="0.25">
      <c r="A104976">
        <v>317541</v>
      </c>
      <c r="B104976" s="2">
        <v>44403.069766990287</v>
      </c>
      <c r="C104976">
        <v>158010</v>
      </c>
      <c r="D104976">
        <v>446536</v>
      </c>
      <c r="E104976" t="str">
        <f>VLOOKUP(C104976,Подписчики!A:D,2,FALSE)</f>
        <v>UTC-4</v>
      </c>
      <c r="F104976" s="2">
        <f>VLOOKUP(C104976,Подписчики!A:D,4,FALSE)/24+B104976</f>
        <v>44402.903100323623</v>
      </c>
      <c r="G104976">
        <f t="shared" si="1640"/>
        <v>7</v>
      </c>
    </row>
    <row r="104977" spans="1:7" x14ac:dyDescent="0.25">
      <c r="A104977">
        <v>317545</v>
      </c>
      <c r="B104977" s="2">
        <v>44403.071000000004</v>
      </c>
      <c r="C104977">
        <v>289229</v>
      </c>
      <c r="D104977">
        <v>333889</v>
      </c>
      <c r="E104977" t="str">
        <f>VLOOKUP(C104977,Подписчики!A:D,2,FALSE)</f>
        <v>UTC+0</v>
      </c>
      <c r="F104977" s="2">
        <f>VLOOKUP(C104977,Подписчики!A:D,4,FALSE)/24+B104977</f>
        <v>44403.071000000004</v>
      </c>
      <c r="G104977">
        <f t="shared" si="1640"/>
        <v>1</v>
      </c>
    </row>
    <row r="104978" spans="1:7" x14ac:dyDescent="0.25">
      <c r="A104978">
        <v>317550</v>
      </c>
      <c r="B104978" s="2">
        <v>44403.071000000004</v>
      </c>
      <c r="C104978">
        <v>320616</v>
      </c>
      <c r="D104978">
        <v>442077</v>
      </c>
      <c r="E104978" t="str">
        <f>VLOOKUP(C104978,Подписчики!A:D,2,FALSE)</f>
        <v>UTC+3</v>
      </c>
      <c r="F104978" s="2">
        <f>VLOOKUP(C104978,Подписчики!A:D,4,FALSE)/24+B104978</f>
        <v>44403.196000000004</v>
      </c>
      <c r="G104978">
        <f t="shared" si="1640"/>
        <v>1</v>
      </c>
    </row>
    <row r="104979" spans="1:7" x14ac:dyDescent="0.25">
      <c r="A104979">
        <v>317554</v>
      </c>
      <c r="B104979" s="2">
        <v>44403.072598705505</v>
      </c>
      <c r="C104979">
        <v>198914</v>
      </c>
      <c r="D104979">
        <v>244574</v>
      </c>
      <c r="E104979" t="str">
        <f>VLOOKUP(C104979,Подписчики!A:D,2,FALSE)</f>
        <v>UTC-5</v>
      </c>
      <c r="F104979" s="2">
        <f>VLOOKUP(C104979,Подписчики!A:D,4,FALSE)/24+B104979</f>
        <v>44402.864265372169</v>
      </c>
      <c r="G104979">
        <f t="shared" si="1640"/>
        <v>7</v>
      </c>
    </row>
    <row r="104980" spans="1:7" x14ac:dyDescent="0.25">
      <c r="A104980">
        <v>317559</v>
      </c>
      <c r="B104980" s="2">
        <v>44403.075430420715</v>
      </c>
      <c r="C104980">
        <v>194019</v>
      </c>
      <c r="D104980">
        <v>468237</v>
      </c>
      <c r="E104980" t="str">
        <f>VLOOKUP(C104980,Подписчики!A:D,2,FALSE)</f>
        <v>UTC-6</v>
      </c>
      <c r="F104980" s="2">
        <f>VLOOKUP(C104980,Подписчики!A:D,4,FALSE)/24+B104980</f>
        <v>44402.825430420715</v>
      </c>
      <c r="G104980">
        <f t="shared" si="1640"/>
        <v>7</v>
      </c>
    </row>
    <row r="104981" spans="1:7" x14ac:dyDescent="0.25">
      <c r="A104981">
        <v>317562</v>
      </c>
      <c r="B104981" s="2">
        <v>44403.075834951458</v>
      </c>
      <c r="C104981">
        <v>274821</v>
      </c>
      <c r="D104981">
        <v>411922</v>
      </c>
      <c r="E104981" t="str">
        <f>VLOOKUP(C104981,Подписчики!A:D,2,FALSE)</f>
        <v>UTC-5</v>
      </c>
      <c r="F104981" s="2">
        <f>VLOOKUP(C104981,Подписчики!A:D,4,FALSE)/24+B104981</f>
        <v>44402.867501618122</v>
      </c>
      <c r="G104981">
        <f t="shared" si="1640"/>
        <v>7</v>
      </c>
    </row>
    <row r="104982" spans="1:7" x14ac:dyDescent="0.25">
      <c r="A104982">
        <v>317563</v>
      </c>
      <c r="B104982" s="2">
        <v>44403.077857605174</v>
      </c>
      <c r="C104982">
        <v>167748</v>
      </c>
      <c r="D104982">
        <v>416489</v>
      </c>
      <c r="E104982" t="str">
        <f>VLOOKUP(C104982,Подписчики!A:D,2,FALSE)</f>
        <v>UTC-4</v>
      </c>
      <c r="F104982" s="2">
        <f>VLOOKUP(C104982,Подписчики!A:D,4,FALSE)/24+B104982</f>
        <v>44402.91119093851</v>
      </c>
      <c r="G104982">
        <f t="shared" si="1640"/>
        <v>7</v>
      </c>
    </row>
    <row r="104983" spans="1:7" x14ac:dyDescent="0.25">
      <c r="A104983">
        <v>317566</v>
      </c>
      <c r="B104983" s="2">
        <v>44403.077857605182</v>
      </c>
      <c r="C104983">
        <v>36031</v>
      </c>
      <c r="D104983">
        <v>380527</v>
      </c>
      <c r="E104983" t="str">
        <f>VLOOKUP(C104983,Подписчики!A:D,2,FALSE)</f>
        <v>UTC-8</v>
      </c>
      <c r="F104983" s="2">
        <f>VLOOKUP(C104983,Подписчики!A:D,4,FALSE)/24+B104983</f>
        <v>44402.744524271846</v>
      </c>
      <c r="G104983">
        <f t="shared" si="1640"/>
        <v>7</v>
      </c>
    </row>
    <row r="104984" spans="1:7" x14ac:dyDescent="0.25">
      <c r="A104984">
        <v>317571</v>
      </c>
      <c r="B104984" s="2">
        <v>44403.078262135918</v>
      </c>
      <c r="C104984">
        <v>163624</v>
      </c>
      <c r="D104984">
        <v>78410</v>
      </c>
      <c r="E104984" t="str">
        <f>VLOOKUP(C104984,Подписчики!A:D,2,FALSE)</f>
        <v>UTC-7</v>
      </c>
      <c r="F104984" s="2">
        <f>VLOOKUP(C104984,Подписчики!A:D,4,FALSE)/24+B104984</f>
        <v>44402.786595469253</v>
      </c>
      <c r="G104984">
        <f t="shared" si="1640"/>
        <v>7</v>
      </c>
    </row>
    <row r="104985" spans="1:7" x14ac:dyDescent="0.25">
      <c r="A104985">
        <v>317576</v>
      </c>
      <c r="B104985" s="2">
        <v>44403.081093851135</v>
      </c>
      <c r="C104985">
        <v>80465</v>
      </c>
      <c r="D104985">
        <v>318372</v>
      </c>
      <c r="E104985" t="str">
        <f>VLOOKUP(C104985,Подписчики!A:D,2,FALSE)</f>
        <v>UTC+0</v>
      </c>
      <c r="F104985" s="2">
        <f>VLOOKUP(C104985,Подписчики!A:D,4,FALSE)/24+B104985</f>
        <v>44403.081093851135</v>
      </c>
      <c r="G104985">
        <f t="shared" si="1640"/>
        <v>1</v>
      </c>
    </row>
    <row r="104986" spans="1:7" x14ac:dyDescent="0.25">
      <c r="A104986">
        <v>317581</v>
      </c>
      <c r="B104986" s="2">
        <v>44403.086333333333</v>
      </c>
      <c r="C104986">
        <v>303727</v>
      </c>
      <c r="D104986">
        <v>388677</v>
      </c>
      <c r="E104986" t="str">
        <f>VLOOKUP(C104986,Подписчики!A:D,2,FALSE)</f>
        <v>UTC+1</v>
      </c>
      <c r="F104986" s="2">
        <f>VLOOKUP(C104986,Подписчики!A:D,4,FALSE)/24+B104986</f>
        <v>44403.127999999997</v>
      </c>
      <c r="G104986">
        <f t="shared" si="1640"/>
        <v>1</v>
      </c>
    </row>
    <row r="104987" spans="1:7" x14ac:dyDescent="0.25">
      <c r="A104987">
        <v>317583</v>
      </c>
      <c r="B104987" s="2">
        <v>44403.090666666663</v>
      </c>
      <c r="C104987">
        <v>348528</v>
      </c>
      <c r="D104987">
        <v>52293</v>
      </c>
      <c r="E104987" t="str">
        <f>VLOOKUP(C104987,Подписчики!A:D,2,FALSE)</f>
        <v>UTC+2</v>
      </c>
      <c r="F104987" s="2">
        <f>VLOOKUP(C104987,Подписчики!A:D,4,FALSE)/24+B104987</f>
        <v>44403.173999999999</v>
      </c>
      <c r="G104987">
        <f t="shared" si="1640"/>
        <v>1</v>
      </c>
    </row>
    <row r="104988" spans="1:7" x14ac:dyDescent="0.25">
      <c r="A104988">
        <v>317584</v>
      </c>
      <c r="B104988" s="2">
        <v>44403.097666666661</v>
      </c>
      <c r="C104988">
        <v>341477</v>
      </c>
      <c r="D104988">
        <v>389985</v>
      </c>
      <c r="E104988" t="str">
        <f>VLOOKUP(C104988,Подписчики!A:D,2,FALSE)</f>
        <v>UTC+2</v>
      </c>
      <c r="F104988" s="2">
        <f>VLOOKUP(C104988,Подписчики!A:D,4,FALSE)/24+B104988</f>
        <v>44403.180999999997</v>
      </c>
      <c r="G104988">
        <f t="shared" si="1640"/>
        <v>1</v>
      </c>
    </row>
    <row r="104989" spans="1:7" x14ac:dyDescent="0.25">
      <c r="A104989">
        <v>317588</v>
      </c>
      <c r="B104989" s="2">
        <v>44403.097679611645</v>
      </c>
      <c r="C104989">
        <v>9867</v>
      </c>
      <c r="D104989">
        <v>21760</v>
      </c>
      <c r="E104989" t="str">
        <f>VLOOKUP(C104989,Подписчики!A:D,2,FALSE)</f>
        <v>UTC-7</v>
      </c>
      <c r="F104989" s="2">
        <f>VLOOKUP(C104989,Подписчики!A:D,4,FALSE)/24+B104989</f>
        <v>44402.80601294498</v>
      </c>
      <c r="G104989">
        <f t="shared" si="1640"/>
        <v>7</v>
      </c>
    </row>
    <row r="104990" spans="1:7" x14ac:dyDescent="0.25">
      <c r="A104990">
        <v>317589</v>
      </c>
      <c r="B104990" s="2">
        <v>44403.098893203882</v>
      </c>
      <c r="C104990">
        <v>243915</v>
      </c>
      <c r="D104990">
        <v>88863</v>
      </c>
      <c r="E104990" t="str">
        <f>VLOOKUP(C104990,Подписчики!A:D,2,FALSE)</f>
        <v>UTC-4</v>
      </c>
      <c r="F104990" s="2">
        <f>VLOOKUP(C104990,Подписчики!A:D,4,FALSE)/24+B104990</f>
        <v>44402.932226537218</v>
      </c>
      <c r="G104990">
        <f t="shared" si="1640"/>
        <v>7</v>
      </c>
    </row>
    <row r="104991" spans="1:7" x14ac:dyDescent="0.25">
      <c r="A104991">
        <v>317593</v>
      </c>
      <c r="B104991" s="2">
        <v>44403.102666666666</v>
      </c>
      <c r="C104991">
        <v>211624</v>
      </c>
      <c r="D104991">
        <v>471403</v>
      </c>
      <c r="E104991" t="str">
        <f>VLOOKUP(C104991,Подписчики!A:D,2,FALSE)</f>
        <v>UTC-4</v>
      </c>
      <c r="F104991" s="2">
        <f>VLOOKUP(C104991,Подписчики!A:D,4,FALSE)/24+B104991</f>
        <v>44402.936000000002</v>
      </c>
      <c r="G104991">
        <f t="shared" si="1640"/>
        <v>7</v>
      </c>
    </row>
    <row r="104992" spans="1:7" x14ac:dyDescent="0.25">
      <c r="A104992">
        <v>317598</v>
      </c>
      <c r="B104992" s="2">
        <v>44403.104152103559</v>
      </c>
      <c r="C104992">
        <v>196853</v>
      </c>
      <c r="D104992">
        <v>238134</v>
      </c>
      <c r="E104992" t="str">
        <f>VLOOKUP(C104992,Подписчики!A:D,2,FALSE)</f>
        <v>UTC-7</v>
      </c>
      <c r="F104992" s="2">
        <f>VLOOKUP(C104992,Подписчики!A:D,4,FALSE)/24+B104992</f>
        <v>44402.812485436894</v>
      </c>
      <c r="G104992">
        <f t="shared" si="1640"/>
        <v>7</v>
      </c>
    </row>
    <row r="104993" spans="1:7" x14ac:dyDescent="0.25">
      <c r="A104993">
        <v>317603</v>
      </c>
      <c r="B104993" s="2">
        <v>44403.108333333337</v>
      </c>
      <c r="C104993">
        <v>152008</v>
      </c>
      <c r="D104993">
        <v>264032</v>
      </c>
      <c r="E104993" t="str">
        <f>VLOOKUP(C104993,Подписчики!A:D,2,FALSE)</f>
        <v>UTC+1</v>
      </c>
      <c r="F104993" s="2">
        <f>VLOOKUP(C104993,Подписчики!A:D,4,FALSE)/24+B104993</f>
        <v>44403.15</v>
      </c>
      <c r="G104993">
        <f t="shared" si="1640"/>
        <v>1</v>
      </c>
    </row>
    <row r="104994" spans="1:7" x14ac:dyDescent="0.25">
      <c r="A104994">
        <v>317606</v>
      </c>
      <c r="B104994" s="2">
        <v>44403.109815533979</v>
      </c>
      <c r="C104994">
        <v>288681</v>
      </c>
      <c r="D104994">
        <v>439981</v>
      </c>
      <c r="E104994" t="str">
        <f>VLOOKUP(C104994,Подписчики!A:D,2,FALSE)</f>
        <v>UTC+11</v>
      </c>
      <c r="F104994" s="2">
        <f>VLOOKUP(C104994,Подписчики!A:D,4,FALSE)/24+B104994</f>
        <v>44403.151482200643</v>
      </c>
      <c r="G104994">
        <f t="shared" si="1640"/>
        <v>1</v>
      </c>
    </row>
    <row r="104995" spans="1:7" x14ac:dyDescent="0.25">
      <c r="A104995">
        <v>317610</v>
      </c>
      <c r="B104995" s="2">
        <v>44403.110220064722</v>
      </c>
      <c r="C104995">
        <v>110352</v>
      </c>
      <c r="D104995">
        <v>351192</v>
      </c>
      <c r="E104995" t="str">
        <f>VLOOKUP(C104995,Подписчики!A:D,2,FALSE)</f>
        <v>UTC+0</v>
      </c>
      <c r="F104995" s="2">
        <f>VLOOKUP(C104995,Подписчики!A:D,4,FALSE)/24+B104995</f>
        <v>44403.110220064722</v>
      </c>
      <c r="G104995">
        <f t="shared" si="1640"/>
        <v>1</v>
      </c>
    </row>
    <row r="104996" spans="1:7" x14ac:dyDescent="0.25">
      <c r="A104996">
        <v>317613</v>
      </c>
      <c r="B104996" s="2">
        <v>44403.113456310683</v>
      </c>
      <c r="C104996">
        <v>255979</v>
      </c>
      <c r="D104996">
        <v>230507</v>
      </c>
      <c r="E104996" t="str">
        <f>VLOOKUP(C104996,Подписчики!A:D,2,FALSE)</f>
        <v>UTC+12</v>
      </c>
      <c r="F104996" s="2">
        <f>VLOOKUP(C104996,Подписчики!A:D,4,FALSE)/24+B104996</f>
        <v>44403.155122977347</v>
      </c>
      <c r="G104996">
        <f t="shared" si="1640"/>
        <v>1</v>
      </c>
    </row>
    <row r="104997" spans="1:7" x14ac:dyDescent="0.25">
      <c r="A104997">
        <v>317614</v>
      </c>
      <c r="B104997" s="2">
        <v>44403.114999999998</v>
      </c>
      <c r="C104997">
        <v>146158</v>
      </c>
      <c r="D104997">
        <v>468614</v>
      </c>
      <c r="E104997" t="str">
        <f>VLOOKUP(C104997,Подписчики!A:D,2,FALSE)</f>
        <v>UTC+0</v>
      </c>
      <c r="F104997" s="2">
        <f>VLOOKUP(C104997,Подписчики!A:D,4,FALSE)/24+B104997</f>
        <v>44403.114999999998</v>
      </c>
      <c r="G104997">
        <f t="shared" si="1640"/>
        <v>1</v>
      </c>
    </row>
    <row r="104998" spans="1:7" x14ac:dyDescent="0.25">
      <c r="A104998">
        <v>317615</v>
      </c>
      <c r="B104998" s="2">
        <v>44403.115883495142</v>
      </c>
      <c r="C104998">
        <v>92178</v>
      </c>
      <c r="D104998">
        <v>239565</v>
      </c>
      <c r="E104998" t="str">
        <f>VLOOKUP(C104998,Подписчики!A:D,2,FALSE)</f>
        <v>UTC-6</v>
      </c>
      <c r="F104998" s="2">
        <f>VLOOKUP(C104998,Подписчики!A:D,4,FALSE)/24+B104998</f>
        <v>44402.865883495142</v>
      </c>
      <c r="G104998">
        <f t="shared" si="1640"/>
        <v>7</v>
      </c>
    </row>
    <row r="104999" spans="1:7" x14ac:dyDescent="0.25">
      <c r="A104999">
        <v>317619</v>
      </c>
      <c r="B104999" s="2">
        <v>44403.124783171515</v>
      </c>
      <c r="C104999">
        <v>70151</v>
      </c>
      <c r="D104999">
        <v>189009</v>
      </c>
      <c r="E104999" t="str">
        <f>VLOOKUP(C104999,Подписчики!A:D,2,FALSE)</f>
        <v>UTC-4</v>
      </c>
      <c r="F104999" s="2">
        <f>VLOOKUP(C104999,Подписчики!A:D,4,FALSE)/24+B104999</f>
        <v>44402.958116504851</v>
      </c>
      <c r="G104999">
        <f t="shared" si="1640"/>
        <v>7</v>
      </c>
    </row>
    <row r="105000" spans="1:7" x14ac:dyDescent="0.25">
      <c r="A105000">
        <v>317622</v>
      </c>
      <c r="B105000" s="2">
        <v>44403.130851132686</v>
      </c>
      <c r="C105000">
        <v>193280</v>
      </c>
      <c r="D105000">
        <v>294183</v>
      </c>
      <c r="E105000" t="str">
        <f>VLOOKUP(C105000,Подписчики!A:D,2,FALSE)</f>
        <v>UTC-5</v>
      </c>
      <c r="F105000" s="2">
        <f>VLOOKUP(C105000,Подписчики!A:D,4,FALSE)/24+B105000</f>
        <v>44402.92251779935</v>
      </c>
      <c r="G105000">
        <f t="shared" si="1640"/>
        <v>7</v>
      </c>
    </row>
    <row r="105001" spans="1:7" x14ac:dyDescent="0.25">
      <c r="A105001">
        <v>317626</v>
      </c>
      <c r="B105001" s="2">
        <v>44403.136666666665</v>
      </c>
      <c r="C105001">
        <v>248323</v>
      </c>
      <c r="D105001">
        <v>40767</v>
      </c>
      <c r="E105001" t="str">
        <f>VLOOKUP(C105001,Подписчики!A:D,2,FALSE)</f>
        <v>UTC+11</v>
      </c>
      <c r="F105001" s="2">
        <f>VLOOKUP(C105001,Подписчики!A:D,4,FALSE)/24+B105001</f>
        <v>44403.17833333333</v>
      </c>
      <c r="G105001">
        <f t="shared" si="1640"/>
        <v>1</v>
      </c>
    </row>
    <row r="105002" spans="1:7" x14ac:dyDescent="0.25">
      <c r="A105002">
        <v>317631</v>
      </c>
      <c r="B105002" s="2">
        <v>44403.138333333336</v>
      </c>
      <c r="C105002">
        <v>252028</v>
      </c>
      <c r="D105002">
        <v>158978</v>
      </c>
      <c r="E105002" t="str">
        <f>VLOOKUP(C105002,Подписчики!A:D,2,FALSE)</f>
        <v>UTC+1</v>
      </c>
      <c r="F105002" s="2">
        <f>VLOOKUP(C105002,Подписчики!A:D,4,FALSE)/24+B105002</f>
        <v>44403.18</v>
      </c>
      <c r="G105002">
        <f t="shared" si="1640"/>
        <v>1</v>
      </c>
    </row>
    <row r="105003" spans="1:7" x14ac:dyDescent="0.25">
      <c r="A105003">
        <v>317635</v>
      </c>
      <c r="B105003" s="2">
        <v>44403.139333333333</v>
      </c>
      <c r="C105003">
        <v>154045</v>
      </c>
      <c r="D105003">
        <v>425360</v>
      </c>
      <c r="E105003" t="str">
        <f>VLOOKUP(C105003,Подписчики!A:D,2,FALSE)</f>
        <v>UTC+1</v>
      </c>
      <c r="F105003" s="2">
        <f>VLOOKUP(C105003,Подписчики!A:D,4,FALSE)/24+B105003</f>
        <v>44403.180999999997</v>
      </c>
      <c r="G105003">
        <f t="shared" si="1640"/>
        <v>1</v>
      </c>
    </row>
    <row r="105004" spans="1:7" x14ac:dyDescent="0.25">
      <c r="A105004">
        <v>317640</v>
      </c>
      <c r="B105004" s="2">
        <v>44403.140155339803</v>
      </c>
      <c r="C105004">
        <v>63592</v>
      </c>
      <c r="D105004">
        <v>226626</v>
      </c>
      <c r="E105004" t="str">
        <f>VLOOKUP(C105004,Подписчики!A:D,2,FALSE)</f>
        <v>UTC-6</v>
      </c>
      <c r="F105004" s="2">
        <f>VLOOKUP(C105004,Подписчики!A:D,4,FALSE)/24+B105004</f>
        <v>44402.890155339803</v>
      </c>
      <c r="G105004">
        <f t="shared" si="1640"/>
        <v>7</v>
      </c>
    </row>
    <row r="105005" spans="1:7" x14ac:dyDescent="0.25">
      <c r="A105005">
        <v>317645</v>
      </c>
      <c r="B105005" s="2">
        <v>44403.142177993534</v>
      </c>
      <c r="C105005">
        <v>268593</v>
      </c>
      <c r="D105005">
        <v>107006</v>
      </c>
      <c r="E105005" t="str">
        <f>VLOOKUP(C105005,Подписчики!A:D,2,FALSE)</f>
        <v>UTC-5</v>
      </c>
      <c r="F105005" s="2">
        <f>VLOOKUP(C105005,Подписчики!A:D,4,FALSE)/24+B105005</f>
        <v>44402.933844660198</v>
      </c>
      <c r="G105005">
        <f t="shared" si="1640"/>
        <v>7</v>
      </c>
    </row>
    <row r="105006" spans="1:7" x14ac:dyDescent="0.25">
      <c r="A105006">
        <v>317648</v>
      </c>
      <c r="B105006" s="2">
        <v>44403.142666666667</v>
      </c>
      <c r="C105006">
        <v>63927</v>
      </c>
      <c r="D105006">
        <v>111706</v>
      </c>
      <c r="E105006" t="str">
        <f>VLOOKUP(C105006,Подписчики!A:D,2,FALSE)</f>
        <v>UTC+2</v>
      </c>
      <c r="F105006" s="2">
        <f>VLOOKUP(C105006,Подписчики!A:D,4,FALSE)/24+B105006</f>
        <v>44403.226000000002</v>
      </c>
      <c r="G105006">
        <f t="shared" si="1640"/>
        <v>1</v>
      </c>
    </row>
    <row r="105007" spans="1:7" x14ac:dyDescent="0.25">
      <c r="A105007">
        <v>317650</v>
      </c>
      <c r="B105007" s="2">
        <v>44403.147333333334</v>
      </c>
      <c r="C105007">
        <v>164146</v>
      </c>
      <c r="D105007">
        <v>439981</v>
      </c>
      <c r="E105007" t="str">
        <f>VLOOKUP(C105007,Подписчики!A:D,2,FALSE)</f>
        <v>UTC+1</v>
      </c>
      <c r="F105007" s="2">
        <f>VLOOKUP(C105007,Подписчики!A:D,4,FALSE)/24+B105007</f>
        <v>44403.188999999998</v>
      </c>
      <c r="G105007">
        <f t="shared" si="1640"/>
        <v>1</v>
      </c>
    </row>
    <row r="105008" spans="1:7" x14ac:dyDescent="0.25">
      <c r="A105008">
        <v>317653</v>
      </c>
      <c r="B105008" s="2">
        <v>44403.149459546927</v>
      </c>
      <c r="C105008">
        <v>255059</v>
      </c>
      <c r="D105008">
        <v>394819</v>
      </c>
      <c r="E105008" t="str">
        <f>VLOOKUP(C105008,Подписчики!A:D,2,FALSE)</f>
        <v>UTC-3</v>
      </c>
      <c r="F105008" s="2">
        <f>VLOOKUP(C105008,Подписчики!A:D,4,FALSE)/24+B105008</f>
        <v>44403.024459546927</v>
      </c>
      <c r="G105008">
        <f t="shared" si="1640"/>
        <v>1</v>
      </c>
    </row>
    <row r="105009" spans="1:7" x14ac:dyDescent="0.25">
      <c r="A105009">
        <v>317657</v>
      </c>
      <c r="B105009" s="2">
        <v>44403.15148220065</v>
      </c>
      <c r="C105009">
        <v>185928</v>
      </c>
      <c r="D105009">
        <v>111368</v>
      </c>
      <c r="E105009" t="str">
        <f>VLOOKUP(C105009,Подписчики!A:D,2,FALSE)</f>
        <v>UTC-6</v>
      </c>
      <c r="F105009" s="2">
        <f>VLOOKUP(C105009,Подписчики!A:D,4,FALSE)/24+B105009</f>
        <v>44402.90148220065</v>
      </c>
      <c r="G105009">
        <f t="shared" si="1640"/>
        <v>7</v>
      </c>
    </row>
    <row r="105010" spans="1:7" x14ac:dyDescent="0.25">
      <c r="A105010">
        <v>317659</v>
      </c>
      <c r="B105010" s="2">
        <v>44403.159168284787</v>
      </c>
      <c r="C105010">
        <v>46478</v>
      </c>
      <c r="D105010">
        <v>153893</v>
      </c>
      <c r="E105010" t="str">
        <f>VLOOKUP(C105010,Подписчики!A:D,2,FALSE)</f>
        <v>UTC-3</v>
      </c>
      <c r="F105010" s="2">
        <f>VLOOKUP(C105010,Подписчики!A:D,4,FALSE)/24+B105010</f>
        <v>44403.034168284787</v>
      </c>
      <c r="G105010">
        <f t="shared" si="1640"/>
        <v>1</v>
      </c>
    </row>
    <row r="105011" spans="1:7" x14ac:dyDescent="0.25">
      <c r="A105011">
        <v>317662</v>
      </c>
      <c r="B105011" s="2">
        <v>44403.16402265372</v>
      </c>
      <c r="C105011">
        <v>25071</v>
      </c>
      <c r="D105011">
        <v>347367</v>
      </c>
      <c r="E105011" t="str">
        <f>VLOOKUP(C105011,Подписчики!A:D,2,FALSE)</f>
        <v>UTC+5</v>
      </c>
      <c r="F105011" s="2">
        <f>VLOOKUP(C105011,Подписчики!A:D,4,FALSE)/24+B105011</f>
        <v>44403.372355987056</v>
      </c>
      <c r="G105011">
        <f t="shared" si="1640"/>
        <v>1</v>
      </c>
    </row>
    <row r="105012" spans="1:7" x14ac:dyDescent="0.25">
      <c r="A105012">
        <v>317665</v>
      </c>
      <c r="B105012" s="2">
        <v>44403.174944983824</v>
      </c>
      <c r="C105012">
        <v>66093</v>
      </c>
      <c r="D105012">
        <v>83615</v>
      </c>
      <c r="E105012" t="str">
        <f>VLOOKUP(C105012,Подписчики!A:D,2,FALSE)</f>
        <v>UTC-8</v>
      </c>
      <c r="F105012" s="2">
        <f>VLOOKUP(C105012,Подписчики!A:D,4,FALSE)/24+B105012</f>
        <v>44402.841611650489</v>
      </c>
      <c r="G105012">
        <f t="shared" si="1640"/>
        <v>7</v>
      </c>
    </row>
    <row r="105013" spans="1:7" x14ac:dyDescent="0.25">
      <c r="A105013">
        <v>317667</v>
      </c>
      <c r="B105013" s="2">
        <v>44403.185462783171</v>
      </c>
      <c r="C105013">
        <v>119399</v>
      </c>
      <c r="D105013">
        <v>351192</v>
      </c>
      <c r="E105013" t="str">
        <f>VLOOKUP(C105013,Подписчики!A:D,2,FALSE)</f>
        <v>UTC-6</v>
      </c>
      <c r="F105013" s="2">
        <f>VLOOKUP(C105013,Подписчики!A:D,4,FALSE)/24+B105013</f>
        <v>44402.935462783171</v>
      </c>
      <c r="G105013">
        <f t="shared" si="1640"/>
        <v>7</v>
      </c>
    </row>
    <row r="105014" spans="1:7" x14ac:dyDescent="0.25">
      <c r="A105014">
        <v>317670</v>
      </c>
      <c r="B105014" s="2">
        <v>44403.185867313914</v>
      </c>
      <c r="C105014">
        <v>237851</v>
      </c>
      <c r="D105014">
        <v>301748</v>
      </c>
      <c r="E105014" t="str">
        <f>VLOOKUP(C105014,Подписчики!A:D,2,FALSE)</f>
        <v>UTC-9</v>
      </c>
      <c r="F105014" s="2">
        <f>VLOOKUP(C105014,Подписчики!A:D,4,FALSE)/24+B105014</f>
        <v>44402.810867313914</v>
      </c>
      <c r="G105014">
        <f t="shared" si="1640"/>
        <v>7</v>
      </c>
    </row>
    <row r="105015" spans="1:7" x14ac:dyDescent="0.25">
      <c r="A105015">
        <v>317675</v>
      </c>
      <c r="B105015" s="2">
        <v>44403.192339805828</v>
      </c>
      <c r="C105015">
        <v>107476</v>
      </c>
      <c r="D105015">
        <v>22793</v>
      </c>
      <c r="E105015" t="str">
        <f>VLOOKUP(C105015,Подписчики!A:D,2,FALSE)</f>
        <v>UTC-5</v>
      </c>
      <c r="F105015" s="2">
        <f>VLOOKUP(C105015,Подписчики!A:D,4,FALSE)/24+B105015</f>
        <v>44402.984006472492</v>
      </c>
      <c r="G105015">
        <f t="shared" si="1640"/>
        <v>7</v>
      </c>
    </row>
    <row r="105016" spans="1:7" x14ac:dyDescent="0.25">
      <c r="A105016">
        <v>317678</v>
      </c>
      <c r="B105016" s="2">
        <v>44403.206666666665</v>
      </c>
      <c r="C105016">
        <v>241976</v>
      </c>
      <c r="D105016">
        <v>411922</v>
      </c>
      <c r="E105016" t="str">
        <f>VLOOKUP(C105016,Подписчики!A:D,2,FALSE)</f>
        <v>UTC+2</v>
      </c>
      <c r="F105016" s="2">
        <f>VLOOKUP(C105016,Подписчики!A:D,4,FALSE)/24+B105016</f>
        <v>44403.29</v>
      </c>
      <c r="G105016">
        <f t="shared" si="1640"/>
        <v>1</v>
      </c>
    </row>
    <row r="105017" spans="1:7" x14ac:dyDescent="0.25">
      <c r="A105017">
        <v>317680</v>
      </c>
      <c r="B105017" s="2">
        <v>44403.207666666662</v>
      </c>
      <c r="C105017">
        <v>10872</v>
      </c>
      <c r="D105017">
        <v>347008</v>
      </c>
      <c r="E105017" t="str">
        <f>VLOOKUP(C105017,Подписчики!A:D,2,FALSE)</f>
        <v>UTC+2</v>
      </c>
      <c r="F105017" s="2">
        <f>VLOOKUP(C105017,Подписчики!A:D,4,FALSE)/24+B105017</f>
        <v>44403.290999999997</v>
      </c>
      <c r="G105017">
        <f t="shared" si="1640"/>
        <v>1</v>
      </c>
    </row>
    <row r="105018" spans="1:7" x14ac:dyDescent="0.25">
      <c r="A105018">
        <v>317683</v>
      </c>
      <c r="B105018" s="2">
        <v>44403.208333333336</v>
      </c>
      <c r="C105018">
        <v>114033</v>
      </c>
      <c r="D105018">
        <v>347008</v>
      </c>
      <c r="E105018" t="str">
        <f>VLOOKUP(C105018,Подписчики!A:D,2,FALSE)</f>
        <v>UTC+7</v>
      </c>
      <c r="F105018" s="2">
        <f>VLOOKUP(C105018,Подписчики!A:D,4,FALSE)/24+B105018</f>
        <v>44403.5</v>
      </c>
      <c r="G105018">
        <f t="shared" si="1640"/>
        <v>1</v>
      </c>
    </row>
    <row r="105019" spans="1:7" x14ac:dyDescent="0.25">
      <c r="A105019">
        <v>317687</v>
      </c>
      <c r="B105019" s="2">
        <v>44403.210948220061</v>
      </c>
      <c r="C105019">
        <v>204522</v>
      </c>
      <c r="D105019">
        <v>122982</v>
      </c>
      <c r="E105019" t="str">
        <f>VLOOKUP(C105019,Подписчики!A:D,2,FALSE)</f>
        <v>UTC-7</v>
      </c>
      <c r="F105019" s="2">
        <f>VLOOKUP(C105019,Подписчики!A:D,4,FALSE)/24+B105019</f>
        <v>44402.919281553397</v>
      </c>
      <c r="G105019">
        <f t="shared" si="1640"/>
        <v>7</v>
      </c>
    </row>
    <row r="105020" spans="1:7" x14ac:dyDescent="0.25">
      <c r="A105020">
        <v>317690</v>
      </c>
      <c r="B105020" s="2">
        <v>44403.226724919092</v>
      </c>
      <c r="C105020">
        <v>50188</v>
      </c>
      <c r="D105020">
        <v>324893</v>
      </c>
      <c r="E105020" t="str">
        <f>VLOOKUP(C105020,Подписчики!A:D,2,FALSE)</f>
        <v>UTC+8</v>
      </c>
      <c r="F105020" s="2">
        <f>VLOOKUP(C105020,Подписчики!A:D,4,FALSE)/24+B105020</f>
        <v>44403.560058252428</v>
      </c>
      <c r="G105020">
        <f t="shared" si="1640"/>
        <v>1</v>
      </c>
    </row>
    <row r="105021" spans="1:7" x14ac:dyDescent="0.25">
      <c r="A105021">
        <v>317693</v>
      </c>
      <c r="B105021" s="2">
        <v>44403.233</v>
      </c>
      <c r="C105021">
        <v>298533</v>
      </c>
      <c r="D105021">
        <v>21760</v>
      </c>
      <c r="E105021" t="str">
        <f>VLOOKUP(C105021,Подписчики!A:D,2,FALSE)</f>
        <v>UTC+3</v>
      </c>
      <c r="F105021" s="2">
        <f>VLOOKUP(C105021,Подписчики!A:D,4,FALSE)/24+B105021</f>
        <v>44403.358</v>
      </c>
      <c r="G105021">
        <f t="shared" si="1640"/>
        <v>1</v>
      </c>
    </row>
    <row r="105022" spans="1:7" x14ac:dyDescent="0.25">
      <c r="A105022">
        <v>317697</v>
      </c>
      <c r="B105022" s="2">
        <v>44403.234333333334</v>
      </c>
      <c r="C105022">
        <v>99047</v>
      </c>
      <c r="D105022">
        <v>392434</v>
      </c>
      <c r="E105022" t="str">
        <f>VLOOKUP(C105022,Подписчики!A:D,2,FALSE)</f>
        <v>UTC+1</v>
      </c>
      <c r="F105022" s="2">
        <f>VLOOKUP(C105022,Подписчики!A:D,4,FALSE)/24+B105022</f>
        <v>44403.275999999998</v>
      </c>
      <c r="G105022">
        <f t="shared" si="1640"/>
        <v>1</v>
      </c>
    </row>
    <row r="105023" spans="1:7" x14ac:dyDescent="0.25">
      <c r="A105023">
        <v>317702</v>
      </c>
      <c r="B105023" s="2">
        <v>44403.235666666667</v>
      </c>
      <c r="C105023">
        <v>244373</v>
      </c>
      <c r="D105023">
        <v>417467</v>
      </c>
      <c r="E105023" t="str">
        <f>VLOOKUP(C105023,Подписчики!A:D,2,FALSE)</f>
        <v>UTC+2</v>
      </c>
      <c r="F105023" s="2">
        <f>VLOOKUP(C105023,Подписчики!A:D,4,FALSE)/24+B105023</f>
        <v>44403.319000000003</v>
      </c>
      <c r="G105023">
        <f t="shared" si="1640"/>
        <v>1</v>
      </c>
    </row>
    <row r="105024" spans="1:7" x14ac:dyDescent="0.25">
      <c r="A105024">
        <v>317703</v>
      </c>
      <c r="B105024" s="2">
        <v>44403.237666666668</v>
      </c>
      <c r="C105024">
        <v>278875</v>
      </c>
      <c r="D105024">
        <v>21992</v>
      </c>
      <c r="E105024" t="str">
        <f>VLOOKUP(C105024,Подписчики!A:D,2,FALSE)</f>
        <v>UTC-4</v>
      </c>
      <c r="F105024" s="2">
        <f>VLOOKUP(C105024,Подписчики!A:D,4,FALSE)/24+B105024</f>
        <v>44403.071000000004</v>
      </c>
      <c r="G105024">
        <f t="shared" si="1640"/>
        <v>1</v>
      </c>
    </row>
    <row r="105025" spans="1:7" x14ac:dyDescent="0.25">
      <c r="A105025">
        <v>317706</v>
      </c>
      <c r="B105025" s="2">
        <v>44403.243000000002</v>
      </c>
      <c r="C105025">
        <v>280750</v>
      </c>
      <c r="D105025">
        <v>382270</v>
      </c>
      <c r="E105025" t="str">
        <f>VLOOKUP(C105025,Подписчики!A:D,2,FALSE)</f>
        <v>UTC+0</v>
      </c>
      <c r="F105025" s="2">
        <f>VLOOKUP(C105025,Подписчики!A:D,4,FALSE)/24+B105025</f>
        <v>44403.243000000002</v>
      </c>
      <c r="G105025">
        <f t="shared" si="1640"/>
        <v>1</v>
      </c>
    </row>
    <row r="105026" spans="1:7" x14ac:dyDescent="0.25">
      <c r="A105026">
        <v>317711</v>
      </c>
      <c r="B105026" s="2">
        <v>44403.250592233009</v>
      </c>
      <c r="C105026">
        <v>305370</v>
      </c>
      <c r="D105026">
        <v>40804</v>
      </c>
      <c r="E105026" t="str">
        <f>VLOOKUP(C105026,Подписчики!A:D,2,FALSE)</f>
        <v>UTC+11</v>
      </c>
      <c r="F105026" s="2">
        <f>VLOOKUP(C105026,Подписчики!A:D,4,FALSE)/24+B105026</f>
        <v>44403.292258899673</v>
      </c>
      <c r="G105026">
        <f t="shared" si="1640"/>
        <v>1</v>
      </c>
    </row>
    <row r="105027" spans="1:7" x14ac:dyDescent="0.25">
      <c r="A105027">
        <v>317716</v>
      </c>
      <c r="B105027" s="2">
        <v>44403.253423948219</v>
      </c>
      <c r="C105027">
        <v>298015</v>
      </c>
      <c r="D105027">
        <v>250679</v>
      </c>
      <c r="E105027" t="str">
        <f>VLOOKUP(C105027,Подписчики!A:D,2,FALSE)</f>
        <v>UTC-6</v>
      </c>
      <c r="F105027" s="2">
        <f>VLOOKUP(C105027,Подписчики!A:D,4,FALSE)/24+B105027</f>
        <v>44403.003423948219</v>
      </c>
      <c r="G105027">
        <f t="shared" ref="G105027:G105090" si="1641">WEEKDAY(F105027,2)</f>
        <v>1</v>
      </c>
    </row>
    <row r="105028" spans="1:7" x14ac:dyDescent="0.25">
      <c r="A105028">
        <v>317719</v>
      </c>
      <c r="B105028" s="2">
        <v>44403.256999999998</v>
      </c>
      <c r="C105028">
        <v>226382</v>
      </c>
      <c r="D105028">
        <v>250679</v>
      </c>
      <c r="E105028" t="str">
        <f>VLOOKUP(C105028,Подписчики!A:D,2,FALSE)</f>
        <v>UTC-3</v>
      </c>
      <c r="F105028" s="2">
        <f>VLOOKUP(C105028,Подписчики!A:D,4,FALSE)/24+B105028</f>
        <v>44403.131999999998</v>
      </c>
      <c r="G105028">
        <f t="shared" si="1641"/>
        <v>1</v>
      </c>
    </row>
    <row r="105029" spans="1:7" x14ac:dyDescent="0.25">
      <c r="A105029">
        <v>317722</v>
      </c>
      <c r="B105029" s="2">
        <v>44403.259087378647</v>
      </c>
      <c r="C105029">
        <v>244794</v>
      </c>
      <c r="D105029">
        <v>241927</v>
      </c>
      <c r="E105029" t="str">
        <f>VLOOKUP(C105029,Подписчики!A:D,2,FALSE)</f>
        <v>UTC-8</v>
      </c>
      <c r="F105029" s="2">
        <f>VLOOKUP(C105029,Подписчики!A:D,4,FALSE)/24+B105029</f>
        <v>44402.925754045311</v>
      </c>
      <c r="G105029">
        <f t="shared" si="1641"/>
        <v>7</v>
      </c>
    </row>
    <row r="105030" spans="1:7" x14ac:dyDescent="0.25">
      <c r="A105030">
        <v>317723</v>
      </c>
      <c r="B105030" s="2">
        <v>44403.261919093849</v>
      </c>
      <c r="C105030">
        <v>298181</v>
      </c>
      <c r="D105030">
        <v>347008</v>
      </c>
      <c r="E105030" t="str">
        <f>VLOOKUP(C105030,Подписчики!A:D,2,FALSE)</f>
        <v>UTC+11</v>
      </c>
      <c r="F105030" s="2">
        <f>VLOOKUP(C105030,Подписчики!A:D,4,FALSE)/24+B105030</f>
        <v>44403.303585760514</v>
      </c>
      <c r="G105030">
        <f t="shared" si="1641"/>
        <v>1</v>
      </c>
    </row>
    <row r="105031" spans="1:7" x14ac:dyDescent="0.25">
      <c r="A105031">
        <v>317724</v>
      </c>
      <c r="B105031" s="2">
        <v>44403.261919093849</v>
      </c>
      <c r="C105031">
        <v>328469</v>
      </c>
      <c r="D105031">
        <v>158978</v>
      </c>
      <c r="E105031" t="str">
        <f>VLOOKUP(C105031,Подписчики!A:D,2,FALSE)</f>
        <v>UTC-9</v>
      </c>
      <c r="F105031" s="2">
        <f>VLOOKUP(C105031,Подписчики!A:D,4,FALSE)/24+B105031</f>
        <v>44402.886919093849</v>
      </c>
      <c r="G105031">
        <f t="shared" si="1641"/>
        <v>7</v>
      </c>
    </row>
    <row r="105032" spans="1:7" x14ac:dyDescent="0.25">
      <c r="A105032">
        <v>317729</v>
      </c>
      <c r="B105032" s="2">
        <v>44403.268796116499</v>
      </c>
      <c r="C105032">
        <v>3973</v>
      </c>
      <c r="D105032">
        <v>170184</v>
      </c>
      <c r="E105032" t="str">
        <f>VLOOKUP(C105032,Подписчики!A:D,2,FALSE)</f>
        <v>UTC-4</v>
      </c>
      <c r="F105032" s="2">
        <f>VLOOKUP(C105032,Подписчики!A:D,4,FALSE)/24+B105032</f>
        <v>44403.102129449835</v>
      </c>
      <c r="G105032">
        <f t="shared" si="1641"/>
        <v>1</v>
      </c>
    </row>
    <row r="105033" spans="1:7" x14ac:dyDescent="0.25">
      <c r="A105033">
        <v>317730</v>
      </c>
      <c r="B105033" s="2">
        <v>44403.270333333334</v>
      </c>
      <c r="C105033">
        <v>277477</v>
      </c>
      <c r="D105033">
        <v>239565</v>
      </c>
      <c r="E105033" t="str">
        <f>VLOOKUP(C105033,Подписчики!A:D,2,FALSE)</f>
        <v>UTC+4</v>
      </c>
      <c r="F105033" s="2">
        <f>VLOOKUP(C105033,Подписчики!A:D,4,FALSE)/24+B105033</f>
        <v>44403.436999999998</v>
      </c>
      <c r="G105033">
        <f t="shared" si="1641"/>
        <v>1</v>
      </c>
    </row>
    <row r="105034" spans="1:7" x14ac:dyDescent="0.25">
      <c r="A105034">
        <v>317735</v>
      </c>
      <c r="B105034" s="2">
        <v>44403.2760776699</v>
      </c>
      <c r="C105034">
        <v>286942</v>
      </c>
      <c r="D105034">
        <v>367087</v>
      </c>
      <c r="E105034" t="str">
        <f>VLOOKUP(C105034,Подписчики!A:D,2,FALSE)</f>
        <v>UTC-6</v>
      </c>
      <c r="F105034" s="2">
        <f>VLOOKUP(C105034,Подписчики!A:D,4,FALSE)/24+B105034</f>
        <v>44403.0260776699</v>
      </c>
      <c r="G105034">
        <f t="shared" si="1641"/>
        <v>1</v>
      </c>
    </row>
    <row r="105035" spans="1:7" x14ac:dyDescent="0.25">
      <c r="A105035">
        <v>317740</v>
      </c>
      <c r="B105035" s="2">
        <v>44403.278504854374</v>
      </c>
      <c r="C105035">
        <v>318349</v>
      </c>
      <c r="D105035">
        <v>250679</v>
      </c>
      <c r="E105035" t="str">
        <f>VLOOKUP(C105035,Подписчики!A:D,2,FALSE)</f>
        <v>UTC-8</v>
      </c>
      <c r="F105035" s="2">
        <f>VLOOKUP(C105035,Подписчики!A:D,4,FALSE)/24+B105035</f>
        <v>44402.945171521038</v>
      </c>
      <c r="G105035">
        <f t="shared" si="1641"/>
        <v>7</v>
      </c>
    </row>
    <row r="105036" spans="1:7" x14ac:dyDescent="0.25">
      <c r="A105036">
        <v>317742</v>
      </c>
      <c r="B105036" s="2">
        <v>44403.279718446604</v>
      </c>
      <c r="C105036">
        <v>325260</v>
      </c>
      <c r="D105036">
        <v>86587</v>
      </c>
      <c r="E105036" t="str">
        <f>VLOOKUP(C105036,Подписчики!A:D,2,FALSE)</f>
        <v>UTC+7</v>
      </c>
      <c r="F105036" s="2">
        <f>VLOOKUP(C105036,Подписчики!A:D,4,FALSE)/24+B105036</f>
        <v>44403.571385113268</v>
      </c>
      <c r="G105036">
        <f t="shared" si="1641"/>
        <v>1</v>
      </c>
    </row>
    <row r="105037" spans="1:7" x14ac:dyDescent="0.25">
      <c r="A105037">
        <v>317746</v>
      </c>
      <c r="B105037" s="2">
        <v>44403.282333333336</v>
      </c>
      <c r="C105037">
        <v>207613</v>
      </c>
      <c r="D105037">
        <v>269454</v>
      </c>
      <c r="E105037" t="str">
        <f>VLOOKUP(C105037,Подписчики!A:D,2,FALSE)</f>
        <v>UTC+1</v>
      </c>
      <c r="F105037" s="2">
        <f>VLOOKUP(C105037,Подписчики!A:D,4,FALSE)/24+B105037</f>
        <v>44403.324000000001</v>
      </c>
      <c r="G105037">
        <f t="shared" si="1641"/>
        <v>1</v>
      </c>
    </row>
    <row r="105038" spans="1:7" x14ac:dyDescent="0.25">
      <c r="A105038">
        <v>317747</v>
      </c>
      <c r="B105038" s="2">
        <v>44403.28619093851</v>
      </c>
      <c r="C105038">
        <v>295729</v>
      </c>
      <c r="D105038">
        <v>347393</v>
      </c>
      <c r="E105038" t="str">
        <f>VLOOKUP(C105038,Подписчики!A:D,2,FALSE)</f>
        <v>UTC+3</v>
      </c>
      <c r="F105038" s="2">
        <f>VLOOKUP(C105038,Подписчики!A:D,4,FALSE)/24+B105038</f>
        <v>44403.41119093851</v>
      </c>
      <c r="G105038">
        <f t="shared" si="1641"/>
        <v>1</v>
      </c>
    </row>
    <row r="105039" spans="1:7" x14ac:dyDescent="0.25">
      <c r="A105039">
        <v>317748</v>
      </c>
      <c r="B105039" s="2">
        <v>44403.288213592234</v>
      </c>
      <c r="C105039">
        <v>321696</v>
      </c>
      <c r="D105039">
        <v>158978</v>
      </c>
      <c r="E105039" t="str">
        <f>VLOOKUP(C105039,Подписчики!A:D,2,FALSE)</f>
        <v>UTC+4</v>
      </c>
      <c r="F105039" s="2">
        <f>VLOOKUP(C105039,Подписчики!A:D,4,FALSE)/24+B105039</f>
        <v>44403.454880258898</v>
      </c>
      <c r="G105039">
        <f t="shared" si="1641"/>
        <v>1</v>
      </c>
    </row>
    <row r="105040" spans="1:7" x14ac:dyDescent="0.25">
      <c r="A105040">
        <v>317752</v>
      </c>
      <c r="B105040" s="2">
        <v>44403.289666666664</v>
      </c>
      <c r="C105040">
        <v>166232</v>
      </c>
      <c r="D105040">
        <v>411922</v>
      </c>
      <c r="E105040" t="str">
        <f>VLOOKUP(C105040,Подписчики!A:D,2,FALSE)</f>
        <v>UTC+2</v>
      </c>
      <c r="F105040" s="2">
        <f>VLOOKUP(C105040,Подписчики!A:D,4,FALSE)/24+B105040</f>
        <v>44403.373</v>
      </c>
      <c r="G105040">
        <f t="shared" si="1641"/>
        <v>1</v>
      </c>
    </row>
    <row r="105041" spans="1:7" x14ac:dyDescent="0.25">
      <c r="A105041">
        <v>317753</v>
      </c>
      <c r="B105041" s="2">
        <v>44403.295495145634</v>
      </c>
      <c r="C105041">
        <v>301875</v>
      </c>
      <c r="D105041">
        <v>113947</v>
      </c>
      <c r="E105041" t="str">
        <f>VLOOKUP(C105041,Подписчики!A:D,2,FALSE)</f>
        <v>UTC-6</v>
      </c>
      <c r="F105041" s="2">
        <f>VLOOKUP(C105041,Подписчики!A:D,4,FALSE)/24+B105041</f>
        <v>44403.045495145634</v>
      </c>
      <c r="G105041">
        <f t="shared" si="1641"/>
        <v>1</v>
      </c>
    </row>
    <row r="105042" spans="1:7" x14ac:dyDescent="0.25">
      <c r="A105042">
        <v>317756</v>
      </c>
      <c r="B105042" s="2">
        <v>44403.29751779935</v>
      </c>
      <c r="C105042">
        <v>79952</v>
      </c>
      <c r="D105042">
        <v>8501</v>
      </c>
      <c r="E105042" t="str">
        <f>VLOOKUP(C105042,Подписчики!A:D,2,FALSE)</f>
        <v>UTC-9</v>
      </c>
      <c r="F105042" s="2">
        <f>VLOOKUP(C105042,Подписчики!A:D,4,FALSE)/24+B105042</f>
        <v>44402.92251779935</v>
      </c>
      <c r="G105042">
        <f t="shared" si="1641"/>
        <v>7</v>
      </c>
    </row>
    <row r="105043" spans="1:7" x14ac:dyDescent="0.25">
      <c r="A105043">
        <v>317760</v>
      </c>
      <c r="B105043" s="2">
        <v>44403.306417475731</v>
      </c>
      <c r="C105043">
        <v>124266</v>
      </c>
      <c r="D105043">
        <v>306524</v>
      </c>
      <c r="E105043" t="str">
        <f>VLOOKUP(C105043,Подписчики!A:D,2,FALSE)</f>
        <v>UTC+1</v>
      </c>
      <c r="F105043" s="2">
        <f>VLOOKUP(C105043,Подписчики!A:D,4,FALSE)/24+B105043</f>
        <v>44403.348084142395</v>
      </c>
      <c r="G105043">
        <f t="shared" si="1641"/>
        <v>1</v>
      </c>
    </row>
    <row r="105044" spans="1:7" x14ac:dyDescent="0.25">
      <c r="A105044">
        <v>317764</v>
      </c>
      <c r="B105044" s="2">
        <v>44403.309000000001</v>
      </c>
      <c r="C105044">
        <v>69885</v>
      </c>
      <c r="D105044">
        <v>460633</v>
      </c>
      <c r="E105044" t="str">
        <f>VLOOKUP(C105044,Подписчики!A:D,2,FALSE)</f>
        <v>UTC+0</v>
      </c>
      <c r="F105044" s="2">
        <f>VLOOKUP(C105044,Подписчики!A:D,4,FALSE)/24+B105044</f>
        <v>44403.309000000001</v>
      </c>
      <c r="G105044">
        <f t="shared" si="1641"/>
        <v>1</v>
      </c>
    </row>
    <row r="105045" spans="1:7" x14ac:dyDescent="0.25">
      <c r="A105045">
        <v>317769</v>
      </c>
      <c r="B105045" s="2">
        <v>44403.317744336571</v>
      </c>
      <c r="C105045">
        <v>49897</v>
      </c>
      <c r="D105045">
        <v>202914</v>
      </c>
      <c r="E105045" t="str">
        <f>VLOOKUP(C105045,Подписчики!A:D,2,FALSE)</f>
        <v>UTC+9</v>
      </c>
      <c r="F105045" s="2">
        <f>VLOOKUP(C105045,Подписчики!A:D,4,FALSE)/24+B105045</f>
        <v>44403.692744336571</v>
      </c>
      <c r="G105045">
        <f t="shared" si="1641"/>
        <v>1</v>
      </c>
    </row>
    <row r="105046" spans="1:7" x14ac:dyDescent="0.25">
      <c r="A105046">
        <v>317774</v>
      </c>
      <c r="B105046" s="2">
        <v>44403.317744336571</v>
      </c>
      <c r="C105046">
        <v>229535</v>
      </c>
      <c r="D105046">
        <v>323760</v>
      </c>
      <c r="E105046" t="str">
        <f>VLOOKUP(C105046,Подписчики!A:D,2,FALSE)</f>
        <v>UTC+9</v>
      </c>
      <c r="F105046" s="2">
        <f>VLOOKUP(C105046,Подписчики!A:D,4,FALSE)/24+B105046</f>
        <v>44403.692744336571</v>
      </c>
      <c r="G105046">
        <f t="shared" si="1641"/>
        <v>1</v>
      </c>
    </row>
    <row r="105047" spans="1:7" x14ac:dyDescent="0.25">
      <c r="A105047">
        <v>317779</v>
      </c>
      <c r="B105047" s="2">
        <v>44403.317999999999</v>
      </c>
      <c r="C105047">
        <v>42701</v>
      </c>
      <c r="D105047">
        <v>250679</v>
      </c>
      <c r="E105047" t="str">
        <f>VLOOKUP(C105047,Подписчики!A:D,2,FALSE)</f>
        <v>UTC+0</v>
      </c>
      <c r="F105047" s="2">
        <f>VLOOKUP(C105047,Подписчики!A:D,4,FALSE)/24+B105047</f>
        <v>44403.317999999999</v>
      </c>
      <c r="G105047">
        <f t="shared" si="1641"/>
        <v>1</v>
      </c>
    </row>
    <row r="105048" spans="1:7" x14ac:dyDescent="0.25">
      <c r="A105048">
        <v>317783</v>
      </c>
      <c r="B105048" s="2">
        <v>44403.318666666666</v>
      </c>
      <c r="C105048">
        <v>206674</v>
      </c>
      <c r="D105048">
        <v>133933</v>
      </c>
      <c r="E105048" t="str">
        <f>VLOOKUP(C105048,Подписчики!A:D,2,FALSE)</f>
        <v>UTC+2</v>
      </c>
      <c r="F105048" s="2">
        <f>VLOOKUP(C105048,Подписчики!A:D,4,FALSE)/24+B105048</f>
        <v>44403.402000000002</v>
      </c>
      <c r="G105048">
        <f t="shared" si="1641"/>
        <v>1</v>
      </c>
    </row>
    <row r="105049" spans="1:7" x14ac:dyDescent="0.25">
      <c r="A105049">
        <v>317786</v>
      </c>
      <c r="B105049" s="2">
        <v>44403.331093851135</v>
      </c>
      <c r="C105049">
        <v>301948</v>
      </c>
      <c r="D105049">
        <v>227775</v>
      </c>
      <c r="E105049" t="str">
        <f>VLOOKUP(C105049,Подписчики!A:D,2,FALSE)</f>
        <v>UTC+6</v>
      </c>
      <c r="F105049" s="2">
        <f>VLOOKUP(C105049,Подписчики!A:D,4,FALSE)/24+B105049</f>
        <v>44403.581093851135</v>
      </c>
      <c r="G105049">
        <f t="shared" si="1641"/>
        <v>1</v>
      </c>
    </row>
    <row r="105050" spans="1:7" x14ac:dyDescent="0.25">
      <c r="A105050">
        <v>317791</v>
      </c>
      <c r="B105050" s="2">
        <v>44403.332711974108</v>
      </c>
      <c r="C105050">
        <v>96281</v>
      </c>
      <c r="D105050">
        <v>215014</v>
      </c>
      <c r="E105050" t="str">
        <f>VLOOKUP(C105050,Подписчики!A:D,2,FALSE)</f>
        <v>UTC+2</v>
      </c>
      <c r="F105050" s="2">
        <f>VLOOKUP(C105050,Подписчики!A:D,4,FALSE)/24+B105050</f>
        <v>44403.416045307444</v>
      </c>
      <c r="G105050">
        <f t="shared" si="1641"/>
        <v>1</v>
      </c>
    </row>
    <row r="105051" spans="1:7" x14ac:dyDescent="0.25">
      <c r="A105051">
        <v>317795</v>
      </c>
      <c r="B105051" s="2">
        <v>44403.339993527508</v>
      </c>
      <c r="C105051">
        <v>239605</v>
      </c>
      <c r="D105051">
        <v>230507</v>
      </c>
      <c r="E105051" t="str">
        <f>VLOOKUP(C105051,Подписчики!A:D,2,FALSE)</f>
        <v>UTC-8</v>
      </c>
      <c r="F105051" s="2">
        <f>VLOOKUP(C105051,Подписчики!A:D,4,FALSE)/24+B105051</f>
        <v>44403.006660194173</v>
      </c>
      <c r="G105051">
        <f t="shared" si="1641"/>
        <v>1</v>
      </c>
    </row>
    <row r="105052" spans="1:7" x14ac:dyDescent="0.25">
      <c r="A105052">
        <v>317800</v>
      </c>
      <c r="B105052" s="2">
        <v>44403.340398058252</v>
      </c>
      <c r="C105052">
        <v>31396</v>
      </c>
      <c r="D105052">
        <v>270383</v>
      </c>
      <c r="E105052" t="str">
        <f>VLOOKUP(C105052,Подписчики!A:D,2,FALSE)</f>
        <v>UTC+9</v>
      </c>
      <c r="F105052" s="2">
        <f>VLOOKUP(C105052,Подписчики!A:D,4,FALSE)/24+B105052</f>
        <v>44403.715398058252</v>
      </c>
      <c r="G105052">
        <f t="shared" si="1641"/>
        <v>1</v>
      </c>
    </row>
    <row r="105053" spans="1:7" x14ac:dyDescent="0.25">
      <c r="A105053">
        <v>317802</v>
      </c>
      <c r="B105053" s="2">
        <v>44403.357388349519</v>
      </c>
      <c r="C105053">
        <v>157331</v>
      </c>
      <c r="D105053">
        <v>391285</v>
      </c>
      <c r="E105053" t="str">
        <f>VLOOKUP(C105053,Подписчики!A:D,2,FALSE)</f>
        <v>UTC+7</v>
      </c>
      <c r="F105053" s="2">
        <f>VLOOKUP(C105053,Подписчики!A:D,4,FALSE)/24+B105053</f>
        <v>44403.649055016183</v>
      </c>
      <c r="G105053">
        <f t="shared" si="1641"/>
        <v>1</v>
      </c>
    </row>
    <row r="105054" spans="1:7" x14ac:dyDescent="0.25">
      <c r="A105054">
        <v>317807</v>
      </c>
      <c r="B105054" s="2">
        <v>44403.358601941749</v>
      </c>
      <c r="C105054">
        <v>61774</v>
      </c>
      <c r="D105054">
        <v>81226</v>
      </c>
      <c r="E105054" t="str">
        <f>VLOOKUP(C105054,Подписчики!A:D,2,FALSE)</f>
        <v>UTC+6</v>
      </c>
      <c r="F105054" s="2">
        <f>VLOOKUP(C105054,Подписчики!A:D,4,FALSE)/24+B105054</f>
        <v>44403.608601941749</v>
      </c>
      <c r="G105054">
        <f t="shared" si="1641"/>
        <v>1</v>
      </c>
    </row>
    <row r="105055" spans="1:7" x14ac:dyDescent="0.25">
      <c r="A105055">
        <v>317811</v>
      </c>
      <c r="B105055" s="2">
        <v>44403.361333333334</v>
      </c>
      <c r="C105055">
        <v>334857</v>
      </c>
      <c r="D105055">
        <v>153893</v>
      </c>
      <c r="E105055" t="str">
        <f>VLOOKUP(C105055,Подписчики!A:D,2,FALSE)</f>
        <v>UTC+1</v>
      </c>
      <c r="F105055" s="2">
        <f>VLOOKUP(C105055,Подписчики!A:D,4,FALSE)/24+B105055</f>
        <v>44403.402999999998</v>
      </c>
      <c r="G105055">
        <f t="shared" si="1641"/>
        <v>1</v>
      </c>
    </row>
    <row r="105056" spans="1:7" x14ac:dyDescent="0.25">
      <c r="A105056">
        <v>317812</v>
      </c>
      <c r="B105056" s="2">
        <v>44403.361433656959</v>
      </c>
      <c r="C105056">
        <v>203480</v>
      </c>
      <c r="D105056">
        <v>354754</v>
      </c>
      <c r="E105056" t="str">
        <f>VLOOKUP(C105056,Подписчики!A:D,2,FALSE)</f>
        <v>UTC+9</v>
      </c>
      <c r="F105056" s="2">
        <f>VLOOKUP(C105056,Подписчики!A:D,4,FALSE)/24+B105056</f>
        <v>44403.736433656959</v>
      </c>
      <c r="G105056">
        <f t="shared" si="1641"/>
        <v>1</v>
      </c>
    </row>
    <row r="105057" spans="1:7" x14ac:dyDescent="0.25">
      <c r="A105057">
        <v>317815</v>
      </c>
      <c r="B105057" s="2">
        <v>44403.367501618122</v>
      </c>
      <c r="C105057">
        <v>282829</v>
      </c>
      <c r="D105057">
        <v>473327</v>
      </c>
      <c r="E105057" t="str">
        <f>VLOOKUP(C105057,Подписчики!A:D,2,FALSE)</f>
        <v>UTC+8</v>
      </c>
      <c r="F105057" s="2">
        <f>VLOOKUP(C105057,Подписчики!A:D,4,FALSE)/24+B105057</f>
        <v>44403.700834951458</v>
      </c>
      <c r="G105057">
        <f t="shared" si="1641"/>
        <v>1</v>
      </c>
    </row>
    <row r="105058" spans="1:7" x14ac:dyDescent="0.25">
      <c r="A105058">
        <v>317819</v>
      </c>
      <c r="B105058" s="2">
        <v>44403.371142394826</v>
      </c>
      <c r="C105058">
        <v>241275</v>
      </c>
      <c r="D105058">
        <v>158978</v>
      </c>
      <c r="E105058" t="str">
        <f>VLOOKUP(C105058,Подписчики!A:D,2,FALSE)</f>
        <v>UTC+1</v>
      </c>
      <c r="F105058" s="2">
        <f>VLOOKUP(C105058,Подписчики!A:D,4,FALSE)/24+B105058</f>
        <v>44403.41280906149</v>
      </c>
      <c r="G105058">
        <f t="shared" si="1641"/>
        <v>1</v>
      </c>
    </row>
    <row r="105059" spans="1:7" x14ac:dyDescent="0.25">
      <c r="A105059">
        <v>317822</v>
      </c>
      <c r="B105059" s="2">
        <v>44403.373165048542</v>
      </c>
      <c r="C105059">
        <v>284653</v>
      </c>
      <c r="D105059">
        <v>81550</v>
      </c>
      <c r="E105059" t="str">
        <f>VLOOKUP(C105059,Подписчики!A:D,2,FALSE)</f>
        <v>UTC+6</v>
      </c>
      <c r="F105059" s="2">
        <f>VLOOKUP(C105059,Подписчики!A:D,4,FALSE)/24+B105059</f>
        <v>44403.623165048542</v>
      </c>
      <c r="G105059">
        <f t="shared" si="1641"/>
        <v>1</v>
      </c>
    </row>
    <row r="105060" spans="1:7" x14ac:dyDescent="0.25">
      <c r="A105060">
        <v>317824</v>
      </c>
      <c r="B105060" s="2">
        <v>44403.374783171515</v>
      </c>
      <c r="C105060">
        <v>72893</v>
      </c>
      <c r="D105060">
        <v>397390</v>
      </c>
      <c r="E105060" t="str">
        <f>VLOOKUP(C105060,Подписчики!A:D,2,FALSE)</f>
        <v>UTC+2</v>
      </c>
      <c r="F105060" s="2">
        <f>VLOOKUP(C105060,Подписчики!A:D,4,FALSE)/24+B105060</f>
        <v>44403.458116504851</v>
      </c>
      <c r="G105060">
        <f t="shared" si="1641"/>
        <v>1</v>
      </c>
    </row>
    <row r="105061" spans="1:7" x14ac:dyDescent="0.25">
      <c r="A105061">
        <v>317825</v>
      </c>
      <c r="B105061" s="2">
        <v>44403.375187702266</v>
      </c>
      <c r="C105061">
        <v>276186</v>
      </c>
      <c r="D105061">
        <v>473323</v>
      </c>
      <c r="E105061" t="str">
        <f>VLOOKUP(C105061,Подписчики!A:D,2,FALSE)</f>
        <v>UTC+7</v>
      </c>
      <c r="F105061" s="2">
        <f>VLOOKUP(C105061,Подписчики!A:D,4,FALSE)/24+B105061</f>
        <v>44403.66685436893</v>
      </c>
      <c r="G105061">
        <f t="shared" si="1641"/>
        <v>1</v>
      </c>
    </row>
    <row r="105062" spans="1:7" x14ac:dyDescent="0.25">
      <c r="A105062">
        <v>317828</v>
      </c>
      <c r="B105062" s="2">
        <v>44403.383000000002</v>
      </c>
      <c r="C105062">
        <v>238480</v>
      </c>
      <c r="D105062">
        <v>403878</v>
      </c>
      <c r="E105062" t="str">
        <f>VLOOKUP(C105062,Подписчики!A:D,2,FALSE)</f>
        <v>UTC+0</v>
      </c>
      <c r="F105062" s="2">
        <f>VLOOKUP(C105062,Подписчики!A:D,4,FALSE)/24+B105062</f>
        <v>44403.383000000002</v>
      </c>
      <c r="G105062">
        <f t="shared" si="1641"/>
        <v>1</v>
      </c>
    </row>
    <row r="105063" spans="1:7" x14ac:dyDescent="0.25">
      <c r="A105063">
        <v>317833</v>
      </c>
      <c r="B105063" s="2">
        <v>44403.385333333339</v>
      </c>
      <c r="C105063">
        <v>127808</v>
      </c>
      <c r="D105063">
        <v>420674</v>
      </c>
      <c r="E105063" t="str">
        <f>VLOOKUP(C105063,Подписчики!A:D,2,FALSE)</f>
        <v>UTC+1</v>
      </c>
      <c r="F105063" s="2">
        <f>VLOOKUP(C105063,Подписчики!A:D,4,FALSE)/24+B105063</f>
        <v>44403.427000000003</v>
      </c>
      <c r="G105063">
        <f t="shared" si="1641"/>
        <v>1</v>
      </c>
    </row>
    <row r="105064" spans="1:7" x14ac:dyDescent="0.25">
      <c r="A105064">
        <v>317834</v>
      </c>
      <c r="B105064" s="2">
        <v>44403.386919093849</v>
      </c>
      <c r="C105064">
        <v>214727</v>
      </c>
      <c r="D105064">
        <v>470762</v>
      </c>
      <c r="E105064" t="str">
        <f>VLOOKUP(C105064,Подписчики!A:D,2,FALSE)</f>
        <v>UTC+8</v>
      </c>
      <c r="F105064" s="2">
        <f>VLOOKUP(C105064,Подписчики!A:D,4,FALSE)/24+B105064</f>
        <v>44403.720252427185</v>
      </c>
      <c r="G105064">
        <f t="shared" si="1641"/>
        <v>1</v>
      </c>
    </row>
    <row r="105065" spans="1:7" x14ac:dyDescent="0.25">
      <c r="A105065">
        <v>317835</v>
      </c>
      <c r="B105065" s="2">
        <v>44403.387728155343</v>
      </c>
      <c r="C105065">
        <v>87672</v>
      </c>
      <c r="D105065">
        <v>68095</v>
      </c>
      <c r="E105065" t="str">
        <f>VLOOKUP(C105065,Подписчики!A:D,2,FALSE)</f>
        <v>UTC+6</v>
      </c>
      <c r="F105065" s="2">
        <f>VLOOKUP(C105065,Подписчики!A:D,4,FALSE)/24+B105065</f>
        <v>44403.637728155343</v>
      </c>
      <c r="G105065">
        <f t="shared" si="1641"/>
        <v>1</v>
      </c>
    </row>
    <row r="105066" spans="1:7" x14ac:dyDescent="0.25">
      <c r="A105066">
        <v>317840</v>
      </c>
      <c r="B105066" s="2">
        <v>44403.39136893204</v>
      </c>
      <c r="C105066">
        <v>325731</v>
      </c>
      <c r="D105066">
        <v>376706</v>
      </c>
      <c r="E105066" t="str">
        <f>VLOOKUP(C105066,Подписчики!A:D,2,FALSE)</f>
        <v>UTC+3</v>
      </c>
      <c r="F105066" s="2">
        <f>VLOOKUP(C105066,Подписчики!A:D,4,FALSE)/24+B105066</f>
        <v>44403.51636893204</v>
      </c>
      <c r="G105066">
        <f t="shared" si="1641"/>
        <v>1</v>
      </c>
    </row>
    <row r="105067" spans="1:7" x14ac:dyDescent="0.25">
      <c r="A105067">
        <v>317841</v>
      </c>
      <c r="B105067" s="2">
        <v>44403.393796116507</v>
      </c>
      <c r="C105067">
        <v>254283</v>
      </c>
      <c r="D105067">
        <v>360778</v>
      </c>
      <c r="E105067" t="str">
        <f>VLOOKUP(C105067,Подписчики!A:D,2,FALSE)</f>
        <v>UTC+9</v>
      </c>
      <c r="F105067" s="2">
        <f>VLOOKUP(C105067,Подписчики!A:D,4,FALSE)/24+B105067</f>
        <v>44403.768796116507</v>
      </c>
      <c r="G105067">
        <f t="shared" si="1641"/>
        <v>1</v>
      </c>
    </row>
    <row r="105068" spans="1:7" x14ac:dyDescent="0.25">
      <c r="A105068">
        <v>317845</v>
      </c>
      <c r="B105068" s="2">
        <v>44403.394333333337</v>
      </c>
      <c r="C105068">
        <v>229306</v>
      </c>
      <c r="D105068">
        <v>472712</v>
      </c>
      <c r="E105068" t="str">
        <f>VLOOKUP(C105068,Подписчики!A:D,2,FALSE)</f>
        <v>UTC+7</v>
      </c>
      <c r="F105068" s="2">
        <f>VLOOKUP(C105068,Подписчики!A:D,4,FALSE)/24+B105068</f>
        <v>44403.686000000002</v>
      </c>
      <c r="G105068">
        <f t="shared" si="1641"/>
        <v>1</v>
      </c>
    </row>
    <row r="105069" spans="1:7" x14ac:dyDescent="0.25">
      <c r="A105069">
        <v>317847</v>
      </c>
      <c r="B105069" s="2">
        <v>44403.394999999997</v>
      </c>
      <c r="C105069">
        <v>162548</v>
      </c>
      <c r="D105069">
        <v>157883</v>
      </c>
      <c r="E105069" t="str">
        <f>VLOOKUP(C105069,Подписчики!A:D,2,FALSE)</f>
        <v>UTC+0</v>
      </c>
      <c r="F105069" s="2">
        <f>VLOOKUP(C105069,Подписчики!A:D,4,FALSE)/24+B105069</f>
        <v>44403.394999999997</v>
      </c>
      <c r="G105069">
        <f t="shared" si="1641"/>
        <v>1</v>
      </c>
    </row>
    <row r="105070" spans="1:7" x14ac:dyDescent="0.25">
      <c r="A105070">
        <v>317848</v>
      </c>
      <c r="B105070" s="2">
        <v>44403.396000000001</v>
      </c>
      <c r="C105070">
        <v>107963</v>
      </c>
      <c r="D105070">
        <v>206501</v>
      </c>
      <c r="E105070" t="str">
        <f>VLOOKUP(C105070,Подписчики!A:D,2,FALSE)</f>
        <v>UTC+0</v>
      </c>
      <c r="F105070" s="2">
        <f>VLOOKUP(C105070,Подписчики!A:D,4,FALSE)/24+B105070</f>
        <v>44403.396000000001</v>
      </c>
      <c r="G105070">
        <f t="shared" si="1641"/>
        <v>1</v>
      </c>
    </row>
    <row r="105071" spans="1:7" x14ac:dyDescent="0.25">
      <c r="A105071">
        <v>317851</v>
      </c>
      <c r="B105071" s="2">
        <v>44403.396666666667</v>
      </c>
      <c r="C105071">
        <v>310393</v>
      </c>
      <c r="D105071">
        <v>311565</v>
      </c>
      <c r="E105071" t="str">
        <f>VLOOKUP(C105071,Подписчики!A:D,2,FALSE)</f>
        <v>UTC+2</v>
      </c>
      <c r="F105071" s="2">
        <f>VLOOKUP(C105071,Подписчики!A:D,4,FALSE)/24+B105071</f>
        <v>44403.48</v>
      </c>
      <c r="G105071">
        <f t="shared" si="1641"/>
        <v>1</v>
      </c>
    </row>
    <row r="105072" spans="1:7" x14ac:dyDescent="0.25">
      <c r="A105072">
        <v>317852</v>
      </c>
      <c r="B105072" s="2">
        <v>44403.397841423946</v>
      </c>
      <c r="C105072">
        <v>154833</v>
      </c>
      <c r="D105072">
        <v>135843</v>
      </c>
      <c r="E105072" t="str">
        <f>VLOOKUP(C105072,Подписчики!A:D,2,FALSE)</f>
        <v>UTC+3</v>
      </c>
      <c r="F105072" s="2">
        <f>VLOOKUP(C105072,Подписчики!A:D,4,FALSE)/24+B105072</f>
        <v>44403.522841423946</v>
      </c>
      <c r="G105072">
        <f t="shared" si="1641"/>
        <v>1</v>
      </c>
    </row>
    <row r="105073" spans="1:7" x14ac:dyDescent="0.25">
      <c r="A105073">
        <v>317853</v>
      </c>
      <c r="B105073" s="2">
        <v>44403.397841423954</v>
      </c>
      <c r="C105073">
        <v>88151</v>
      </c>
      <c r="D105073">
        <v>472908</v>
      </c>
      <c r="E105073" t="str">
        <f>VLOOKUP(C105073,Подписчики!A:D,2,FALSE)</f>
        <v>UTC+7</v>
      </c>
      <c r="F105073" s="2">
        <f>VLOOKUP(C105073,Подписчики!A:D,4,FALSE)/24+B105073</f>
        <v>44403.689508090618</v>
      </c>
      <c r="G105073">
        <f t="shared" si="1641"/>
        <v>1</v>
      </c>
    </row>
    <row r="105074" spans="1:7" x14ac:dyDescent="0.25">
      <c r="A105074">
        <v>317857</v>
      </c>
      <c r="B105074" s="2">
        <v>44403.399055016176</v>
      </c>
      <c r="C105074">
        <v>102876</v>
      </c>
      <c r="D105074">
        <v>444323</v>
      </c>
      <c r="E105074" t="str">
        <f>VLOOKUP(C105074,Подписчики!A:D,2,FALSE)</f>
        <v>UTC+2</v>
      </c>
      <c r="F105074" s="2">
        <f>VLOOKUP(C105074,Подписчики!A:D,4,FALSE)/24+B105074</f>
        <v>44403.482388349512</v>
      </c>
      <c r="G105074">
        <f t="shared" si="1641"/>
        <v>1</v>
      </c>
    </row>
    <row r="105075" spans="1:7" x14ac:dyDescent="0.25">
      <c r="A105075">
        <v>317860</v>
      </c>
      <c r="B105075" s="2">
        <v>44403.402000000002</v>
      </c>
      <c r="C105075">
        <v>274270</v>
      </c>
      <c r="D105075">
        <v>204394</v>
      </c>
      <c r="E105075" t="str">
        <f>VLOOKUP(C105075,Подписчики!A:D,2,FALSE)</f>
        <v>UTC+3</v>
      </c>
      <c r="F105075" s="2">
        <f>VLOOKUP(C105075,Подписчики!A:D,4,FALSE)/24+B105075</f>
        <v>44403.527000000002</v>
      </c>
      <c r="G105075">
        <f t="shared" si="1641"/>
        <v>1</v>
      </c>
    </row>
    <row r="105076" spans="1:7" x14ac:dyDescent="0.25">
      <c r="A105076">
        <v>317864</v>
      </c>
      <c r="B105076" s="2">
        <v>44403.40997734628</v>
      </c>
      <c r="C105076">
        <v>314066</v>
      </c>
      <c r="D105076">
        <v>354126</v>
      </c>
      <c r="E105076" t="str">
        <f>VLOOKUP(C105076,Подписчики!A:D,2,FALSE)</f>
        <v>UTC+1</v>
      </c>
      <c r="F105076" s="2">
        <f>VLOOKUP(C105076,Подписчики!A:D,4,FALSE)/24+B105076</f>
        <v>44403.451644012945</v>
      </c>
      <c r="G105076">
        <f t="shared" si="1641"/>
        <v>1</v>
      </c>
    </row>
    <row r="105077" spans="1:7" x14ac:dyDescent="0.25">
      <c r="A105077">
        <v>317867</v>
      </c>
      <c r="B105077" s="2">
        <v>44403.410381877024</v>
      </c>
      <c r="C105077">
        <v>90629</v>
      </c>
      <c r="D105077">
        <v>326533</v>
      </c>
      <c r="E105077" t="str">
        <f>VLOOKUP(C105077,Подписчики!A:D,2,FALSE)</f>
        <v>UTC+6</v>
      </c>
      <c r="F105077" s="2">
        <f>VLOOKUP(C105077,Подписчики!A:D,4,FALSE)/24+B105077</f>
        <v>44403.660381877024</v>
      </c>
      <c r="G105077">
        <f t="shared" si="1641"/>
        <v>1</v>
      </c>
    </row>
    <row r="105078" spans="1:7" x14ac:dyDescent="0.25">
      <c r="A105078">
        <v>317870</v>
      </c>
      <c r="B105078" s="2">
        <v>44403.412809061483</v>
      </c>
      <c r="C105078">
        <v>15139</v>
      </c>
      <c r="D105078">
        <v>158978</v>
      </c>
      <c r="E105078" t="str">
        <f>VLOOKUP(C105078,Подписчики!A:D,2,FALSE)</f>
        <v>UTC+8</v>
      </c>
      <c r="F105078" s="2">
        <f>VLOOKUP(C105078,Подписчики!A:D,4,FALSE)/24+B105078</f>
        <v>44403.746142394819</v>
      </c>
      <c r="G105078">
        <f t="shared" si="1641"/>
        <v>1</v>
      </c>
    </row>
    <row r="105079" spans="1:7" x14ac:dyDescent="0.25">
      <c r="A105079">
        <v>317874</v>
      </c>
      <c r="B105079" s="2">
        <v>44403.414333333334</v>
      </c>
      <c r="C105079">
        <v>115264</v>
      </c>
      <c r="D105079">
        <v>269548</v>
      </c>
      <c r="E105079" t="str">
        <f>VLOOKUP(C105079,Подписчики!A:D,2,FALSE)</f>
        <v>UTC-5</v>
      </c>
      <c r="F105079" s="2">
        <f>VLOOKUP(C105079,Подписчики!A:D,4,FALSE)/24+B105079</f>
        <v>44403.205999999998</v>
      </c>
      <c r="G105079">
        <f t="shared" si="1641"/>
        <v>1</v>
      </c>
    </row>
    <row r="105080" spans="1:7" x14ac:dyDescent="0.25">
      <c r="A105080">
        <v>317876</v>
      </c>
      <c r="B105080" s="2">
        <v>44403.414831715214</v>
      </c>
      <c r="C105080">
        <v>183949</v>
      </c>
      <c r="D105080">
        <v>347008</v>
      </c>
      <c r="E105080" t="str">
        <f>VLOOKUP(C105080,Подписчики!A:D,2,FALSE)</f>
        <v>UTC+1</v>
      </c>
      <c r="F105080" s="2">
        <f>VLOOKUP(C105080,Подписчики!A:D,4,FALSE)/24+B105080</f>
        <v>44403.456498381878</v>
      </c>
      <c r="G105080">
        <f t="shared" si="1641"/>
        <v>1</v>
      </c>
    </row>
    <row r="105081" spans="1:7" x14ac:dyDescent="0.25">
      <c r="A105081">
        <v>317877</v>
      </c>
      <c r="B105081" s="2">
        <v>44403.416045307444</v>
      </c>
      <c r="C105081">
        <v>85094</v>
      </c>
      <c r="D105081">
        <v>153893</v>
      </c>
      <c r="E105081" t="str">
        <f>VLOOKUP(C105081,Подписчики!A:D,2,FALSE)</f>
        <v>UTC+0</v>
      </c>
      <c r="F105081" s="2">
        <f>VLOOKUP(C105081,Подписчики!A:D,4,FALSE)/24+B105081</f>
        <v>44403.416045307444</v>
      </c>
      <c r="G105081">
        <f t="shared" si="1641"/>
        <v>1</v>
      </c>
    </row>
    <row r="105082" spans="1:7" x14ac:dyDescent="0.25">
      <c r="A105082">
        <v>317881</v>
      </c>
      <c r="B105082" s="2">
        <v>44403.422113268607</v>
      </c>
      <c r="C105082">
        <v>283861</v>
      </c>
      <c r="D105082">
        <v>250679</v>
      </c>
      <c r="E105082" t="str">
        <f>VLOOKUP(C105082,Подписчики!A:D,2,FALSE)</f>
        <v>UTC+3</v>
      </c>
      <c r="F105082" s="2">
        <f>VLOOKUP(C105082,Подписчики!A:D,4,FALSE)/24+B105082</f>
        <v>44403.547113268607</v>
      </c>
      <c r="G105082">
        <f t="shared" si="1641"/>
        <v>1</v>
      </c>
    </row>
    <row r="105083" spans="1:7" x14ac:dyDescent="0.25">
      <c r="A105083">
        <v>317885</v>
      </c>
      <c r="B105083" s="2">
        <v>44403.424540453074</v>
      </c>
      <c r="C105083">
        <v>241082</v>
      </c>
      <c r="D105083">
        <v>250679</v>
      </c>
      <c r="E105083" t="str">
        <f>VLOOKUP(C105083,Подписчики!A:D,2,FALSE)</f>
        <v>UTC+1</v>
      </c>
      <c r="F105083" s="2">
        <f>VLOOKUP(C105083,Подписчики!A:D,4,FALSE)/24+B105083</f>
        <v>44403.466207119738</v>
      </c>
      <c r="G105083">
        <f t="shared" si="1641"/>
        <v>1</v>
      </c>
    </row>
    <row r="105084" spans="1:7" x14ac:dyDescent="0.25">
      <c r="A105084">
        <v>317890</v>
      </c>
      <c r="B105084" s="2">
        <v>44403.425333333333</v>
      </c>
      <c r="C105084">
        <v>213872</v>
      </c>
      <c r="D105084">
        <v>351192</v>
      </c>
      <c r="E105084" t="str">
        <f>VLOOKUP(C105084,Подписчики!A:D,2,FALSE)</f>
        <v>UTC+1</v>
      </c>
      <c r="F105084" s="2">
        <f>VLOOKUP(C105084,Подписчики!A:D,4,FALSE)/24+B105084</f>
        <v>44403.466999999997</v>
      </c>
      <c r="G105084">
        <f t="shared" si="1641"/>
        <v>1</v>
      </c>
    </row>
    <row r="105085" spans="1:7" x14ac:dyDescent="0.25">
      <c r="A105085">
        <v>317894</v>
      </c>
      <c r="B105085" s="2">
        <v>44403.42818122977</v>
      </c>
      <c r="C105085">
        <v>292710</v>
      </c>
      <c r="D105085">
        <v>182984</v>
      </c>
      <c r="E105085" t="str">
        <f>VLOOKUP(C105085,Подписчики!A:D,2,FALSE)</f>
        <v>UTC+6</v>
      </c>
      <c r="F105085" s="2">
        <f>VLOOKUP(C105085,Подписчики!A:D,4,FALSE)/24+B105085</f>
        <v>44403.67818122977</v>
      </c>
      <c r="G105085">
        <f t="shared" si="1641"/>
        <v>1</v>
      </c>
    </row>
    <row r="105086" spans="1:7" x14ac:dyDescent="0.25">
      <c r="A105086">
        <v>317897</v>
      </c>
      <c r="B105086" s="2">
        <v>44403.428181229778</v>
      </c>
      <c r="C105086">
        <v>63812</v>
      </c>
      <c r="D105086">
        <v>250679</v>
      </c>
      <c r="E105086" t="str">
        <f>VLOOKUP(C105086,Подписчики!A:D,2,FALSE)</f>
        <v>UTC+10</v>
      </c>
      <c r="F105086" s="2">
        <f>VLOOKUP(C105086,Подписчики!A:D,4,FALSE)/24+B105086</f>
        <v>44403.469847896442</v>
      </c>
      <c r="G105086">
        <f t="shared" si="1641"/>
        <v>1</v>
      </c>
    </row>
    <row r="105087" spans="1:7" x14ac:dyDescent="0.25">
      <c r="A105087">
        <v>317901</v>
      </c>
      <c r="B105087" s="2">
        <v>44403.430608414244</v>
      </c>
      <c r="C105087">
        <v>291284</v>
      </c>
      <c r="D105087">
        <v>472712</v>
      </c>
      <c r="E105087" t="str">
        <f>VLOOKUP(C105087,Подписчики!A:D,2,FALSE)</f>
        <v>UTC+4</v>
      </c>
      <c r="F105087" s="2">
        <f>VLOOKUP(C105087,Подписчики!A:D,4,FALSE)/24+B105087</f>
        <v>44403.597275080909</v>
      </c>
      <c r="G105087">
        <f t="shared" si="1641"/>
        <v>1</v>
      </c>
    </row>
    <row r="105088" spans="1:7" x14ac:dyDescent="0.25">
      <c r="A105088">
        <v>317906</v>
      </c>
      <c r="B105088" s="2">
        <v>44403.431666666664</v>
      </c>
      <c r="C105088">
        <v>262830</v>
      </c>
      <c r="D105088">
        <v>68991</v>
      </c>
      <c r="E105088" t="str">
        <f>VLOOKUP(C105088,Подписчики!A:D,2,FALSE)</f>
        <v>UTC+2</v>
      </c>
      <c r="F105088" s="2">
        <f>VLOOKUP(C105088,Подписчики!A:D,4,FALSE)/24+B105088</f>
        <v>44403.514999999999</v>
      </c>
      <c r="G105088">
        <f t="shared" si="1641"/>
        <v>1</v>
      </c>
    </row>
    <row r="105089" spans="1:7" x14ac:dyDescent="0.25">
      <c r="A105089">
        <v>317911</v>
      </c>
      <c r="B105089" s="2">
        <v>44403.431666666664</v>
      </c>
      <c r="C105089">
        <v>329132</v>
      </c>
      <c r="D105089">
        <v>249070</v>
      </c>
      <c r="E105089" t="str">
        <f>VLOOKUP(C105089,Подписчики!A:D,2,FALSE)</f>
        <v>UTC+2</v>
      </c>
      <c r="F105089" s="2">
        <f>VLOOKUP(C105089,Подписчики!A:D,4,FALSE)/24+B105089</f>
        <v>44403.514999999999</v>
      </c>
      <c r="G105089">
        <f t="shared" si="1641"/>
        <v>1</v>
      </c>
    </row>
    <row r="105090" spans="1:7" x14ac:dyDescent="0.25">
      <c r="A105090">
        <v>317916</v>
      </c>
      <c r="B105090" s="2">
        <v>44403.432631067961</v>
      </c>
      <c r="C105090">
        <v>33758</v>
      </c>
      <c r="D105090">
        <v>347008</v>
      </c>
      <c r="E105090" t="str">
        <f>VLOOKUP(C105090,Подписчики!A:D,2,FALSE)</f>
        <v>UTC+9</v>
      </c>
      <c r="F105090" s="2">
        <f>VLOOKUP(C105090,Подписчики!A:D,4,FALSE)/24+B105090</f>
        <v>44403.807631067961</v>
      </c>
      <c r="G105090">
        <f t="shared" si="1641"/>
        <v>1</v>
      </c>
    </row>
    <row r="105091" spans="1:7" x14ac:dyDescent="0.25">
      <c r="A105091">
        <v>317921</v>
      </c>
      <c r="B105091" s="2">
        <v>44403.432666666668</v>
      </c>
      <c r="C105091">
        <v>267123</v>
      </c>
      <c r="D105091">
        <v>237520</v>
      </c>
      <c r="E105091" t="str">
        <f>VLOOKUP(C105091,Подписчики!A:D,2,FALSE)</f>
        <v>UTC+2</v>
      </c>
      <c r="F105091" s="2">
        <f>VLOOKUP(C105091,Подписчики!A:D,4,FALSE)/24+B105091</f>
        <v>44403.516000000003</v>
      </c>
      <c r="G105091">
        <f t="shared" ref="G105091:G105154" si="1642">WEEKDAY(F105091,2)</f>
        <v>1</v>
      </c>
    </row>
    <row r="105092" spans="1:7" x14ac:dyDescent="0.25">
      <c r="A105092">
        <v>317922</v>
      </c>
      <c r="B105092" s="2">
        <v>44403.434000000001</v>
      </c>
      <c r="C105092">
        <v>151473</v>
      </c>
      <c r="D105092">
        <v>133619</v>
      </c>
      <c r="E105092" t="str">
        <f>VLOOKUP(C105092,Подписчики!A:D,2,FALSE)</f>
        <v>UTC+3</v>
      </c>
      <c r="F105092" s="2">
        <f>VLOOKUP(C105092,Подписчики!A:D,4,FALSE)/24+B105092</f>
        <v>44403.559000000001</v>
      </c>
      <c r="G105092">
        <f t="shared" si="1642"/>
        <v>1</v>
      </c>
    </row>
    <row r="105093" spans="1:7" x14ac:dyDescent="0.25">
      <c r="A105093">
        <v>317927</v>
      </c>
      <c r="B105093" s="2">
        <v>44403.435058252428</v>
      </c>
      <c r="C105093">
        <v>151547</v>
      </c>
      <c r="D105093">
        <v>388173</v>
      </c>
      <c r="E105093" t="str">
        <f>VLOOKUP(C105093,Подписчики!A:D,2,FALSE)</f>
        <v>UTC+3</v>
      </c>
      <c r="F105093" s="2">
        <f>VLOOKUP(C105093,Подписчики!A:D,4,FALSE)/24+B105093</f>
        <v>44403.560058252428</v>
      </c>
      <c r="G105093">
        <f t="shared" si="1642"/>
        <v>1</v>
      </c>
    </row>
    <row r="105094" spans="1:7" x14ac:dyDescent="0.25">
      <c r="A105094">
        <v>317929</v>
      </c>
      <c r="B105094" s="2">
        <v>44403.437485436894</v>
      </c>
      <c r="C105094">
        <v>278066</v>
      </c>
      <c r="D105094">
        <v>309553</v>
      </c>
      <c r="E105094" t="str">
        <f>VLOOKUP(C105094,Подписчики!A:D,2,FALSE)</f>
        <v>UTC+1</v>
      </c>
      <c r="F105094" s="2">
        <f>VLOOKUP(C105094,Подписчики!A:D,4,FALSE)/24+B105094</f>
        <v>44403.479152103559</v>
      </c>
      <c r="G105094">
        <f t="shared" si="1642"/>
        <v>1</v>
      </c>
    </row>
    <row r="105095" spans="1:7" x14ac:dyDescent="0.25">
      <c r="A105095">
        <v>317930</v>
      </c>
      <c r="B105095" s="2">
        <v>44403.439508090618</v>
      </c>
      <c r="C105095">
        <v>109348</v>
      </c>
      <c r="D105095">
        <v>442573</v>
      </c>
      <c r="E105095" t="str">
        <f>VLOOKUP(C105095,Подписчики!A:D,2,FALSE)</f>
        <v>UTC+6</v>
      </c>
      <c r="F105095" s="2">
        <f>VLOOKUP(C105095,Подписчики!A:D,4,FALSE)/24+B105095</f>
        <v>44403.689508090618</v>
      </c>
      <c r="G105095">
        <f t="shared" si="1642"/>
        <v>1</v>
      </c>
    </row>
    <row r="105096" spans="1:7" x14ac:dyDescent="0.25">
      <c r="A105096">
        <v>317934</v>
      </c>
      <c r="B105096" s="2">
        <v>44403.441530744334</v>
      </c>
      <c r="C105096">
        <v>8587</v>
      </c>
      <c r="D105096">
        <v>463334</v>
      </c>
      <c r="E105096" t="str">
        <f>VLOOKUP(C105096,Подписчики!A:D,2,FALSE)</f>
        <v>UTC+3</v>
      </c>
      <c r="F105096" s="2">
        <f>VLOOKUP(C105096,Подписчики!A:D,4,FALSE)/24+B105096</f>
        <v>44403.566530744334</v>
      </c>
      <c r="G105096">
        <f t="shared" si="1642"/>
        <v>1</v>
      </c>
    </row>
    <row r="105097" spans="1:7" x14ac:dyDescent="0.25">
      <c r="A105097">
        <v>317937</v>
      </c>
      <c r="B105097" s="2">
        <v>44403.441530744334</v>
      </c>
      <c r="C105097">
        <v>50613</v>
      </c>
      <c r="D105097">
        <v>250679</v>
      </c>
      <c r="E105097" t="str">
        <f>VLOOKUP(C105097,Подписчики!A:D,2,FALSE)</f>
        <v>UTC+3</v>
      </c>
      <c r="F105097" s="2">
        <f>VLOOKUP(C105097,Подписчики!A:D,4,FALSE)/24+B105097</f>
        <v>44403.566530744334</v>
      </c>
      <c r="G105097">
        <f t="shared" si="1642"/>
        <v>1</v>
      </c>
    </row>
    <row r="105098" spans="1:7" x14ac:dyDescent="0.25">
      <c r="A105098">
        <v>317941</v>
      </c>
      <c r="B105098" s="2">
        <v>44403.442000000003</v>
      </c>
      <c r="C105098">
        <v>14102</v>
      </c>
      <c r="D105098">
        <v>439981</v>
      </c>
      <c r="E105098" t="str">
        <f>VLOOKUP(C105098,Подписчики!A:D,2,FALSE)</f>
        <v>UTC+3</v>
      </c>
      <c r="F105098" s="2">
        <f>VLOOKUP(C105098,Подписчики!A:D,4,FALSE)/24+B105098</f>
        <v>44403.567000000003</v>
      </c>
      <c r="G105098">
        <f t="shared" si="1642"/>
        <v>1</v>
      </c>
    </row>
    <row r="105099" spans="1:7" x14ac:dyDescent="0.25">
      <c r="A105099">
        <v>317946</v>
      </c>
      <c r="B105099" s="2">
        <v>44403.447598705498</v>
      </c>
      <c r="C105099">
        <v>91430</v>
      </c>
      <c r="D105099">
        <v>351192</v>
      </c>
      <c r="E105099" t="str">
        <f>VLOOKUP(C105099,Подписчики!A:D,2,FALSE)</f>
        <v>UTC+2</v>
      </c>
      <c r="F105099" s="2">
        <f>VLOOKUP(C105099,Подписчики!A:D,4,FALSE)/24+B105099</f>
        <v>44403.530932038833</v>
      </c>
      <c r="G105099">
        <f t="shared" si="1642"/>
        <v>1</v>
      </c>
    </row>
    <row r="105100" spans="1:7" x14ac:dyDescent="0.25">
      <c r="A105100">
        <v>317950</v>
      </c>
      <c r="B105100" s="2">
        <v>44403.449621359221</v>
      </c>
      <c r="C105100">
        <v>345213</v>
      </c>
      <c r="D105100">
        <v>13774</v>
      </c>
      <c r="E105100" t="str">
        <f>VLOOKUP(C105100,Подписчики!A:D,2,FALSE)</f>
        <v>UTC+3</v>
      </c>
      <c r="F105100" s="2">
        <f>VLOOKUP(C105100,Подписчики!A:D,4,FALSE)/24+B105100</f>
        <v>44403.574621359221</v>
      </c>
      <c r="G105100">
        <f t="shared" si="1642"/>
        <v>1</v>
      </c>
    </row>
    <row r="105101" spans="1:7" x14ac:dyDescent="0.25">
      <c r="A105101">
        <v>317954</v>
      </c>
      <c r="B105101" s="2">
        <v>44403.451239482201</v>
      </c>
      <c r="C105101">
        <v>281414</v>
      </c>
      <c r="D105101">
        <v>158978</v>
      </c>
      <c r="E105101" t="str">
        <f>VLOOKUP(C105101,Подписчики!A:D,2,FALSE)</f>
        <v>UTC+3</v>
      </c>
      <c r="F105101" s="2">
        <f>VLOOKUP(C105101,Подписчики!A:D,4,FALSE)/24+B105101</f>
        <v>44403.576239482201</v>
      </c>
      <c r="G105101">
        <f t="shared" si="1642"/>
        <v>1</v>
      </c>
    </row>
    <row r="105102" spans="1:7" x14ac:dyDescent="0.25">
      <c r="A105102">
        <v>317957</v>
      </c>
      <c r="B105102" s="2">
        <v>44403.453666666668</v>
      </c>
      <c r="C105102">
        <v>24795</v>
      </c>
      <c r="D105102">
        <v>118549</v>
      </c>
      <c r="E105102" t="str">
        <f>VLOOKUP(C105102,Подписчики!A:D,2,FALSE)</f>
        <v>UTC+9</v>
      </c>
      <c r="F105102" s="2">
        <f>VLOOKUP(C105102,Подписчики!A:D,4,FALSE)/24+B105102</f>
        <v>44403.828666666668</v>
      </c>
      <c r="G105102">
        <f t="shared" si="1642"/>
        <v>1</v>
      </c>
    </row>
    <row r="105103" spans="1:7" x14ac:dyDescent="0.25">
      <c r="A105103">
        <v>317961</v>
      </c>
      <c r="B105103" s="2">
        <v>44403.455689320392</v>
      </c>
      <c r="C105103">
        <v>229855</v>
      </c>
      <c r="D105103">
        <v>289620</v>
      </c>
      <c r="E105103" t="str">
        <f>VLOOKUP(C105103,Подписчики!A:D,2,FALSE)</f>
        <v>UTC+6</v>
      </c>
      <c r="F105103" s="2">
        <f>VLOOKUP(C105103,Подписчики!A:D,4,FALSE)/24+B105103</f>
        <v>44403.705689320392</v>
      </c>
      <c r="G105103">
        <f t="shared" si="1642"/>
        <v>1</v>
      </c>
    </row>
    <row r="105104" spans="1:7" x14ac:dyDescent="0.25">
      <c r="A105104">
        <v>317965</v>
      </c>
      <c r="B105104" s="2">
        <v>44403.456902912621</v>
      </c>
      <c r="C105104">
        <v>89601</v>
      </c>
      <c r="D105104">
        <v>306524</v>
      </c>
      <c r="E105104" t="str">
        <f>VLOOKUP(C105104,Подписчики!A:D,2,FALSE)</f>
        <v>UTC+1</v>
      </c>
      <c r="F105104" s="2">
        <f>VLOOKUP(C105104,Подписчики!A:D,4,FALSE)/24+B105104</f>
        <v>44403.498569579286</v>
      </c>
      <c r="G105104">
        <f t="shared" si="1642"/>
        <v>1</v>
      </c>
    </row>
    <row r="105105" spans="1:7" x14ac:dyDescent="0.25">
      <c r="A105105">
        <v>317970</v>
      </c>
      <c r="B105105" s="2">
        <v>44403.457307443365</v>
      </c>
      <c r="C105105">
        <v>5309</v>
      </c>
      <c r="D105105">
        <v>411922</v>
      </c>
      <c r="E105105" t="str">
        <f>VLOOKUP(C105105,Подписчики!A:D,2,FALSE)</f>
        <v>UTC+6</v>
      </c>
      <c r="F105105" s="2">
        <f>VLOOKUP(C105105,Подписчики!A:D,4,FALSE)/24+B105105</f>
        <v>44403.707307443365</v>
      </c>
      <c r="G105105">
        <f t="shared" si="1642"/>
        <v>1</v>
      </c>
    </row>
    <row r="105106" spans="1:7" x14ac:dyDescent="0.25">
      <c r="A105106">
        <v>317974</v>
      </c>
      <c r="B105106" s="2">
        <v>44403.458666666666</v>
      </c>
      <c r="C105106">
        <v>80042</v>
      </c>
      <c r="D105106">
        <v>79694</v>
      </c>
      <c r="E105106" t="str">
        <f>VLOOKUP(C105106,Подписчики!A:D,2,FALSE)</f>
        <v>UTC+2</v>
      </c>
      <c r="F105106" s="2">
        <f>VLOOKUP(C105106,Подписчики!A:D,4,FALSE)/24+B105106</f>
        <v>44403.542000000001</v>
      </c>
      <c r="G105106">
        <f t="shared" si="1642"/>
        <v>1</v>
      </c>
    </row>
    <row r="105107" spans="1:7" x14ac:dyDescent="0.25">
      <c r="A105107">
        <v>317976</v>
      </c>
      <c r="B105107" s="2">
        <v>44403.460139158582</v>
      </c>
      <c r="C105107">
        <v>304581</v>
      </c>
      <c r="D105107">
        <v>304128</v>
      </c>
      <c r="E105107" t="str">
        <f>VLOOKUP(C105107,Подписчики!A:D,2,FALSE)</f>
        <v>UTC+1</v>
      </c>
      <c r="F105107" s="2">
        <f>VLOOKUP(C105107,Подписчики!A:D,4,FALSE)/24+B105107</f>
        <v>44403.501805825246</v>
      </c>
      <c r="G105107">
        <f t="shared" si="1642"/>
        <v>1</v>
      </c>
    </row>
    <row r="105108" spans="1:7" x14ac:dyDescent="0.25">
      <c r="A105108">
        <v>317981</v>
      </c>
      <c r="B105108" s="2">
        <v>44403.50382847897</v>
      </c>
      <c r="C105108">
        <v>126978</v>
      </c>
      <c r="D105108">
        <v>245930</v>
      </c>
      <c r="E105108" t="str">
        <f>VLOOKUP(C105108,Подписчики!A:D,2,FALSE)</f>
        <v>UTC+1</v>
      </c>
      <c r="F105108" s="2">
        <f>VLOOKUP(C105108,Подписчики!A:D,4,FALSE)/24+B105108</f>
        <v>44403.545495145634</v>
      </c>
      <c r="G105108">
        <f t="shared" si="1642"/>
        <v>1</v>
      </c>
    </row>
    <row r="105109" spans="1:7" x14ac:dyDescent="0.25">
      <c r="A105109">
        <v>317986</v>
      </c>
      <c r="B105109" s="2">
        <v>44403.504233009706</v>
      </c>
      <c r="C105109">
        <v>69557</v>
      </c>
      <c r="D105109">
        <v>33482</v>
      </c>
      <c r="E105109" t="str">
        <f>VLOOKUP(C105109,Подписчики!A:D,2,FALSE)</f>
        <v>UTC+2</v>
      </c>
      <c r="F105109" s="2">
        <f>VLOOKUP(C105109,Подписчики!A:D,4,FALSE)/24+B105109</f>
        <v>44403.587566343042</v>
      </c>
      <c r="G105109">
        <f t="shared" si="1642"/>
        <v>1</v>
      </c>
    </row>
    <row r="105110" spans="1:7" x14ac:dyDescent="0.25">
      <c r="A105110">
        <v>317989</v>
      </c>
      <c r="B105110" s="2">
        <v>44403.504233009706</v>
      </c>
      <c r="C105110">
        <v>277668</v>
      </c>
      <c r="D105110">
        <v>411922</v>
      </c>
      <c r="E105110" t="str">
        <f>VLOOKUP(C105110,Подписчики!A:D,2,FALSE)</f>
        <v>UTC+2</v>
      </c>
      <c r="F105110" s="2">
        <f>VLOOKUP(C105110,Подписчики!A:D,4,FALSE)/24+B105110</f>
        <v>44403.587566343042</v>
      </c>
      <c r="G105110">
        <f t="shared" si="1642"/>
        <v>1</v>
      </c>
    </row>
    <row r="105111" spans="1:7" x14ac:dyDescent="0.25">
      <c r="A105111">
        <v>317993</v>
      </c>
      <c r="B105111" s="2">
        <v>44403.504233009706</v>
      </c>
      <c r="C105111">
        <v>297023</v>
      </c>
      <c r="D105111">
        <v>433596</v>
      </c>
      <c r="E105111" t="str">
        <f>VLOOKUP(C105111,Подписчики!A:D,2,FALSE)</f>
        <v>UTC+2</v>
      </c>
      <c r="F105111" s="2">
        <f>VLOOKUP(C105111,Подписчики!A:D,4,FALSE)/24+B105111</f>
        <v>44403.587566343042</v>
      </c>
      <c r="G105111">
        <f t="shared" si="1642"/>
        <v>1</v>
      </c>
    </row>
    <row r="105112" spans="1:7" x14ac:dyDescent="0.25">
      <c r="A105112">
        <v>317995</v>
      </c>
      <c r="B105112" s="2">
        <v>44403.50666019418</v>
      </c>
      <c r="C105112">
        <v>103291</v>
      </c>
      <c r="D105112">
        <v>336965</v>
      </c>
      <c r="E105112" t="str">
        <f>VLOOKUP(C105112,Подписчики!A:D,2,FALSE)</f>
        <v>UTC+4</v>
      </c>
      <c r="F105112" s="2">
        <f>VLOOKUP(C105112,Подписчики!A:D,4,FALSE)/24+B105112</f>
        <v>44403.673326860844</v>
      </c>
      <c r="G105112">
        <f t="shared" si="1642"/>
        <v>1</v>
      </c>
    </row>
    <row r="105113" spans="1:7" x14ac:dyDescent="0.25">
      <c r="A105113">
        <v>317997</v>
      </c>
      <c r="B105113" s="2">
        <v>44403.50666019418</v>
      </c>
      <c r="C105113">
        <v>242846</v>
      </c>
      <c r="D105113">
        <v>250679</v>
      </c>
      <c r="E105113" t="str">
        <f>VLOOKUP(C105113,Подписчики!A:D,2,FALSE)</f>
        <v>UTC+4</v>
      </c>
      <c r="F105113" s="2">
        <f>VLOOKUP(C105113,Подписчики!A:D,4,FALSE)/24+B105113</f>
        <v>44403.673326860844</v>
      </c>
      <c r="G105113">
        <f t="shared" si="1642"/>
        <v>1</v>
      </c>
    </row>
    <row r="105114" spans="1:7" x14ac:dyDescent="0.25">
      <c r="A105114">
        <v>318002</v>
      </c>
      <c r="B105114" s="2">
        <v>44403.50787378641</v>
      </c>
      <c r="C105114">
        <v>121059</v>
      </c>
      <c r="D105114">
        <v>467908</v>
      </c>
      <c r="E105114" t="str">
        <f>VLOOKUP(C105114,Подписчики!A:D,2,FALSE)</f>
        <v>UTC+3</v>
      </c>
      <c r="F105114" s="2">
        <f>VLOOKUP(C105114,Подписчики!A:D,4,FALSE)/24+B105114</f>
        <v>44403.63287378641</v>
      </c>
      <c r="G105114">
        <f t="shared" si="1642"/>
        <v>1</v>
      </c>
    </row>
    <row r="105115" spans="1:7" x14ac:dyDescent="0.25">
      <c r="A105115">
        <v>318004</v>
      </c>
      <c r="B105115" s="2">
        <v>44403.50787378641</v>
      </c>
      <c r="C105115">
        <v>299010</v>
      </c>
      <c r="D105115">
        <v>81226</v>
      </c>
      <c r="E105115" t="str">
        <f>VLOOKUP(C105115,Подписчики!A:D,2,FALSE)</f>
        <v>UTC+7</v>
      </c>
      <c r="F105115" s="2">
        <f>VLOOKUP(C105115,Подписчики!A:D,4,FALSE)/24+B105115</f>
        <v>44403.799540453074</v>
      </c>
      <c r="G105115">
        <f t="shared" si="1642"/>
        <v>1</v>
      </c>
    </row>
    <row r="105116" spans="1:7" x14ac:dyDescent="0.25">
      <c r="A105116">
        <v>318006</v>
      </c>
      <c r="B105116" s="2">
        <v>44403.508666666661</v>
      </c>
      <c r="C105116">
        <v>95519</v>
      </c>
      <c r="D105116">
        <v>389877</v>
      </c>
      <c r="E105116" t="str">
        <f>VLOOKUP(C105116,Подписчики!A:D,2,FALSE)</f>
        <v>UTC+2</v>
      </c>
      <c r="F105116" s="2">
        <f>VLOOKUP(C105116,Подписчики!A:D,4,FALSE)/24+B105116</f>
        <v>44403.591999999997</v>
      </c>
      <c r="G105116">
        <f t="shared" si="1642"/>
        <v>1</v>
      </c>
    </row>
    <row r="105117" spans="1:7" x14ac:dyDescent="0.25">
      <c r="A105117">
        <v>318011</v>
      </c>
      <c r="B105117" s="2">
        <v>44403.511110032363</v>
      </c>
      <c r="C105117">
        <v>133845</v>
      </c>
      <c r="D105117">
        <v>347008</v>
      </c>
      <c r="E105117" t="str">
        <f>VLOOKUP(C105117,Подписчики!A:D,2,FALSE)</f>
        <v>UTC+3</v>
      </c>
      <c r="F105117" s="2">
        <f>VLOOKUP(C105117,Подписчики!A:D,4,FALSE)/24+B105117</f>
        <v>44403.636110032363</v>
      </c>
      <c r="G105117">
        <f t="shared" si="1642"/>
        <v>1</v>
      </c>
    </row>
    <row r="105118" spans="1:7" x14ac:dyDescent="0.25">
      <c r="A105118">
        <v>318015</v>
      </c>
      <c r="B105118" s="2">
        <v>44403.512323624593</v>
      </c>
      <c r="C105118">
        <v>45067</v>
      </c>
      <c r="D105118">
        <v>153893</v>
      </c>
      <c r="E105118" t="str">
        <f>VLOOKUP(C105118,Подписчики!A:D,2,FALSE)</f>
        <v>UTC+2</v>
      </c>
      <c r="F105118" s="2">
        <f>VLOOKUP(C105118,Подписчики!A:D,4,FALSE)/24+B105118</f>
        <v>44403.595656957928</v>
      </c>
      <c r="G105118">
        <f t="shared" si="1642"/>
        <v>1</v>
      </c>
    </row>
    <row r="105119" spans="1:7" x14ac:dyDescent="0.25">
      <c r="A105119">
        <v>318019</v>
      </c>
      <c r="B105119" s="2">
        <v>44403.512333333332</v>
      </c>
      <c r="C105119">
        <v>70291</v>
      </c>
      <c r="D105119">
        <v>230507</v>
      </c>
      <c r="E105119" t="str">
        <f>VLOOKUP(C105119,Подписчики!A:D,2,FALSE)</f>
        <v>UTC+1</v>
      </c>
      <c r="F105119" s="2">
        <f>VLOOKUP(C105119,Подписчики!A:D,4,FALSE)/24+B105119</f>
        <v>44403.553999999996</v>
      </c>
      <c r="G105119">
        <f t="shared" si="1642"/>
        <v>1</v>
      </c>
    </row>
    <row r="105120" spans="1:7" x14ac:dyDescent="0.25">
      <c r="A105120">
        <v>318023</v>
      </c>
      <c r="B105120" s="2">
        <v>44403.51515533981</v>
      </c>
      <c r="C105120">
        <v>112708</v>
      </c>
      <c r="D105120">
        <v>158978</v>
      </c>
      <c r="E105120" t="str">
        <f>VLOOKUP(C105120,Подписчики!A:D,2,FALSE)</f>
        <v>UTC+1</v>
      </c>
      <c r="F105120" s="2">
        <f>VLOOKUP(C105120,Подписчики!A:D,4,FALSE)/24+B105120</f>
        <v>44403.556822006474</v>
      </c>
      <c r="G105120">
        <f t="shared" si="1642"/>
        <v>1</v>
      </c>
    </row>
    <row r="105121" spans="1:7" x14ac:dyDescent="0.25">
      <c r="A105121">
        <v>318028</v>
      </c>
      <c r="B105121" s="2">
        <v>44403.515964401297</v>
      </c>
      <c r="C105121">
        <v>80538</v>
      </c>
      <c r="D105121">
        <v>97787</v>
      </c>
      <c r="E105121" t="str">
        <f>VLOOKUP(C105121,Подписчики!A:D,2,FALSE)</f>
        <v>UTC+7</v>
      </c>
      <c r="F105121" s="2">
        <f>VLOOKUP(C105121,Подписчики!A:D,4,FALSE)/24+B105121</f>
        <v>44403.807631067961</v>
      </c>
      <c r="G105121">
        <f t="shared" si="1642"/>
        <v>1</v>
      </c>
    </row>
    <row r="105122" spans="1:7" x14ac:dyDescent="0.25">
      <c r="A105122">
        <v>318031</v>
      </c>
      <c r="B105122" s="2">
        <v>44403.51636893204</v>
      </c>
      <c r="C105122">
        <v>110566</v>
      </c>
      <c r="D105122">
        <v>357547</v>
      </c>
      <c r="E105122" t="str">
        <f>VLOOKUP(C105122,Подписчики!A:D,2,FALSE)</f>
        <v>UTC+4</v>
      </c>
      <c r="F105122" s="2">
        <f>VLOOKUP(C105122,Подписчики!A:D,4,FALSE)/24+B105122</f>
        <v>44403.683035598704</v>
      </c>
      <c r="G105122">
        <f t="shared" si="1642"/>
        <v>1</v>
      </c>
    </row>
    <row r="105123" spans="1:7" x14ac:dyDescent="0.25">
      <c r="A105123">
        <v>318032</v>
      </c>
      <c r="B105123" s="2">
        <v>44403.51758252427</v>
      </c>
      <c r="C105123">
        <v>242082</v>
      </c>
      <c r="D105123">
        <v>405997</v>
      </c>
      <c r="E105123" t="str">
        <f>VLOOKUP(C105123,Подписчики!A:D,2,FALSE)</f>
        <v>UTC+3</v>
      </c>
      <c r="F105123" s="2">
        <f>VLOOKUP(C105123,Подписчики!A:D,4,FALSE)/24+B105123</f>
        <v>44403.64258252427</v>
      </c>
      <c r="G105123">
        <f t="shared" si="1642"/>
        <v>1</v>
      </c>
    </row>
    <row r="105124" spans="1:7" x14ac:dyDescent="0.25">
      <c r="A105124">
        <v>318036</v>
      </c>
      <c r="B105124" s="2">
        <v>44403.519605177993</v>
      </c>
      <c r="C105124">
        <v>58398</v>
      </c>
      <c r="D105124">
        <v>320102</v>
      </c>
      <c r="E105124" t="str">
        <f>VLOOKUP(C105124,Подписчики!A:D,2,FALSE)</f>
        <v>UTC+8</v>
      </c>
      <c r="F105124" s="2">
        <f>VLOOKUP(C105124,Подписчики!A:D,4,FALSE)/24+B105124</f>
        <v>44403.852938511329</v>
      </c>
      <c r="G105124">
        <f t="shared" si="1642"/>
        <v>1</v>
      </c>
    </row>
    <row r="105125" spans="1:7" x14ac:dyDescent="0.25">
      <c r="A105125">
        <v>318039</v>
      </c>
      <c r="B105125" s="2">
        <v>44403.520009708744</v>
      </c>
      <c r="C105125">
        <v>39279</v>
      </c>
      <c r="D105125">
        <v>245930</v>
      </c>
      <c r="E105125" t="str">
        <f>VLOOKUP(C105125,Подписчики!A:D,2,FALSE)</f>
        <v>UTC+1</v>
      </c>
      <c r="F105125" s="2">
        <f>VLOOKUP(C105125,Подписчики!A:D,4,FALSE)/24+B105125</f>
        <v>44403.561676375408</v>
      </c>
      <c r="G105125">
        <f t="shared" si="1642"/>
        <v>1</v>
      </c>
    </row>
    <row r="105126" spans="1:7" x14ac:dyDescent="0.25">
      <c r="A105126">
        <v>318043</v>
      </c>
      <c r="B105126" s="2">
        <v>44403.520009708744</v>
      </c>
      <c r="C105126">
        <v>89725</v>
      </c>
      <c r="D105126">
        <v>411922</v>
      </c>
      <c r="E105126" t="str">
        <f>VLOOKUP(C105126,Подписчики!A:D,2,FALSE)</f>
        <v>UTC+1</v>
      </c>
      <c r="F105126" s="2">
        <f>VLOOKUP(C105126,Подписчики!A:D,4,FALSE)/24+B105126</f>
        <v>44403.561676375408</v>
      </c>
      <c r="G105126">
        <f t="shared" si="1642"/>
        <v>1</v>
      </c>
    </row>
    <row r="105127" spans="1:7" x14ac:dyDescent="0.25">
      <c r="A105127">
        <v>318044</v>
      </c>
      <c r="B105127" s="2">
        <v>44403.520009708744</v>
      </c>
      <c r="C105127">
        <v>324600</v>
      </c>
      <c r="D105127">
        <v>394819</v>
      </c>
      <c r="E105127" t="str">
        <f>VLOOKUP(C105127,Подписчики!A:D,2,FALSE)</f>
        <v>UTC+1</v>
      </c>
      <c r="F105127" s="2">
        <f>VLOOKUP(C105127,Подписчики!A:D,4,FALSE)/24+B105127</f>
        <v>44403.561676375408</v>
      </c>
      <c r="G105127">
        <f t="shared" si="1642"/>
        <v>1</v>
      </c>
    </row>
    <row r="105128" spans="1:7" x14ac:dyDescent="0.25">
      <c r="A105128">
        <v>318049</v>
      </c>
      <c r="B105128" s="2">
        <v>44403.521999999997</v>
      </c>
      <c r="C105128">
        <v>165108</v>
      </c>
      <c r="D105128">
        <v>281236</v>
      </c>
      <c r="E105128" t="str">
        <f>VLOOKUP(C105128,Подписчики!A:D,2,FALSE)</f>
        <v>UTC+0</v>
      </c>
      <c r="F105128" s="2">
        <f>VLOOKUP(C105128,Подписчики!A:D,4,FALSE)/24+B105128</f>
        <v>44403.521999999997</v>
      </c>
      <c r="G105128">
        <f t="shared" si="1642"/>
        <v>1</v>
      </c>
    </row>
    <row r="105129" spans="1:7" x14ac:dyDescent="0.25">
      <c r="A105129">
        <v>318054</v>
      </c>
      <c r="B105129" s="2">
        <v>44403.52203236246</v>
      </c>
      <c r="C105129">
        <v>128665</v>
      </c>
      <c r="D105129">
        <v>285365</v>
      </c>
      <c r="E105129" t="str">
        <f>VLOOKUP(C105129,Подписчики!A:D,2,FALSE)</f>
        <v>UTC+2</v>
      </c>
      <c r="F105129" s="2">
        <f>VLOOKUP(C105129,Подписчики!A:D,4,FALSE)/24+B105129</f>
        <v>44403.605365695796</v>
      </c>
      <c r="G105129">
        <f t="shared" si="1642"/>
        <v>1</v>
      </c>
    </row>
    <row r="105130" spans="1:7" x14ac:dyDescent="0.25">
      <c r="A105130">
        <v>318058</v>
      </c>
      <c r="B105130" s="2">
        <v>44403.522436893203</v>
      </c>
      <c r="C105130">
        <v>94882</v>
      </c>
      <c r="D105130">
        <v>88863</v>
      </c>
      <c r="E105130" t="str">
        <f>VLOOKUP(C105130,Подписчики!A:D,2,FALSE)</f>
        <v>UTC+3</v>
      </c>
      <c r="F105130" s="2">
        <f>VLOOKUP(C105130,Подписчики!A:D,4,FALSE)/24+B105130</f>
        <v>44403.647436893203</v>
      </c>
      <c r="G105130">
        <f t="shared" si="1642"/>
        <v>1</v>
      </c>
    </row>
    <row r="105131" spans="1:7" x14ac:dyDescent="0.25">
      <c r="A105131">
        <v>318060</v>
      </c>
      <c r="B105131" s="2">
        <v>44403.52324595469</v>
      </c>
      <c r="C105131">
        <v>91266</v>
      </c>
      <c r="D105131">
        <v>411922</v>
      </c>
      <c r="E105131" t="str">
        <f>VLOOKUP(C105131,Подписчики!A:D,2,FALSE)</f>
        <v>UTC+9</v>
      </c>
      <c r="F105131" s="2">
        <f>VLOOKUP(C105131,Подписчики!A:D,4,FALSE)/24+B105131</f>
        <v>44403.89824595469</v>
      </c>
      <c r="G105131">
        <f t="shared" si="1642"/>
        <v>1</v>
      </c>
    </row>
    <row r="105132" spans="1:7" x14ac:dyDescent="0.25">
      <c r="A105132">
        <v>318062</v>
      </c>
      <c r="B105132" s="2">
        <v>44403.525268608413</v>
      </c>
      <c r="C105132">
        <v>326054</v>
      </c>
      <c r="D105132">
        <v>21760</v>
      </c>
      <c r="E105132" t="str">
        <f>VLOOKUP(C105132,Подписчики!A:D,2,FALSE)</f>
        <v>UTC+2</v>
      </c>
      <c r="F105132" s="2">
        <f>VLOOKUP(C105132,Подписчики!A:D,4,FALSE)/24+B105132</f>
        <v>44403.608601941749</v>
      </c>
      <c r="G105132">
        <f t="shared" si="1642"/>
        <v>1</v>
      </c>
    </row>
    <row r="105133" spans="1:7" x14ac:dyDescent="0.25">
      <c r="A105133">
        <v>318065</v>
      </c>
      <c r="B105133" s="2">
        <v>44403.525673139156</v>
      </c>
      <c r="C105133">
        <v>225478</v>
      </c>
      <c r="D105133">
        <v>114057</v>
      </c>
      <c r="E105133" t="str">
        <f>VLOOKUP(C105133,Подписчики!A:D,2,FALSE)</f>
        <v>UTC+3</v>
      </c>
      <c r="F105133" s="2">
        <f>VLOOKUP(C105133,Подписчики!A:D,4,FALSE)/24+B105133</f>
        <v>44403.650673139156</v>
      </c>
      <c r="G105133">
        <f t="shared" si="1642"/>
        <v>1</v>
      </c>
    </row>
    <row r="105134" spans="1:7" x14ac:dyDescent="0.25">
      <c r="A105134">
        <v>318070</v>
      </c>
      <c r="B105134" s="2">
        <v>44403.52648220065</v>
      </c>
      <c r="C105134">
        <v>39867</v>
      </c>
      <c r="D105134">
        <v>118549</v>
      </c>
      <c r="E105134" t="str">
        <f>VLOOKUP(C105134,Подписчики!A:D,2,FALSE)</f>
        <v>UTC+1</v>
      </c>
      <c r="F105134" s="2">
        <f>VLOOKUP(C105134,Подписчики!A:D,4,FALSE)/24+B105134</f>
        <v>44403.568148867314</v>
      </c>
      <c r="G105134">
        <f t="shared" si="1642"/>
        <v>1</v>
      </c>
    </row>
    <row r="105135" spans="1:7" x14ac:dyDescent="0.25">
      <c r="A105135">
        <v>318075</v>
      </c>
      <c r="B105135" s="2">
        <v>44403.526886731386</v>
      </c>
      <c r="C105135">
        <v>139782</v>
      </c>
      <c r="D105135">
        <v>100412</v>
      </c>
      <c r="E105135" t="str">
        <f>VLOOKUP(C105135,Подписчики!A:D,2,FALSE)</f>
        <v>UTC+2</v>
      </c>
      <c r="F105135" s="2">
        <f>VLOOKUP(C105135,Подписчики!A:D,4,FALSE)/24+B105135</f>
        <v>44403.610220064722</v>
      </c>
      <c r="G105135">
        <f t="shared" si="1642"/>
        <v>1</v>
      </c>
    </row>
    <row r="105136" spans="1:7" x14ac:dyDescent="0.25">
      <c r="A105136">
        <v>318077</v>
      </c>
      <c r="B105136" s="2">
        <v>44403.530122977347</v>
      </c>
      <c r="C105136">
        <v>17739</v>
      </c>
      <c r="D105136">
        <v>394154</v>
      </c>
      <c r="E105136" t="str">
        <f>VLOOKUP(C105136,Подписчики!A:D,2,FALSE)</f>
        <v>UTC+2</v>
      </c>
      <c r="F105136" s="2">
        <f>VLOOKUP(C105136,Подписчики!A:D,4,FALSE)/24+B105136</f>
        <v>44403.613456310683</v>
      </c>
      <c r="G105136">
        <f t="shared" si="1642"/>
        <v>1</v>
      </c>
    </row>
    <row r="105137" spans="1:7" x14ac:dyDescent="0.25">
      <c r="A105137">
        <v>318078</v>
      </c>
      <c r="B105137" s="2">
        <v>44403.532550161814</v>
      </c>
      <c r="C105137">
        <v>247038</v>
      </c>
      <c r="D105137">
        <v>308317</v>
      </c>
      <c r="E105137" t="str">
        <f>VLOOKUP(C105137,Подписчики!A:D,2,FALSE)</f>
        <v>UTC+0</v>
      </c>
      <c r="F105137" s="2">
        <f>VLOOKUP(C105137,Подписчики!A:D,4,FALSE)/24+B105137</f>
        <v>44403.532550161814</v>
      </c>
      <c r="G105137">
        <f t="shared" si="1642"/>
        <v>1</v>
      </c>
    </row>
    <row r="105138" spans="1:7" x14ac:dyDescent="0.25">
      <c r="A105138">
        <v>318082</v>
      </c>
      <c r="B105138" s="2">
        <v>44403.532954692557</v>
      </c>
      <c r="C105138">
        <v>216463</v>
      </c>
      <c r="D105138">
        <v>347008</v>
      </c>
      <c r="E105138" t="str">
        <f>VLOOKUP(C105138,Подписчики!A:D,2,FALSE)</f>
        <v>UTC+1</v>
      </c>
      <c r="F105138" s="2">
        <f>VLOOKUP(C105138,Подписчики!A:D,4,FALSE)/24+B105138</f>
        <v>44403.574621359221</v>
      </c>
      <c r="G105138">
        <f t="shared" si="1642"/>
        <v>1</v>
      </c>
    </row>
    <row r="105139" spans="1:7" x14ac:dyDescent="0.25">
      <c r="A105139">
        <v>318083</v>
      </c>
      <c r="B105139" s="2">
        <v>44403.533763754043</v>
      </c>
      <c r="C105139">
        <v>137196</v>
      </c>
      <c r="D105139">
        <v>250679</v>
      </c>
      <c r="E105139" t="str">
        <f>VLOOKUP(C105139,Подписчики!A:D,2,FALSE)</f>
        <v>UTC+3</v>
      </c>
      <c r="F105139" s="2">
        <f>VLOOKUP(C105139,Подписчики!A:D,4,FALSE)/24+B105139</f>
        <v>44403.658763754043</v>
      </c>
      <c r="G105139">
        <f t="shared" si="1642"/>
        <v>1</v>
      </c>
    </row>
    <row r="105140" spans="1:7" x14ac:dyDescent="0.25">
      <c r="A105140">
        <v>318087</v>
      </c>
      <c r="B105140" s="2">
        <v>44403.534977346273</v>
      </c>
      <c r="C105140">
        <v>289245</v>
      </c>
      <c r="D105140">
        <v>386196</v>
      </c>
      <c r="E105140" t="str">
        <f>VLOOKUP(C105140,Подписчики!A:D,2,FALSE)</f>
        <v>UTC+2</v>
      </c>
      <c r="F105140" s="2">
        <f>VLOOKUP(C105140,Подписчики!A:D,4,FALSE)/24+B105140</f>
        <v>44403.618310679609</v>
      </c>
      <c r="G105140">
        <f t="shared" si="1642"/>
        <v>1</v>
      </c>
    </row>
    <row r="105141" spans="1:7" x14ac:dyDescent="0.25">
      <c r="A105141">
        <v>318088</v>
      </c>
      <c r="B105141" s="2">
        <v>44403.535381877024</v>
      </c>
      <c r="C105141">
        <v>208259</v>
      </c>
      <c r="D105141">
        <v>267852</v>
      </c>
      <c r="E105141" t="str">
        <f>VLOOKUP(C105141,Подписчики!A:D,2,FALSE)</f>
        <v>UTC+3</v>
      </c>
      <c r="F105141" s="2">
        <f>VLOOKUP(C105141,Подписчики!A:D,4,FALSE)/24+B105141</f>
        <v>44403.660381877024</v>
      </c>
      <c r="G105141">
        <f t="shared" si="1642"/>
        <v>1</v>
      </c>
    </row>
    <row r="105142" spans="1:7" x14ac:dyDescent="0.25">
      <c r="A105142">
        <v>318089</v>
      </c>
      <c r="B105142" s="2">
        <v>44403.535786407767</v>
      </c>
      <c r="C105142">
        <v>150659</v>
      </c>
      <c r="D105142">
        <v>25218</v>
      </c>
      <c r="E105142" t="str">
        <f>VLOOKUP(C105142,Подписчики!A:D,2,FALSE)</f>
        <v>UTC+0</v>
      </c>
      <c r="F105142" s="2">
        <f>VLOOKUP(C105142,Подписчики!A:D,4,FALSE)/24+B105142</f>
        <v>44403.535786407767</v>
      </c>
      <c r="G105142">
        <f t="shared" si="1642"/>
        <v>1</v>
      </c>
    </row>
    <row r="105143" spans="1:7" x14ac:dyDescent="0.25">
      <c r="A105143">
        <v>318092</v>
      </c>
      <c r="B105143" s="2">
        <v>44403.536</v>
      </c>
      <c r="C105143">
        <v>19938</v>
      </c>
      <c r="D105143">
        <v>137670</v>
      </c>
      <c r="E105143" t="str">
        <f>VLOOKUP(C105143,Подписчики!A:D,2,FALSE)</f>
        <v>UTC-6</v>
      </c>
      <c r="F105143" s="2">
        <f>VLOOKUP(C105143,Подписчики!A:D,4,FALSE)/24+B105143</f>
        <v>44403.286</v>
      </c>
      <c r="G105143">
        <f t="shared" si="1642"/>
        <v>1</v>
      </c>
    </row>
    <row r="105144" spans="1:7" x14ac:dyDescent="0.25">
      <c r="A105144">
        <v>318097</v>
      </c>
      <c r="B105144" s="2">
        <v>44403.53619093851</v>
      </c>
      <c r="C105144">
        <v>247070</v>
      </c>
      <c r="D105144">
        <v>183290</v>
      </c>
      <c r="E105144" t="str">
        <f>VLOOKUP(C105144,Подписчики!A:D,2,FALSE)</f>
        <v>UTC+1</v>
      </c>
      <c r="F105144" s="2">
        <f>VLOOKUP(C105144,Подписчики!A:D,4,FALSE)/24+B105144</f>
        <v>44403.577857605174</v>
      </c>
      <c r="G105144">
        <f t="shared" si="1642"/>
        <v>1</v>
      </c>
    </row>
    <row r="105145" spans="1:7" x14ac:dyDescent="0.25">
      <c r="A105145">
        <v>318099</v>
      </c>
      <c r="B105145" s="2">
        <v>44403.536666666667</v>
      </c>
      <c r="C105145">
        <v>29919</v>
      </c>
      <c r="D105145">
        <v>189009</v>
      </c>
      <c r="E105145" t="str">
        <f>VLOOKUP(C105145,Подписчики!A:D,2,FALSE)</f>
        <v>UTC+11</v>
      </c>
      <c r="F105145" s="2">
        <f>VLOOKUP(C105145,Подписчики!A:D,4,FALSE)/24+B105145</f>
        <v>44403.578333333331</v>
      </c>
      <c r="G105145">
        <f t="shared" si="1642"/>
        <v>1</v>
      </c>
    </row>
    <row r="105146" spans="1:7" x14ac:dyDescent="0.25">
      <c r="A105146">
        <v>318100</v>
      </c>
      <c r="B105146" s="2">
        <v>44403.538618122977</v>
      </c>
      <c r="C105146">
        <v>145878</v>
      </c>
      <c r="D105146">
        <v>21760</v>
      </c>
      <c r="E105146" t="str">
        <f>VLOOKUP(C105146,Подписчики!A:D,2,FALSE)</f>
        <v>UTC+7</v>
      </c>
      <c r="F105146" s="2">
        <f>VLOOKUP(C105146,Подписчики!A:D,4,FALSE)/24+B105146</f>
        <v>44403.830284789641</v>
      </c>
      <c r="G105146">
        <f t="shared" si="1642"/>
        <v>1</v>
      </c>
    </row>
    <row r="105147" spans="1:7" x14ac:dyDescent="0.25">
      <c r="A105147">
        <v>318102</v>
      </c>
      <c r="B105147" s="2">
        <v>44403.538618122977</v>
      </c>
      <c r="C105147">
        <v>205955</v>
      </c>
      <c r="D105147">
        <v>36341</v>
      </c>
      <c r="E105147" t="str">
        <f>VLOOKUP(C105147,Подписчики!A:D,2,FALSE)</f>
        <v>UTC+3</v>
      </c>
      <c r="F105147" s="2">
        <f>VLOOKUP(C105147,Подписчики!A:D,4,FALSE)/24+B105147</f>
        <v>44403.663618122977</v>
      </c>
      <c r="G105147">
        <f t="shared" si="1642"/>
        <v>1</v>
      </c>
    </row>
    <row r="105148" spans="1:7" x14ac:dyDescent="0.25">
      <c r="A105148">
        <v>318107</v>
      </c>
      <c r="B105148" s="2">
        <v>44403.539022653727</v>
      </c>
      <c r="C105148">
        <v>63510</v>
      </c>
      <c r="D105148">
        <v>153893</v>
      </c>
      <c r="E105148" t="str">
        <f>VLOOKUP(C105148,Подписчики!A:D,2,FALSE)</f>
        <v>UTC+4</v>
      </c>
      <c r="F105148" s="2">
        <f>VLOOKUP(C105148,Подписчики!A:D,4,FALSE)/24+B105148</f>
        <v>44403.705689320392</v>
      </c>
      <c r="G105148">
        <f t="shared" si="1642"/>
        <v>1</v>
      </c>
    </row>
    <row r="105149" spans="1:7" x14ac:dyDescent="0.25">
      <c r="A105149">
        <v>318108</v>
      </c>
      <c r="B105149" s="2">
        <v>44403.539427184471</v>
      </c>
      <c r="C105149">
        <v>11678</v>
      </c>
      <c r="D105149">
        <v>379466</v>
      </c>
      <c r="E105149" t="str">
        <f>VLOOKUP(C105149,Подписчики!A:D,2,FALSE)</f>
        <v>UTC+1</v>
      </c>
      <c r="F105149" s="2">
        <f>VLOOKUP(C105149,Подписчики!A:D,4,FALSE)/24+B105149</f>
        <v>44403.581093851135</v>
      </c>
      <c r="G105149">
        <f t="shared" si="1642"/>
        <v>1</v>
      </c>
    </row>
    <row r="105150" spans="1:7" x14ac:dyDescent="0.25">
      <c r="A105150">
        <v>318110</v>
      </c>
      <c r="B105150" s="2">
        <v>44403.541449838187</v>
      </c>
      <c r="C105150">
        <v>93756</v>
      </c>
      <c r="D105150">
        <v>104958</v>
      </c>
      <c r="E105150" t="str">
        <f>VLOOKUP(C105150,Подписчики!A:D,2,FALSE)</f>
        <v>UTC+2</v>
      </c>
      <c r="F105150" s="2">
        <f>VLOOKUP(C105150,Подписчики!A:D,4,FALSE)/24+B105150</f>
        <v>44403.624783171523</v>
      </c>
      <c r="G105150">
        <f t="shared" si="1642"/>
        <v>1</v>
      </c>
    </row>
    <row r="105151" spans="1:7" x14ac:dyDescent="0.25">
      <c r="A105151">
        <v>318111</v>
      </c>
      <c r="B105151" s="2">
        <v>44403.54306796116</v>
      </c>
      <c r="C105151">
        <v>159022</v>
      </c>
      <c r="D105151">
        <v>20000</v>
      </c>
      <c r="E105151" t="str">
        <f>VLOOKUP(C105151,Подписчики!A:D,2,FALSE)</f>
        <v>UTC+2</v>
      </c>
      <c r="F105151" s="2">
        <f>VLOOKUP(C105151,Подписчики!A:D,4,FALSE)/24+B105151</f>
        <v>44403.626401294496</v>
      </c>
      <c r="G105151">
        <f t="shared" si="1642"/>
        <v>1</v>
      </c>
    </row>
    <row r="105152" spans="1:7" x14ac:dyDescent="0.25">
      <c r="A105152">
        <v>318113</v>
      </c>
      <c r="B105152" s="2">
        <v>44403.544333333339</v>
      </c>
      <c r="C105152">
        <v>91406</v>
      </c>
      <c r="D105152">
        <v>250679</v>
      </c>
      <c r="E105152" t="str">
        <f>VLOOKUP(C105152,Подписчики!A:D,2,FALSE)</f>
        <v>UTC+1</v>
      </c>
      <c r="F105152" s="2">
        <f>VLOOKUP(C105152,Подписчики!A:D,4,FALSE)/24+B105152</f>
        <v>44403.586000000003</v>
      </c>
      <c r="G105152">
        <f t="shared" si="1642"/>
        <v>1</v>
      </c>
    </row>
    <row r="105153" spans="1:7" x14ac:dyDescent="0.25">
      <c r="A105153">
        <v>318118</v>
      </c>
      <c r="B105153" s="2">
        <v>44403.54468608414</v>
      </c>
      <c r="C105153">
        <v>239955</v>
      </c>
      <c r="D105153">
        <v>351192</v>
      </c>
      <c r="E105153" t="str">
        <f>VLOOKUP(C105153,Подписчики!A:D,2,FALSE)</f>
        <v>UTC+2</v>
      </c>
      <c r="F105153" s="2">
        <f>VLOOKUP(C105153,Подписчики!A:D,4,FALSE)/24+B105153</f>
        <v>44403.628019417476</v>
      </c>
      <c r="G105153">
        <f t="shared" si="1642"/>
        <v>1</v>
      </c>
    </row>
    <row r="105154" spans="1:7" x14ac:dyDescent="0.25">
      <c r="A105154">
        <v>318123</v>
      </c>
      <c r="B105154" s="2">
        <v>44403.548731391587</v>
      </c>
      <c r="C105154">
        <v>303287</v>
      </c>
      <c r="D105154">
        <v>316155</v>
      </c>
      <c r="E105154" t="str">
        <f>VLOOKUP(C105154,Подписчики!A:D,2,FALSE)</f>
        <v>UTC+4</v>
      </c>
      <c r="F105154" s="2">
        <f>VLOOKUP(C105154,Подписчики!A:D,4,FALSE)/24+B105154</f>
        <v>44403.715398058252</v>
      </c>
      <c r="G105154">
        <f t="shared" si="1642"/>
        <v>1</v>
      </c>
    </row>
    <row r="105155" spans="1:7" x14ac:dyDescent="0.25">
      <c r="A105155">
        <v>318126</v>
      </c>
      <c r="B105155" s="2">
        <v>44403.548999999999</v>
      </c>
      <c r="C105155">
        <v>336982</v>
      </c>
      <c r="D105155">
        <v>33076</v>
      </c>
      <c r="E105155" t="str">
        <f>VLOOKUP(C105155,Подписчики!A:D,2,FALSE)</f>
        <v>UTC+3</v>
      </c>
      <c r="F105155" s="2">
        <f>VLOOKUP(C105155,Подписчики!A:D,4,FALSE)/24+B105155</f>
        <v>44403.673999999999</v>
      </c>
      <c r="G105155">
        <f t="shared" ref="G105155:G105218" si="1643">WEEKDAY(F105155,2)</f>
        <v>1</v>
      </c>
    </row>
    <row r="105156" spans="1:7" x14ac:dyDescent="0.25">
      <c r="A105156">
        <v>318128</v>
      </c>
      <c r="B105156" s="2">
        <v>44403.549135922331</v>
      </c>
      <c r="C105156">
        <v>45530</v>
      </c>
      <c r="D105156">
        <v>330333</v>
      </c>
      <c r="E105156" t="str">
        <f>VLOOKUP(C105156,Подписчики!A:D,2,FALSE)</f>
        <v>UTC+1</v>
      </c>
      <c r="F105156" s="2">
        <f>VLOOKUP(C105156,Подписчики!A:D,4,FALSE)/24+B105156</f>
        <v>44403.590802588995</v>
      </c>
      <c r="G105156">
        <f t="shared" si="1643"/>
        <v>1</v>
      </c>
    </row>
    <row r="105157" spans="1:7" x14ac:dyDescent="0.25">
      <c r="A105157">
        <v>318130</v>
      </c>
      <c r="B105157" s="2">
        <v>44403.550754045304</v>
      </c>
      <c r="C105157">
        <v>49803</v>
      </c>
      <c r="D105157">
        <v>343403</v>
      </c>
      <c r="E105157" t="str">
        <f>VLOOKUP(C105157,Подписчики!A:D,2,FALSE)</f>
        <v>UTC+5</v>
      </c>
      <c r="F105157" s="2">
        <f>VLOOKUP(C105157,Подписчики!A:D,4,FALSE)/24+B105157</f>
        <v>44403.759087378639</v>
      </c>
      <c r="G105157">
        <f t="shared" si="1643"/>
        <v>1</v>
      </c>
    </row>
    <row r="105158" spans="1:7" x14ac:dyDescent="0.25">
      <c r="A105158">
        <v>318135</v>
      </c>
      <c r="B105158" s="2">
        <v>44403.550754045311</v>
      </c>
      <c r="C105158">
        <v>265199</v>
      </c>
      <c r="D105158">
        <v>411922</v>
      </c>
      <c r="E105158" t="str">
        <f>VLOOKUP(C105158,Подписчики!A:D,2,FALSE)</f>
        <v>UTC+1</v>
      </c>
      <c r="F105158" s="2">
        <f>VLOOKUP(C105158,Подписчики!A:D,4,FALSE)/24+B105158</f>
        <v>44403.592420711975</v>
      </c>
      <c r="G105158">
        <f t="shared" si="1643"/>
        <v>1</v>
      </c>
    </row>
    <row r="105159" spans="1:7" x14ac:dyDescent="0.25">
      <c r="A105159">
        <v>318139</v>
      </c>
      <c r="B105159" s="2">
        <v>44403.551158576047</v>
      </c>
      <c r="C105159">
        <v>249914</v>
      </c>
      <c r="D105159">
        <v>74742</v>
      </c>
      <c r="E105159" t="str">
        <f>VLOOKUP(C105159,Подписчики!A:D,2,FALSE)</f>
        <v>UTC+2</v>
      </c>
      <c r="F105159" s="2">
        <f>VLOOKUP(C105159,Подписчики!A:D,4,FALSE)/24+B105159</f>
        <v>44403.634491909383</v>
      </c>
      <c r="G105159">
        <f t="shared" si="1643"/>
        <v>1</v>
      </c>
    </row>
    <row r="105160" spans="1:7" x14ac:dyDescent="0.25">
      <c r="A105160">
        <v>318144</v>
      </c>
      <c r="B105160" s="2">
        <v>44403.552776699027</v>
      </c>
      <c r="C105160">
        <v>42340</v>
      </c>
      <c r="D105160">
        <v>242428</v>
      </c>
      <c r="E105160" t="str">
        <f>VLOOKUP(C105160,Подписчики!A:D,2,FALSE)</f>
        <v>UTC+2</v>
      </c>
      <c r="F105160" s="2">
        <f>VLOOKUP(C105160,Подписчики!A:D,4,FALSE)/24+B105160</f>
        <v>44403.636110032363</v>
      </c>
      <c r="G105160">
        <f t="shared" si="1643"/>
        <v>1</v>
      </c>
    </row>
    <row r="105161" spans="1:7" x14ac:dyDescent="0.25">
      <c r="A105161">
        <v>318148</v>
      </c>
      <c r="B105161" s="2">
        <v>44403.552776699027</v>
      </c>
      <c r="C105161">
        <v>91475</v>
      </c>
      <c r="D105161">
        <v>114865</v>
      </c>
      <c r="E105161" t="str">
        <f>VLOOKUP(C105161,Подписчики!A:D,2,FALSE)</f>
        <v>UTC+2</v>
      </c>
      <c r="F105161" s="2">
        <f>VLOOKUP(C105161,Подписчики!A:D,4,FALSE)/24+B105161</f>
        <v>44403.636110032363</v>
      </c>
      <c r="G105161">
        <f t="shared" si="1643"/>
        <v>1</v>
      </c>
    </row>
    <row r="105162" spans="1:7" x14ac:dyDescent="0.25">
      <c r="A105162">
        <v>318149</v>
      </c>
      <c r="B105162" s="2">
        <v>44403.552776699027</v>
      </c>
      <c r="C105162">
        <v>219388</v>
      </c>
      <c r="D105162">
        <v>261368</v>
      </c>
      <c r="E105162" t="str">
        <f>VLOOKUP(C105162,Подписчики!A:D,2,FALSE)</f>
        <v>UTC+2</v>
      </c>
      <c r="F105162" s="2">
        <f>VLOOKUP(C105162,Подписчики!A:D,4,FALSE)/24+B105162</f>
        <v>44403.636110032363</v>
      </c>
      <c r="G105162">
        <f t="shared" si="1643"/>
        <v>1</v>
      </c>
    </row>
    <row r="105163" spans="1:7" x14ac:dyDescent="0.25">
      <c r="A105163">
        <v>318154</v>
      </c>
      <c r="B105163" s="2">
        <v>44403.553</v>
      </c>
      <c r="C105163">
        <v>192525</v>
      </c>
      <c r="D105163">
        <v>325852</v>
      </c>
      <c r="E105163" t="str">
        <f>VLOOKUP(C105163,Подписчики!A:D,2,FALSE)</f>
        <v>UTC+0</v>
      </c>
      <c r="F105163" s="2">
        <f>VLOOKUP(C105163,Подписчики!A:D,4,FALSE)/24+B105163</f>
        <v>44403.553</v>
      </c>
      <c r="G105163">
        <f t="shared" si="1643"/>
        <v>1</v>
      </c>
    </row>
    <row r="105164" spans="1:7" x14ac:dyDescent="0.25">
      <c r="A105164">
        <v>318158</v>
      </c>
      <c r="B105164" s="2">
        <v>44403.554799352751</v>
      </c>
      <c r="C105164">
        <v>27859</v>
      </c>
      <c r="D105164">
        <v>230507</v>
      </c>
      <c r="E105164" t="str">
        <f>VLOOKUP(C105164,Подписчики!A:D,2,FALSE)</f>
        <v>UTC+3</v>
      </c>
      <c r="F105164" s="2">
        <f>VLOOKUP(C105164,Подписчики!A:D,4,FALSE)/24+B105164</f>
        <v>44403.679799352751</v>
      </c>
      <c r="G105164">
        <f t="shared" si="1643"/>
        <v>1</v>
      </c>
    </row>
    <row r="105165" spans="1:7" x14ac:dyDescent="0.25">
      <c r="A105165">
        <v>318162</v>
      </c>
      <c r="B105165" s="2">
        <v>44403.555203883494</v>
      </c>
      <c r="C105165">
        <v>33805</v>
      </c>
      <c r="D105165">
        <v>250679</v>
      </c>
      <c r="E105165" t="str">
        <f>VLOOKUP(C105165,Подписчики!A:D,2,FALSE)</f>
        <v>UTC+4</v>
      </c>
      <c r="F105165" s="2">
        <f>VLOOKUP(C105165,Подписчики!A:D,4,FALSE)/24+B105165</f>
        <v>44403.721870550158</v>
      </c>
      <c r="G105165">
        <f t="shared" si="1643"/>
        <v>1</v>
      </c>
    </row>
    <row r="105166" spans="1:7" x14ac:dyDescent="0.25">
      <c r="A105166">
        <v>318167</v>
      </c>
      <c r="B105166" s="2">
        <v>44403.55601294498</v>
      </c>
      <c r="C105166">
        <v>331232</v>
      </c>
      <c r="D105166">
        <v>245181</v>
      </c>
      <c r="E105166" t="str">
        <f>VLOOKUP(C105166,Подписчики!A:D,2,FALSE)</f>
        <v>UTC+2</v>
      </c>
      <c r="F105166" s="2">
        <f>VLOOKUP(C105166,Подписчики!A:D,4,FALSE)/24+B105166</f>
        <v>44403.639346278316</v>
      </c>
      <c r="G105166">
        <f t="shared" si="1643"/>
        <v>1</v>
      </c>
    </row>
    <row r="105167" spans="1:7" x14ac:dyDescent="0.25">
      <c r="A105167">
        <v>318170</v>
      </c>
      <c r="B105167" s="2">
        <v>44403.556822006474</v>
      </c>
      <c r="C105167">
        <v>333766</v>
      </c>
      <c r="D105167">
        <v>251574</v>
      </c>
      <c r="E105167" t="str">
        <f>VLOOKUP(C105167,Подписчики!A:D,2,FALSE)</f>
        <v>UTC+4</v>
      </c>
      <c r="F105167" s="2">
        <f>VLOOKUP(C105167,Подписчики!A:D,4,FALSE)/24+B105167</f>
        <v>44403.723488673138</v>
      </c>
      <c r="G105167">
        <f t="shared" si="1643"/>
        <v>1</v>
      </c>
    </row>
    <row r="105168" spans="1:7" x14ac:dyDescent="0.25">
      <c r="A105168">
        <v>318171</v>
      </c>
      <c r="B105168" s="2">
        <v>44403.557226537218</v>
      </c>
      <c r="C105168">
        <v>45172</v>
      </c>
      <c r="D105168">
        <v>439981</v>
      </c>
      <c r="E105168" t="str">
        <f>VLOOKUP(C105168,Подписчики!A:D,2,FALSE)</f>
        <v>UTC+1</v>
      </c>
      <c r="F105168" s="2">
        <f>VLOOKUP(C105168,Подписчики!A:D,4,FALSE)/24+B105168</f>
        <v>44403.598893203882</v>
      </c>
      <c r="G105168">
        <f t="shared" si="1643"/>
        <v>1</v>
      </c>
    </row>
    <row r="105169" spans="1:7" x14ac:dyDescent="0.25">
      <c r="A105169">
        <v>318172</v>
      </c>
      <c r="B105169" s="2">
        <v>44403.557226537218</v>
      </c>
      <c r="C105169">
        <v>89124</v>
      </c>
      <c r="D105169">
        <v>313862</v>
      </c>
      <c r="E105169" t="str">
        <f>VLOOKUP(C105169,Подписчики!A:D,2,FALSE)</f>
        <v>UTC+5</v>
      </c>
      <c r="F105169" s="2">
        <f>VLOOKUP(C105169,Подписчики!A:D,4,FALSE)/24+B105169</f>
        <v>44403.765559870553</v>
      </c>
      <c r="G105169">
        <f t="shared" si="1643"/>
        <v>1</v>
      </c>
    </row>
    <row r="105170" spans="1:7" x14ac:dyDescent="0.25">
      <c r="A105170">
        <v>318176</v>
      </c>
      <c r="B105170" s="2">
        <v>44403.557226537218</v>
      </c>
      <c r="C105170">
        <v>317826</v>
      </c>
      <c r="D105170">
        <v>10881</v>
      </c>
      <c r="E105170" t="str">
        <f>VLOOKUP(C105170,Подписчики!A:D,2,FALSE)</f>
        <v>UTC+1</v>
      </c>
      <c r="F105170" s="2">
        <f>VLOOKUP(C105170,Подписчики!A:D,4,FALSE)/24+B105170</f>
        <v>44403.598893203882</v>
      </c>
      <c r="G105170">
        <f t="shared" si="1643"/>
        <v>1</v>
      </c>
    </row>
    <row r="105171" spans="1:7" x14ac:dyDescent="0.25">
      <c r="A105171">
        <v>318180</v>
      </c>
      <c r="B105171" s="2">
        <v>44403.558035598704</v>
      </c>
      <c r="C105171">
        <v>110181</v>
      </c>
      <c r="D105171">
        <v>179296</v>
      </c>
      <c r="E105171" t="str">
        <f>VLOOKUP(C105171,Подписчики!A:D,2,FALSE)</f>
        <v>UTC+3</v>
      </c>
      <c r="F105171" s="2">
        <f>VLOOKUP(C105171,Подписчики!A:D,4,FALSE)/24+B105171</f>
        <v>44403.683035598704</v>
      </c>
      <c r="G105171">
        <f t="shared" si="1643"/>
        <v>1</v>
      </c>
    </row>
    <row r="105172" spans="1:7" x14ac:dyDescent="0.25">
      <c r="A105172">
        <v>318184</v>
      </c>
      <c r="B105172" s="2">
        <v>44403.558440129447</v>
      </c>
      <c r="C105172">
        <v>306802</v>
      </c>
      <c r="D105172">
        <v>242428</v>
      </c>
      <c r="E105172" t="str">
        <f>VLOOKUP(C105172,Подписчики!A:D,2,FALSE)</f>
        <v>UTC+0</v>
      </c>
      <c r="F105172" s="2">
        <f>VLOOKUP(C105172,Подписчики!A:D,4,FALSE)/24+B105172</f>
        <v>44403.558440129447</v>
      </c>
      <c r="G105172">
        <f t="shared" si="1643"/>
        <v>1</v>
      </c>
    </row>
    <row r="105173" spans="1:7" x14ac:dyDescent="0.25">
      <c r="A105173">
        <v>318186</v>
      </c>
      <c r="B105173" s="2">
        <v>44403.558666666664</v>
      </c>
      <c r="C105173">
        <v>250821</v>
      </c>
      <c r="D105173">
        <v>230507</v>
      </c>
      <c r="E105173" t="str">
        <f>VLOOKUP(C105173,Подписчики!A:D,2,FALSE)</f>
        <v>UTC+2</v>
      </c>
      <c r="F105173" s="2">
        <f>VLOOKUP(C105173,Подписчики!A:D,4,FALSE)/24+B105173</f>
        <v>44403.642</v>
      </c>
      <c r="G105173">
        <f t="shared" si="1643"/>
        <v>1</v>
      </c>
    </row>
    <row r="105174" spans="1:7" x14ac:dyDescent="0.25">
      <c r="A105174">
        <v>318188</v>
      </c>
      <c r="B105174" s="2">
        <v>44403.558844660198</v>
      </c>
      <c r="C105174">
        <v>234593</v>
      </c>
      <c r="D105174">
        <v>408587</v>
      </c>
      <c r="E105174" t="str">
        <f>VLOOKUP(C105174,Подписчики!A:D,2,FALSE)</f>
        <v>UTC+1</v>
      </c>
      <c r="F105174" s="2">
        <f>VLOOKUP(C105174,Подписчики!A:D,4,FALSE)/24+B105174</f>
        <v>44403.600511326862</v>
      </c>
      <c r="G105174">
        <f t="shared" si="1643"/>
        <v>1</v>
      </c>
    </row>
    <row r="105175" spans="1:7" x14ac:dyDescent="0.25">
      <c r="A105175">
        <v>318192</v>
      </c>
      <c r="B105175" s="2">
        <v>44403.559249190934</v>
      </c>
      <c r="C105175">
        <v>77103</v>
      </c>
      <c r="D105175">
        <v>189009</v>
      </c>
      <c r="E105175" t="str">
        <f>VLOOKUP(C105175,Подписчики!A:D,2,FALSE)</f>
        <v>UTC+2</v>
      </c>
      <c r="F105175" s="2">
        <f>VLOOKUP(C105175,Подписчики!A:D,4,FALSE)/24+B105175</f>
        <v>44403.64258252427</v>
      </c>
      <c r="G105175">
        <f t="shared" si="1643"/>
        <v>1</v>
      </c>
    </row>
    <row r="105176" spans="1:7" x14ac:dyDescent="0.25">
      <c r="A105176">
        <v>318197</v>
      </c>
      <c r="B105176" s="2">
        <v>44403.559653721684</v>
      </c>
      <c r="C105176">
        <v>285260</v>
      </c>
      <c r="D105176">
        <v>182191</v>
      </c>
      <c r="E105176" t="str">
        <f>VLOOKUP(C105176,Подписчики!A:D,2,FALSE)</f>
        <v>UTC+3</v>
      </c>
      <c r="F105176" s="2">
        <f>VLOOKUP(C105176,Подписчики!A:D,4,FALSE)/24+B105176</f>
        <v>44403.684653721684</v>
      </c>
      <c r="G105176">
        <f t="shared" si="1643"/>
        <v>1</v>
      </c>
    </row>
    <row r="105177" spans="1:7" x14ac:dyDescent="0.25">
      <c r="A105177">
        <v>318200</v>
      </c>
      <c r="B105177" s="2">
        <v>44403.560462783171</v>
      </c>
      <c r="C105177">
        <v>334399</v>
      </c>
      <c r="D105177">
        <v>323097</v>
      </c>
      <c r="E105177" t="str">
        <f>VLOOKUP(C105177,Подписчики!A:D,2,FALSE)</f>
        <v>UTC+5</v>
      </c>
      <c r="F105177" s="2">
        <f>VLOOKUP(C105177,Подписчики!A:D,4,FALSE)/24+B105177</f>
        <v>44403.768796116507</v>
      </c>
      <c r="G105177">
        <f t="shared" si="1643"/>
        <v>1</v>
      </c>
    </row>
    <row r="105178" spans="1:7" x14ac:dyDescent="0.25">
      <c r="A105178">
        <v>318204</v>
      </c>
      <c r="B105178" s="2">
        <v>44403.560867313914</v>
      </c>
      <c r="C105178">
        <v>265706</v>
      </c>
      <c r="D105178">
        <v>180863</v>
      </c>
      <c r="E105178" t="str">
        <f>VLOOKUP(C105178,Подписчики!A:D,2,FALSE)</f>
        <v>UTC+2</v>
      </c>
      <c r="F105178" s="2">
        <f>VLOOKUP(C105178,Подписчики!A:D,4,FALSE)/24+B105178</f>
        <v>44403.64420064725</v>
      </c>
      <c r="G105178">
        <f t="shared" si="1643"/>
        <v>1</v>
      </c>
    </row>
    <row r="105179" spans="1:7" x14ac:dyDescent="0.25">
      <c r="A105179">
        <v>318206</v>
      </c>
      <c r="B105179" s="2">
        <v>44403.561676375408</v>
      </c>
      <c r="C105179">
        <v>94759</v>
      </c>
      <c r="D105179">
        <v>168307</v>
      </c>
      <c r="E105179" t="str">
        <f>VLOOKUP(C105179,Подписчики!A:D,2,FALSE)</f>
        <v>UTC+0</v>
      </c>
      <c r="F105179" s="2">
        <f>VLOOKUP(C105179,Подписчики!A:D,4,FALSE)/24+B105179</f>
        <v>44403.561676375408</v>
      </c>
      <c r="G105179">
        <f t="shared" si="1643"/>
        <v>1</v>
      </c>
    </row>
    <row r="105180" spans="1:7" x14ac:dyDescent="0.25">
      <c r="A105180">
        <v>318211</v>
      </c>
      <c r="B105180" s="2">
        <v>44403.561676375408</v>
      </c>
      <c r="C105180">
        <v>345525</v>
      </c>
      <c r="D105180">
        <v>411922</v>
      </c>
      <c r="E105180" t="str">
        <f>VLOOKUP(C105180,Подписчики!A:D,2,FALSE)</f>
        <v>UTC+0</v>
      </c>
      <c r="F105180" s="2">
        <f>VLOOKUP(C105180,Подписчики!A:D,4,FALSE)/24+B105180</f>
        <v>44403.561676375408</v>
      </c>
      <c r="G105180">
        <f t="shared" si="1643"/>
        <v>1</v>
      </c>
    </row>
    <row r="105181" spans="1:7" x14ac:dyDescent="0.25">
      <c r="A105181">
        <v>318216</v>
      </c>
      <c r="B105181" s="2">
        <v>44403.563294498381</v>
      </c>
      <c r="C105181">
        <v>15139</v>
      </c>
      <c r="D105181">
        <v>401282</v>
      </c>
      <c r="E105181" t="str">
        <f>VLOOKUP(C105181,Подписчики!A:D,2,FALSE)</f>
        <v>UTC+8</v>
      </c>
      <c r="F105181" s="2">
        <f>VLOOKUP(C105181,Подписчики!A:D,4,FALSE)/24+B105181</f>
        <v>44403.896627831717</v>
      </c>
      <c r="G105181">
        <f t="shared" si="1643"/>
        <v>1</v>
      </c>
    </row>
    <row r="105182" spans="1:7" x14ac:dyDescent="0.25">
      <c r="A105182">
        <v>318220</v>
      </c>
      <c r="B105182" s="2">
        <v>44403.563294498381</v>
      </c>
      <c r="C105182">
        <v>75667</v>
      </c>
      <c r="D105182">
        <v>324893</v>
      </c>
      <c r="E105182" t="str">
        <f>VLOOKUP(C105182,Подписчики!A:D,2,FALSE)</f>
        <v>UTC+4</v>
      </c>
      <c r="F105182" s="2">
        <f>VLOOKUP(C105182,Подписчики!A:D,4,FALSE)/24+B105182</f>
        <v>44403.729961165045</v>
      </c>
      <c r="G105182">
        <f t="shared" si="1643"/>
        <v>1</v>
      </c>
    </row>
    <row r="105183" spans="1:7" x14ac:dyDescent="0.25">
      <c r="A105183">
        <v>318222</v>
      </c>
      <c r="B105183" s="2">
        <v>44403.563294498381</v>
      </c>
      <c r="C105183">
        <v>254331</v>
      </c>
      <c r="D105183">
        <v>186975</v>
      </c>
      <c r="E105183" t="str">
        <f>VLOOKUP(C105183,Подписчики!A:D,2,FALSE)</f>
        <v>UTC+0</v>
      </c>
      <c r="F105183" s="2">
        <f>VLOOKUP(C105183,Подписчики!A:D,4,FALSE)/24+B105183</f>
        <v>44403.563294498381</v>
      </c>
      <c r="G105183">
        <f t="shared" si="1643"/>
        <v>1</v>
      </c>
    </row>
    <row r="105184" spans="1:7" x14ac:dyDescent="0.25">
      <c r="A105184">
        <v>318226</v>
      </c>
      <c r="B105184" s="2">
        <v>44403.563699029131</v>
      </c>
      <c r="C105184">
        <v>73907</v>
      </c>
      <c r="D105184">
        <v>411922</v>
      </c>
      <c r="E105184" t="str">
        <f>VLOOKUP(C105184,Подписчики!A:D,2,FALSE)</f>
        <v>UTC+1</v>
      </c>
      <c r="F105184" s="2">
        <f>VLOOKUP(C105184,Подписчики!A:D,4,FALSE)/24+B105184</f>
        <v>44403.605365695796</v>
      </c>
      <c r="G105184">
        <f t="shared" si="1643"/>
        <v>1</v>
      </c>
    </row>
    <row r="105185" spans="1:7" x14ac:dyDescent="0.25">
      <c r="A105185">
        <v>318231</v>
      </c>
      <c r="B105185" s="2">
        <v>44403.563699029131</v>
      </c>
      <c r="C105185">
        <v>323406</v>
      </c>
      <c r="D105185">
        <v>238576</v>
      </c>
      <c r="E105185" t="str">
        <f>VLOOKUP(C105185,Подписчики!A:D,2,FALSE)</f>
        <v>UTC+1</v>
      </c>
      <c r="F105185" s="2">
        <f>VLOOKUP(C105185,Подписчики!A:D,4,FALSE)/24+B105185</f>
        <v>44403.605365695796</v>
      </c>
      <c r="G105185">
        <f t="shared" si="1643"/>
        <v>1</v>
      </c>
    </row>
    <row r="105186" spans="1:7" x14ac:dyDescent="0.25">
      <c r="A105186">
        <v>318232</v>
      </c>
      <c r="B105186" s="2">
        <v>44403.564103559867</v>
      </c>
      <c r="C105186">
        <v>86986</v>
      </c>
      <c r="D105186">
        <v>21407</v>
      </c>
      <c r="E105186" t="str">
        <f>VLOOKUP(C105186,Подписчики!A:D,2,FALSE)</f>
        <v>UTC+2</v>
      </c>
      <c r="F105186" s="2">
        <f>VLOOKUP(C105186,Подписчики!A:D,4,FALSE)/24+B105186</f>
        <v>44403.647436893203</v>
      </c>
      <c r="G105186">
        <f t="shared" si="1643"/>
        <v>1</v>
      </c>
    </row>
    <row r="105187" spans="1:7" x14ac:dyDescent="0.25">
      <c r="A105187">
        <v>318234</v>
      </c>
      <c r="B105187" s="2">
        <v>44403.564508090618</v>
      </c>
      <c r="C105187">
        <v>19574</v>
      </c>
      <c r="D105187">
        <v>118549</v>
      </c>
      <c r="E105187" t="str">
        <f>VLOOKUP(C105187,Подписчики!A:D,2,FALSE)</f>
        <v>UTC+7</v>
      </c>
      <c r="F105187" s="2">
        <f>VLOOKUP(C105187,Подписчики!A:D,4,FALSE)/24+B105187</f>
        <v>44403.856174757282</v>
      </c>
      <c r="G105187">
        <f t="shared" si="1643"/>
        <v>1</v>
      </c>
    </row>
    <row r="105188" spans="1:7" x14ac:dyDescent="0.25">
      <c r="A105188">
        <v>318238</v>
      </c>
      <c r="B105188" s="2">
        <v>44403.564508090618</v>
      </c>
      <c r="C105188">
        <v>325260</v>
      </c>
      <c r="D105188">
        <v>414410</v>
      </c>
      <c r="E105188" t="str">
        <f>VLOOKUP(C105188,Подписчики!A:D,2,FALSE)</f>
        <v>UTC+7</v>
      </c>
      <c r="F105188" s="2">
        <f>VLOOKUP(C105188,Подписчики!A:D,4,FALSE)/24+B105188</f>
        <v>44403.856174757282</v>
      </c>
      <c r="G105188">
        <f t="shared" si="1643"/>
        <v>1</v>
      </c>
    </row>
    <row r="105189" spans="1:7" x14ac:dyDescent="0.25">
      <c r="A105189">
        <v>318240</v>
      </c>
      <c r="B105189" s="2">
        <v>44403.565333333339</v>
      </c>
      <c r="C105189">
        <v>326716</v>
      </c>
      <c r="D105189">
        <v>158978</v>
      </c>
      <c r="E105189" t="str">
        <f>VLOOKUP(C105189,Подписчики!A:D,2,FALSE)</f>
        <v>UTC+4</v>
      </c>
      <c r="F105189" s="2">
        <f>VLOOKUP(C105189,Подписчики!A:D,4,FALSE)/24+B105189</f>
        <v>44403.732000000004</v>
      </c>
      <c r="G105189">
        <f t="shared" si="1643"/>
        <v>1</v>
      </c>
    </row>
    <row r="105190" spans="1:7" x14ac:dyDescent="0.25">
      <c r="A105190">
        <v>318241</v>
      </c>
      <c r="B105190" s="2">
        <v>44403.565999999999</v>
      </c>
      <c r="C105190">
        <v>7752</v>
      </c>
      <c r="D105190">
        <v>473867</v>
      </c>
      <c r="E105190" t="str">
        <f>VLOOKUP(C105190,Подписчики!A:D,2,FALSE)</f>
        <v>UTC+6</v>
      </c>
      <c r="F105190" s="2">
        <f>VLOOKUP(C105190,Подписчики!A:D,4,FALSE)/24+B105190</f>
        <v>44403.815999999999</v>
      </c>
      <c r="G105190">
        <f t="shared" si="1643"/>
        <v>1</v>
      </c>
    </row>
    <row r="105191" spans="1:7" x14ac:dyDescent="0.25">
      <c r="A105191">
        <v>318243</v>
      </c>
      <c r="B105191" s="2">
        <v>44403.566935275085</v>
      </c>
      <c r="C105191">
        <v>316141</v>
      </c>
      <c r="D105191">
        <v>88863</v>
      </c>
      <c r="E105191" t="str">
        <f>VLOOKUP(C105191,Подписчики!A:D,2,FALSE)</f>
        <v>UTC+1</v>
      </c>
      <c r="F105191" s="2">
        <f>VLOOKUP(C105191,Подписчики!A:D,4,FALSE)/24+B105191</f>
        <v>44403.608601941749</v>
      </c>
      <c r="G105191">
        <f t="shared" si="1643"/>
        <v>1</v>
      </c>
    </row>
    <row r="105192" spans="1:7" x14ac:dyDescent="0.25">
      <c r="A105192">
        <v>318247</v>
      </c>
      <c r="B105192" s="2">
        <v>44403.567339805821</v>
      </c>
      <c r="C105192">
        <v>313506</v>
      </c>
      <c r="D105192">
        <v>411922</v>
      </c>
      <c r="E105192" t="str">
        <f>VLOOKUP(C105192,Подписчики!A:D,2,FALSE)</f>
        <v>UTC+2</v>
      </c>
      <c r="F105192" s="2">
        <f>VLOOKUP(C105192,Подписчики!A:D,4,FALSE)/24+B105192</f>
        <v>44403.650673139156</v>
      </c>
      <c r="G105192">
        <f t="shared" si="1643"/>
        <v>1</v>
      </c>
    </row>
    <row r="105193" spans="1:7" x14ac:dyDescent="0.25">
      <c r="A105193">
        <v>318248</v>
      </c>
      <c r="B105193" s="2">
        <v>44403.568553398058</v>
      </c>
      <c r="C105193">
        <v>77720</v>
      </c>
      <c r="D105193">
        <v>4316</v>
      </c>
      <c r="E105193" t="str">
        <f>VLOOKUP(C105193,Подписчики!A:D,2,FALSE)</f>
        <v>UTC+1</v>
      </c>
      <c r="F105193" s="2">
        <f>VLOOKUP(C105193,Подписчики!A:D,4,FALSE)/24+B105193</f>
        <v>44403.610220064722</v>
      </c>
      <c r="G105193">
        <f t="shared" si="1643"/>
        <v>1</v>
      </c>
    </row>
    <row r="105194" spans="1:7" x14ac:dyDescent="0.25">
      <c r="A105194">
        <v>318252</v>
      </c>
      <c r="B105194" s="2">
        <v>44403.568553398058</v>
      </c>
      <c r="C105194">
        <v>300926</v>
      </c>
      <c r="D105194">
        <v>51162</v>
      </c>
      <c r="E105194" t="str">
        <f>VLOOKUP(C105194,Подписчики!A:D,2,FALSE)</f>
        <v>UTC+1</v>
      </c>
      <c r="F105194" s="2">
        <f>VLOOKUP(C105194,Подписчики!A:D,4,FALSE)/24+B105194</f>
        <v>44403.610220064722</v>
      </c>
      <c r="G105194">
        <f t="shared" si="1643"/>
        <v>1</v>
      </c>
    </row>
    <row r="105195" spans="1:7" x14ac:dyDescent="0.25">
      <c r="A105195">
        <v>318255</v>
      </c>
      <c r="B105195" s="2">
        <v>44403.568957928801</v>
      </c>
      <c r="C105195">
        <v>188362</v>
      </c>
      <c r="D105195">
        <v>433247</v>
      </c>
      <c r="E105195" t="str">
        <f>VLOOKUP(C105195,Подписчики!A:D,2,FALSE)</f>
        <v>UTC+2</v>
      </c>
      <c r="F105195" s="2">
        <f>VLOOKUP(C105195,Подписчики!A:D,4,FALSE)/24+B105195</f>
        <v>44403.652291262137</v>
      </c>
      <c r="G105195">
        <f t="shared" si="1643"/>
        <v>1</v>
      </c>
    </row>
    <row r="105196" spans="1:7" x14ac:dyDescent="0.25">
      <c r="A105196">
        <v>318258</v>
      </c>
      <c r="B105196" s="2">
        <v>44403.568957928801</v>
      </c>
      <c r="C105196">
        <v>254244</v>
      </c>
      <c r="D105196">
        <v>63666</v>
      </c>
      <c r="E105196" t="str">
        <f>VLOOKUP(C105196,Подписчики!A:D,2,FALSE)</f>
        <v>UTC+2</v>
      </c>
      <c r="F105196" s="2">
        <f>VLOOKUP(C105196,Подписчики!A:D,4,FALSE)/24+B105196</f>
        <v>44403.652291262137</v>
      </c>
      <c r="G105196">
        <f t="shared" si="1643"/>
        <v>1</v>
      </c>
    </row>
    <row r="105197" spans="1:7" x14ac:dyDescent="0.25">
      <c r="A105197">
        <v>318261</v>
      </c>
      <c r="B105197" s="2">
        <v>44403.569362459544</v>
      </c>
      <c r="C105197">
        <v>276099</v>
      </c>
      <c r="D105197">
        <v>347393</v>
      </c>
      <c r="E105197" t="str">
        <f>VLOOKUP(C105197,Подписчики!A:D,2,FALSE)</f>
        <v>UTC+3</v>
      </c>
      <c r="F105197" s="2">
        <f>VLOOKUP(C105197,Подписчики!A:D,4,FALSE)/24+B105197</f>
        <v>44403.694362459544</v>
      </c>
      <c r="G105197">
        <f t="shared" si="1643"/>
        <v>1</v>
      </c>
    </row>
    <row r="105198" spans="1:7" x14ac:dyDescent="0.25">
      <c r="A105198">
        <v>318263</v>
      </c>
      <c r="B105198" s="2">
        <v>44403.569362459544</v>
      </c>
      <c r="C105198">
        <v>336133</v>
      </c>
      <c r="D105198">
        <v>329902</v>
      </c>
      <c r="E105198" t="str">
        <f>VLOOKUP(C105198,Подписчики!A:D,2,FALSE)</f>
        <v>UTC+3</v>
      </c>
      <c r="F105198" s="2">
        <f>VLOOKUP(C105198,Подписчики!A:D,4,FALSE)/24+B105198</f>
        <v>44403.694362459544</v>
      </c>
      <c r="G105198">
        <f t="shared" si="1643"/>
        <v>1</v>
      </c>
    </row>
    <row r="105199" spans="1:7" x14ac:dyDescent="0.25">
      <c r="A105199">
        <v>318265</v>
      </c>
      <c r="B105199" s="2">
        <v>44403.570576051774</v>
      </c>
      <c r="C105199">
        <v>123191</v>
      </c>
      <c r="D105199">
        <v>182191</v>
      </c>
      <c r="E105199" t="str">
        <f>VLOOKUP(C105199,Подписчики!A:D,2,FALSE)</f>
        <v>UTC+2</v>
      </c>
      <c r="F105199" s="2">
        <f>VLOOKUP(C105199,Подписчики!A:D,4,FALSE)/24+B105199</f>
        <v>44403.65390938511</v>
      </c>
      <c r="G105199">
        <f t="shared" si="1643"/>
        <v>1</v>
      </c>
    </row>
    <row r="105200" spans="1:7" x14ac:dyDescent="0.25">
      <c r="A105200">
        <v>318269</v>
      </c>
      <c r="B105200" s="2">
        <v>44403.570576051774</v>
      </c>
      <c r="C105200">
        <v>123910</v>
      </c>
      <c r="D105200">
        <v>129210</v>
      </c>
      <c r="E105200" t="str">
        <f>VLOOKUP(C105200,Подписчики!A:D,2,FALSE)</f>
        <v>UTC+2</v>
      </c>
      <c r="F105200" s="2">
        <f>VLOOKUP(C105200,Подписчики!A:D,4,FALSE)/24+B105200</f>
        <v>44403.65390938511</v>
      </c>
      <c r="G105200">
        <f t="shared" si="1643"/>
        <v>1</v>
      </c>
    </row>
    <row r="105201" spans="1:7" x14ac:dyDescent="0.25">
      <c r="A105201">
        <v>318270</v>
      </c>
      <c r="B105201" s="2">
        <v>44403.570980582524</v>
      </c>
      <c r="C105201">
        <v>115502</v>
      </c>
      <c r="D105201">
        <v>304128</v>
      </c>
      <c r="E105201" t="str">
        <f>VLOOKUP(C105201,Подписчики!A:D,2,FALSE)</f>
        <v>UTC+3</v>
      </c>
      <c r="F105201" s="2">
        <f>VLOOKUP(C105201,Подписчики!A:D,4,FALSE)/24+B105201</f>
        <v>44403.695980582524</v>
      </c>
      <c r="G105201">
        <f t="shared" si="1643"/>
        <v>1</v>
      </c>
    </row>
    <row r="105202" spans="1:7" x14ac:dyDescent="0.25">
      <c r="A105202">
        <v>318271</v>
      </c>
      <c r="B105202" s="2">
        <v>44403.570980582524</v>
      </c>
      <c r="C105202">
        <v>191952</v>
      </c>
      <c r="D105202">
        <v>118549</v>
      </c>
      <c r="E105202" t="str">
        <f>VLOOKUP(C105202,Подписчики!A:D,2,FALSE)</f>
        <v>UTC+3</v>
      </c>
      <c r="F105202" s="2">
        <f>VLOOKUP(C105202,Подписчики!A:D,4,FALSE)/24+B105202</f>
        <v>44403.695980582524</v>
      </c>
      <c r="G105202">
        <f t="shared" si="1643"/>
        <v>1</v>
      </c>
    </row>
    <row r="105203" spans="1:7" x14ac:dyDescent="0.25">
      <c r="A105203">
        <v>318274</v>
      </c>
      <c r="B105203" s="2">
        <v>44403.570980582524</v>
      </c>
      <c r="C105203">
        <v>271958</v>
      </c>
      <c r="D105203">
        <v>33890</v>
      </c>
      <c r="E105203" t="str">
        <f>VLOOKUP(C105203,Подписчики!A:D,2,FALSE)</f>
        <v>UTC+3</v>
      </c>
      <c r="F105203" s="2">
        <f>VLOOKUP(C105203,Подписчики!A:D,4,FALSE)/24+B105203</f>
        <v>44403.695980582524</v>
      </c>
      <c r="G105203">
        <f t="shared" si="1643"/>
        <v>1</v>
      </c>
    </row>
    <row r="105204" spans="1:7" x14ac:dyDescent="0.25">
      <c r="A105204">
        <v>318277</v>
      </c>
      <c r="B105204" s="2">
        <v>44403.571789644018</v>
      </c>
      <c r="C105204">
        <v>99333</v>
      </c>
      <c r="D105204">
        <v>250679</v>
      </c>
      <c r="E105204" t="str">
        <f>VLOOKUP(C105204,Подписчики!A:D,2,FALSE)</f>
        <v>UTC+1</v>
      </c>
      <c r="F105204" s="2">
        <f>VLOOKUP(C105204,Подписчики!A:D,4,FALSE)/24+B105204</f>
        <v>44403.613456310683</v>
      </c>
      <c r="G105204">
        <f t="shared" si="1643"/>
        <v>1</v>
      </c>
    </row>
    <row r="105205" spans="1:7" x14ac:dyDescent="0.25">
      <c r="A105205">
        <v>318278</v>
      </c>
      <c r="B105205" s="2">
        <v>44403.571789644018</v>
      </c>
      <c r="C105205">
        <v>158478</v>
      </c>
      <c r="D105205">
        <v>43842</v>
      </c>
      <c r="E105205" t="str">
        <f>VLOOKUP(C105205,Подписчики!A:D,2,FALSE)</f>
        <v>UTC+1</v>
      </c>
      <c r="F105205" s="2">
        <f>VLOOKUP(C105205,Подписчики!A:D,4,FALSE)/24+B105205</f>
        <v>44403.613456310683</v>
      </c>
      <c r="G105205">
        <f t="shared" si="1643"/>
        <v>1</v>
      </c>
    </row>
    <row r="105206" spans="1:7" x14ac:dyDescent="0.25">
      <c r="A105206">
        <v>318279</v>
      </c>
      <c r="B105206" s="2">
        <v>44403.572598705505</v>
      </c>
      <c r="C105206">
        <v>117640</v>
      </c>
      <c r="D105206">
        <v>102086</v>
      </c>
      <c r="E105206" t="str">
        <f>VLOOKUP(C105206,Подписчики!A:D,2,FALSE)</f>
        <v>UTC+7</v>
      </c>
      <c r="F105206" s="2">
        <f>VLOOKUP(C105206,Подписчики!A:D,4,FALSE)/24+B105206</f>
        <v>44403.864265372169</v>
      </c>
      <c r="G105206">
        <f t="shared" si="1643"/>
        <v>1</v>
      </c>
    </row>
    <row r="105207" spans="1:7" x14ac:dyDescent="0.25">
      <c r="A105207">
        <v>318280</v>
      </c>
      <c r="B105207" s="2">
        <v>44403.573812297735</v>
      </c>
      <c r="C105207">
        <v>222699</v>
      </c>
      <c r="D105207">
        <v>81226</v>
      </c>
      <c r="E105207" t="str">
        <f>VLOOKUP(C105207,Подписчики!A:D,2,FALSE)</f>
        <v>UTC+10</v>
      </c>
      <c r="F105207" s="2">
        <f>VLOOKUP(C105207,Подписчики!A:D,4,FALSE)/24+B105207</f>
        <v>44403.615478964399</v>
      </c>
      <c r="G105207">
        <f t="shared" si="1643"/>
        <v>1</v>
      </c>
    </row>
    <row r="105208" spans="1:7" x14ac:dyDescent="0.25">
      <c r="A105208">
        <v>318283</v>
      </c>
      <c r="B105208" s="2">
        <v>44403.573812297735</v>
      </c>
      <c r="C105208">
        <v>329751</v>
      </c>
      <c r="D105208">
        <v>327633</v>
      </c>
      <c r="E105208" t="str">
        <f>VLOOKUP(C105208,Подписчики!A:D,2,FALSE)</f>
        <v>UTC+2</v>
      </c>
      <c r="F105208" s="2">
        <f>VLOOKUP(C105208,Подписчики!A:D,4,FALSE)/24+B105208</f>
        <v>44403.65714563107</v>
      </c>
      <c r="G105208">
        <f t="shared" si="1643"/>
        <v>1</v>
      </c>
    </row>
    <row r="105209" spans="1:7" x14ac:dyDescent="0.25">
      <c r="A105209">
        <v>318287</v>
      </c>
      <c r="B105209" s="2">
        <v>44403.575025889972</v>
      </c>
      <c r="C105209">
        <v>74414</v>
      </c>
      <c r="D105209">
        <v>119655</v>
      </c>
      <c r="E105209" t="str">
        <f>VLOOKUP(C105209,Подписчики!A:D,2,FALSE)</f>
        <v>UTC+1</v>
      </c>
      <c r="F105209" s="2">
        <f>VLOOKUP(C105209,Подписчики!A:D,4,FALSE)/24+B105209</f>
        <v>44403.616692556636</v>
      </c>
      <c r="G105209">
        <f t="shared" si="1643"/>
        <v>1</v>
      </c>
    </row>
    <row r="105210" spans="1:7" x14ac:dyDescent="0.25">
      <c r="A105210">
        <v>318291</v>
      </c>
      <c r="B105210" s="2">
        <v>44403.576644012945</v>
      </c>
      <c r="C105210">
        <v>31060</v>
      </c>
      <c r="D105210">
        <v>104958</v>
      </c>
      <c r="E105210" t="str">
        <f>VLOOKUP(C105210,Подписчики!A:D,2,FALSE)</f>
        <v>UTC+1</v>
      </c>
      <c r="F105210" s="2">
        <f>VLOOKUP(C105210,Подписчики!A:D,4,FALSE)/24+B105210</f>
        <v>44403.618310679609</v>
      </c>
      <c r="G105210">
        <f t="shared" si="1643"/>
        <v>1</v>
      </c>
    </row>
    <row r="105211" spans="1:7" x14ac:dyDescent="0.25">
      <c r="A105211">
        <v>318296</v>
      </c>
      <c r="B105211" s="2">
        <v>44403.577048543688</v>
      </c>
      <c r="C105211">
        <v>56355</v>
      </c>
      <c r="D105211">
        <v>330333</v>
      </c>
      <c r="E105211" t="str">
        <f>VLOOKUP(C105211,Подписчики!A:D,2,FALSE)</f>
        <v>UTC+2</v>
      </c>
      <c r="F105211" s="2">
        <f>VLOOKUP(C105211,Подписчики!A:D,4,FALSE)/24+B105211</f>
        <v>44403.660381877024</v>
      </c>
      <c r="G105211">
        <f t="shared" si="1643"/>
        <v>1</v>
      </c>
    </row>
    <row r="105212" spans="1:7" x14ac:dyDescent="0.25">
      <c r="A105212">
        <v>318298</v>
      </c>
      <c r="B105212" s="2">
        <v>44403.577453074431</v>
      </c>
      <c r="C105212">
        <v>74419</v>
      </c>
      <c r="D105212">
        <v>182191</v>
      </c>
      <c r="E105212" t="str">
        <f>VLOOKUP(C105212,Подписчики!A:D,2,FALSE)</f>
        <v>UTC+3</v>
      </c>
      <c r="F105212" s="2">
        <f>VLOOKUP(C105212,Подписчики!A:D,4,FALSE)/24+B105212</f>
        <v>44403.702453074431</v>
      </c>
      <c r="G105212">
        <f t="shared" si="1643"/>
        <v>1</v>
      </c>
    </row>
    <row r="105213" spans="1:7" x14ac:dyDescent="0.25">
      <c r="A105213">
        <v>318302</v>
      </c>
      <c r="B105213" s="2">
        <v>44403.577857605174</v>
      </c>
      <c r="C105213">
        <v>237015</v>
      </c>
      <c r="D105213">
        <v>330333</v>
      </c>
      <c r="E105213" t="str">
        <f>VLOOKUP(C105213,Подписчики!A:D,2,FALSE)</f>
        <v>UTC+0</v>
      </c>
      <c r="F105213" s="2">
        <f>VLOOKUP(C105213,Подписчики!A:D,4,FALSE)/24+B105213</f>
        <v>44403.577857605174</v>
      </c>
      <c r="G105213">
        <f t="shared" si="1643"/>
        <v>1</v>
      </c>
    </row>
    <row r="105214" spans="1:7" x14ac:dyDescent="0.25">
      <c r="A105214">
        <v>318306</v>
      </c>
      <c r="B105214" s="2">
        <v>44403.580689320392</v>
      </c>
      <c r="C105214">
        <v>105124</v>
      </c>
      <c r="D105214">
        <v>5151</v>
      </c>
      <c r="E105214" t="str">
        <f>VLOOKUP(C105214,Подписчики!A:D,2,FALSE)</f>
        <v>UTC+3</v>
      </c>
      <c r="F105214" s="2">
        <f>VLOOKUP(C105214,Подписчики!A:D,4,FALSE)/24+B105214</f>
        <v>44403.705689320392</v>
      </c>
      <c r="G105214">
        <f t="shared" si="1643"/>
        <v>1</v>
      </c>
    </row>
    <row r="105215" spans="1:7" x14ac:dyDescent="0.25">
      <c r="A105215">
        <v>318308</v>
      </c>
      <c r="B105215" s="2">
        <v>44403.580689320392</v>
      </c>
      <c r="C105215">
        <v>220909</v>
      </c>
      <c r="D105215">
        <v>19525</v>
      </c>
      <c r="E105215" t="str">
        <f>VLOOKUP(C105215,Подписчики!A:D,2,FALSE)</f>
        <v>UTC+3</v>
      </c>
      <c r="F105215" s="2">
        <f>VLOOKUP(C105215,Подписчики!A:D,4,FALSE)/24+B105215</f>
        <v>44403.705689320392</v>
      </c>
      <c r="G105215">
        <f t="shared" si="1643"/>
        <v>1</v>
      </c>
    </row>
    <row r="105216" spans="1:7" x14ac:dyDescent="0.25">
      <c r="A105216">
        <v>318313</v>
      </c>
      <c r="B105216" s="2">
        <v>44403.581498381878</v>
      </c>
      <c r="C105216">
        <v>319880</v>
      </c>
      <c r="D105216">
        <v>327968</v>
      </c>
      <c r="E105216" t="str">
        <f>VLOOKUP(C105216,Подписчики!A:D,2,FALSE)</f>
        <v>UTC+1</v>
      </c>
      <c r="F105216" s="2">
        <f>VLOOKUP(C105216,Подписчики!A:D,4,FALSE)/24+B105216</f>
        <v>44403.623165048542</v>
      </c>
      <c r="G105216">
        <f t="shared" si="1643"/>
        <v>1</v>
      </c>
    </row>
    <row r="105217" spans="1:7" x14ac:dyDescent="0.25">
      <c r="A105217">
        <v>318314</v>
      </c>
      <c r="B105217" s="2">
        <v>44403.582711974115</v>
      </c>
      <c r="C105217">
        <v>85583</v>
      </c>
      <c r="D105217">
        <v>250679</v>
      </c>
      <c r="E105217" t="str">
        <f>VLOOKUP(C105217,Подписчики!A:D,2,FALSE)</f>
        <v>UTC+4</v>
      </c>
      <c r="F105217" s="2">
        <f>VLOOKUP(C105217,Подписчики!A:D,4,FALSE)/24+B105217</f>
        <v>44403.749378640779</v>
      </c>
      <c r="G105217">
        <f t="shared" si="1643"/>
        <v>1</v>
      </c>
    </row>
    <row r="105218" spans="1:7" x14ac:dyDescent="0.25">
      <c r="A105218">
        <v>318317</v>
      </c>
      <c r="B105218" s="2">
        <v>44403.582711974115</v>
      </c>
      <c r="C105218">
        <v>97636</v>
      </c>
      <c r="D105218">
        <v>256102</v>
      </c>
      <c r="E105218" t="str">
        <f>VLOOKUP(C105218,Подписчики!A:D,2,FALSE)</f>
        <v>UTC+4</v>
      </c>
      <c r="F105218" s="2">
        <f>VLOOKUP(C105218,Подписчики!A:D,4,FALSE)/24+B105218</f>
        <v>44403.749378640779</v>
      </c>
      <c r="G105218">
        <f t="shared" si="1643"/>
        <v>1</v>
      </c>
    </row>
    <row r="105219" spans="1:7" x14ac:dyDescent="0.25">
      <c r="A105219">
        <v>318319</v>
      </c>
      <c r="B105219" s="2">
        <v>44403.583521035594</v>
      </c>
      <c r="C105219">
        <v>61594</v>
      </c>
      <c r="D105219">
        <v>97699</v>
      </c>
      <c r="E105219" t="str">
        <f>VLOOKUP(C105219,Подписчики!A:D,2,FALSE)</f>
        <v>UTC+2</v>
      </c>
      <c r="F105219" s="2">
        <f>VLOOKUP(C105219,Подписчики!A:D,4,FALSE)/24+B105219</f>
        <v>44403.66685436893</v>
      </c>
      <c r="G105219">
        <f t="shared" ref="G105219:G105282" si="1644">WEEKDAY(F105219,2)</f>
        <v>1</v>
      </c>
    </row>
    <row r="105220" spans="1:7" x14ac:dyDescent="0.25">
      <c r="A105220">
        <v>318321</v>
      </c>
      <c r="B105220" s="2">
        <v>44403.584734627831</v>
      </c>
      <c r="C105220">
        <v>102114</v>
      </c>
      <c r="D105220">
        <v>118549</v>
      </c>
      <c r="E105220" t="str">
        <f>VLOOKUP(C105220,Подписчики!A:D,2,FALSE)</f>
        <v>UTC+1</v>
      </c>
      <c r="F105220" s="2">
        <f>VLOOKUP(C105220,Подписчики!A:D,4,FALSE)/24+B105220</f>
        <v>44403.626401294496</v>
      </c>
      <c r="G105220">
        <f t="shared" si="1644"/>
        <v>1</v>
      </c>
    </row>
    <row r="105221" spans="1:7" x14ac:dyDescent="0.25">
      <c r="A105221">
        <v>318322</v>
      </c>
      <c r="B105221" s="2">
        <v>44403.585139158575</v>
      </c>
      <c r="C105221">
        <v>6585</v>
      </c>
      <c r="D105221">
        <v>411922</v>
      </c>
      <c r="E105221" t="str">
        <f>VLOOKUP(C105221,Подписчики!A:D,2,FALSE)</f>
        <v>UTC+2</v>
      </c>
      <c r="F105221" s="2">
        <f>VLOOKUP(C105221,Подписчики!A:D,4,FALSE)/24+B105221</f>
        <v>44403.668472491911</v>
      </c>
      <c r="G105221">
        <f t="shared" si="1644"/>
        <v>1</v>
      </c>
    </row>
    <row r="105222" spans="1:7" x14ac:dyDescent="0.25">
      <c r="A105222">
        <v>318325</v>
      </c>
      <c r="B105222" s="2">
        <v>44403.585139158575</v>
      </c>
      <c r="C105222">
        <v>148296</v>
      </c>
      <c r="D105222">
        <v>351192</v>
      </c>
      <c r="E105222" t="str">
        <f>VLOOKUP(C105222,Подписчики!A:D,2,FALSE)</f>
        <v>UTC+2</v>
      </c>
      <c r="F105222" s="2">
        <f>VLOOKUP(C105222,Подписчики!A:D,4,FALSE)/24+B105222</f>
        <v>44403.668472491911</v>
      </c>
      <c r="G105222">
        <f t="shared" si="1644"/>
        <v>1</v>
      </c>
    </row>
    <row r="105223" spans="1:7" x14ac:dyDescent="0.25">
      <c r="A105223">
        <v>318330</v>
      </c>
      <c r="B105223" s="2">
        <v>44403.586352750805</v>
      </c>
      <c r="C105223">
        <v>306873</v>
      </c>
      <c r="D105223">
        <v>341333</v>
      </c>
      <c r="E105223" t="str">
        <f>VLOOKUP(C105223,Подписчики!A:D,2,FALSE)</f>
        <v>UTC+5</v>
      </c>
      <c r="F105223" s="2">
        <f>VLOOKUP(C105223,Подписчики!A:D,4,FALSE)/24+B105223</f>
        <v>44403.79468608414</v>
      </c>
      <c r="G105223">
        <f t="shared" si="1644"/>
        <v>1</v>
      </c>
    </row>
    <row r="105224" spans="1:7" x14ac:dyDescent="0.25">
      <c r="A105224">
        <v>318333</v>
      </c>
      <c r="B105224" s="2">
        <v>44403.586352750812</v>
      </c>
      <c r="C105224">
        <v>12874</v>
      </c>
      <c r="D105224">
        <v>38593</v>
      </c>
      <c r="E105224" t="str">
        <f>VLOOKUP(C105224,Подписчики!A:D,2,FALSE)</f>
        <v>UTC+1</v>
      </c>
      <c r="F105224" s="2">
        <f>VLOOKUP(C105224,Подписчики!A:D,4,FALSE)/24+B105224</f>
        <v>44403.628019417476</v>
      </c>
      <c r="G105224">
        <f t="shared" si="1644"/>
        <v>1</v>
      </c>
    </row>
    <row r="105225" spans="1:7" x14ac:dyDescent="0.25">
      <c r="A105225">
        <v>318337</v>
      </c>
      <c r="B105225" s="2">
        <v>44403.586352750812</v>
      </c>
      <c r="C105225">
        <v>86582</v>
      </c>
      <c r="D105225">
        <v>189009</v>
      </c>
      <c r="E105225" t="str">
        <f>VLOOKUP(C105225,Подписчики!A:D,2,FALSE)</f>
        <v>UTC+1</v>
      </c>
      <c r="F105225" s="2">
        <f>VLOOKUP(C105225,Подписчики!A:D,4,FALSE)/24+B105225</f>
        <v>44403.628019417476</v>
      </c>
      <c r="G105225">
        <f t="shared" si="1644"/>
        <v>1</v>
      </c>
    </row>
    <row r="105226" spans="1:7" x14ac:dyDescent="0.25">
      <c r="A105226">
        <v>318338</v>
      </c>
      <c r="B105226" s="2">
        <v>44403.586757281555</v>
      </c>
      <c r="C105226">
        <v>86329</v>
      </c>
      <c r="D105226">
        <v>36482</v>
      </c>
      <c r="E105226" t="str">
        <f>VLOOKUP(C105226,Подписчики!A:D,2,FALSE)</f>
        <v>UTC+6</v>
      </c>
      <c r="F105226" s="2">
        <f>VLOOKUP(C105226,Подписчики!A:D,4,FALSE)/24+B105226</f>
        <v>44403.836757281555</v>
      </c>
      <c r="G105226">
        <f t="shared" si="1644"/>
        <v>1</v>
      </c>
    </row>
    <row r="105227" spans="1:7" x14ac:dyDescent="0.25">
      <c r="A105227">
        <v>318342</v>
      </c>
      <c r="B105227" s="2">
        <v>44403.587566343042</v>
      </c>
      <c r="C105227">
        <v>167412</v>
      </c>
      <c r="D105227">
        <v>291304</v>
      </c>
      <c r="E105227" t="str">
        <f>VLOOKUP(C105227,Подписчики!A:D,2,FALSE)</f>
        <v>UTC+0</v>
      </c>
      <c r="F105227" s="2">
        <f>VLOOKUP(C105227,Подписчики!A:D,4,FALSE)/24+B105227</f>
        <v>44403.587566343042</v>
      </c>
      <c r="G105227">
        <f t="shared" si="1644"/>
        <v>1</v>
      </c>
    </row>
    <row r="105228" spans="1:7" x14ac:dyDescent="0.25">
      <c r="A105228">
        <v>318345</v>
      </c>
      <c r="B105228" s="2">
        <v>44403.587970873792</v>
      </c>
      <c r="C105228">
        <v>250218</v>
      </c>
      <c r="D105228">
        <v>249086</v>
      </c>
      <c r="E105228" t="str">
        <f>VLOOKUP(C105228,Подписчики!A:D,2,FALSE)</f>
        <v>UTC+1</v>
      </c>
      <c r="F105228" s="2">
        <f>VLOOKUP(C105228,Подписчики!A:D,4,FALSE)/24+B105228</f>
        <v>44403.629637540456</v>
      </c>
      <c r="G105228">
        <f t="shared" si="1644"/>
        <v>1</v>
      </c>
    </row>
    <row r="105229" spans="1:7" x14ac:dyDescent="0.25">
      <c r="A105229">
        <v>318347</v>
      </c>
      <c r="B105229" s="2">
        <v>44403.588375404528</v>
      </c>
      <c r="C105229">
        <v>273144</v>
      </c>
      <c r="D105229">
        <v>250679</v>
      </c>
      <c r="E105229" t="str">
        <f>VLOOKUP(C105229,Подписчики!A:D,2,FALSE)</f>
        <v>UTC+2</v>
      </c>
      <c r="F105229" s="2">
        <f>VLOOKUP(C105229,Подписчики!A:D,4,FALSE)/24+B105229</f>
        <v>44403.671708737864</v>
      </c>
      <c r="G105229">
        <f t="shared" si="1644"/>
        <v>1</v>
      </c>
    </row>
    <row r="105230" spans="1:7" x14ac:dyDescent="0.25">
      <c r="A105230">
        <v>318351</v>
      </c>
      <c r="B105230" s="2">
        <v>44403.588779935279</v>
      </c>
      <c r="C105230">
        <v>303007</v>
      </c>
      <c r="D105230">
        <v>4199</v>
      </c>
      <c r="E105230" t="str">
        <f>VLOOKUP(C105230,Подписчики!A:D,2,FALSE)</f>
        <v>UTC+3</v>
      </c>
      <c r="F105230" s="2">
        <f>VLOOKUP(C105230,Подписчики!A:D,4,FALSE)/24+B105230</f>
        <v>44403.713779935279</v>
      </c>
      <c r="G105230">
        <f t="shared" si="1644"/>
        <v>1</v>
      </c>
    </row>
    <row r="105231" spans="1:7" x14ac:dyDescent="0.25">
      <c r="A105231">
        <v>318352</v>
      </c>
      <c r="B105231" s="2">
        <v>44403.589</v>
      </c>
      <c r="C105231">
        <v>51147</v>
      </c>
      <c r="D105231">
        <v>30899</v>
      </c>
      <c r="E105231" t="str">
        <f>VLOOKUP(C105231,Подписчики!A:D,2,FALSE)</f>
        <v>UTC+0</v>
      </c>
      <c r="F105231" s="2">
        <f>VLOOKUP(C105231,Подписчики!A:D,4,FALSE)/24+B105231</f>
        <v>44403.589</v>
      </c>
      <c r="G105231">
        <f t="shared" si="1644"/>
        <v>1</v>
      </c>
    </row>
    <row r="105232" spans="1:7" x14ac:dyDescent="0.25">
      <c r="A105232">
        <v>318353</v>
      </c>
      <c r="B105232" s="2">
        <v>44403.589184466022</v>
      </c>
      <c r="C105232">
        <v>150771</v>
      </c>
      <c r="D105232">
        <v>347008</v>
      </c>
      <c r="E105232" t="str">
        <f>VLOOKUP(C105232,Подписчики!A:D,2,FALSE)</f>
        <v>UTC+4</v>
      </c>
      <c r="F105232" s="2">
        <f>VLOOKUP(C105232,Подписчики!A:D,4,FALSE)/24+B105232</f>
        <v>44403.755851132686</v>
      </c>
      <c r="G105232">
        <f t="shared" si="1644"/>
        <v>1</v>
      </c>
    </row>
    <row r="105233" spans="1:7" x14ac:dyDescent="0.25">
      <c r="A105233">
        <v>318356</v>
      </c>
      <c r="B105233" s="2">
        <v>44403.589993527508</v>
      </c>
      <c r="C105233">
        <v>334974</v>
      </c>
      <c r="D105233">
        <v>273920</v>
      </c>
      <c r="E105233" t="str">
        <f>VLOOKUP(C105233,Подписчики!A:D,2,FALSE)</f>
        <v>UTC+2</v>
      </c>
      <c r="F105233" s="2">
        <f>VLOOKUP(C105233,Подписчики!A:D,4,FALSE)/24+B105233</f>
        <v>44403.673326860844</v>
      </c>
      <c r="G105233">
        <f t="shared" si="1644"/>
        <v>1</v>
      </c>
    </row>
    <row r="105234" spans="1:7" x14ac:dyDescent="0.25">
      <c r="A105234">
        <v>318360</v>
      </c>
      <c r="B105234" s="2">
        <v>44403.591207119745</v>
      </c>
      <c r="C105234">
        <v>325568</v>
      </c>
      <c r="D105234">
        <v>230507</v>
      </c>
      <c r="E105234" t="str">
        <f>VLOOKUP(C105234,Подписчики!A:D,2,FALSE)</f>
        <v>UTC+1</v>
      </c>
      <c r="F105234" s="2">
        <f>VLOOKUP(C105234,Подписчики!A:D,4,FALSE)/24+B105234</f>
        <v>44403.63287378641</v>
      </c>
      <c r="G105234">
        <f t="shared" si="1644"/>
        <v>1</v>
      </c>
    </row>
    <row r="105235" spans="1:7" x14ac:dyDescent="0.25">
      <c r="A105235">
        <v>318362</v>
      </c>
      <c r="B105235" s="2">
        <v>44403.591611650481</v>
      </c>
      <c r="C105235">
        <v>312649</v>
      </c>
      <c r="D105235">
        <v>182191</v>
      </c>
      <c r="E105235" t="str">
        <f>VLOOKUP(C105235,Подписчики!A:D,2,FALSE)</f>
        <v>UTC+2</v>
      </c>
      <c r="F105235" s="2">
        <f>VLOOKUP(C105235,Подписчики!A:D,4,FALSE)/24+B105235</f>
        <v>44403.674944983817</v>
      </c>
      <c r="G105235">
        <f t="shared" si="1644"/>
        <v>1</v>
      </c>
    </row>
    <row r="105236" spans="1:7" x14ac:dyDescent="0.25">
      <c r="A105236">
        <v>318366</v>
      </c>
      <c r="B105236" s="2">
        <v>44403.593634304205</v>
      </c>
      <c r="C105236">
        <v>340670</v>
      </c>
      <c r="D105236">
        <v>304128</v>
      </c>
      <c r="E105236" t="str">
        <f>VLOOKUP(C105236,Подписчики!A:D,2,FALSE)</f>
        <v>UTC+3</v>
      </c>
      <c r="F105236" s="2">
        <f>VLOOKUP(C105236,Подписчики!A:D,4,FALSE)/24+B105236</f>
        <v>44403.718634304205</v>
      </c>
      <c r="G105236">
        <f t="shared" si="1644"/>
        <v>1</v>
      </c>
    </row>
    <row r="105237" spans="1:7" x14ac:dyDescent="0.25">
      <c r="A105237">
        <v>318369</v>
      </c>
      <c r="B105237" s="2">
        <v>44403.594443365699</v>
      </c>
      <c r="C105237">
        <v>216449</v>
      </c>
      <c r="D105237">
        <v>380039</v>
      </c>
      <c r="E105237" t="str">
        <f>VLOOKUP(C105237,Подписчики!A:D,2,FALSE)</f>
        <v>UTC+1</v>
      </c>
      <c r="F105237" s="2">
        <f>VLOOKUP(C105237,Подписчики!A:D,4,FALSE)/24+B105237</f>
        <v>44403.636110032363</v>
      </c>
      <c r="G105237">
        <f t="shared" si="1644"/>
        <v>1</v>
      </c>
    </row>
    <row r="105238" spans="1:7" x14ac:dyDescent="0.25">
      <c r="A105238">
        <v>318370</v>
      </c>
      <c r="B105238" s="2">
        <v>44403.594443365699</v>
      </c>
      <c r="C105238">
        <v>303730</v>
      </c>
      <c r="D105238">
        <v>405774</v>
      </c>
      <c r="E105238" t="str">
        <f>VLOOKUP(C105238,Подписчики!A:D,2,FALSE)</f>
        <v>UTC+1</v>
      </c>
      <c r="F105238" s="2">
        <f>VLOOKUP(C105238,Подписчики!A:D,4,FALSE)/24+B105238</f>
        <v>44403.636110032363</v>
      </c>
      <c r="G105238">
        <f t="shared" si="1644"/>
        <v>1</v>
      </c>
    </row>
    <row r="105239" spans="1:7" x14ac:dyDescent="0.25">
      <c r="A105239">
        <v>318374</v>
      </c>
      <c r="B105239" s="2">
        <v>44403.596466019415</v>
      </c>
      <c r="C105239">
        <v>82843</v>
      </c>
      <c r="D105239">
        <v>129210</v>
      </c>
      <c r="E105239" t="str">
        <f>VLOOKUP(C105239,Подписчики!A:D,2,FALSE)</f>
        <v>UTC+6</v>
      </c>
      <c r="F105239" s="2">
        <f>VLOOKUP(C105239,Подписчики!A:D,4,FALSE)/24+B105239</f>
        <v>44403.846466019415</v>
      </c>
      <c r="G105239">
        <f t="shared" si="1644"/>
        <v>1</v>
      </c>
    </row>
    <row r="105240" spans="1:7" x14ac:dyDescent="0.25">
      <c r="A105240">
        <v>318379</v>
      </c>
      <c r="B105240" s="2">
        <v>44403.596466019415</v>
      </c>
      <c r="C105240">
        <v>285121</v>
      </c>
      <c r="D105240">
        <v>158978</v>
      </c>
      <c r="E105240" t="str">
        <f>VLOOKUP(C105240,Подписчики!A:D,2,FALSE)</f>
        <v>UTC+2</v>
      </c>
      <c r="F105240" s="2">
        <f>VLOOKUP(C105240,Подписчики!A:D,4,FALSE)/24+B105240</f>
        <v>44403.679799352751</v>
      </c>
      <c r="G105240">
        <f t="shared" si="1644"/>
        <v>1</v>
      </c>
    </row>
    <row r="105241" spans="1:7" x14ac:dyDescent="0.25">
      <c r="A105241">
        <v>318382</v>
      </c>
      <c r="B105241" s="2">
        <v>44403.597000000002</v>
      </c>
      <c r="C105241">
        <v>35220</v>
      </c>
      <c r="D105241">
        <v>27877</v>
      </c>
      <c r="E105241" t="str">
        <f>VLOOKUP(C105241,Подписчики!A:D,2,FALSE)</f>
        <v>UTC+3</v>
      </c>
      <c r="F105241" s="2">
        <f>VLOOKUP(C105241,Подписчики!A:D,4,FALSE)/24+B105241</f>
        <v>44403.722000000002</v>
      </c>
      <c r="G105241">
        <f t="shared" si="1644"/>
        <v>1</v>
      </c>
    </row>
    <row r="105242" spans="1:7" x14ac:dyDescent="0.25">
      <c r="A105242">
        <v>318385</v>
      </c>
      <c r="B105242" s="2">
        <v>44403.597275080909</v>
      </c>
      <c r="C105242">
        <v>173270</v>
      </c>
      <c r="D105242">
        <v>250679</v>
      </c>
      <c r="E105242" t="str">
        <f>VLOOKUP(C105242,Подписчики!A:D,2,FALSE)</f>
        <v>UTC+4</v>
      </c>
      <c r="F105242" s="2">
        <f>VLOOKUP(C105242,Подписчики!A:D,4,FALSE)/24+B105242</f>
        <v>44403.763941747573</v>
      </c>
      <c r="G105242">
        <f t="shared" si="1644"/>
        <v>1</v>
      </c>
    </row>
    <row r="105243" spans="1:7" x14ac:dyDescent="0.25">
      <c r="A105243">
        <v>318389</v>
      </c>
      <c r="B105243" s="2">
        <v>44403.598084142395</v>
      </c>
      <c r="C105243">
        <v>296869</v>
      </c>
      <c r="D105243">
        <v>118549</v>
      </c>
      <c r="E105243" t="str">
        <f>VLOOKUP(C105243,Подписчики!A:D,2,FALSE)</f>
        <v>UTC+2</v>
      </c>
      <c r="F105243" s="2">
        <f>VLOOKUP(C105243,Подписчики!A:D,4,FALSE)/24+B105243</f>
        <v>44403.681417475731</v>
      </c>
      <c r="G105243">
        <f t="shared" si="1644"/>
        <v>1</v>
      </c>
    </row>
    <row r="105244" spans="1:7" x14ac:dyDescent="0.25">
      <c r="A105244">
        <v>318390</v>
      </c>
      <c r="B105244" s="2">
        <v>44403.598488673138</v>
      </c>
      <c r="C105244">
        <v>77856</v>
      </c>
      <c r="D105244">
        <v>388561</v>
      </c>
      <c r="E105244" t="str">
        <f>VLOOKUP(C105244,Подписчики!A:D,2,FALSE)</f>
        <v>UTC+3</v>
      </c>
      <c r="F105244" s="2">
        <f>VLOOKUP(C105244,Подписчики!A:D,4,FALSE)/24+B105244</f>
        <v>44403.723488673138</v>
      </c>
      <c r="G105244">
        <f t="shared" si="1644"/>
        <v>1</v>
      </c>
    </row>
    <row r="105245" spans="1:7" x14ac:dyDescent="0.25">
      <c r="A105245">
        <v>318395</v>
      </c>
      <c r="B105245" s="2">
        <v>44403.599702265368</v>
      </c>
      <c r="C105245">
        <v>298304</v>
      </c>
      <c r="D105245">
        <v>154256</v>
      </c>
      <c r="E105245" t="str">
        <f>VLOOKUP(C105245,Подписчики!A:D,2,FALSE)</f>
        <v>UTC+2</v>
      </c>
      <c r="F105245" s="2">
        <f>VLOOKUP(C105245,Подписчики!A:D,4,FALSE)/24+B105245</f>
        <v>44403.683035598704</v>
      </c>
      <c r="G105245">
        <f t="shared" si="1644"/>
        <v>1</v>
      </c>
    </row>
    <row r="105246" spans="1:7" x14ac:dyDescent="0.25">
      <c r="A105246">
        <v>318400</v>
      </c>
      <c r="B105246" s="2">
        <v>44403.600106796119</v>
      </c>
      <c r="C105246">
        <v>153104</v>
      </c>
      <c r="D105246">
        <v>304722</v>
      </c>
      <c r="E105246" t="str">
        <f>VLOOKUP(C105246,Подписчики!A:D,2,FALSE)</f>
        <v>UTC+3</v>
      </c>
      <c r="F105246" s="2">
        <f>VLOOKUP(C105246,Подписчики!A:D,4,FALSE)/24+B105246</f>
        <v>44403.725106796119</v>
      </c>
      <c r="G105246">
        <f t="shared" si="1644"/>
        <v>1</v>
      </c>
    </row>
    <row r="105247" spans="1:7" x14ac:dyDescent="0.25">
      <c r="A105247">
        <v>318402</v>
      </c>
      <c r="B105247" s="2">
        <v>44403.600106796119</v>
      </c>
      <c r="C105247">
        <v>287552</v>
      </c>
      <c r="D105247">
        <v>123584</v>
      </c>
      <c r="E105247" t="str">
        <f>VLOOKUP(C105247,Подписчики!A:D,2,FALSE)</f>
        <v>UTC+7</v>
      </c>
      <c r="F105247" s="2">
        <f>VLOOKUP(C105247,Подписчики!A:D,4,FALSE)/24+B105247</f>
        <v>44403.891773462783</v>
      </c>
      <c r="G105247">
        <f t="shared" si="1644"/>
        <v>1</v>
      </c>
    </row>
    <row r="105248" spans="1:7" x14ac:dyDescent="0.25">
      <c r="A105248">
        <v>318405</v>
      </c>
      <c r="B105248" s="2">
        <v>44403.600511326862</v>
      </c>
      <c r="C105248">
        <v>119335</v>
      </c>
      <c r="D105248">
        <v>43842</v>
      </c>
      <c r="E105248" t="str">
        <f>VLOOKUP(C105248,Подписчики!A:D,2,FALSE)</f>
        <v>UTC+0</v>
      </c>
      <c r="F105248" s="2">
        <f>VLOOKUP(C105248,Подписчики!A:D,4,FALSE)/24+B105248</f>
        <v>44403.600511326862</v>
      </c>
      <c r="G105248">
        <f t="shared" si="1644"/>
        <v>1</v>
      </c>
    </row>
    <row r="105249" spans="1:7" x14ac:dyDescent="0.25">
      <c r="A105249">
        <v>318407</v>
      </c>
      <c r="B105249" s="2">
        <v>44403.600666666665</v>
      </c>
      <c r="C105249">
        <v>21570</v>
      </c>
      <c r="D105249">
        <v>170185</v>
      </c>
      <c r="E105249" t="str">
        <f>VLOOKUP(C105249,Подписчики!A:D,2,FALSE)</f>
        <v>UTC+2</v>
      </c>
      <c r="F105249" s="2">
        <f>VLOOKUP(C105249,Подписчики!A:D,4,FALSE)/24+B105249</f>
        <v>44403.684000000001</v>
      </c>
      <c r="G105249">
        <f t="shared" si="1644"/>
        <v>1</v>
      </c>
    </row>
    <row r="105250" spans="1:7" x14ac:dyDescent="0.25">
      <c r="A105250">
        <v>318408</v>
      </c>
      <c r="B105250" s="2">
        <v>44403.600915857605</v>
      </c>
      <c r="C105250">
        <v>13400</v>
      </c>
      <c r="D105250">
        <v>440181</v>
      </c>
      <c r="E105250" t="str">
        <f>VLOOKUP(C105250,Подписчики!A:D,2,FALSE)</f>
        <v>UTC+1</v>
      </c>
      <c r="F105250" s="2">
        <f>VLOOKUP(C105250,Подписчики!A:D,4,FALSE)/24+B105250</f>
        <v>44403.64258252427</v>
      </c>
      <c r="G105250">
        <f t="shared" si="1644"/>
        <v>1</v>
      </c>
    </row>
    <row r="105251" spans="1:7" x14ac:dyDescent="0.25">
      <c r="A105251">
        <v>318411</v>
      </c>
      <c r="B105251" s="2">
        <v>44403.602333333336</v>
      </c>
      <c r="C105251">
        <v>113810</v>
      </c>
      <c r="D105251">
        <v>32415</v>
      </c>
      <c r="E105251" t="str">
        <f>VLOOKUP(C105251,Подписчики!A:D,2,FALSE)</f>
        <v>UTC+1</v>
      </c>
      <c r="F105251" s="2">
        <f>VLOOKUP(C105251,Подписчики!A:D,4,FALSE)/24+B105251</f>
        <v>44403.644</v>
      </c>
      <c r="G105251">
        <f t="shared" si="1644"/>
        <v>1</v>
      </c>
    </row>
    <row r="105252" spans="1:7" x14ac:dyDescent="0.25">
      <c r="A105252">
        <v>318412</v>
      </c>
      <c r="B105252" s="2">
        <v>44403.602938511322</v>
      </c>
      <c r="C105252">
        <v>72893</v>
      </c>
      <c r="D105252">
        <v>411922</v>
      </c>
      <c r="E105252" t="str">
        <f>VLOOKUP(C105252,Подписчики!A:D,2,FALSE)</f>
        <v>UTC+2</v>
      </c>
      <c r="F105252" s="2">
        <f>VLOOKUP(C105252,Подписчики!A:D,4,FALSE)/24+B105252</f>
        <v>44403.686271844657</v>
      </c>
      <c r="G105252">
        <f t="shared" si="1644"/>
        <v>1</v>
      </c>
    </row>
    <row r="105253" spans="1:7" x14ac:dyDescent="0.25">
      <c r="A105253">
        <v>318415</v>
      </c>
      <c r="B105253" s="2">
        <v>44403.604152103566</v>
      </c>
      <c r="C105253">
        <v>74593</v>
      </c>
      <c r="D105253">
        <v>2345</v>
      </c>
      <c r="E105253" t="str">
        <f>VLOOKUP(C105253,Подписчики!A:D,2,FALSE)</f>
        <v>UTC+1</v>
      </c>
      <c r="F105253" s="2">
        <f>VLOOKUP(C105253,Подписчики!A:D,4,FALSE)/24+B105253</f>
        <v>44403.64581877023</v>
      </c>
      <c r="G105253">
        <f t="shared" si="1644"/>
        <v>1</v>
      </c>
    </row>
    <row r="105254" spans="1:7" x14ac:dyDescent="0.25">
      <c r="A105254">
        <v>318417</v>
      </c>
      <c r="B105254" s="2">
        <v>44403.604152103566</v>
      </c>
      <c r="C105254">
        <v>232636</v>
      </c>
      <c r="D105254">
        <v>203035</v>
      </c>
      <c r="E105254" t="str">
        <f>VLOOKUP(C105254,Подписчики!A:D,2,FALSE)</f>
        <v>UTC+1</v>
      </c>
      <c r="F105254" s="2">
        <f>VLOOKUP(C105254,Подписчики!A:D,4,FALSE)/24+B105254</f>
        <v>44403.64581877023</v>
      </c>
      <c r="G105254">
        <f t="shared" si="1644"/>
        <v>1</v>
      </c>
    </row>
    <row r="105255" spans="1:7" x14ac:dyDescent="0.25">
      <c r="A105255">
        <v>318420</v>
      </c>
      <c r="B105255" s="2">
        <v>44403.604961165045</v>
      </c>
      <c r="C105255">
        <v>277171</v>
      </c>
      <c r="D105255">
        <v>191893</v>
      </c>
      <c r="E105255" t="str">
        <f>VLOOKUP(C105255,Подписчики!A:D,2,FALSE)</f>
        <v>UTC+3</v>
      </c>
      <c r="F105255" s="2">
        <f>VLOOKUP(C105255,Подписчики!A:D,4,FALSE)/24+B105255</f>
        <v>44403.729961165045</v>
      </c>
      <c r="G105255">
        <f t="shared" si="1644"/>
        <v>1</v>
      </c>
    </row>
    <row r="105256" spans="1:7" x14ac:dyDescent="0.25">
      <c r="A105256">
        <v>318421</v>
      </c>
      <c r="B105256" s="2">
        <v>44403.605000000003</v>
      </c>
      <c r="C105256">
        <v>88021</v>
      </c>
      <c r="D105256">
        <v>153893</v>
      </c>
      <c r="E105256" t="str">
        <f>VLOOKUP(C105256,Подписчики!A:D,2,FALSE)</f>
        <v>UTC+3</v>
      </c>
      <c r="F105256" s="2">
        <f>VLOOKUP(C105256,Подписчики!A:D,4,FALSE)/24+B105256</f>
        <v>44403.73</v>
      </c>
      <c r="G105256">
        <f t="shared" si="1644"/>
        <v>1</v>
      </c>
    </row>
    <row r="105257" spans="1:7" x14ac:dyDescent="0.25">
      <c r="A105257">
        <v>318425</v>
      </c>
      <c r="B105257" s="2">
        <v>44403.605770226539</v>
      </c>
      <c r="C105257">
        <v>310086</v>
      </c>
      <c r="D105257">
        <v>320264</v>
      </c>
      <c r="E105257" t="str">
        <f>VLOOKUP(C105257,Подписчики!A:D,2,FALSE)</f>
        <v>UTC+1</v>
      </c>
      <c r="F105257" s="2">
        <f>VLOOKUP(C105257,Подписчики!A:D,4,FALSE)/24+B105257</f>
        <v>44403.647436893203</v>
      </c>
      <c r="G105257">
        <f t="shared" si="1644"/>
        <v>1</v>
      </c>
    </row>
    <row r="105258" spans="1:7" x14ac:dyDescent="0.25">
      <c r="A105258">
        <v>318428</v>
      </c>
      <c r="B105258" s="2">
        <v>44403.606174757282</v>
      </c>
      <c r="C105258">
        <v>284653</v>
      </c>
      <c r="D105258">
        <v>250679</v>
      </c>
      <c r="E105258" t="str">
        <f>VLOOKUP(C105258,Подписчики!A:D,2,FALSE)</f>
        <v>UTC+6</v>
      </c>
      <c r="F105258" s="2">
        <f>VLOOKUP(C105258,Подписчики!A:D,4,FALSE)/24+B105258</f>
        <v>44403.856174757282</v>
      </c>
      <c r="G105258">
        <f t="shared" si="1644"/>
        <v>1</v>
      </c>
    </row>
    <row r="105259" spans="1:7" x14ac:dyDescent="0.25">
      <c r="A105259">
        <v>318431</v>
      </c>
      <c r="B105259" s="2">
        <v>44403.607388349519</v>
      </c>
      <c r="C105259">
        <v>62951</v>
      </c>
      <c r="D105259">
        <v>352397</v>
      </c>
      <c r="E105259" t="str">
        <f>VLOOKUP(C105259,Подписчики!A:D,2,FALSE)</f>
        <v>UTC+1</v>
      </c>
      <c r="F105259" s="2">
        <f>VLOOKUP(C105259,Подписчики!A:D,4,FALSE)/24+B105259</f>
        <v>44403.649055016183</v>
      </c>
      <c r="G105259">
        <f t="shared" si="1644"/>
        <v>1</v>
      </c>
    </row>
    <row r="105260" spans="1:7" x14ac:dyDescent="0.25">
      <c r="A105260">
        <v>318434</v>
      </c>
      <c r="B105260" s="2">
        <v>44403.607388349519</v>
      </c>
      <c r="C105260">
        <v>314261</v>
      </c>
      <c r="D105260">
        <v>351192</v>
      </c>
      <c r="E105260" t="str">
        <f>VLOOKUP(C105260,Подписчики!A:D,2,FALSE)</f>
        <v>UTC+1</v>
      </c>
      <c r="F105260" s="2">
        <f>VLOOKUP(C105260,Подписчики!A:D,4,FALSE)/24+B105260</f>
        <v>44403.649055016183</v>
      </c>
      <c r="G105260">
        <f t="shared" si="1644"/>
        <v>1</v>
      </c>
    </row>
    <row r="105261" spans="1:7" x14ac:dyDescent="0.25">
      <c r="A105261">
        <v>318435</v>
      </c>
      <c r="B105261" s="2">
        <v>44403.607792880255</v>
      </c>
      <c r="C105261">
        <v>130709</v>
      </c>
      <c r="D105261">
        <v>459455</v>
      </c>
      <c r="E105261" t="str">
        <f>VLOOKUP(C105261,Подписчики!A:D,2,FALSE)</f>
        <v>UTC+2</v>
      </c>
      <c r="F105261" s="2">
        <f>VLOOKUP(C105261,Подписчики!A:D,4,FALSE)/24+B105261</f>
        <v>44403.691126213591</v>
      </c>
      <c r="G105261">
        <f t="shared" si="1644"/>
        <v>1</v>
      </c>
    </row>
    <row r="105262" spans="1:7" x14ac:dyDescent="0.25">
      <c r="A105262">
        <v>318437</v>
      </c>
      <c r="B105262" s="2">
        <v>44403.608197411006</v>
      </c>
      <c r="C105262">
        <v>112651</v>
      </c>
      <c r="D105262">
        <v>413612</v>
      </c>
      <c r="E105262" t="str">
        <f>VLOOKUP(C105262,Подписчики!A:D,2,FALSE)</f>
        <v>UTC+3</v>
      </c>
      <c r="F105262" s="2">
        <f>VLOOKUP(C105262,Подписчики!A:D,4,FALSE)/24+B105262</f>
        <v>44403.733197411006</v>
      </c>
      <c r="G105262">
        <f t="shared" si="1644"/>
        <v>1</v>
      </c>
    </row>
    <row r="105263" spans="1:7" x14ac:dyDescent="0.25">
      <c r="A105263">
        <v>318439</v>
      </c>
      <c r="B105263" s="2">
        <v>44403.609006472492</v>
      </c>
      <c r="C105263">
        <v>45058</v>
      </c>
      <c r="D105263">
        <v>411922</v>
      </c>
      <c r="E105263" t="str">
        <f>VLOOKUP(C105263,Подписчики!A:D,2,FALSE)</f>
        <v>UTC+1</v>
      </c>
      <c r="F105263" s="2">
        <f>VLOOKUP(C105263,Подписчики!A:D,4,FALSE)/24+B105263</f>
        <v>44403.650673139156</v>
      </c>
      <c r="G105263">
        <f t="shared" si="1644"/>
        <v>1</v>
      </c>
    </row>
    <row r="105264" spans="1:7" x14ac:dyDescent="0.25">
      <c r="A105264">
        <v>318441</v>
      </c>
      <c r="B105264" s="2">
        <v>44403.609006472492</v>
      </c>
      <c r="C105264">
        <v>254662</v>
      </c>
      <c r="D105264">
        <v>344690</v>
      </c>
      <c r="E105264" t="str">
        <f>VLOOKUP(C105264,Подписчики!A:D,2,FALSE)</f>
        <v>UTC+1</v>
      </c>
      <c r="F105264" s="2">
        <f>VLOOKUP(C105264,Подписчики!A:D,4,FALSE)/24+B105264</f>
        <v>44403.650673139156</v>
      </c>
      <c r="G105264">
        <f t="shared" si="1644"/>
        <v>1</v>
      </c>
    </row>
    <row r="105265" spans="1:7" x14ac:dyDescent="0.25">
      <c r="A105265">
        <v>318444</v>
      </c>
      <c r="B105265" s="2">
        <v>44403.609411003235</v>
      </c>
      <c r="C105265">
        <v>80209</v>
      </c>
      <c r="D105265">
        <v>351192</v>
      </c>
      <c r="E105265" t="str">
        <f>VLOOKUP(C105265,Подписчики!A:D,2,FALSE)</f>
        <v>UTC+6</v>
      </c>
      <c r="F105265" s="2">
        <f>VLOOKUP(C105265,Подписчики!A:D,4,FALSE)/24+B105265</f>
        <v>44403.859411003235</v>
      </c>
      <c r="G105265">
        <f t="shared" si="1644"/>
        <v>1</v>
      </c>
    </row>
    <row r="105266" spans="1:7" x14ac:dyDescent="0.25">
      <c r="A105266">
        <v>318445</v>
      </c>
      <c r="B105266" s="2">
        <v>44403.610220064722</v>
      </c>
      <c r="C105266">
        <v>181418</v>
      </c>
      <c r="D105266">
        <v>467195</v>
      </c>
      <c r="E105266" t="str">
        <f>VLOOKUP(C105266,Подписчики!A:D,2,FALSE)</f>
        <v>UTC+8</v>
      </c>
      <c r="F105266" s="2">
        <f>VLOOKUP(C105266,Подписчики!A:D,4,FALSE)/24+B105266</f>
        <v>44403.943553398058</v>
      </c>
      <c r="G105266">
        <f t="shared" si="1644"/>
        <v>1</v>
      </c>
    </row>
    <row r="105267" spans="1:7" x14ac:dyDescent="0.25">
      <c r="A105267">
        <v>318448</v>
      </c>
      <c r="B105267" s="2">
        <v>44403.611433656959</v>
      </c>
      <c r="C105267">
        <v>251412</v>
      </c>
      <c r="D105267">
        <v>230507</v>
      </c>
      <c r="E105267" t="str">
        <f>VLOOKUP(C105267,Подписчики!A:D,2,FALSE)</f>
        <v>UTC+3</v>
      </c>
      <c r="F105267" s="2">
        <f>VLOOKUP(C105267,Подписчики!A:D,4,FALSE)/24+B105267</f>
        <v>44403.736433656959</v>
      </c>
      <c r="G105267">
        <f t="shared" si="1644"/>
        <v>1</v>
      </c>
    </row>
    <row r="105268" spans="1:7" x14ac:dyDescent="0.25">
      <c r="A105268">
        <v>318453</v>
      </c>
      <c r="B105268" s="2">
        <v>44403.612242718445</v>
      </c>
      <c r="C105268">
        <v>135466</v>
      </c>
      <c r="D105268">
        <v>347393</v>
      </c>
      <c r="E105268" t="str">
        <f>VLOOKUP(C105268,Подписчики!A:D,2,FALSE)</f>
        <v>UTC+1</v>
      </c>
      <c r="F105268" s="2">
        <f>VLOOKUP(C105268,Подписчики!A:D,4,FALSE)/24+B105268</f>
        <v>44403.65390938511</v>
      </c>
      <c r="G105268">
        <f t="shared" si="1644"/>
        <v>1</v>
      </c>
    </row>
    <row r="105269" spans="1:7" x14ac:dyDescent="0.25">
      <c r="A105269">
        <v>318456</v>
      </c>
      <c r="B105269" s="2">
        <v>44403.612242718445</v>
      </c>
      <c r="C105269">
        <v>333265</v>
      </c>
      <c r="D105269">
        <v>411922</v>
      </c>
      <c r="E105269" t="str">
        <f>VLOOKUP(C105269,Подписчики!A:D,2,FALSE)</f>
        <v>UTC+1</v>
      </c>
      <c r="F105269" s="2">
        <f>VLOOKUP(C105269,Подписчики!A:D,4,FALSE)/24+B105269</f>
        <v>44403.65390938511</v>
      </c>
      <c r="G105269">
        <f t="shared" si="1644"/>
        <v>1</v>
      </c>
    </row>
    <row r="105270" spans="1:7" x14ac:dyDescent="0.25">
      <c r="A105270">
        <v>318457</v>
      </c>
      <c r="B105270" s="2">
        <v>44403.612647249189</v>
      </c>
      <c r="C105270">
        <v>87549</v>
      </c>
      <c r="D105270">
        <v>351192</v>
      </c>
      <c r="E105270" t="str">
        <f>VLOOKUP(C105270,Подписчики!A:D,2,FALSE)</f>
        <v>UTC+2</v>
      </c>
      <c r="F105270" s="2">
        <f>VLOOKUP(C105270,Подписчики!A:D,4,FALSE)/24+B105270</f>
        <v>44403.695980582524</v>
      </c>
      <c r="G105270">
        <f t="shared" si="1644"/>
        <v>1</v>
      </c>
    </row>
    <row r="105271" spans="1:7" x14ac:dyDescent="0.25">
      <c r="A105271">
        <v>318458</v>
      </c>
      <c r="B105271" s="2">
        <v>44403.612647249189</v>
      </c>
      <c r="C105271">
        <v>105806</v>
      </c>
      <c r="D105271">
        <v>12149</v>
      </c>
      <c r="E105271" t="str">
        <f>VLOOKUP(C105271,Подписчики!A:D,2,FALSE)</f>
        <v>UTC+2</v>
      </c>
      <c r="F105271" s="2">
        <f>VLOOKUP(C105271,Подписчики!A:D,4,FALSE)/24+B105271</f>
        <v>44403.695980582524</v>
      </c>
      <c r="G105271">
        <f t="shared" si="1644"/>
        <v>1</v>
      </c>
    </row>
    <row r="105272" spans="1:7" x14ac:dyDescent="0.25">
      <c r="A105272">
        <v>318462</v>
      </c>
      <c r="B105272" s="2">
        <v>44403.612647249189</v>
      </c>
      <c r="C105272">
        <v>154037</v>
      </c>
      <c r="D105272">
        <v>416554</v>
      </c>
      <c r="E105272" t="str">
        <f>VLOOKUP(C105272,Подписчики!A:D,2,FALSE)</f>
        <v>UTC+2</v>
      </c>
      <c r="F105272" s="2">
        <f>VLOOKUP(C105272,Подписчики!A:D,4,FALSE)/24+B105272</f>
        <v>44403.695980582524</v>
      </c>
      <c r="G105272">
        <f t="shared" si="1644"/>
        <v>1</v>
      </c>
    </row>
    <row r="105273" spans="1:7" x14ac:dyDescent="0.25">
      <c r="A105273">
        <v>318464</v>
      </c>
      <c r="B105273" s="2">
        <v>44403.613051779932</v>
      </c>
      <c r="C105273">
        <v>106270</v>
      </c>
      <c r="D105273">
        <v>374048</v>
      </c>
      <c r="E105273" t="str">
        <f>VLOOKUP(C105273,Подписчики!A:D,2,FALSE)</f>
        <v>UTC+3</v>
      </c>
      <c r="F105273" s="2">
        <f>VLOOKUP(C105273,Подписчики!A:D,4,FALSE)/24+B105273</f>
        <v>44403.738051779932</v>
      </c>
      <c r="G105273">
        <f t="shared" si="1644"/>
        <v>1</v>
      </c>
    </row>
    <row r="105274" spans="1:7" x14ac:dyDescent="0.25">
      <c r="A105274">
        <v>318469</v>
      </c>
      <c r="B105274" s="2">
        <v>44403.613051779932</v>
      </c>
      <c r="C105274">
        <v>341732</v>
      </c>
      <c r="D105274">
        <v>235960</v>
      </c>
      <c r="E105274" t="str">
        <f>VLOOKUP(C105274,Подписчики!A:D,2,FALSE)</f>
        <v>UTC+3</v>
      </c>
      <c r="F105274" s="2">
        <f>VLOOKUP(C105274,Подписчики!A:D,4,FALSE)/24+B105274</f>
        <v>44403.738051779932</v>
      </c>
      <c r="G105274">
        <f t="shared" si="1644"/>
        <v>1</v>
      </c>
    </row>
    <row r="105275" spans="1:7" x14ac:dyDescent="0.25">
      <c r="A105275">
        <v>318473</v>
      </c>
      <c r="B105275" s="2">
        <v>44403.613456310683</v>
      </c>
      <c r="C105275">
        <v>319408</v>
      </c>
      <c r="D105275">
        <v>83474</v>
      </c>
      <c r="E105275" t="str">
        <f>VLOOKUP(C105275,Подписчики!A:D,2,FALSE)</f>
        <v>UTC+0</v>
      </c>
      <c r="F105275" s="2">
        <f>VLOOKUP(C105275,Подписчики!A:D,4,FALSE)/24+B105275</f>
        <v>44403.613456310683</v>
      </c>
      <c r="G105275">
        <f t="shared" si="1644"/>
        <v>1</v>
      </c>
    </row>
    <row r="105276" spans="1:7" x14ac:dyDescent="0.25">
      <c r="A105276">
        <v>318476</v>
      </c>
      <c r="B105276" s="2">
        <v>44403.614669902912</v>
      </c>
      <c r="C105276">
        <v>234466</v>
      </c>
      <c r="D105276">
        <v>230507</v>
      </c>
      <c r="E105276" t="str">
        <f>VLOOKUP(C105276,Подписчики!A:D,2,FALSE)</f>
        <v>UTC+3</v>
      </c>
      <c r="F105276" s="2">
        <f>VLOOKUP(C105276,Подписчики!A:D,4,FALSE)/24+B105276</f>
        <v>44403.739669902912</v>
      </c>
      <c r="G105276">
        <f t="shared" si="1644"/>
        <v>1</v>
      </c>
    </row>
    <row r="105277" spans="1:7" x14ac:dyDescent="0.25">
      <c r="A105277">
        <v>318480</v>
      </c>
      <c r="B105277" s="2">
        <v>44403.615883495142</v>
      </c>
      <c r="C105277">
        <v>8384</v>
      </c>
      <c r="D105277">
        <v>250679</v>
      </c>
      <c r="E105277" t="str">
        <f>VLOOKUP(C105277,Подписчики!A:D,2,FALSE)</f>
        <v>UTC+2</v>
      </c>
      <c r="F105277" s="2">
        <f>VLOOKUP(C105277,Подписчики!A:D,4,FALSE)/24+B105277</f>
        <v>44403.699216828478</v>
      </c>
      <c r="G105277">
        <f t="shared" si="1644"/>
        <v>1</v>
      </c>
    </row>
    <row r="105278" spans="1:7" x14ac:dyDescent="0.25">
      <c r="A105278">
        <v>318482</v>
      </c>
      <c r="B105278" s="2">
        <v>44403.615883495142</v>
      </c>
      <c r="C105278">
        <v>54110</v>
      </c>
      <c r="D105278">
        <v>330576</v>
      </c>
      <c r="E105278" t="str">
        <f>VLOOKUP(C105278,Подписчики!A:D,2,FALSE)</f>
        <v>UTC+2</v>
      </c>
      <c r="F105278" s="2">
        <f>VLOOKUP(C105278,Подписчики!A:D,4,FALSE)/24+B105278</f>
        <v>44403.699216828478</v>
      </c>
      <c r="G105278">
        <f t="shared" si="1644"/>
        <v>1</v>
      </c>
    </row>
    <row r="105279" spans="1:7" x14ac:dyDescent="0.25">
      <c r="A105279">
        <v>318485</v>
      </c>
      <c r="B105279" s="2">
        <v>44403.617097087379</v>
      </c>
      <c r="C105279">
        <v>57168</v>
      </c>
      <c r="D105279">
        <v>411922</v>
      </c>
      <c r="E105279" t="str">
        <f>VLOOKUP(C105279,Подписчики!A:D,2,FALSE)</f>
        <v>UTC+9</v>
      </c>
      <c r="F105279" s="2">
        <f>VLOOKUP(C105279,Подписчики!A:D,4,FALSE)/24+B105279</f>
        <v>44403.992097087379</v>
      </c>
      <c r="G105279">
        <f t="shared" si="1644"/>
        <v>1</v>
      </c>
    </row>
    <row r="105280" spans="1:7" x14ac:dyDescent="0.25">
      <c r="A105280">
        <v>318486</v>
      </c>
      <c r="B105280" s="2">
        <v>44403.617097087379</v>
      </c>
      <c r="C105280">
        <v>178432</v>
      </c>
      <c r="D105280">
        <v>78410</v>
      </c>
      <c r="E105280" t="str">
        <f>VLOOKUP(C105280,Подписчики!A:D,2,FALSE)</f>
        <v>UTC+1</v>
      </c>
      <c r="F105280" s="2">
        <f>VLOOKUP(C105280,Подписчики!A:D,4,FALSE)/24+B105280</f>
        <v>44403.658763754043</v>
      </c>
      <c r="G105280">
        <f t="shared" si="1644"/>
        <v>1</v>
      </c>
    </row>
    <row r="105281" spans="1:7" x14ac:dyDescent="0.25">
      <c r="A105281">
        <v>318487</v>
      </c>
      <c r="B105281" s="2">
        <v>44403.617097087379</v>
      </c>
      <c r="C105281">
        <v>264145</v>
      </c>
      <c r="D105281">
        <v>470762</v>
      </c>
      <c r="E105281" t="str">
        <f>VLOOKUP(C105281,Подписчики!A:D,2,FALSE)</f>
        <v>UTC+5</v>
      </c>
      <c r="F105281" s="2">
        <f>VLOOKUP(C105281,Подписчики!A:D,4,FALSE)/24+B105281</f>
        <v>44403.825430420715</v>
      </c>
      <c r="G105281">
        <f t="shared" si="1644"/>
        <v>1</v>
      </c>
    </row>
    <row r="105282" spans="1:7" x14ac:dyDescent="0.25">
      <c r="A105282">
        <v>318488</v>
      </c>
      <c r="B105282" s="2">
        <v>44403.617501618122</v>
      </c>
      <c r="C105282">
        <v>203555</v>
      </c>
      <c r="D105282">
        <v>344487</v>
      </c>
      <c r="E105282" t="str">
        <f>VLOOKUP(C105282,Подписчики!A:D,2,FALSE)</f>
        <v>UTC+2</v>
      </c>
      <c r="F105282" s="2">
        <f>VLOOKUP(C105282,Подписчики!A:D,4,FALSE)/24+B105282</f>
        <v>44403.700834951458</v>
      </c>
      <c r="G105282">
        <f t="shared" si="1644"/>
        <v>1</v>
      </c>
    </row>
    <row r="105283" spans="1:7" x14ac:dyDescent="0.25">
      <c r="A105283">
        <v>318491</v>
      </c>
      <c r="B105283" s="2">
        <v>44403.618715210359</v>
      </c>
      <c r="C105283">
        <v>139838</v>
      </c>
      <c r="D105283">
        <v>250679</v>
      </c>
      <c r="E105283" t="str">
        <f>VLOOKUP(C105283,Подписчики!A:D,2,FALSE)</f>
        <v>UTC+1</v>
      </c>
      <c r="F105283" s="2">
        <f>VLOOKUP(C105283,Подписчики!A:D,4,FALSE)/24+B105283</f>
        <v>44403.660381877024</v>
      </c>
      <c r="G105283">
        <f t="shared" ref="G105283:G105346" si="1645">WEEKDAY(F105283,2)</f>
        <v>1</v>
      </c>
    </row>
    <row r="105284" spans="1:7" x14ac:dyDescent="0.25">
      <c r="A105284">
        <v>318496</v>
      </c>
      <c r="B105284" s="2">
        <v>44403.619119741095</v>
      </c>
      <c r="C105284">
        <v>292032</v>
      </c>
      <c r="D105284">
        <v>43842</v>
      </c>
      <c r="E105284" t="str">
        <f>VLOOKUP(C105284,Подписчики!A:D,2,FALSE)</f>
        <v>UTC+2</v>
      </c>
      <c r="F105284" s="2">
        <f>VLOOKUP(C105284,Подписчики!A:D,4,FALSE)/24+B105284</f>
        <v>44403.702453074431</v>
      </c>
      <c r="G105284">
        <f t="shared" si="1645"/>
        <v>1</v>
      </c>
    </row>
    <row r="105285" spans="1:7" x14ac:dyDescent="0.25">
      <c r="A105285">
        <v>318497</v>
      </c>
      <c r="B105285" s="2">
        <v>44403.619119741103</v>
      </c>
      <c r="C105285">
        <v>214197</v>
      </c>
      <c r="D105285">
        <v>129210</v>
      </c>
      <c r="E105285" t="str">
        <f>VLOOKUP(C105285,Подписчики!A:D,2,FALSE)</f>
        <v>UTC+6</v>
      </c>
      <c r="F105285" s="2">
        <f>VLOOKUP(C105285,Подписчики!A:D,4,FALSE)/24+B105285</f>
        <v>44403.869119741103</v>
      </c>
      <c r="G105285">
        <f t="shared" si="1645"/>
        <v>1</v>
      </c>
    </row>
    <row r="105286" spans="1:7" x14ac:dyDescent="0.25">
      <c r="A105286">
        <v>318500</v>
      </c>
      <c r="B105286" s="2">
        <v>44403.619524271846</v>
      </c>
      <c r="C105286">
        <v>339194</v>
      </c>
      <c r="D105286">
        <v>12149</v>
      </c>
      <c r="E105286" t="str">
        <f>VLOOKUP(C105286,Подписчики!A:D,2,FALSE)</f>
        <v>UTC+3</v>
      </c>
      <c r="F105286" s="2">
        <f>VLOOKUP(C105286,Подписчики!A:D,4,FALSE)/24+B105286</f>
        <v>44403.744524271846</v>
      </c>
      <c r="G105286">
        <f t="shared" si="1645"/>
        <v>1</v>
      </c>
    </row>
    <row r="105287" spans="1:7" x14ac:dyDescent="0.25">
      <c r="A105287">
        <v>318502</v>
      </c>
      <c r="B105287" s="2">
        <v>44403.620333333332</v>
      </c>
      <c r="C105287">
        <v>2456</v>
      </c>
      <c r="D105287">
        <v>470762</v>
      </c>
      <c r="E105287" t="str">
        <f>VLOOKUP(C105287,Подписчики!A:D,2,FALSE)</f>
        <v>UTC+1</v>
      </c>
      <c r="F105287" s="2">
        <f>VLOOKUP(C105287,Подписчики!A:D,4,FALSE)/24+B105287</f>
        <v>44403.661999999997</v>
      </c>
      <c r="G105287">
        <f t="shared" si="1645"/>
        <v>1</v>
      </c>
    </row>
    <row r="105288" spans="1:7" x14ac:dyDescent="0.25">
      <c r="A105288">
        <v>318503</v>
      </c>
      <c r="B105288" s="2">
        <v>44403.620333333332</v>
      </c>
      <c r="C105288">
        <v>76106</v>
      </c>
      <c r="D105288">
        <v>111368</v>
      </c>
      <c r="E105288" t="str">
        <f>VLOOKUP(C105288,Подписчики!A:D,2,FALSE)</f>
        <v>UTC+1</v>
      </c>
      <c r="F105288" s="2">
        <f>VLOOKUP(C105288,Подписчики!A:D,4,FALSE)/24+B105288</f>
        <v>44403.661999999997</v>
      </c>
      <c r="G105288">
        <f t="shared" si="1645"/>
        <v>1</v>
      </c>
    </row>
    <row r="105289" spans="1:7" x14ac:dyDescent="0.25">
      <c r="A105289">
        <v>318508</v>
      </c>
      <c r="B105289" s="2">
        <v>44403.621142394819</v>
      </c>
      <c r="C105289">
        <v>933</v>
      </c>
      <c r="D105289">
        <v>468237</v>
      </c>
      <c r="E105289" t="str">
        <f>VLOOKUP(C105289,Подписчики!A:D,2,FALSE)</f>
        <v>UTC+3</v>
      </c>
      <c r="F105289" s="2">
        <f>VLOOKUP(C105289,Подписчики!A:D,4,FALSE)/24+B105289</f>
        <v>44403.746142394819</v>
      </c>
      <c r="G105289">
        <f t="shared" si="1645"/>
        <v>1</v>
      </c>
    </row>
    <row r="105290" spans="1:7" x14ac:dyDescent="0.25">
      <c r="A105290">
        <v>318512</v>
      </c>
      <c r="B105290" s="2">
        <v>44403.621546925569</v>
      </c>
      <c r="C105290">
        <v>69497</v>
      </c>
      <c r="D105290">
        <v>276751</v>
      </c>
      <c r="E105290" t="str">
        <f>VLOOKUP(C105290,Подписчики!A:D,2,FALSE)</f>
        <v>UTC+4</v>
      </c>
      <c r="F105290" s="2">
        <f>VLOOKUP(C105290,Подписчики!A:D,4,FALSE)/24+B105290</f>
        <v>44403.788213592234</v>
      </c>
      <c r="G105290">
        <f t="shared" si="1645"/>
        <v>1</v>
      </c>
    </row>
    <row r="105291" spans="1:7" x14ac:dyDescent="0.25">
      <c r="A105291">
        <v>318517</v>
      </c>
      <c r="B105291" s="2">
        <v>44403.624378640779</v>
      </c>
      <c r="C105291">
        <v>230012</v>
      </c>
      <c r="D105291">
        <v>394819</v>
      </c>
      <c r="E105291" t="str">
        <f>VLOOKUP(C105291,Подписчики!A:D,2,FALSE)</f>
        <v>UTC+3</v>
      </c>
      <c r="F105291" s="2">
        <f>VLOOKUP(C105291,Подписчики!A:D,4,FALSE)/24+B105291</f>
        <v>44403.749378640779</v>
      </c>
      <c r="G105291">
        <f t="shared" si="1645"/>
        <v>1</v>
      </c>
    </row>
    <row r="105292" spans="1:7" x14ac:dyDescent="0.25">
      <c r="A105292">
        <v>318521</v>
      </c>
      <c r="B105292" s="2">
        <v>44403.625187702266</v>
      </c>
      <c r="C105292">
        <v>211891</v>
      </c>
      <c r="D105292">
        <v>303699</v>
      </c>
      <c r="E105292" t="str">
        <f>VLOOKUP(C105292,Подписчики!A:D,2,FALSE)</f>
        <v>UTC+1</v>
      </c>
      <c r="F105292" s="2">
        <f>VLOOKUP(C105292,Подписчики!A:D,4,FALSE)/24+B105292</f>
        <v>44403.66685436893</v>
      </c>
      <c r="G105292">
        <f t="shared" si="1645"/>
        <v>1</v>
      </c>
    </row>
    <row r="105293" spans="1:7" x14ac:dyDescent="0.25">
      <c r="A105293">
        <v>318525</v>
      </c>
      <c r="B105293" s="2">
        <v>44403.625187702266</v>
      </c>
      <c r="C105293">
        <v>223768</v>
      </c>
      <c r="D105293">
        <v>204315</v>
      </c>
      <c r="E105293" t="str">
        <f>VLOOKUP(C105293,Подписчики!A:D,2,FALSE)</f>
        <v>UTC+1</v>
      </c>
      <c r="F105293" s="2">
        <f>VLOOKUP(C105293,Подписчики!A:D,4,FALSE)/24+B105293</f>
        <v>44403.66685436893</v>
      </c>
      <c r="G105293">
        <f t="shared" si="1645"/>
        <v>1</v>
      </c>
    </row>
    <row r="105294" spans="1:7" x14ac:dyDescent="0.25">
      <c r="A105294">
        <v>318529</v>
      </c>
      <c r="B105294" s="2">
        <v>44403.625187702266</v>
      </c>
      <c r="C105294">
        <v>239008</v>
      </c>
      <c r="D105294">
        <v>241927</v>
      </c>
      <c r="E105294" t="str">
        <f>VLOOKUP(C105294,Подписчики!A:D,2,FALSE)</f>
        <v>UTC+5</v>
      </c>
      <c r="F105294" s="2">
        <f>VLOOKUP(C105294,Подписчики!A:D,4,FALSE)/24+B105294</f>
        <v>44403.833521035602</v>
      </c>
      <c r="G105294">
        <f t="shared" si="1645"/>
        <v>1</v>
      </c>
    </row>
    <row r="105295" spans="1:7" x14ac:dyDescent="0.25">
      <c r="A105295">
        <v>318533</v>
      </c>
      <c r="B105295" s="2">
        <v>44403.625592233009</v>
      </c>
      <c r="C105295">
        <v>167621</v>
      </c>
      <c r="D105295">
        <v>308577</v>
      </c>
      <c r="E105295" t="str">
        <f>VLOOKUP(C105295,Подписчики!A:D,2,FALSE)</f>
        <v>UTC+2</v>
      </c>
      <c r="F105295" s="2">
        <f>VLOOKUP(C105295,Подписчики!A:D,4,FALSE)/24+B105295</f>
        <v>44403.708925566345</v>
      </c>
      <c r="G105295">
        <f t="shared" si="1645"/>
        <v>1</v>
      </c>
    </row>
    <row r="105296" spans="1:7" x14ac:dyDescent="0.25">
      <c r="A105296">
        <v>318538</v>
      </c>
      <c r="B105296" s="2">
        <v>44403.625996763752</v>
      </c>
      <c r="C105296">
        <v>50839</v>
      </c>
      <c r="D105296">
        <v>250679</v>
      </c>
      <c r="E105296" t="str">
        <f>VLOOKUP(C105296,Подписчики!A:D,2,FALSE)</f>
        <v>UTC+3</v>
      </c>
      <c r="F105296" s="2">
        <f>VLOOKUP(C105296,Подписчики!A:D,4,FALSE)/24+B105296</f>
        <v>44403.750996763752</v>
      </c>
      <c r="G105296">
        <f t="shared" si="1645"/>
        <v>1</v>
      </c>
    </row>
    <row r="105297" spans="1:7" x14ac:dyDescent="0.25">
      <c r="A105297">
        <v>318539</v>
      </c>
      <c r="B105297" s="2">
        <v>44403.625996763752</v>
      </c>
      <c r="C105297">
        <v>275593</v>
      </c>
      <c r="D105297">
        <v>124786</v>
      </c>
      <c r="E105297" t="str">
        <f>VLOOKUP(C105297,Подписчики!A:D,2,FALSE)</f>
        <v>UTC+3</v>
      </c>
      <c r="F105297" s="2">
        <f>VLOOKUP(C105297,Подписчики!A:D,4,FALSE)/24+B105297</f>
        <v>44403.750996763752</v>
      </c>
      <c r="G105297">
        <f t="shared" si="1645"/>
        <v>1</v>
      </c>
    </row>
    <row r="105298" spans="1:7" x14ac:dyDescent="0.25">
      <c r="A105298">
        <v>318542</v>
      </c>
      <c r="B105298" s="2">
        <v>44403.626401294496</v>
      </c>
      <c r="C105298">
        <v>333136</v>
      </c>
      <c r="D105298">
        <v>50669</v>
      </c>
      <c r="E105298" t="str">
        <f>VLOOKUP(C105298,Подписчики!A:D,2,FALSE)</f>
        <v>UTC+0</v>
      </c>
      <c r="F105298" s="2">
        <f>VLOOKUP(C105298,Подписчики!A:D,4,FALSE)/24+B105298</f>
        <v>44403.626401294496</v>
      </c>
      <c r="G105298">
        <f t="shared" si="1645"/>
        <v>1</v>
      </c>
    </row>
    <row r="105299" spans="1:7" x14ac:dyDescent="0.25">
      <c r="A105299">
        <v>318546</v>
      </c>
      <c r="B105299" s="2">
        <v>44403.627614886733</v>
      </c>
      <c r="C105299">
        <v>220154</v>
      </c>
      <c r="D105299">
        <v>158978</v>
      </c>
      <c r="E105299" t="str">
        <f>VLOOKUP(C105299,Подписчики!A:D,2,FALSE)</f>
        <v>UTC+7</v>
      </c>
      <c r="F105299" s="2">
        <f>VLOOKUP(C105299,Подписчики!A:D,4,FALSE)/24+B105299</f>
        <v>44403.919281553397</v>
      </c>
      <c r="G105299">
        <f t="shared" si="1645"/>
        <v>1</v>
      </c>
    </row>
    <row r="105300" spans="1:7" x14ac:dyDescent="0.25">
      <c r="A105300">
        <v>318551</v>
      </c>
      <c r="B105300" s="2">
        <v>44403.628019417476</v>
      </c>
      <c r="C105300">
        <v>58461</v>
      </c>
      <c r="D105300">
        <v>347008</v>
      </c>
      <c r="E105300" t="str">
        <f>VLOOKUP(C105300,Подписчики!A:D,2,FALSE)</f>
        <v>UTC+0</v>
      </c>
      <c r="F105300" s="2">
        <f>VLOOKUP(C105300,Подписчики!A:D,4,FALSE)/24+B105300</f>
        <v>44403.628019417476</v>
      </c>
      <c r="G105300">
        <f t="shared" si="1645"/>
        <v>1</v>
      </c>
    </row>
    <row r="105301" spans="1:7" x14ac:dyDescent="0.25">
      <c r="A105301">
        <v>318553</v>
      </c>
      <c r="B105301" s="2">
        <v>44403.628019417476</v>
      </c>
      <c r="C105301">
        <v>131472</v>
      </c>
      <c r="D105301">
        <v>122902</v>
      </c>
      <c r="E105301" t="str">
        <f>VLOOKUP(C105301,Подписчики!A:D,2,FALSE)</f>
        <v>UTC+4</v>
      </c>
      <c r="F105301" s="2">
        <f>VLOOKUP(C105301,Подписчики!A:D,4,FALSE)/24+B105301</f>
        <v>44403.79468608414</v>
      </c>
      <c r="G105301">
        <f t="shared" si="1645"/>
        <v>1</v>
      </c>
    </row>
    <row r="105302" spans="1:7" x14ac:dyDescent="0.25">
      <c r="A105302">
        <v>318554</v>
      </c>
      <c r="B105302" s="2">
        <v>44403.628019417476</v>
      </c>
      <c r="C105302">
        <v>190002</v>
      </c>
      <c r="D105302">
        <v>104958</v>
      </c>
      <c r="E105302" t="str">
        <f>VLOOKUP(C105302,Подписчики!A:D,2,FALSE)</f>
        <v>UTC+4</v>
      </c>
      <c r="F105302" s="2">
        <f>VLOOKUP(C105302,Подписчики!A:D,4,FALSE)/24+B105302</f>
        <v>44403.79468608414</v>
      </c>
      <c r="G105302">
        <f t="shared" si="1645"/>
        <v>1</v>
      </c>
    </row>
    <row r="105303" spans="1:7" x14ac:dyDescent="0.25">
      <c r="A105303">
        <v>318556</v>
      </c>
      <c r="B105303" s="2">
        <v>44403.628423948219</v>
      </c>
      <c r="C105303">
        <v>259291</v>
      </c>
      <c r="D105303">
        <v>182191</v>
      </c>
      <c r="E105303" t="str">
        <f>VLOOKUP(C105303,Подписчики!A:D,2,FALSE)</f>
        <v>UTC+1</v>
      </c>
      <c r="F105303" s="2">
        <f>VLOOKUP(C105303,Подписчики!A:D,4,FALSE)/24+B105303</f>
        <v>44403.670090614884</v>
      </c>
      <c r="G105303">
        <f t="shared" si="1645"/>
        <v>1</v>
      </c>
    </row>
    <row r="105304" spans="1:7" x14ac:dyDescent="0.25">
      <c r="A105304">
        <v>318559</v>
      </c>
      <c r="B105304" s="2">
        <v>44403.629233009706</v>
      </c>
      <c r="C105304">
        <v>127304</v>
      </c>
      <c r="D105304">
        <v>122982</v>
      </c>
      <c r="E105304" t="str">
        <f>VLOOKUP(C105304,Подписчики!A:D,2,FALSE)</f>
        <v>UTC+3</v>
      </c>
      <c r="F105304" s="2">
        <f>VLOOKUP(C105304,Подписчики!A:D,4,FALSE)/24+B105304</f>
        <v>44403.754233009706</v>
      </c>
      <c r="G105304">
        <f t="shared" si="1645"/>
        <v>1</v>
      </c>
    </row>
    <row r="105305" spans="1:7" x14ac:dyDescent="0.25">
      <c r="A105305">
        <v>318564</v>
      </c>
      <c r="B105305" s="2">
        <v>44403.629637540456</v>
      </c>
      <c r="C105305">
        <v>4062</v>
      </c>
      <c r="D105305">
        <v>118549</v>
      </c>
      <c r="E105305" t="str">
        <f>VLOOKUP(C105305,Подписчики!A:D,2,FALSE)</f>
        <v>UTC+4</v>
      </c>
      <c r="F105305" s="2">
        <f>VLOOKUP(C105305,Подписчики!A:D,4,FALSE)/24+B105305</f>
        <v>44403.796304207121</v>
      </c>
      <c r="G105305">
        <f t="shared" si="1645"/>
        <v>1</v>
      </c>
    </row>
    <row r="105306" spans="1:7" x14ac:dyDescent="0.25">
      <c r="A105306">
        <v>318566</v>
      </c>
      <c r="B105306" s="2">
        <v>44403.630446601943</v>
      </c>
      <c r="C105306">
        <v>168858</v>
      </c>
      <c r="D105306">
        <v>351192</v>
      </c>
      <c r="E105306" t="str">
        <f>VLOOKUP(C105306,Подписчики!A:D,2,FALSE)</f>
        <v>UTC+2</v>
      </c>
      <c r="F105306" s="2">
        <f>VLOOKUP(C105306,Подписчики!A:D,4,FALSE)/24+B105306</f>
        <v>44403.713779935279</v>
      </c>
      <c r="G105306">
        <f t="shared" si="1645"/>
        <v>1</v>
      </c>
    </row>
    <row r="105307" spans="1:7" x14ac:dyDescent="0.25">
      <c r="A105307">
        <v>318570</v>
      </c>
      <c r="B105307" s="2">
        <v>44403.630446601943</v>
      </c>
      <c r="C105307">
        <v>259254</v>
      </c>
      <c r="D105307">
        <v>347008</v>
      </c>
      <c r="E105307" t="str">
        <f>VLOOKUP(C105307,Подписчики!A:D,2,FALSE)</f>
        <v>UTC+2</v>
      </c>
      <c r="F105307" s="2">
        <f>VLOOKUP(C105307,Подписчики!A:D,4,FALSE)/24+B105307</f>
        <v>44403.713779935279</v>
      </c>
      <c r="G105307">
        <f t="shared" si="1645"/>
        <v>1</v>
      </c>
    </row>
    <row r="105308" spans="1:7" x14ac:dyDescent="0.25">
      <c r="A105308">
        <v>318573</v>
      </c>
      <c r="B105308" s="2">
        <v>44403.631660194173</v>
      </c>
      <c r="C105308">
        <v>215704</v>
      </c>
      <c r="D105308">
        <v>351192</v>
      </c>
      <c r="E105308" t="str">
        <f>VLOOKUP(C105308,Подписчики!A:D,2,FALSE)</f>
        <v>UTC+5</v>
      </c>
      <c r="F105308" s="2">
        <f>VLOOKUP(C105308,Подписчики!A:D,4,FALSE)/24+B105308</f>
        <v>44403.839993527508</v>
      </c>
      <c r="G105308">
        <f t="shared" si="1645"/>
        <v>1</v>
      </c>
    </row>
    <row r="105309" spans="1:7" x14ac:dyDescent="0.25">
      <c r="A105309">
        <v>318575</v>
      </c>
      <c r="B105309" s="2">
        <v>44403.63166019418</v>
      </c>
      <c r="C105309">
        <v>45466</v>
      </c>
      <c r="D105309">
        <v>411922</v>
      </c>
      <c r="E105309" t="str">
        <f>VLOOKUP(C105309,Подписчики!A:D,2,FALSE)</f>
        <v>UTC+1</v>
      </c>
      <c r="F105309" s="2">
        <f>VLOOKUP(C105309,Подписчики!A:D,4,FALSE)/24+B105309</f>
        <v>44403.673326860844</v>
      </c>
      <c r="G105309">
        <f t="shared" si="1645"/>
        <v>1</v>
      </c>
    </row>
    <row r="105310" spans="1:7" x14ac:dyDescent="0.25">
      <c r="A105310">
        <v>318576</v>
      </c>
      <c r="B105310" s="2">
        <v>44403.63166019418</v>
      </c>
      <c r="C105310">
        <v>117867</v>
      </c>
      <c r="D105310">
        <v>153893</v>
      </c>
      <c r="E105310" t="str">
        <f>VLOOKUP(C105310,Подписчики!A:D,2,FALSE)</f>
        <v>UTC+1</v>
      </c>
      <c r="F105310" s="2">
        <f>VLOOKUP(C105310,Подписчики!A:D,4,FALSE)/24+B105310</f>
        <v>44403.673326860844</v>
      </c>
      <c r="G105310">
        <f t="shared" si="1645"/>
        <v>1</v>
      </c>
    </row>
    <row r="105311" spans="1:7" x14ac:dyDescent="0.25">
      <c r="A105311">
        <v>318581</v>
      </c>
      <c r="B105311" s="2">
        <v>44403.632469255666</v>
      </c>
      <c r="C105311">
        <v>290135</v>
      </c>
      <c r="D105311">
        <v>229106</v>
      </c>
      <c r="E105311" t="str">
        <f>VLOOKUP(C105311,Подписчики!A:D,2,FALSE)</f>
        <v>UTC+3</v>
      </c>
      <c r="F105311" s="2">
        <f>VLOOKUP(C105311,Подписчики!A:D,4,FALSE)/24+B105311</f>
        <v>44403.757469255666</v>
      </c>
      <c r="G105311">
        <f t="shared" si="1645"/>
        <v>1</v>
      </c>
    </row>
    <row r="105312" spans="1:7" x14ac:dyDescent="0.25">
      <c r="A105312">
        <v>318583</v>
      </c>
      <c r="B105312" s="2">
        <v>44403.633278317153</v>
      </c>
      <c r="C105312">
        <v>14395</v>
      </c>
      <c r="D105312">
        <v>351192</v>
      </c>
      <c r="E105312" t="str">
        <f>VLOOKUP(C105312,Подписчики!A:D,2,FALSE)</f>
        <v>UTC+1</v>
      </c>
      <c r="F105312" s="2">
        <f>VLOOKUP(C105312,Подписчики!A:D,4,FALSE)/24+B105312</f>
        <v>44403.674944983817</v>
      </c>
      <c r="G105312">
        <f t="shared" si="1645"/>
        <v>1</v>
      </c>
    </row>
    <row r="105313" spans="1:7" x14ac:dyDescent="0.25">
      <c r="A105313">
        <v>318588</v>
      </c>
      <c r="B105313" s="2">
        <v>44403.633682847896</v>
      </c>
      <c r="C105313">
        <v>42634</v>
      </c>
      <c r="D105313">
        <v>411922</v>
      </c>
      <c r="E105313" t="str">
        <f>VLOOKUP(C105313,Подписчики!A:D,2,FALSE)</f>
        <v>UTC+2</v>
      </c>
      <c r="F105313" s="2">
        <f>VLOOKUP(C105313,Подписчики!A:D,4,FALSE)/24+B105313</f>
        <v>44403.717016181232</v>
      </c>
      <c r="G105313">
        <f t="shared" si="1645"/>
        <v>1</v>
      </c>
    </row>
    <row r="105314" spans="1:7" x14ac:dyDescent="0.25">
      <c r="A105314">
        <v>318589</v>
      </c>
      <c r="B105314" s="2">
        <v>44403.634087378639</v>
      </c>
      <c r="C105314">
        <v>50799</v>
      </c>
      <c r="D105314">
        <v>241927</v>
      </c>
      <c r="E105314" t="str">
        <f>VLOOKUP(C105314,Подписчики!A:D,2,FALSE)</f>
        <v>UTC+3</v>
      </c>
      <c r="F105314" s="2">
        <f>VLOOKUP(C105314,Подписчики!A:D,4,FALSE)/24+B105314</f>
        <v>44403.759087378639</v>
      </c>
      <c r="G105314">
        <f t="shared" si="1645"/>
        <v>1</v>
      </c>
    </row>
    <row r="105315" spans="1:7" x14ac:dyDescent="0.25">
      <c r="A105315">
        <v>318590</v>
      </c>
      <c r="B105315" s="2">
        <v>44403.63570550162</v>
      </c>
      <c r="C105315">
        <v>90031</v>
      </c>
      <c r="D105315">
        <v>4199</v>
      </c>
      <c r="E105315" t="str">
        <f>VLOOKUP(C105315,Подписчики!A:D,2,FALSE)</f>
        <v>UTC+7</v>
      </c>
      <c r="F105315" s="2">
        <f>VLOOKUP(C105315,Подписчики!A:D,4,FALSE)/24+B105315</f>
        <v>44403.927372168284</v>
      </c>
      <c r="G105315">
        <f t="shared" si="1645"/>
        <v>1</v>
      </c>
    </row>
    <row r="105316" spans="1:7" x14ac:dyDescent="0.25">
      <c r="A105316">
        <v>318594</v>
      </c>
      <c r="B105316" s="2">
        <v>44403.637323624593</v>
      </c>
      <c r="C105316">
        <v>152672</v>
      </c>
      <c r="D105316">
        <v>308537</v>
      </c>
      <c r="E105316" t="str">
        <f>VLOOKUP(C105316,Подписчики!A:D,2,FALSE)</f>
        <v>UTC+3</v>
      </c>
      <c r="F105316" s="2">
        <f>VLOOKUP(C105316,Подписчики!A:D,4,FALSE)/24+B105316</f>
        <v>44403.762323624593</v>
      </c>
      <c r="G105316">
        <f t="shared" si="1645"/>
        <v>1</v>
      </c>
    </row>
    <row r="105317" spans="1:7" x14ac:dyDescent="0.25">
      <c r="A105317">
        <v>318595</v>
      </c>
      <c r="B105317" s="2">
        <v>44403.637728155343</v>
      </c>
      <c r="C105317">
        <v>147175</v>
      </c>
      <c r="D105317">
        <v>411922</v>
      </c>
      <c r="E105317" t="str">
        <f>VLOOKUP(C105317,Подписчики!A:D,2,FALSE)</f>
        <v>UTC+4</v>
      </c>
      <c r="F105317" s="2">
        <f>VLOOKUP(C105317,Подписчики!A:D,4,FALSE)/24+B105317</f>
        <v>44403.804394822007</v>
      </c>
      <c r="G105317">
        <f t="shared" si="1645"/>
        <v>1</v>
      </c>
    </row>
    <row r="105318" spans="1:7" x14ac:dyDescent="0.25">
      <c r="A105318">
        <v>318600</v>
      </c>
      <c r="B105318" s="2">
        <v>44403.638537216822</v>
      </c>
      <c r="C105318">
        <v>184225</v>
      </c>
      <c r="D105318">
        <v>418854</v>
      </c>
      <c r="E105318" t="str">
        <f>VLOOKUP(C105318,Подписчики!A:D,2,FALSE)</f>
        <v>UTC+2</v>
      </c>
      <c r="F105318" s="2">
        <f>VLOOKUP(C105318,Подписчики!A:D,4,FALSE)/24+B105318</f>
        <v>44403.721870550158</v>
      </c>
      <c r="G105318">
        <f t="shared" si="1645"/>
        <v>1</v>
      </c>
    </row>
    <row r="105319" spans="1:7" x14ac:dyDescent="0.25">
      <c r="A105319">
        <v>318601</v>
      </c>
      <c r="B105319" s="2">
        <v>44403.640155339803</v>
      </c>
      <c r="C105319">
        <v>141785</v>
      </c>
      <c r="D105319">
        <v>327968</v>
      </c>
      <c r="E105319" t="str">
        <f>VLOOKUP(C105319,Подписчики!A:D,2,FALSE)</f>
        <v>UTC+2</v>
      </c>
      <c r="F105319" s="2">
        <f>VLOOKUP(C105319,Подписчики!A:D,4,FALSE)/24+B105319</f>
        <v>44403.723488673138</v>
      </c>
      <c r="G105319">
        <f t="shared" si="1645"/>
        <v>1</v>
      </c>
    </row>
    <row r="105320" spans="1:7" x14ac:dyDescent="0.25">
      <c r="A105320">
        <v>318603</v>
      </c>
      <c r="B105320" s="2">
        <v>44403.640155339803</v>
      </c>
      <c r="C105320">
        <v>217477</v>
      </c>
      <c r="D105320">
        <v>389195</v>
      </c>
      <c r="E105320" t="str">
        <f>VLOOKUP(C105320,Подписчики!A:D,2,FALSE)</f>
        <v>UTC+6</v>
      </c>
      <c r="F105320" s="2">
        <f>VLOOKUP(C105320,Подписчики!A:D,4,FALSE)/24+B105320</f>
        <v>44403.890155339803</v>
      </c>
      <c r="G105320">
        <f t="shared" si="1645"/>
        <v>1</v>
      </c>
    </row>
    <row r="105321" spans="1:7" x14ac:dyDescent="0.25">
      <c r="A105321">
        <v>318604</v>
      </c>
      <c r="B105321" s="2">
        <v>44403.641773462783</v>
      </c>
      <c r="C105321">
        <v>204786</v>
      </c>
      <c r="D105321">
        <v>129210</v>
      </c>
      <c r="E105321" t="str">
        <f>VLOOKUP(C105321,Подписчики!A:D,2,FALSE)</f>
        <v>UTC+2</v>
      </c>
      <c r="F105321" s="2">
        <f>VLOOKUP(C105321,Подписчики!A:D,4,FALSE)/24+B105321</f>
        <v>44403.725106796119</v>
      </c>
      <c r="G105321">
        <f t="shared" si="1645"/>
        <v>1</v>
      </c>
    </row>
    <row r="105322" spans="1:7" x14ac:dyDescent="0.25">
      <c r="A105322">
        <v>318606</v>
      </c>
      <c r="B105322" s="2">
        <v>44403.642177993526</v>
      </c>
      <c r="C105322">
        <v>150937</v>
      </c>
      <c r="D105322">
        <v>104958</v>
      </c>
      <c r="E105322" t="str">
        <f>VLOOKUP(C105322,Подписчики!A:D,2,FALSE)</f>
        <v>UTC+3</v>
      </c>
      <c r="F105322" s="2">
        <f>VLOOKUP(C105322,Подписчики!A:D,4,FALSE)/24+B105322</f>
        <v>44403.767177993526</v>
      </c>
      <c r="G105322">
        <f t="shared" si="1645"/>
        <v>1</v>
      </c>
    </row>
    <row r="105323" spans="1:7" x14ac:dyDescent="0.25">
      <c r="A105323">
        <v>318611</v>
      </c>
      <c r="B105323" s="2">
        <v>44403.642582524277</v>
      </c>
      <c r="C105323">
        <v>32345</v>
      </c>
      <c r="D105323">
        <v>411922</v>
      </c>
      <c r="E105323" t="str">
        <f>VLOOKUP(C105323,Подписчики!A:D,2,FALSE)</f>
        <v>UTC+4</v>
      </c>
      <c r="F105323" s="2">
        <f>VLOOKUP(C105323,Подписчики!A:D,4,FALSE)/24+B105323</f>
        <v>44403.809249190941</v>
      </c>
      <c r="G105323">
        <f t="shared" si="1645"/>
        <v>1</v>
      </c>
    </row>
    <row r="105324" spans="1:7" x14ac:dyDescent="0.25">
      <c r="A105324">
        <v>318613</v>
      </c>
      <c r="B105324" s="2">
        <v>44403.64298705502</v>
      </c>
      <c r="C105324">
        <v>290596</v>
      </c>
      <c r="D105324">
        <v>182191</v>
      </c>
      <c r="E105324" t="str">
        <f>VLOOKUP(C105324,Подписчики!A:D,2,FALSE)</f>
        <v>UTC+1</v>
      </c>
      <c r="F105324" s="2">
        <f>VLOOKUP(C105324,Подписчики!A:D,4,FALSE)/24+B105324</f>
        <v>44403.684653721684</v>
      </c>
      <c r="G105324">
        <f t="shared" si="1645"/>
        <v>1</v>
      </c>
    </row>
    <row r="105325" spans="1:7" x14ac:dyDescent="0.25">
      <c r="A105325">
        <v>318614</v>
      </c>
      <c r="B105325" s="2">
        <v>44403.643391585756</v>
      </c>
      <c r="C105325">
        <v>283533</v>
      </c>
      <c r="D105325">
        <v>347393</v>
      </c>
      <c r="E105325" t="str">
        <f>VLOOKUP(C105325,Подписчики!A:D,2,FALSE)</f>
        <v>UTC+2</v>
      </c>
      <c r="F105325" s="2">
        <f>VLOOKUP(C105325,Подписчики!A:D,4,FALSE)/24+B105325</f>
        <v>44403.726724919092</v>
      </c>
      <c r="G105325">
        <f t="shared" si="1645"/>
        <v>1</v>
      </c>
    </row>
    <row r="105326" spans="1:7" x14ac:dyDescent="0.25">
      <c r="A105326">
        <v>318619</v>
      </c>
      <c r="B105326" s="2">
        <v>44403.643796116507</v>
      </c>
      <c r="C105326">
        <v>61482</v>
      </c>
      <c r="D105326">
        <v>380039</v>
      </c>
      <c r="E105326" t="str">
        <f>VLOOKUP(C105326,Подписчики!A:D,2,FALSE)</f>
        <v>UTC+7</v>
      </c>
      <c r="F105326" s="2">
        <f>VLOOKUP(C105326,Подписчики!A:D,4,FALSE)/24+B105326</f>
        <v>44403.935462783171</v>
      </c>
      <c r="G105326">
        <f t="shared" si="1645"/>
        <v>1</v>
      </c>
    </row>
    <row r="105327" spans="1:7" x14ac:dyDescent="0.25">
      <c r="A105327">
        <v>318622</v>
      </c>
      <c r="B105327" s="2">
        <v>44403.643796116507</v>
      </c>
      <c r="C105327">
        <v>145434</v>
      </c>
      <c r="D105327">
        <v>429790</v>
      </c>
      <c r="E105327" t="str">
        <f>VLOOKUP(C105327,Подписчики!A:D,2,FALSE)</f>
        <v>UTC+3</v>
      </c>
      <c r="F105327" s="2">
        <f>VLOOKUP(C105327,Подписчики!A:D,4,FALSE)/24+B105327</f>
        <v>44403.768796116507</v>
      </c>
      <c r="G105327">
        <f t="shared" si="1645"/>
        <v>1</v>
      </c>
    </row>
    <row r="105328" spans="1:7" x14ac:dyDescent="0.25">
      <c r="A105328">
        <v>318624</v>
      </c>
      <c r="B105328" s="2">
        <v>44403.645009708736</v>
      </c>
      <c r="C105328">
        <v>271243</v>
      </c>
      <c r="D105328">
        <v>227775</v>
      </c>
      <c r="E105328" t="str">
        <f>VLOOKUP(C105328,Подписчики!A:D,2,FALSE)</f>
        <v>UTC+2</v>
      </c>
      <c r="F105328" s="2">
        <f>VLOOKUP(C105328,Подписчики!A:D,4,FALSE)/24+B105328</f>
        <v>44403.728343042072</v>
      </c>
      <c r="G105328">
        <f t="shared" si="1645"/>
        <v>1</v>
      </c>
    </row>
    <row r="105329" spans="1:7" x14ac:dyDescent="0.25">
      <c r="A105329">
        <v>318629</v>
      </c>
      <c r="B105329" s="2">
        <v>44403.646223300973</v>
      </c>
      <c r="C105329">
        <v>271723</v>
      </c>
      <c r="D105329">
        <v>118549</v>
      </c>
      <c r="E105329" t="str">
        <f>VLOOKUP(C105329,Подписчики!A:D,2,FALSE)</f>
        <v>UTC+1</v>
      </c>
      <c r="F105329" s="2">
        <f>VLOOKUP(C105329,Подписчики!A:D,4,FALSE)/24+B105329</f>
        <v>44403.687889967638</v>
      </c>
      <c r="G105329">
        <f t="shared" si="1645"/>
        <v>1</v>
      </c>
    </row>
    <row r="105330" spans="1:7" x14ac:dyDescent="0.25">
      <c r="A105330">
        <v>318631</v>
      </c>
      <c r="B105330" s="2">
        <v>44403.646627831717</v>
      </c>
      <c r="C105330">
        <v>108082</v>
      </c>
      <c r="D105330">
        <v>444323</v>
      </c>
      <c r="E105330" t="str">
        <f>VLOOKUP(C105330,Подписчики!A:D,2,FALSE)</f>
        <v>UTC+6</v>
      </c>
      <c r="F105330" s="2">
        <f>VLOOKUP(C105330,Подписчики!A:D,4,FALSE)/24+B105330</f>
        <v>44403.896627831717</v>
      </c>
      <c r="G105330">
        <f t="shared" si="1645"/>
        <v>1</v>
      </c>
    </row>
    <row r="105331" spans="1:7" x14ac:dyDescent="0.25">
      <c r="A105331">
        <v>318635</v>
      </c>
      <c r="B105331" s="2">
        <v>44403.64824595469</v>
      </c>
      <c r="C105331">
        <v>152186</v>
      </c>
      <c r="D105331">
        <v>285365</v>
      </c>
      <c r="E105331" t="str">
        <f>VLOOKUP(C105331,Подписчики!A:D,2,FALSE)</f>
        <v>UTC+6</v>
      </c>
      <c r="F105331" s="2">
        <f>VLOOKUP(C105331,Подписчики!A:D,4,FALSE)/24+B105331</f>
        <v>44403.89824595469</v>
      </c>
      <c r="G105331">
        <f t="shared" si="1645"/>
        <v>1</v>
      </c>
    </row>
    <row r="105332" spans="1:7" x14ac:dyDescent="0.25">
      <c r="A105332">
        <v>318636</v>
      </c>
      <c r="B105332" s="2">
        <v>44403.64824595469</v>
      </c>
      <c r="C105332">
        <v>333010</v>
      </c>
      <c r="D105332">
        <v>347393</v>
      </c>
      <c r="E105332" t="str">
        <f>VLOOKUP(C105332,Подписчики!A:D,2,FALSE)</f>
        <v>UTC+2</v>
      </c>
      <c r="F105332" s="2">
        <f>VLOOKUP(C105332,Подписчики!A:D,4,FALSE)/24+B105332</f>
        <v>44403.731579288025</v>
      </c>
      <c r="G105332">
        <f t="shared" si="1645"/>
        <v>1</v>
      </c>
    </row>
    <row r="105333" spans="1:7" x14ac:dyDescent="0.25">
      <c r="A105333">
        <v>318638</v>
      </c>
      <c r="B105333" s="2">
        <v>44403.649055016183</v>
      </c>
      <c r="C105333">
        <v>41330</v>
      </c>
      <c r="D105333">
        <v>288983</v>
      </c>
      <c r="E105333" t="str">
        <f>VLOOKUP(C105333,Подписчики!A:D,2,FALSE)</f>
        <v>UTC+0</v>
      </c>
      <c r="F105333" s="2">
        <f>VLOOKUP(C105333,Подписчики!A:D,4,FALSE)/24+B105333</f>
        <v>44403.649055016183</v>
      </c>
      <c r="G105333">
        <f t="shared" si="1645"/>
        <v>1</v>
      </c>
    </row>
    <row r="105334" spans="1:7" x14ac:dyDescent="0.25">
      <c r="A105334">
        <v>318641</v>
      </c>
      <c r="B105334" s="2">
        <v>44403.649055016183</v>
      </c>
      <c r="C105334">
        <v>133047</v>
      </c>
      <c r="D105334">
        <v>244574</v>
      </c>
      <c r="E105334" t="str">
        <f>VLOOKUP(C105334,Подписчики!A:D,2,FALSE)</f>
        <v>UTC+0</v>
      </c>
      <c r="F105334" s="2">
        <f>VLOOKUP(C105334,Подписчики!A:D,4,FALSE)/24+B105334</f>
        <v>44403.649055016183</v>
      </c>
      <c r="G105334">
        <f t="shared" si="1645"/>
        <v>1</v>
      </c>
    </row>
    <row r="105335" spans="1:7" x14ac:dyDescent="0.25">
      <c r="A105335">
        <v>318644</v>
      </c>
      <c r="B105335" s="2">
        <v>44403.649459546927</v>
      </c>
      <c r="C105335">
        <v>12260</v>
      </c>
      <c r="D105335">
        <v>63666</v>
      </c>
      <c r="E105335" t="str">
        <f>VLOOKUP(C105335,Подписчики!A:D,2,FALSE)</f>
        <v>UTC+1</v>
      </c>
      <c r="F105335" s="2">
        <f>VLOOKUP(C105335,Подписчики!A:D,4,FALSE)/24+B105335</f>
        <v>44403.691126213591</v>
      </c>
      <c r="G105335">
        <f t="shared" si="1645"/>
        <v>1</v>
      </c>
    </row>
    <row r="105336" spans="1:7" x14ac:dyDescent="0.25">
      <c r="A105336">
        <v>318647</v>
      </c>
      <c r="B105336" s="2">
        <v>44403.649459546927</v>
      </c>
      <c r="C105336">
        <v>171506</v>
      </c>
      <c r="D105336">
        <v>296118</v>
      </c>
      <c r="E105336" t="str">
        <f>VLOOKUP(C105336,Подписчики!A:D,2,FALSE)</f>
        <v>UTC+1</v>
      </c>
      <c r="F105336" s="2">
        <f>VLOOKUP(C105336,Подписчики!A:D,4,FALSE)/24+B105336</f>
        <v>44403.691126213591</v>
      </c>
      <c r="G105336">
        <f t="shared" si="1645"/>
        <v>1</v>
      </c>
    </row>
    <row r="105337" spans="1:7" x14ac:dyDescent="0.25">
      <c r="A105337">
        <v>318652</v>
      </c>
      <c r="B105337" s="2">
        <v>44403.649459546927</v>
      </c>
      <c r="C105337">
        <v>178463</v>
      </c>
      <c r="D105337">
        <v>214224</v>
      </c>
      <c r="E105337" t="str">
        <f>VLOOKUP(C105337,Подписчики!A:D,2,FALSE)</f>
        <v>UTC+1</v>
      </c>
      <c r="F105337" s="2">
        <f>VLOOKUP(C105337,Подписчики!A:D,4,FALSE)/24+B105337</f>
        <v>44403.691126213591</v>
      </c>
      <c r="G105337">
        <f t="shared" si="1645"/>
        <v>1</v>
      </c>
    </row>
    <row r="105338" spans="1:7" x14ac:dyDescent="0.25">
      <c r="A105338">
        <v>318655</v>
      </c>
      <c r="B105338" s="2">
        <v>44403.64986407767</v>
      </c>
      <c r="C105338">
        <v>219691</v>
      </c>
      <c r="D105338">
        <v>19714</v>
      </c>
      <c r="E105338" t="str">
        <f>VLOOKUP(C105338,Подписчики!A:D,2,FALSE)</f>
        <v>UTC+6</v>
      </c>
      <c r="F105338" s="2">
        <f>VLOOKUP(C105338,Подписчики!A:D,4,FALSE)/24+B105338</f>
        <v>44403.89986407767</v>
      </c>
      <c r="G105338">
        <f t="shared" si="1645"/>
        <v>1</v>
      </c>
    </row>
    <row r="105339" spans="1:7" x14ac:dyDescent="0.25">
      <c r="A105339">
        <v>318659</v>
      </c>
      <c r="B105339" s="2">
        <v>44403.650673139156</v>
      </c>
      <c r="C105339">
        <v>25376</v>
      </c>
      <c r="D105339">
        <v>100414</v>
      </c>
      <c r="E105339" t="str">
        <f>VLOOKUP(C105339,Подписчики!A:D,2,FALSE)</f>
        <v>UTC+0</v>
      </c>
      <c r="F105339" s="2">
        <f>VLOOKUP(C105339,Подписчики!A:D,4,FALSE)/24+B105339</f>
        <v>44403.650673139156</v>
      </c>
      <c r="G105339">
        <f t="shared" si="1645"/>
        <v>1</v>
      </c>
    </row>
    <row r="105340" spans="1:7" x14ac:dyDescent="0.25">
      <c r="A105340">
        <v>318660</v>
      </c>
      <c r="B105340" s="2">
        <v>44403.651077669907</v>
      </c>
      <c r="C105340">
        <v>187336</v>
      </c>
      <c r="D105340">
        <v>411922</v>
      </c>
      <c r="E105340" t="str">
        <f>VLOOKUP(C105340,Подписчики!A:D,2,FALSE)</f>
        <v>UTC+1</v>
      </c>
      <c r="F105340" s="2">
        <f>VLOOKUP(C105340,Подписчики!A:D,4,FALSE)/24+B105340</f>
        <v>44403.692744336571</v>
      </c>
      <c r="G105340">
        <f t="shared" si="1645"/>
        <v>1</v>
      </c>
    </row>
    <row r="105341" spans="1:7" x14ac:dyDescent="0.25">
      <c r="A105341">
        <v>318661</v>
      </c>
      <c r="B105341" s="2">
        <v>44403.651077669907</v>
      </c>
      <c r="C105341">
        <v>187764</v>
      </c>
      <c r="D105341">
        <v>327633</v>
      </c>
      <c r="E105341" t="str">
        <f>VLOOKUP(C105341,Подписчики!A:D,2,FALSE)</f>
        <v>UTC+1</v>
      </c>
      <c r="F105341" s="2">
        <f>VLOOKUP(C105341,Подписчики!A:D,4,FALSE)/24+B105341</f>
        <v>44403.692744336571</v>
      </c>
      <c r="G105341">
        <f t="shared" si="1645"/>
        <v>1</v>
      </c>
    </row>
    <row r="105342" spans="1:7" x14ac:dyDescent="0.25">
      <c r="A105342">
        <v>318663</v>
      </c>
      <c r="B105342" s="2">
        <v>44403.651077669907</v>
      </c>
      <c r="C105342">
        <v>206996</v>
      </c>
      <c r="D105342">
        <v>411922</v>
      </c>
      <c r="E105342" t="str">
        <f>VLOOKUP(C105342,Подписчики!A:D,2,FALSE)</f>
        <v>UTC+1</v>
      </c>
      <c r="F105342" s="2">
        <f>VLOOKUP(C105342,Подписчики!A:D,4,FALSE)/24+B105342</f>
        <v>44403.692744336571</v>
      </c>
      <c r="G105342">
        <f t="shared" si="1645"/>
        <v>1</v>
      </c>
    </row>
    <row r="105343" spans="1:7" x14ac:dyDescent="0.25">
      <c r="A105343">
        <v>318668</v>
      </c>
      <c r="B105343" s="2">
        <v>44403.651077669907</v>
      </c>
      <c r="C105343">
        <v>233217</v>
      </c>
      <c r="D105343">
        <v>250679</v>
      </c>
      <c r="E105343" t="str">
        <f>VLOOKUP(C105343,Подписчики!A:D,2,FALSE)</f>
        <v>UTC+1</v>
      </c>
      <c r="F105343" s="2">
        <f>VLOOKUP(C105343,Подписчики!A:D,4,FALSE)/24+B105343</f>
        <v>44403.692744336571</v>
      </c>
      <c r="G105343">
        <f t="shared" si="1645"/>
        <v>1</v>
      </c>
    </row>
    <row r="105344" spans="1:7" x14ac:dyDescent="0.25">
      <c r="A105344">
        <v>318670</v>
      </c>
      <c r="B105344" s="2">
        <v>44403.651886731393</v>
      </c>
      <c r="C105344">
        <v>320879</v>
      </c>
      <c r="D105344">
        <v>351192</v>
      </c>
      <c r="E105344" t="str">
        <f>VLOOKUP(C105344,Подписчики!A:D,2,FALSE)</f>
        <v>UTC+3</v>
      </c>
      <c r="F105344" s="2">
        <f>VLOOKUP(C105344,Подписчики!A:D,4,FALSE)/24+B105344</f>
        <v>44403.776886731393</v>
      </c>
      <c r="G105344">
        <f t="shared" si="1645"/>
        <v>1</v>
      </c>
    </row>
    <row r="105345" spans="1:7" x14ac:dyDescent="0.25">
      <c r="A105345">
        <v>318674</v>
      </c>
      <c r="B105345" s="2">
        <v>44403.65269579288</v>
      </c>
      <c r="C105345">
        <v>107418</v>
      </c>
      <c r="D105345">
        <v>162940</v>
      </c>
      <c r="E105345" t="str">
        <f>VLOOKUP(C105345,Подписчики!A:D,2,FALSE)</f>
        <v>UTC+1</v>
      </c>
      <c r="F105345" s="2">
        <f>VLOOKUP(C105345,Подписчики!A:D,4,FALSE)/24+B105345</f>
        <v>44403.694362459544</v>
      </c>
      <c r="G105345">
        <f t="shared" si="1645"/>
        <v>1</v>
      </c>
    </row>
    <row r="105346" spans="1:7" x14ac:dyDescent="0.25">
      <c r="A105346">
        <v>318675</v>
      </c>
      <c r="B105346" s="2">
        <v>44403.65269579288</v>
      </c>
      <c r="C105346">
        <v>194373</v>
      </c>
      <c r="D105346">
        <v>117699</v>
      </c>
      <c r="E105346" t="str">
        <f>VLOOKUP(C105346,Подписчики!A:D,2,FALSE)</f>
        <v>UTC+1</v>
      </c>
      <c r="F105346" s="2">
        <f>VLOOKUP(C105346,Подписчики!A:D,4,FALSE)/24+B105346</f>
        <v>44403.694362459544</v>
      </c>
      <c r="G105346">
        <f t="shared" si="1645"/>
        <v>1</v>
      </c>
    </row>
    <row r="105347" spans="1:7" x14ac:dyDescent="0.25">
      <c r="A105347">
        <v>318676</v>
      </c>
      <c r="B105347" s="2">
        <v>44403.65269579288</v>
      </c>
      <c r="C105347">
        <v>287321</v>
      </c>
      <c r="D105347">
        <v>63666</v>
      </c>
      <c r="E105347" t="str">
        <f>VLOOKUP(C105347,Подписчики!A:D,2,FALSE)</f>
        <v>UTC+1</v>
      </c>
      <c r="F105347" s="2">
        <f>VLOOKUP(C105347,Подписчики!A:D,4,FALSE)/24+B105347</f>
        <v>44403.694362459544</v>
      </c>
      <c r="G105347">
        <f t="shared" ref="G105347:G105410" si="1646">WEEKDAY(F105347,2)</f>
        <v>1</v>
      </c>
    </row>
    <row r="105348" spans="1:7" x14ac:dyDescent="0.25">
      <c r="A105348">
        <v>318677</v>
      </c>
      <c r="B105348" s="2">
        <v>44403.653504854366</v>
      </c>
      <c r="C105348">
        <v>185918</v>
      </c>
      <c r="D105348">
        <v>470762</v>
      </c>
      <c r="E105348" t="str">
        <f>VLOOKUP(C105348,Подписчики!A:D,2,FALSE)</f>
        <v>UTC-1</v>
      </c>
      <c r="F105348" s="2">
        <f>VLOOKUP(C105348,Подписчики!A:D,4,FALSE)/24+B105348</f>
        <v>44403.611838187702</v>
      </c>
      <c r="G105348">
        <f t="shared" si="1646"/>
        <v>1</v>
      </c>
    </row>
    <row r="105349" spans="1:7" x14ac:dyDescent="0.25">
      <c r="A105349">
        <v>318679</v>
      </c>
      <c r="B105349" s="2">
        <v>44403.653504854374</v>
      </c>
      <c r="C105349">
        <v>53307</v>
      </c>
      <c r="D105349">
        <v>250679</v>
      </c>
      <c r="E105349" t="str">
        <f>VLOOKUP(C105349,Подписчики!A:D,2,FALSE)</f>
        <v>UTC+7</v>
      </c>
      <c r="F105349" s="2">
        <f>VLOOKUP(C105349,Подписчики!A:D,4,FALSE)/24+B105349</f>
        <v>44403.945171521038</v>
      </c>
      <c r="G105349">
        <f t="shared" si="1646"/>
        <v>1</v>
      </c>
    </row>
    <row r="105350" spans="1:7" x14ac:dyDescent="0.25">
      <c r="A105350">
        <v>318681</v>
      </c>
      <c r="B105350" s="2">
        <v>44403.653504854374</v>
      </c>
      <c r="C105350">
        <v>226924</v>
      </c>
      <c r="D105350">
        <v>176645</v>
      </c>
      <c r="E105350" t="str">
        <f>VLOOKUP(C105350,Подписчики!A:D,2,FALSE)</f>
        <v>UTC+7</v>
      </c>
      <c r="F105350" s="2">
        <f>VLOOKUP(C105350,Подписчики!A:D,4,FALSE)/24+B105350</f>
        <v>44403.945171521038</v>
      </c>
      <c r="G105350">
        <f t="shared" si="1646"/>
        <v>1</v>
      </c>
    </row>
    <row r="105351" spans="1:7" x14ac:dyDescent="0.25">
      <c r="A105351">
        <v>318685</v>
      </c>
      <c r="B105351" s="2">
        <v>44403.65431391586</v>
      </c>
      <c r="C105351">
        <v>63830</v>
      </c>
      <c r="D105351">
        <v>161088</v>
      </c>
      <c r="E105351" t="str">
        <f>VLOOKUP(C105351,Подписчики!A:D,2,FALSE)</f>
        <v>UTC+1</v>
      </c>
      <c r="F105351" s="2">
        <f>VLOOKUP(C105351,Подписчики!A:D,4,FALSE)/24+B105351</f>
        <v>44403.695980582524</v>
      </c>
      <c r="G105351">
        <f t="shared" si="1646"/>
        <v>1</v>
      </c>
    </row>
    <row r="105352" spans="1:7" x14ac:dyDescent="0.25">
      <c r="A105352">
        <v>318690</v>
      </c>
      <c r="B105352" s="2">
        <v>44403.65431391586</v>
      </c>
      <c r="C105352">
        <v>155447</v>
      </c>
      <c r="D105352">
        <v>116857</v>
      </c>
      <c r="E105352" t="str">
        <f>VLOOKUP(C105352,Подписчики!A:D,2,FALSE)</f>
        <v>UTC+1</v>
      </c>
      <c r="F105352" s="2">
        <f>VLOOKUP(C105352,Подписчики!A:D,4,FALSE)/24+B105352</f>
        <v>44403.695980582524</v>
      </c>
      <c r="G105352">
        <f t="shared" si="1646"/>
        <v>1</v>
      </c>
    </row>
    <row r="105353" spans="1:7" x14ac:dyDescent="0.25">
      <c r="A105353">
        <v>318693</v>
      </c>
      <c r="B105353" s="2">
        <v>44403.65431391586</v>
      </c>
      <c r="C105353">
        <v>186339</v>
      </c>
      <c r="D105353">
        <v>191706</v>
      </c>
      <c r="E105353" t="str">
        <f>VLOOKUP(C105353,Подписчики!A:D,2,FALSE)</f>
        <v>UTC+1</v>
      </c>
      <c r="F105353" s="2">
        <f>VLOOKUP(C105353,Подписчики!A:D,4,FALSE)/24+B105353</f>
        <v>44403.695980582524</v>
      </c>
      <c r="G105353">
        <f t="shared" si="1646"/>
        <v>1</v>
      </c>
    </row>
    <row r="105354" spans="1:7" x14ac:dyDescent="0.25">
      <c r="A105354">
        <v>318698</v>
      </c>
      <c r="B105354" s="2">
        <v>44403.655932038841</v>
      </c>
      <c r="C105354">
        <v>54080</v>
      </c>
      <c r="D105354">
        <v>158978</v>
      </c>
      <c r="E105354" t="str">
        <f>VLOOKUP(C105354,Подписчики!A:D,2,FALSE)</f>
        <v>UTC+1</v>
      </c>
      <c r="F105354" s="2">
        <f>VLOOKUP(C105354,Подписчики!A:D,4,FALSE)/24+B105354</f>
        <v>44403.697598705505</v>
      </c>
      <c r="G105354">
        <f t="shared" si="1646"/>
        <v>1</v>
      </c>
    </row>
    <row r="105355" spans="1:7" x14ac:dyDescent="0.25">
      <c r="A105355">
        <v>318701</v>
      </c>
      <c r="B105355" s="2">
        <v>44403.655932038841</v>
      </c>
      <c r="C105355">
        <v>187023</v>
      </c>
      <c r="D105355">
        <v>279956</v>
      </c>
      <c r="E105355" t="str">
        <f>VLOOKUP(C105355,Подписчики!A:D,2,FALSE)</f>
        <v>UTC+1</v>
      </c>
      <c r="F105355" s="2">
        <f>VLOOKUP(C105355,Подписчики!A:D,4,FALSE)/24+B105355</f>
        <v>44403.697598705505</v>
      </c>
      <c r="G105355">
        <f t="shared" si="1646"/>
        <v>1</v>
      </c>
    </row>
    <row r="105356" spans="1:7" x14ac:dyDescent="0.25">
      <c r="A105356">
        <v>318705</v>
      </c>
      <c r="B105356" s="2">
        <v>44403.656333333332</v>
      </c>
      <c r="C105356">
        <v>117912</v>
      </c>
      <c r="D105356">
        <v>209551</v>
      </c>
      <c r="E105356" t="str">
        <f>VLOOKUP(C105356,Подписчики!A:D,2,FALSE)</f>
        <v>UTC+1</v>
      </c>
      <c r="F105356" s="2">
        <f>VLOOKUP(C105356,Подписчики!A:D,4,FALSE)/24+B105356</f>
        <v>44403.697999999997</v>
      </c>
      <c r="G105356">
        <f t="shared" si="1646"/>
        <v>1</v>
      </c>
    </row>
    <row r="105357" spans="1:7" x14ac:dyDescent="0.25">
      <c r="A105357">
        <v>318706</v>
      </c>
      <c r="B105357" s="2">
        <v>44403.656336569577</v>
      </c>
      <c r="C105357">
        <v>175622</v>
      </c>
      <c r="D105357">
        <v>73039</v>
      </c>
      <c r="E105357" t="str">
        <f>VLOOKUP(C105357,Подписчики!A:D,2,FALSE)</f>
        <v>UTC+2</v>
      </c>
      <c r="F105357" s="2">
        <f>VLOOKUP(C105357,Подписчики!A:D,4,FALSE)/24+B105357</f>
        <v>44403.739669902912</v>
      </c>
      <c r="G105357">
        <f t="shared" si="1646"/>
        <v>1</v>
      </c>
    </row>
    <row r="105358" spans="1:7" x14ac:dyDescent="0.25">
      <c r="A105358">
        <v>318711</v>
      </c>
      <c r="B105358" s="2">
        <v>44403.658763754043</v>
      </c>
      <c r="C105358">
        <v>179918</v>
      </c>
      <c r="D105358">
        <v>130005</v>
      </c>
      <c r="E105358" t="str">
        <f>VLOOKUP(C105358,Подписчики!A:D,2,FALSE)</f>
        <v>UTC+0</v>
      </c>
      <c r="F105358" s="2">
        <f>VLOOKUP(C105358,Подписчики!A:D,4,FALSE)/24+B105358</f>
        <v>44403.658763754043</v>
      </c>
      <c r="G105358">
        <f t="shared" si="1646"/>
        <v>1</v>
      </c>
    </row>
    <row r="105359" spans="1:7" x14ac:dyDescent="0.25">
      <c r="A105359">
        <v>318716</v>
      </c>
      <c r="B105359" s="2">
        <v>44403.658763754051</v>
      </c>
      <c r="C105359">
        <v>264354</v>
      </c>
      <c r="D105359">
        <v>140573</v>
      </c>
      <c r="E105359" t="str">
        <f>VLOOKUP(C105359,Подписчики!A:D,2,FALSE)</f>
        <v>UTC+4</v>
      </c>
      <c r="F105359" s="2">
        <f>VLOOKUP(C105359,Подписчики!A:D,4,FALSE)/24+B105359</f>
        <v>44403.825430420715</v>
      </c>
      <c r="G105359">
        <f t="shared" si="1646"/>
        <v>1</v>
      </c>
    </row>
    <row r="105360" spans="1:7" x14ac:dyDescent="0.25">
      <c r="A105360">
        <v>318720</v>
      </c>
      <c r="B105360" s="2">
        <v>44403.659168284794</v>
      </c>
      <c r="C105360">
        <v>145601</v>
      </c>
      <c r="D105360">
        <v>230778</v>
      </c>
      <c r="E105360" t="str">
        <f>VLOOKUP(C105360,Подписчики!A:D,2,FALSE)</f>
        <v>UTC+1</v>
      </c>
      <c r="F105360" s="2">
        <f>VLOOKUP(C105360,Подписчики!A:D,4,FALSE)/24+B105360</f>
        <v>44403.700834951458</v>
      </c>
      <c r="G105360">
        <f t="shared" si="1646"/>
        <v>1</v>
      </c>
    </row>
    <row r="105361" spans="1:7" x14ac:dyDescent="0.25">
      <c r="A105361">
        <v>318723</v>
      </c>
      <c r="B105361" s="2">
        <v>44403.660381877024</v>
      </c>
      <c r="C105361">
        <v>157979</v>
      </c>
      <c r="D105361">
        <v>419338</v>
      </c>
      <c r="E105361" t="str">
        <f>VLOOKUP(C105361,Подписчики!A:D,2,FALSE)</f>
        <v>UTC+4</v>
      </c>
      <c r="F105361" s="2">
        <f>VLOOKUP(C105361,Подписчики!A:D,4,FALSE)/24+B105361</f>
        <v>44403.827048543688</v>
      </c>
      <c r="G105361">
        <f t="shared" si="1646"/>
        <v>1</v>
      </c>
    </row>
    <row r="105362" spans="1:7" x14ac:dyDescent="0.25">
      <c r="A105362">
        <v>318725</v>
      </c>
      <c r="B105362" s="2">
        <v>44403.660786407767</v>
      </c>
      <c r="C105362">
        <v>83021</v>
      </c>
      <c r="D105362">
        <v>95782</v>
      </c>
      <c r="E105362" t="str">
        <f>VLOOKUP(C105362,Подписчики!A:D,2,FALSE)</f>
        <v>UTC+1</v>
      </c>
      <c r="F105362" s="2">
        <f>VLOOKUP(C105362,Подписчики!A:D,4,FALSE)/24+B105362</f>
        <v>44403.702453074431</v>
      </c>
      <c r="G105362">
        <f t="shared" si="1646"/>
        <v>1</v>
      </c>
    </row>
    <row r="105363" spans="1:7" x14ac:dyDescent="0.25">
      <c r="A105363">
        <v>318727</v>
      </c>
      <c r="B105363" s="2">
        <v>44403.660786407767</v>
      </c>
      <c r="C105363">
        <v>128838</v>
      </c>
      <c r="D105363">
        <v>158978</v>
      </c>
      <c r="E105363" t="str">
        <f>VLOOKUP(C105363,Подписчики!A:D,2,FALSE)</f>
        <v>UTC+1</v>
      </c>
      <c r="F105363" s="2">
        <f>VLOOKUP(C105363,Подписчики!A:D,4,FALSE)/24+B105363</f>
        <v>44403.702453074431</v>
      </c>
      <c r="G105363">
        <f t="shared" si="1646"/>
        <v>1</v>
      </c>
    </row>
    <row r="105364" spans="1:7" x14ac:dyDescent="0.25">
      <c r="A105364">
        <v>318729</v>
      </c>
      <c r="B105364" s="2">
        <v>44403.660786407767</v>
      </c>
      <c r="C105364">
        <v>294802</v>
      </c>
      <c r="D105364">
        <v>286726</v>
      </c>
      <c r="E105364" t="str">
        <f>VLOOKUP(C105364,Подписчики!A:D,2,FALSE)</f>
        <v>UTC+1</v>
      </c>
      <c r="F105364" s="2">
        <f>VLOOKUP(C105364,Подписчики!A:D,4,FALSE)/24+B105364</f>
        <v>44403.702453074431</v>
      </c>
      <c r="G105364">
        <f t="shared" si="1646"/>
        <v>1</v>
      </c>
    </row>
    <row r="105365" spans="1:7" x14ac:dyDescent="0.25">
      <c r="A105365">
        <v>318734</v>
      </c>
      <c r="B105365" s="2">
        <v>44403.661999999997</v>
      </c>
      <c r="C105365">
        <v>195200</v>
      </c>
      <c r="D105365">
        <v>52293</v>
      </c>
      <c r="E105365" t="str">
        <f>VLOOKUP(C105365,Подписчики!A:D,2,FALSE)</f>
        <v>UTC-4</v>
      </c>
      <c r="F105365" s="2">
        <f>VLOOKUP(C105365,Подписчики!A:D,4,FALSE)/24+B105365</f>
        <v>44403.495333333332</v>
      </c>
      <c r="G105365">
        <f t="shared" si="1646"/>
        <v>1</v>
      </c>
    </row>
    <row r="105366" spans="1:7" x14ac:dyDescent="0.25">
      <c r="A105366">
        <v>318736</v>
      </c>
      <c r="B105366" s="2">
        <v>44403.663</v>
      </c>
      <c r="C105366">
        <v>340404</v>
      </c>
      <c r="D105366">
        <v>458325</v>
      </c>
      <c r="E105366" t="str">
        <f>VLOOKUP(C105366,Подписчики!A:D,2,FALSE)</f>
        <v>UTC-6</v>
      </c>
      <c r="F105366" s="2">
        <f>VLOOKUP(C105366,Подписчики!A:D,4,FALSE)/24+B105366</f>
        <v>44403.413</v>
      </c>
      <c r="G105366">
        <f t="shared" si="1646"/>
        <v>1</v>
      </c>
    </row>
    <row r="105367" spans="1:7" x14ac:dyDescent="0.25">
      <c r="A105367">
        <v>318738</v>
      </c>
      <c r="B105367" s="2">
        <v>44403.663213592234</v>
      </c>
      <c r="C105367">
        <v>37588</v>
      </c>
      <c r="D105367">
        <v>478200</v>
      </c>
      <c r="E105367" t="str">
        <f>VLOOKUP(C105367,Подписчики!A:D,2,FALSE)</f>
        <v>UTC+3</v>
      </c>
      <c r="F105367" s="2">
        <f>VLOOKUP(C105367,Подписчики!A:D,4,FALSE)/24+B105367</f>
        <v>44403.788213592234</v>
      </c>
      <c r="G105367">
        <f t="shared" si="1646"/>
        <v>1</v>
      </c>
    </row>
    <row r="105368" spans="1:7" x14ac:dyDescent="0.25">
      <c r="A105368">
        <v>318739</v>
      </c>
      <c r="B105368" s="2">
        <v>44403.664022653727</v>
      </c>
      <c r="C105368">
        <v>54270</v>
      </c>
      <c r="D105368">
        <v>21760</v>
      </c>
      <c r="E105368" t="str">
        <f>VLOOKUP(C105368,Подписчики!A:D,2,FALSE)</f>
        <v>UTC+1</v>
      </c>
      <c r="F105368" s="2">
        <f>VLOOKUP(C105368,Подписчики!A:D,4,FALSE)/24+B105368</f>
        <v>44403.705689320392</v>
      </c>
      <c r="G105368">
        <f t="shared" si="1646"/>
        <v>1</v>
      </c>
    </row>
    <row r="105369" spans="1:7" x14ac:dyDescent="0.25">
      <c r="A105369">
        <v>318740</v>
      </c>
      <c r="B105369" s="2">
        <v>44403.664022653727</v>
      </c>
      <c r="C105369">
        <v>285759</v>
      </c>
      <c r="D105369">
        <v>351192</v>
      </c>
      <c r="E105369" t="str">
        <f>VLOOKUP(C105369,Подписчики!A:D,2,FALSE)</f>
        <v>UTC+1</v>
      </c>
      <c r="F105369" s="2">
        <f>VLOOKUP(C105369,Подписчики!A:D,4,FALSE)/24+B105369</f>
        <v>44403.705689320392</v>
      </c>
      <c r="G105369">
        <f t="shared" si="1646"/>
        <v>1</v>
      </c>
    </row>
    <row r="105370" spans="1:7" x14ac:dyDescent="0.25">
      <c r="A105370">
        <v>318743</v>
      </c>
      <c r="B105370" s="2">
        <v>44403.664427184463</v>
      </c>
      <c r="C105370">
        <v>125588</v>
      </c>
      <c r="D105370">
        <v>411922</v>
      </c>
      <c r="E105370" t="str">
        <f>VLOOKUP(C105370,Подписчики!A:D,2,FALSE)</f>
        <v>UTC+2</v>
      </c>
      <c r="F105370" s="2">
        <f>VLOOKUP(C105370,Подписчики!A:D,4,FALSE)/24+B105370</f>
        <v>44403.747760517799</v>
      </c>
      <c r="G105370">
        <f t="shared" si="1646"/>
        <v>1</v>
      </c>
    </row>
    <row r="105371" spans="1:7" x14ac:dyDescent="0.25">
      <c r="A105371">
        <v>318747</v>
      </c>
      <c r="B105371" s="2">
        <v>44403.664427184463</v>
      </c>
      <c r="C105371">
        <v>153730</v>
      </c>
      <c r="D105371">
        <v>155428</v>
      </c>
      <c r="E105371" t="str">
        <f>VLOOKUP(C105371,Подписчики!A:D,2,FALSE)</f>
        <v>UTC+2</v>
      </c>
      <c r="F105371" s="2">
        <f>VLOOKUP(C105371,Подписчики!A:D,4,FALSE)/24+B105371</f>
        <v>44403.747760517799</v>
      </c>
      <c r="G105371">
        <f t="shared" si="1646"/>
        <v>1</v>
      </c>
    </row>
    <row r="105372" spans="1:7" x14ac:dyDescent="0.25">
      <c r="A105372">
        <v>318748</v>
      </c>
      <c r="B105372" s="2">
        <v>44403.664427184463</v>
      </c>
      <c r="C105372">
        <v>304095</v>
      </c>
      <c r="D105372">
        <v>180863</v>
      </c>
      <c r="E105372" t="str">
        <f>VLOOKUP(C105372,Подписчики!A:D,2,FALSE)</f>
        <v>UTC+2</v>
      </c>
      <c r="F105372" s="2">
        <f>VLOOKUP(C105372,Подписчики!A:D,4,FALSE)/24+B105372</f>
        <v>44403.747760517799</v>
      </c>
      <c r="G105372">
        <f t="shared" si="1646"/>
        <v>1</v>
      </c>
    </row>
    <row r="105373" spans="1:7" x14ac:dyDescent="0.25">
      <c r="A105373">
        <v>318751</v>
      </c>
      <c r="B105373" s="2">
        <v>44403.664831715214</v>
      </c>
      <c r="C105373">
        <v>257301</v>
      </c>
      <c r="D105373">
        <v>353381</v>
      </c>
      <c r="E105373" t="str">
        <f>VLOOKUP(C105373,Подписчики!A:D,2,FALSE)</f>
        <v>UTC+3</v>
      </c>
      <c r="F105373" s="2">
        <f>VLOOKUP(C105373,Подписчики!A:D,4,FALSE)/24+B105373</f>
        <v>44403.789831715214</v>
      </c>
      <c r="G105373">
        <f t="shared" si="1646"/>
        <v>1</v>
      </c>
    </row>
    <row r="105374" spans="1:7" x14ac:dyDescent="0.25">
      <c r="A105374">
        <v>318753</v>
      </c>
      <c r="B105374" s="2">
        <v>44403.664831715214</v>
      </c>
      <c r="C105374">
        <v>287892</v>
      </c>
      <c r="D105374">
        <v>264283</v>
      </c>
      <c r="E105374" t="str">
        <f>VLOOKUP(C105374,Подписчики!A:D,2,FALSE)</f>
        <v>UTC+3</v>
      </c>
      <c r="F105374" s="2">
        <f>VLOOKUP(C105374,Подписчики!A:D,4,FALSE)/24+B105374</f>
        <v>44403.789831715214</v>
      </c>
      <c r="G105374">
        <f t="shared" si="1646"/>
        <v>1</v>
      </c>
    </row>
    <row r="105375" spans="1:7" x14ac:dyDescent="0.25">
      <c r="A105375">
        <v>318758</v>
      </c>
      <c r="B105375" s="2">
        <v>44403.664831715214</v>
      </c>
      <c r="C105375">
        <v>303711</v>
      </c>
      <c r="D105375">
        <v>122902</v>
      </c>
      <c r="E105375" t="str">
        <f>VLOOKUP(C105375,Подписчики!A:D,2,FALSE)</f>
        <v>UTC+3</v>
      </c>
      <c r="F105375" s="2">
        <f>VLOOKUP(C105375,Подписчики!A:D,4,FALSE)/24+B105375</f>
        <v>44403.789831715214</v>
      </c>
      <c r="G105375">
        <f t="shared" si="1646"/>
        <v>1</v>
      </c>
    </row>
    <row r="105376" spans="1:7" x14ac:dyDescent="0.25">
      <c r="A105376">
        <v>318759</v>
      </c>
      <c r="B105376" s="2">
        <v>44403.6656407767</v>
      </c>
      <c r="C105376">
        <v>80218</v>
      </c>
      <c r="D105376">
        <v>304128</v>
      </c>
      <c r="E105376" t="str">
        <f>VLOOKUP(C105376,Подписчики!A:D,2,FALSE)</f>
        <v>UTC+1</v>
      </c>
      <c r="F105376" s="2">
        <f>VLOOKUP(C105376,Подписчики!A:D,4,FALSE)/24+B105376</f>
        <v>44403.707307443365</v>
      </c>
      <c r="G105376">
        <f t="shared" si="1646"/>
        <v>1</v>
      </c>
    </row>
    <row r="105377" spans="1:7" x14ac:dyDescent="0.25">
      <c r="A105377">
        <v>318760</v>
      </c>
      <c r="B105377" s="2">
        <v>44403.665999999997</v>
      </c>
      <c r="C105377">
        <v>276765</v>
      </c>
      <c r="D105377">
        <v>285253</v>
      </c>
      <c r="E105377" t="str">
        <f>VLOOKUP(C105377,Подписчики!A:D,2,FALSE)</f>
        <v>UTC+12</v>
      </c>
      <c r="F105377" s="2">
        <f>VLOOKUP(C105377,Подписчики!A:D,4,FALSE)/24+B105377</f>
        <v>44403.707666666662</v>
      </c>
      <c r="G105377">
        <f t="shared" si="1646"/>
        <v>1</v>
      </c>
    </row>
    <row r="105378" spans="1:7" x14ac:dyDescent="0.25">
      <c r="A105378">
        <v>318765</v>
      </c>
      <c r="B105378" s="2">
        <v>44403.666045307444</v>
      </c>
      <c r="C105378">
        <v>318695</v>
      </c>
      <c r="D105378">
        <v>82901</v>
      </c>
      <c r="E105378" t="str">
        <f>VLOOKUP(C105378,Подписчики!A:D,2,FALSE)</f>
        <v>UTC+2</v>
      </c>
      <c r="F105378" s="2">
        <f>VLOOKUP(C105378,Подписчики!A:D,4,FALSE)/24+B105378</f>
        <v>44403.749378640779</v>
      </c>
      <c r="G105378">
        <f t="shared" si="1646"/>
        <v>1</v>
      </c>
    </row>
    <row r="105379" spans="1:7" x14ac:dyDescent="0.25">
      <c r="A105379">
        <v>318768</v>
      </c>
      <c r="B105379" s="2">
        <v>44403.666449838187</v>
      </c>
      <c r="C105379">
        <v>193280</v>
      </c>
      <c r="D105379">
        <v>115825</v>
      </c>
      <c r="E105379" t="str">
        <f>VLOOKUP(C105379,Подписчики!A:D,2,FALSE)</f>
        <v>UTC-5</v>
      </c>
      <c r="F105379" s="2">
        <f>VLOOKUP(C105379,Подписчики!A:D,4,FALSE)/24+B105379</f>
        <v>44403.458116504851</v>
      </c>
      <c r="G105379">
        <f t="shared" si="1646"/>
        <v>1</v>
      </c>
    </row>
    <row r="105380" spans="1:7" x14ac:dyDescent="0.25">
      <c r="A105380">
        <v>318769</v>
      </c>
      <c r="B105380" s="2">
        <v>44403.667258899681</v>
      </c>
      <c r="C105380">
        <v>220559</v>
      </c>
      <c r="D105380">
        <v>351192</v>
      </c>
      <c r="E105380" t="str">
        <f>VLOOKUP(C105380,Подписчики!A:D,2,FALSE)</f>
        <v>UTC+1</v>
      </c>
      <c r="F105380" s="2">
        <f>VLOOKUP(C105380,Подписчики!A:D,4,FALSE)/24+B105380</f>
        <v>44403.708925566345</v>
      </c>
      <c r="G105380">
        <f t="shared" si="1646"/>
        <v>1</v>
      </c>
    </row>
    <row r="105381" spans="1:7" x14ac:dyDescent="0.25">
      <c r="A105381">
        <v>318770</v>
      </c>
      <c r="B105381" s="2">
        <v>44403.668472491911</v>
      </c>
      <c r="C105381">
        <v>261560</v>
      </c>
      <c r="D105381">
        <v>155463</v>
      </c>
      <c r="E105381" t="str">
        <f>VLOOKUP(C105381,Подписчики!A:D,2,FALSE)</f>
        <v>UTC+0</v>
      </c>
      <c r="F105381" s="2">
        <f>VLOOKUP(C105381,Подписчики!A:D,4,FALSE)/24+B105381</f>
        <v>44403.668472491911</v>
      </c>
      <c r="G105381">
        <f t="shared" si="1646"/>
        <v>1</v>
      </c>
    </row>
    <row r="105382" spans="1:7" x14ac:dyDescent="0.25">
      <c r="A105382">
        <v>318771</v>
      </c>
      <c r="B105382" s="2">
        <v>44403.668877022654</v>
      </c>
      <c r="C105382">
        <v>92731</v>
      </c>
      <c r="D105382">
        <v>419338</v>
      </c>
      <c r="E105382" t="str">
        <f>VLOOKUP(C105382,Подписчики!A:D,2,FALSE)</f>
        <v>UTC+1</v>
      </c>
      <c r="F105382" s="2">
        <f>VLOOKUP(C105382,Подписчики!A:D,4,FALSE)/24+B105382</f>
        <v>44403.710543689318</v>
      </c>
      <c r="G105382">
        <f t="shared" si="1646"/>
        <v>1</v>
      </c>
    </row>
    <row r="105383" spans="1:7" x14ac:dyDescent="0.25">
      <c r="A105383">
        <v>318773</v>
      </c>
      <c r="B105383" s="2">
        <v>44403.668877022654</v>
      </c>
      <c r="C105383">
        <v>183117</v>
      </c>
      <c r="D105383">
        <v>111368</v>
      </c>
      <c r="E105383" t="str">
        <f>VLOOKUP(C105383,Подписчики!A:D,2,FALSE)</f>
        <v>UTC+1</v>
      </c>
      <c r="F105383" s="2">
        <f>VLOOKUP(C105383,Подписчики!A:D,4,FALSE)/24+B105383</f>
        <v>44403.710543689318</v>
      </c>
      <c r="G105383">
        <f t="shared" si="1646"/>
        <v>1</v>
      </c>
    </row>
    <row r="105384" spans="1:7" x14ac:dyDescent="0.25">
      <c r="A105384">
        <v>318777</v>
      </c>
      <c r="B105384" s="2">
        <v>44403.668877022654</v>
      </c>
      <c r="C105384">
        <v>267642</v>
      </c>
      <c r="D105384">
        <v>305174</v>
      </c>
      <c r="E105384" t="str">
        <f>VLOOKUP(C105384,Подписчики!A:D,2,FALSE)</f>
        <v>UTC+1</v>
      </c>
      <c r="F105384" s="2">
        <f>VLOOKUP(C105384,Подписчики!A:D,4,FALSE)/24+B105384</f>
        <v>44403.710543689318</v>
      </c>
      <c r="G105384">
        <f t="shared" si="1646"/>
        <v>1</v>
      </c>
    </row>
    <row r="105385" spans="1:7" x14ac:dyDescent="0.25">
      <c r="A105385">
        <v>318781</v>
      </c>
      <c r="B105385" s="2">
        <v>44403.66968608414</v>
      </c>
      <c r="C105385">
        <v>249348</v>
      </c>
      <c r="D105385">
        <v>118549</v>
      </c>
      <c r="E105385" t="str">
        <f>VLOOKUP(C105385,Подписчики!A:D,2,FALSE)</f>
        <v>UTC+3</v>
      </c>
      <c r="F105385" s="2">
        <f>VLOOKUP(C105385,Подписчики!A:D,4,FALSE)/24+B105385</f>
        <v>44403.79468608414</v>
      </c>
      <c r="G105385">
        <f t="shared" si="1646"/>
        <v>1</v>
      </c>
    </row>
    <row r="105386" spans="1:7" x14ac:dyDescent="0.25">
      <c r="A105386">
        <v>318784</v>
      </c>
      <c r="B105386" s="2">
        <v>44403.670090614884</v>
      </c>
      <c r="C105386">
        <v>193093</v>
      </c>
      <c r="D105386">
        <v>88863</v>
      </c>
      <c r="E105386" t="str">
        <f>VLOOKUP(C105386,Подписчики!A:D,2,FALSE)</f>
        <v>UTC+0</v>
      </c>
      <c r="F105386" s="2">
        <f>VLOOKUP(C105386,Подписчики!A:D,4,FALSE)/24+B105386</f>
        <v>44403.670090614884</v>
      </c>
      <c r="G105386">
        <f t="shared" si="1646"/>
        <v>1</v>
      </c>
    </row>
    <row r="105387" spans="1:7" x14ac:dyDescent="0.25">
      <c r="A105387">
        <v>318789</v>
      </c>
      <c r="B105387" s="2">
        <v>44403.670090614891</v>
      </c>
      <c r="C105387">
        <v>49581</v>
      </c>
      <c r="D105387">
        <v>48991</v>
      </c>
      <c r="E105387" t="str">
        <f>VLOOKUP(C105387,Подписчики!A:D,2,FALSE)</f>
        <v>UTC+4</v>
      </c>
      <c r="F105387" s="2">
        <f>VLOOKUP(C105387,Подписчики!A:D,4,FALSE)/24+B105387</f>
        <v>44403.836757281555</v>
      </c>
      <c r="G105387">
        <f t="shared" si="1646"/>
        <v>1</v>
      </c>
    </row>
    <row r="105388" spans="1:7" x14ac:dyDescent="0.25">
      <c r="A105388">
        <v>318793</v>
      </c>
      <c r="B105388" s="2">
        <v>44403.670495145634</v>
      </c>
      <c r="C105388">
        <v>318988</v>
      </c>
      <c r="D105388">
        <v>313721</v>
      </c>
      <c r="E105388" t="str">
        <f>VLOOKUP(C105388,Подписчики!A:D,2,FALSE)</f>
        <v>UTC+1</v>
      </c>
      <c r="F105388" s="2">
        <f>VLOOKUP(C105388,Подписчики!A:D,4,FALSE)/24+B105388</f>
        <v>44403.712161812298</v>
      </c>
      <c r="G105388">
        <f t="shared" si="1646"/>
        <v>1</v>
      </c>
    </row>
    <row r="105389" spans="1:7" x14ac:dyDescent="0.25">
      <c r="A105389">
        <v>318797</v>
      </c>
      <c r="B105389" s="2">
        <v>44403.67089967637</v>
      </c>
      <c r="C105389">
        <v>24008</v>
      </c>
      <c r="D105389">
        <v>96633</v>
      </c>
      <c r="E105389" t="str">
        <f>VLOOKUP(C105389,Подписчики!A:D,2,FALSE)</f>
        <v>UTC+2</v>
      </c>
      <c r="F105389" s="2">
        <f>VLOOKUP(C105389,Подписчики!A:D,4,FALSE)/24+B105389</f>
        <v>44403.754233009706</v>
      </c>
      <c r="G105389">
        <f t="shared" si="1646"/>
        <v>1</v>
      </c>
    </row>
    <row r="105390" spans="1:7" x14ac:dyDescent="0.25">
      <c r="A105390">
        <v>318798</v>
      </c>
      <c r="B105390" s="2">
        <v>44403.67089967637</v>
      </c>
      <c r="C105390">
        <v>47527</v>
      </c>
      <c r="D105390">
        <v>153893</v>
      </c>
      <c r="E105390" t="str">
        <f>VLOOKUP(C105390,Подписчики!A:D,2,FALSE)</f>
        <v>UTC+2</v>
      </c>
      <c r="F105390" s="2">
        <f>VLOOKUP(C105390,Подписчики!A:D,4,FALSE)/24+B105390</f>
        <v>44403.754233009706</v>
      </c>
      <c r="G105390">
        <f t="shared" si="1646"/>
        <v>1</v>
      </c>
    </row>
    <row r="105391" spans="1:7" x14ac:dyDescent="0.25">
      <c r="A105391">
        <v>318803</v>
      </c>
      <c r="B105391" s="2">
        <v>44403.671304207121</v>
      </c>
      <c r="C105391">
        <v>225386</v>
      </c>
      <c r="D105391">
        <v>299851</v>
      </c>
      <c r="E105391" t="str">
        <f>VLOOKUP(C105391,Подписчики!A:D,2,FALSE)</f>
        <v>UTC+3</v>
      </c>
      <c r="F105391" s="2">
        <f>VLOOKUP(C105391,Подписчики!A:D,4,FALSE)/24+B105391</f>
        <v>44403.796304207121</v>
      </c>
      <c r="G105391">
        <f t="shared" si="1646"/>
        <v>1</v>
      </c>
    </row>
    <row r="105392" spans="1:7" x14ac:dyDescent="0.25">
      <c r="A105392">
        <v>318804</v>
      </c>
      <c r="B105392" s="2">
        <v>44403.672113268614</v>
      </c>
      <c r="C105392">
        <v>58281</v>
      </c>
      <c r="D105392">
        <v>351192</v>
      </c>
      <c r="E105392" t="str">
        <f>VLOOKUP(C105392,Подписчики!A:D,2,FALSE)</f>
        <v>UTC+1</v>
      </c>
      <c r="F105392" s="2">
        <f>VLOOKUP(C105392,Подписчики!A:D,4,FALSE)/24+B105392</f>
        <v>44403.713779935279</v>
      </c>
      <c r="G105392">
        <f t="shared" si="1646"/>
        <v>1</v>
      </c>
    </row>
    <row r="105393" spans="1:7" x14ac:dyDescent="0.25">
      <c r="A105393">
        <v>318809</v>
      </c>
      <c r="B105393" s="2">
        <v>44403.672113268614</v>
      </c>
      <c r="C105393">
        <v>99586</v>
      </c>
      <c r="D105393">
        <v>343712</v>
      </c>
      <c r="E105393" t="str">
        <f>VLOOKUP(C105393,Подписчики!A:D,2,FALSE)</f>
        <v>UTC+1</v>
      </c>
      <c r="F105393" s="2">
        <f>VLOOKUP(C105393,Подписчики!A:D,4,FALSE)/24+B105393</f>
        <v>44403.713779935279</v>
      </c>
      <c r="G105393">
        <f t="shared" si="1646"/>
        <v>1</v>
      </c>
    </row>
    <row r="105394" spans="1:7" x14ac:dyDescent="0.25">
      <c r="A105394">
        <v>318812</v>
      </c>
      <c r="B105394" s="2">
        <v>44403.673731391587</v>
      </c>
      <c r="C105394">
        <v>144571</v>
      </c>
      <c r="D105394">
        <v>411922</v>
      </c>
      <c r="E105394" t="str">
        <f>VLOOKUP(C105394,Подписчики!A:D,2,FALSE)</f>
        <v>UTC+1</v>
      </c>
      <c r="F105394" s="2">
        <f>VLOOKUP(C105394,Подписчики!A:D,4,FALSE)/24+B105394</f>
        <v>44403.715398058252</v>
      </c>
      <c r="G105394">
        <f t="shared" si="1646"/>
        <v>1</v>
      </c>
    </row>
    <row r="105395" spans="1:7" x14ac:dyDescent="0.25">
      <c r="A105395">
        <v>318816</v>
      </c>
      <c r="B105395" s="2">
        <v>44403.673731391587</v>
      </c>
      <c r="C105395">
        <v>226620</v>
      </c>
      <c r="D105395">
        <v>122902</v>
      </c>
      <c r="E105395" t="str">
        <f>VLOOKUP(C105395,Подписчики!A:D,2,FALSE)</f>
        <v>UTC+1</v>
      </c>
      <c r="F105395" s="2">
        <f>VLOOKUP(C105395,Подписчики!A:D,4,FALSE)/24+B105395</f>
        <v>44403.715398058252</v>
      </c>
      <c r="G105395">
        <f t="shared" si="1646"/>
        <v>1</v>
      </c>
    </row>
    <row r="105396" spans="1:7" x14ac:dyDescent="0.25">
      <c r="A105396">
        <v>318819</v>
      </c>
      <c r="B105396" s="2">
        <v>44403.673731391587</v>
      </c>
      <c r="C105396">
        <v>302847</v>
      </c>
      <c r="D105396">
        <v>356531</v>
      </c>
      <c r="E105396" t="str">
        <f>VLOOKUP(C105396,Подписчики!A:D,2,FALSE)</f>
        <v>UTC+1</v>
      </c>
      <c r="F105396" s="2">
        <f>VLOOKUP(C105396,Подписчики!A:D,4,FALSE)/24+B105396</f>
        <v>44403.715398058252</v>
      </c>
      <c r="G105396">
        <f t="shared" si="1646"/>
        <v>1</v>
      </c>
    </row>
    <row r="105397" spans="1:7" x14ac:dyDescent="0.25">
      <c r="A105397">
        <v>318824</v>
      </c>
      <c r="B105397" s="2">
        <v>44403.675333333333</v>
      </c>
      <c r="C105397">
        <v>149321</v>
      </c>
      <c r="D105397">
        <v>217497</v>
      </c>
      <c r="E105397" t="str">
        <f>VLOOKUP(C105397,Подписчики!A:D,2,FALSE)</f>
        <v>UTC+1</v>
      </c>
      <c r="F105397" s="2">
        <f>VLOOKUP(C105397,Подписчики!A:D,4,FALSE)/24+B105397</f>
        <v>44403.716999999997</v>
      </c>
      <c r="G105397">
        <f t="shared" si="1646"/>
        <v>1</v>
      </c>
    </row>
    <row r="105398" spans="1:7" x14ac:dyDescent="0.25">
      <c r="A105398">
        <v>318825</v>
      </c>
      <c r="B105398" s="2">
        <v>44403.675349514568</v>
      </c>
      <c r="C105398">
        <v>251659</v>
      </c>
      <c r="D105398">
        <v>246507</v>
      </c>
      <c r="E105398" t="str">
        <f>VLOOKUP(C105398,Подписчики!A:D,2,FALSE)</f>
        <v>UTC+1</v>
      </c>
      <c r="F105398" s="2">
        <f>VLOOKUP(C105398,Подписчики!A:D,4,FALSE)/24+B105398</f>
        <v>44403.717016181232</v>
      </c>
      <c r="G105398">
        <f t="shared" si="1646"/>
        <v>1</v>
      </c>
    </row>
    <row r="105399" spans="1:7" x14ac:dyDescent="0.25">
      <c r="A105399">
        <v>318830</v>
      </c>
      <c r="B105399" s="2">
        <v>44403.675754045304</v>
      </c>
      <c r="C105399">
        <v>62028</v>
      </c>
      <c r="D105399">
        <v>472712</v>
      </c>
      <c r="E105399" t="str">
        <f>VLOOKUP(C105399,Подписчики!A:D,2,FALSE)</f>
        <v>UTC+2</v>
      </c>
      <c r="F105399" s="2">
        <f>VLOOKUP(C105399,Подписчики!A:D,4,FALSE)/24+B105399</f>
        <v>44403.759087378639</v>
      </c>
      <c r="G105399">
        <f t="shared" si="1646"/>
        <v>1</v>
      </c>
    </row>
    <row r="105400" spans="1:7" x14ac:dyDescent="0.25">
      <c r="A105400">
        <v>318832</v>
      </c>
      <c r="B105400" s="2">
        <v>44403.676158576054</v>
      </c>
      <c r="C105400">
        <v>307569</v>
      </c>
      <c r="D105400">
        <v>472358</v>
      </c>
      <c r="E105400" t="str">
        <f>VLOOKUP(C105400,Подписчики!A:D,2,FALSE)</f>
        <v>UTC+3</v>
      </c>
      <c r="F105400" s="2">
        <f>VLOOKUP(C105400,Подписчики!A:D,4,FALSE)/24+B105400</f>
        <v>44403.801158576054</v>
      </c>
      <c r="G105400">
        <f t="shared" si="1646"/>
        <v>1</v>
      </c>
    </row>
    <row r="105401" spans="1:7" x14ac:dyDescent="0.25">
      <c r="A105401">
        <v>318833</v>
      </c>
      <c r="B105401" s="2">
        <v>44403.676563106797</v>
      </c>
      <c r="C105401">
        <v>224807</v>
      </c>
      <c r="D105401">
        <v>34585</v>
      </c>
      <c r="E105401" t="str">
        <f>VLOOKUP(C105401,Подписчики!A:D,2,FALSE)</f>
        <v>UTC+4</v>
      </c>
      <c r="F105401" s="2">
        <f>VLOOKUP(C105401,Подписчики!A:D,4,FALSE)/24+B105401</f>
        <v>44403.843229773462</v>
      </c>
      <c r="G105401">
        <f t="shared" si="1646"/>
        <v>1</v>
      </c>
    </row>
    <row r="105402" spans="1:7" x14ac:dyDescent="0.25">
      <c r="A105402">
        <v>318834</v>
      </c>
      <c r="B105402" s="2">
        <v>44403.676967637541</v>
      </c>
      <c r="C105402">
        <v>6964</v>
      </c>
      <c r="D105402">
        <v>288529</v>
      </c>
      <c r="E105402" t="str">
        <f>VLOOKUP(C105402,Подписчики!A:D,2,FALSE)</f>
        <v>UTC+1</v>
      </c>
      <c r="F105402" s="2">
        <f>VLOOKUP(C105402,Подписчики!A:D,4,FALSE)/24+B105402</f>
        <v>44403.718634304205</v>
      </c>
      <c r="G105402">
        <f t="shared" si="1646"/>
        <v>1</v>
      </c>
    </row>
    <row r="105403" spans="1:7" x14ac:dyDescent="0.25">
      <c r="A105403">
        <v>318836</v>
      </c>
      <c r="B105403" s="2">
        <v>44403.676967637541</v>
      </c>
      <c r="C105403">
        <v>87521</v>
      </c>
      <c r="D105403">
        <v>351192</v>
      </c>
      <c r="E105403" t="str">
        <f>VLOOKUP(C105403,Подписчики!A:D,2,FALSE)</f>
        <v>UTC+1</v>
      </c>
      <c r="F105403" s="2">
        <f>VLOOKUP(C105403,Подписчики!A:D,4,FALSE)/24+B105403</f>
        <v>44403.718634304205</v>
      </c>
      <c r="G105403">
        <f t="shared" si="1646"/>
        <v>1</v>
      </c>
    </row>
    <row r="105404" spans="1:7" x14ac:dyDescent="0.25">
      <c r="A105404">
        <v>318838</v>
      </c>
      <c r="B105404" s="2">
        <v>44403.677372168284</v>
      </c>
      <c r="C105404">
        <v>27956</v>
      </c>
      <c r="D105404">
        <v>172263</v>
      </c>
      <c r="E105404" t="str">
        <f>VLOOKUP(C105404,Подписчики!A:D,2,FALSE)</f>
        <v>UTC+2</v>
      </c>
      <c r="F105404" s="2">
        <f>VLOOKUP(C105404,Подписчики!A:D,4,FALSE)/24+B105404</f>
        <v>44403.76070550162</v>
      </c>
      <c r="G105404">
        <f t="shared" si="1646"/>
        <v>1</v>
      </c>
    </row>
    <row r="105405" spans="1:7" x14ac:dyDescent="0.25">
      <c r="A105405">
        <v>318841</v>
      </c>
      <c r="B105405" s="2">
        <v>44403.677372168284</v>
      </c>
      <c r="C105405">
        <v>101619</v>
      </c>
      <c r="D105405">
        <v>411922</v>
      </c>
      <c r="E105405" t="str">
        <f>VLOOKUP(C105405,Подписчики!A:D,2,FALSE)</f>
        <v>UTC+2</v>
      </c>
      <c r="F105405" s="2">
        <f>VLOOKUP(C105405,Подписчики!A:D,4,FALSE)/24+B105405</f>
        <v>44403.76070550162</v>
      </c>
      <c r="G105405">
        <f t="shared" si="1646"/>
        <v>1</v>
      </c>
    </row>
    <row r="105406" spans="1:7" x14ac:dyDescent="0.25">
      <c r="A105406">
        <v>318842</v>
      </c>
      <c r="B105406" s="2">
        <v>44403.678990291257</v>
      </c>
      <c r="C105406">
        <v>28384</v>
      </c>
      <c r="D105406">
        <v>208036</v>
      </c>
      <c r="E105406" t="str">
        <f>VLOOKUP(C105406,Подписчики!A:D,2,FALSE)</f>
        <v>UTC+2</v>
      </c>
      <c r="F105406" s="2">
        <f>VLOOKUP(C105406,Подписчики!A:D,4,FALSE)/24+B105406</f>
        <v>44403.762323624593</v>
      </c>
      <c r="G105406">
        <f t="shared" si="1646"/>
        <v>1</v>
      </c>
    </row>
    <row r="105407" spans="1:7" x14ac:dyDescent="0.25">
      <c r="A105407">
        <v>318847</v>
      </c>
      <c r="B105407" s="2">
        <v>44403.678990291257</v>
      </c>
      <c r="C105407">
        <v>274553</v>
      </c>
      <c r="D105407">
        <v>37644</v>
      </c>
      <c r="E105407" t="str">
        <f>VLOOKUP(C105407,Подписчики!A:D,2,FALSE)</f>
        <v>UTC+2</v>
      </c>
      <c r="F105407" s="2">
        <f>VLOOKUP(C105407,Подписчики!A:D,4,FALSE)/24+B105407</f>
        <v>44403.762323624593</v>
      </c>
      <c r="G105407">
        <f t="shared" si="1646"/>
        <v>1</v>
      </c>
    </row>
    <row r="105408" spans="1:7" x14ac:dyDescent="0.25">
      <c r="A105408">
        <v>318848</v>
      </c>
      <c r="B105408" s="2">
        <v>44403.680203883494</v>
      </c>
      <c r="C105408">
        <v>99091</v>
      </c>
      <c r="D105408">
        <v>439981</v>
      </c>
      <c r="E105408" t="str">
        <f>VLOOKUP(C105408,Подписчики!A:D,2,FALSE)</f>
        <v>UTC+1</v>
      </c>
      <c r="F105408" s="2">
        <f>VLOOKUP(C105408,Подписчики!A:D,4,FALSE)/24+B105408</f>
        <v>44403.721870550158</v>
      </c>
      <c r="G105408">
        <f t="shared" si="1646"/>
        <v>1</v>
      </c>
    </row>
    <row r="105409" spans="1:7" x14ac:dyDescent="0.25">
      <c r="A105409">
        <v>318849</v>
      </c>
      <c r="B105409" s="2">
        <v>44403.680203883494</v>
      </c>
      <c r="C105409">
        <v>175486</v>
      </c>
      <c r="D105409">
        <v>108086</v>
      </c>
      <c r="E105409" t="str">
        <f>VLOOKUP(C105409,Подписчики!A:D,2,FALSE)</f>
        <v>UTC+1</v>
      </c>
      <c r="F105409" s="2">
        <f>VLOOKUP(C105409,Подписчики!A:D,4,FALSE)/24+B105409</f>
        <v>44403.721870550158</v>
      </c>
      <c r="G105409">
        <f t="shared" si="1646"/>
        <v>1</v>
      </c>
    </row>
    <row r="105410" spans="1:7" x14ac:dyDescent="0.25">
      <c r="A105410">
        <v>318851</v>
      </c>
      <c r="B105410" s="2">
        <v>44403.680203883494</v>
      </c>
      <c r="C105410">
        <v>313017</v>
      </c>
      <c r="D105410">
        <v>102524</v>
      </c>
      <c r="E105410" t="str">
        <f>VLOOKUP(C105410,Подписчики!A:D,2,FALSE)</f>
        <v>UTC+1</v>
      </c>
      <c r="F105410" s="2">
        <f>VLOOKUP(C105410,Подписчики!A:D,4,FALSE)/24+B105410</f>
        <v>44403.721870550158</v>
      </c>
      <c r="G105410">
        <f t="shared" si="1646"/>
        <v>1</v>
      </c>
    </row>
    <row r="105411" spans="1:7" x14ac:dyDescent="0.25">
      <c r="A105411">
        <v>318856</v>
      </c>
      <c r="B105411" s="2">
        <v>44403.680333333337</v>
      </c>
      <c r="C105411">
        <v>218549</v>
      </c>
      <c r="D105411">
        <v>122982</v>
      </c>
      <c r="E105411" t="str">
        <f>VLOOKUP(C105411,Подписчики!A:D,2,FALSE)</f>
        <v>UTC+1</v>
      </c>
      <c r="F105411" s="2">
        <f>VLOOKUP(C105411,Подписчики!A:D,4,FALSE)/24+B105411</f>
        <v>44403.722000000002</v>
      </c>
      <c r="G105411">
        <f t="shared" ref="G105411:G105474" si="1647">WEEKDAY(F105411,2)</f>
        <v>1</v>
      </c>
    </row>
    <row r="105412" spans="1:7" x14ac:dyDescent="0.25">
      <c r="A105412">
        <v>318857</v>
      </c>
      <c r="B105412" s="2">
        <v>44403.681417475731</v>
      </c>
      <c r="C105412">
        <v>146756</v>
      </c>
      <c r="D105412">
        <v>65828</v>
      </c>
      <c r="E105412" t="str">
        <f>VLOOKUP(C105412,Подписчики!A:D,2,FALSE)</f>
        <v>UTC+4</v>
      </c>
      <c r="F105412" s="2">
        <f>VLOOKUP(C105412,Подписчики!A:D,4,FALSE)/24+B105412</f>
        <v>44403.848084142395</v>
      </c>
      <c r="G105412">
        <f t="shared" si="1647"/>
        <v>1</v>
      </c>
    </row>
    <row r="105413" spans="1:7" x14ac:dyDescent="0.25">
      <c r="A105413">
        <v>318862</v>
      </c>
      <c r="B105413" s="2">
        <v>44403.681822006467</v>
      </c>
      <c r="C105413">
        <v>190229</v>
      </c>
      <c r="D105413">
        <v>89126</v>
      </c>
      <c r="E105413" t="str">
        <f>VLOOKUP(C105413,Подписчики!A:D,2,FALSE)</f>
        <v>UTC+5</v>
      </c>
      <c r="F105413" s="2">
        <f>VLOOKUP(C105413,Подписчики!A:D,4,FALSE)/24+B105413</f>
        <v>44403.890155339803</v>
      </c>
      <c r="G105413">
        <f t="shared" si="1647"/>
        <v>1</v>
      </c>
    </row>
    <row r="105414" spans="1:7" x14ac:dyDescent="0.25">
      <c r="A105414">
        <v>318865</v>
      </c>
      <c r="B105414" s="2">
        <v>44403.681822006474</v>
      </c>
      <c r="C105414">
        <v>25953</v>
      </c>
      <c r="D105414">
        <v>308796</v>
      </c>
      <c r="E105414" t="str">
        <f>VLOOKUP(C105414,Подписчики!A:D,2,FALSE)</f>
        <v>UTC+1</v>
      </c>
      <c r="F105414" s="2">
        <f>VLOOKUP(C105414,Подписчики!A:D,4,FALSE)/24+B105414</f>
        <v>44403.723488673138</v>
      </c>
      <c r="G105414">
        <f t="shared" si="1647"/>
        <v>1</v>
      </c>
    </row>
    <row r="105415" spans="1:7" x14ac:dyDescent="0.25">
      <c r="A105415">
        <v>318870</v>
      </c>
      <c r="B105415" s="2">
        <v>44403.681822006474</v>
      </c>
      <c r="C105415">
        <v>177470</v>
      </c>
      <c r="D105415">
        <v>158978</v>
      </c>
      <c r="E105415" t="str">
        <f>VLOOKUP(C105415,Подписчики!A:D,2,FALSE)</f>
        <v>UTC+1</v>
      </c>
      <c r="F105415" s="2">
        <f>VLOOKUP(C105415,Подписчики!A:D,4,FALSE)/24+B105415</f>
        <v>44403.723488673138</v>
      </c>
      <c r="G105415">
        <f t="shared" si="1647"/>
        <v>1</v>
      </c>
    </row>
    <row r="105416" spans="1:7" x14ac:dyDescent="0.25">
      <c r="A105416">
        <v>318873</v>
      </c>
      <c r="B105416" s="2">
        <v>44403.682226537218</v>
      </c>
      <c r="C105416">
        <v>79595</v>
      </c>
      <c r="D105416">
        <v>263328</v>
      </c>
      <c r="E105416" t="str">
        <f>VLOOKUP(C105416,Подписчики!A:D,2,FALSE)</f>
        <v>UTC+2</v>
      </c>
      <c r="F105416" s="2">
        <f>VLOOKUP(C105416,Подписчики!A:D,4,FALSE)/24+B105416</f>
        <v>44403.765559870553</v>
      </c>
      <c r="G105416">
        <f t="shared" si="1647"/>
        <v>1</v>
      </c>
    </row>
    <row r="105417" spans="1:7" x14ac:dyDescent="0.25">
      <c r="A105417">
        <v>318874</v>
      </c>
      <c r="B105417" s="2">
        <v>44403.683035598704</v>
      </c>
      <c r="C105417">
        <v>85335</v>
      </c>
      <c r="D105417">
        <v>230507</v>
      </c>
      <c r="E105417" t="str">
        <f>VLOOKUP(C105417,Подписчики!A:D,2,FALSE)</f>
        <v>UTC+0</v>
      </c>
      <c r="F105417" s="2">
        <f>VLOOKUP(C105417,Подписчики!A:D,4,FALSE)/24+B105417</f>
        <v>44403.683035598704</v>
      </c>
      <c r="G105417">
        <f t="shared" si="1647"/>
        <v>1</v>
      </c>
    </row>
    <row r="105418" spans="1:7" x14ac:dyDescent="0.25">
      <c r="A105418">
        <v>318878</v>
      </c>
      <c r="B105418" s="2">
        <v>44403.683844660191</v>
      </c>
      <c r="C105418">
        <v>129488</v>
      </c>
      <c r="D105418">
        <v>230507</v>
      </c>
      <c r="E105418" t="str">
        <f>VLOOKUP(C105418,Подписчики!A:D,2,FALSE)</f>
        <v>UTC+2</v>
      </c>
      <c r="F105418" s="2">
        <f>VLOOKUP(C105418,Подписчики!A:D,4,FALSE)/24+B105418</f>
        <v>44403.767177993526</v>
      </c>
      <c r="G105418">
        <f t="shared" si="1647"/>
        <v>1</v>
      </c>
    </row>
    <row r="105419" spans="1:7" x14ac:dyDescent="0.25">
      <c r="A105419">
        <v>318882</v>
      </c>
      <c r="B105419" s="2">
        <v>44403.683844660191</v>
      </c>
      <c r="C105419">
        <v>257109</v>
      </c>
      <c r="D105419">
        <v>5151</v>
      </c>
      <c r="E105419" t="str">
        <f>VLOOKUP(C105419,Подписчики!A:D,2,FALSE)</f>
        <v>UTC+2</v>
      </c>
      <c r="F105419" s="2">
        <f>VLOOKUP(C105419,Подписчики!A:D,4,FALSE)/24+B105419</f>
        <v>44403.767177993526</v>
      </c>
      <c r="G105419">
        <f t="shared" si="1647"/>
        <v>1</v>
      </c>
    </row>
    <row r="105420" spans="1:7" x14ac:dyDescent="0.25">
      <c r="A105420">
        <v>318887</v>
      </c>
      <c r="B105420" s="2">
        <v>44403.683844660191</v>
      </c>
      <c r="C105420">
        <v>327941</v>
      </c>
      <c r="D105420">
        <v>214373</v>
      </c>
      <c r="E105420" t="str">
        <f>VLOOKUP(C105420,Подписчики!A:D,2,FALSE)</f>
        <v>UTC+2</v>
      </c>
      <c r="F105420" s="2">
        <f>VLOOKUP(C105420,Подписчики!A:D,4,FALSE)/24+B105420</f>
        <v>44403.767177993526</v>
      </c>
      <c r="G105420">
        <f t="shared" si="1647"/>
        <v>1</v>
      </c>
    </row>
    <row r="105421" spans="1:7" x14ac:dyDescent="0.25">
      <c r="A105421">
        <v>318892</v>
      </c>
      <c r="B105421" s="2">
        <v>44403.684249190941</v>
      </c>
      <c r="C105421">
        <v>194083</v>
      </c>
      <c r="D105421">
        <v>176645</v>
      </c>
      <c r="E105421" t="str">
        <f>VLOOKUP(C105421,Подписчики!A:D,2,FALSE)</f>
        <v>UTC+3</v>
      </c>
      <c r="F105421" s="2">
        <f>VLOOKUP(C105421,Подписчики!A:D,4,FALSE)/24+B105421</f>
        <v>44403.809249190941</v>
      </c>
      <c r="G105421">
        <f t="shared" si="1647"/>
        <v>1</v>
      </c>
    </row>
    <row r="105422" spans="1:7" x14ac:dyDescent="0.25">
      <c r="A105422">
        <v>318896</v>
      </c>
      <c r="B105422" s="2">
        <v>44403.684653721684</v>
      </c>
      <c r="C105422">
        <v>158747</v>
      </c>
      <c r="D105422">
        <v>220611</v>
      </c>
      <c r="E105422" t="str">
        <f>VLOOKUP(C105422,Подписчики!A:D,2,FALSE)</f>
        <v>UTC+0</v>
      </c>
      <c r="F105422" s="2">
        <f>VLOOKUP(C105422,Подписчики!A:D,4,FALSE)/24+B105422</f>
        <v>44403.684653721684</v>
      </c>
      <c r="G105422">
        <f t="shared" si="1647"/>
        <v>1</v>
      </c>
    </row>
    <row r="105423" spans="1:7" x14ac:dyDescent="0.25">
      <c r="A105423">
        <v>318901</v>
      </c>
      <c r="B105423" s="2">
        <v>44403.685462783171</v>
      </c>
      <c r="C105423">
        <v>291573</v>
      </c>
      <c r="D105423">
        <v>471403</v>
      </c>
      <c r="E105423" t="str">
        <f>VLOOKUP(C105423,Подписчики!A:D,2,FALSE)</f>
        <v>UTC+2</v>
      </c>
      <c r="F105423" s="2">
        <f>VLOOKUP(C105423,Подписчики!A:D,4,FALSE)/24+B105423</f>
        <v>44403.768796116507</v>
      </c>
      <c r="G105423">
        <f t="shared" si="1647"/>
        <v>1</v>
      </c>
    </row>
    <row r="105424" spans="1:7" x14ac:dyDescent="0.25">
      <c r="A105424">
        <v>318906</v>
      </c>
      <c r="B105424" s="2">
        <v>44403.685867313914</v>
      </c>
      <c r="C105424">
        <v>93877</v>
      </c>
      <c r="D105424">
        <v>138209</v>
      </c>
      <c r="E105424" t="str">
        <f>VLOOKUP(C105424,Подписчики!A:D,2,FALSE)</f>
        <v>UTC+3</v>
      </c>
      <c r="F105424" s="2">
        <f>VLOOKUP(C105424,Подписчики!A:D,4,FALSE)/24+B105424</f>
        <v>44403.810867313914</v>
      </c>
      <c r="G105424">
        <f t="shared" si="1647"/>
        <v>1</v>
      </c>
    </row>
    <row r="105425" spans="1:7" x14ac:dyDescent="0.25">
      <c r="A105425">
        <v>318908</v>
      </c>
      <c r="B105425" s="2">
        <v>44403.685867313914</v>
      </c>
      <c r="C105425">
        <v>210075</v>
      </c>
      <c r="D105425">
        <v>104958</v>
      </c>
      <c r="E105425" t="str">
        <f>VLOOKUP(C105425,Подписчики!A:D,2,FALSE)</f>
        <v>UTC+3</v>
      </c>
      <c r="F105425" s="2">
        <f>VLOOKUP(C105425,Подписчики!A:D,4,FALSE)/24+B105425</f>
        <v>44403.810867313914</v>
      </c>
      <c r="G105425">
        <f t="shared" si="1647"/>
        <v>1</v>
      </c>
    </row>
    <row r="105426" spans="1:7" x14ac:dyDescent="0.25">
      <c r="A105426">
        <v>318912</v>
      </c>
      <c r="B105426" s="2">
        <v>44403.685867313914</v>
      </c>
      <c r="C105426">
        <v>224199</v>
      </c>
      <c r="D105426">
        <v>411922</v>
      </c>
      <c r="E105426" t="str">
        <f>VLOOKUP(C105426,Подписчики!A:D,2,FALSE)</f>
        <v>UTC+3</v>
      </c>
      <c r="F105426" s="2">
        <f>VLOOKUP(C105426,Подписчики!A:D,4,FALSE)/24+B105426</f>
        <v>44403.810867313914</v>
      </c>
      <c r="G105426">
        <f t="shared" si="1647"/>
        <v>1</v>
      </c>
    </row>
    <row r="105427" spans="1:7" x14ac:dyDescent="0.25">
      <c r="A105427">
        <v>318915</v>
      </c>
      <c r="B105427" s="2">
        <v>44403.687080906151</v>
      </c>
      <c r="C105427">
        <v>327012</v>
      </c>
      <c r="D105427">
        <v>411922</v>
      </c>
      <c r="E105427" t="str">
        <f>VLOOKUP(C105427,Подписчики!A:D,2,FALSE)</f>
        <v>UTC+6</v>
      </c>
      <c r="F105427" s="2">
        <f>VLOOKUP(C105427,Подписчики!A:D,4,FALSE)/24+B105427</f>
        <v>44403.937080906151</v>
      </c>
      <c r="G105427">
        <f t="shared" si="1647"/>
        <v>1</v>
      </c>
    </row>
    <row r="105428" spans="1:7" x14ac:dyDescent="0.25">
      <c r="A105428">
        <v>318920</v>
      </c>
      <c r="B105428" s="2">
        <v>44403.688666666661</v>
      </c>
      <c r="C105428">
        <v>2877</v>
      </c>
      <c r="D105428">
        <v>154256</v>
      </c>
      <c r="E105428" t="str">
        <f>VLOOKUP(C105428,Подписчики!A:D,2,FALSE)</f>
        <v>UTC+5</v>
      </c>
      <c r="F105428" s="2">
        <f>VLOOKUP(C105428,Подписчики!A:D,4,FALSE)/24+B105428</f>
        <v>44403.896999999997</v>
      </c>
      <c r="G105428">
        <f t="shared" si="1647"/>
        <v>1</v>
      </c>
    </row>
    <row r="105429" spans="1:7" x14ac:dyDescent="0.25">
      <c r="A105429">
        <v>318925</v>
      </c>
      <c r="B105429" s="2">
        <v>44403.689103559867</v>
      </c>
      <c r="C105429">
        <v>84438</v>
      </c>
      <c r="D105429">
        <v>158978</v>
      </c>
      <c r="E105429" t="str">
        <f>VLOOKUP(C105429,Подписчики!A:D,2,FALSE)</f>
        <v>UTC+3</v>
      </c>
      <c r="F105429" s="2">
        <f>VLOOKUP(C105429,Подписчики!A:D,4,FALSE)/24+B105429</f>
        <v>44403.814103559867</v>
      </c>
      <c r="G105429">
        <f t="shared" si="1647"/>
        <v>1</v>
      </c>
    </row>
    <row r="105430" spans="1:7" x14ac:dyDescent="0.25">
      <c r="A105430">
        <v>318927</v>
      </c>
      <c r="B105430" s="2">
        <v>44403.689508090618</v>
      </c>
      <c r="C105430">
        <v>298373</v>
      </c>
      <c r="D105430">
        <v>351192</v>
      </c>
      <c r="E105430" t="str">
        <f>VLOOKUP(C105430,Подписчики!A:D,2,FALSE)</f>
        <v>UTC+0</v>
      </c>
      <c r="F105430" s="2">
        <f>VLOOKUP(C105430,Подписчики!A:D,4,FALSE)/24+B105430</f>
        <v>44403.689508090618</v>
      </c>
      <c r="G105430">
        <f t="shared" si="1647"/>
        <v>1</v>
      </c>
    </row>
    <row r="105431" spans="1:7" x14ac:dyDescent="0.25">
      <c r="A105431">
        <v>318928</v>
      </c>
      <c r="B105431" s="2">
        <v>44403.690317152104</v>
      </c>
      <c r="C105431">
        <v>93859</v>
      </c>
      <c r="D105431">
        <v>188440</v>
      </c>
      <c r="E105431" t="str">
        <f>VLOOKUP(C105431,Подписчики!A:D,2,FALSE)</f>
        <v>UTC+2</v>
      </c>
      <c r="F105431" s="2">
        <f>VLOOKUP(C105431,Подписчики!A:D,4,FALSE)/24+B105431</f>
        <v>44403.77365048544</v>
      </c>
      <c r="G105431">
        <f t="shared" si="1647"/>
        <v>1</v>
      </c>
    </row>
    <row r="105432" spans="1:7" x14ac:dyDescent="0.25">
      <c r="A105432">
        <v>318932</v>
      </c>
      <c r="B105432" s="2">
        <v>44403.690317152104</v>
      </c>
      <c r="C105432">
        <v>107008</v>
      </c>
      <c r="D105432">
        <v>324859</v>
      </c>
      <c r="E105432" t="str">
        <f>VLOOKUP(C105432,Подписчики!A:D,2,FALSE)</f>
        <v>UTC+6</v>
      </c>
      <c r="F105432" s="2">
        <f>VLOOKUP(C105432,Подписчики!A:D,4,FALSE)/24+B105432</f>
        <v>44403.940317152104</v>
      </c>
      <c r="G105432">
        <f t="shared" si="1647"/>
        <v>1</v>
      </c>
    </row>
    <row r="105433" spans="1:7" x14ac:dyDescent="0.25">
      <c r="A105433">
        <v>318934</v>
      </c>
      <c r="B105433" s="2">
        <v>44403.690317152104</v>
      </c>
      <c r="C105433">
        <v>167905</v>
      </c>
      <c r="D105433">
        <v>227775</v>
      </c>
      <c r="E105433" t="str">
        <f>VLOOKUP(C105433,Подписчики!A:D,2,FALSE)</f>
        <v>UTC+2</v>
      </c>
      <c r="F105433" s="2">
        <f>VLOOKUP(C105433,Подписчики!A:D,4,FALSE)/24+B105433</f>
        <v>44403.77365048544</v>
      </c>
      <c r="G105433">
        <f t="shared" si="1647"/>
        <v>1</v>
      </c>
    </row>
    <row r="105434" spans="1:7" x14ac:dyDescent="0.25">
      <c r="A105434">
        <v>318939</v>
      </c>
      <c r="B105434" s="2">
        <v>44403.690317152104</v>
      </c>
      <c r="C105434">
        <v>274564</v>
      </c>
      <c r="D105434">
        <v>304128</v>
      </c>
      <c r="E105434" t="str">
        <f>VLOOKUP(C105434,Подписчики!A:D,2,FALSE)</f>
        <v>UTC+2</v>
      </c>
      <c r="F105434" s="2">
        <f>VLOOKUP(C105434,Подписчики!A:D,4,FALSE)/24+B105434</f>
        <v>44403.77365048544</v>
      </c>
      <c r="G105434">
        <f t="shared" si="1647"/>
        <v>1</v>
      </c>
    </row>
    <row r="105435" spans="1:7" x14ac:dyDescent="0.25">
      <c r="A105435">
        <v>318940</v>
      </c>
      <c r="B105435" s="2">
        <v>44403.691126213591</v>
      </c>
      <c r="C105435">
        <v>279306</v>
      </c>
      <c r="D105435">
        <v>411922</v>
      </c>
      <c r="E105435" t="str">
        <f>VLOOKUP(C105435,Подписчики!A:D,2,FALSE)</f>
        <v>UTC+0</v>
      </c>
      <c r="F105435" s="2">
        <f>VLOOKUP(C105435,Подписчики!A:D,4,FALSE)/24+B105435</f>
        <v>44403.691126213591</v>
      </c>
      <c r="G105435">
        <f t="shared" si="1647"/>
        <v>1</v>
      </c>
    </row>
    <row r="105436" spans="1:7" x14ac:dyDescent="0.25">
      <c r="A105436">
        <v>318944</v>
      </c>
      <c r="B105436" s="2">
        <v>44403.691530744341</v>
      </c>
      <c r="C105436">
        <v>213872</v>
      </c>
      <c r="D105436">
        <v>76205</v>
      </c>
      <c r="E105436" t="str">
        <f>VLOOKUP(C105436,Подписчики!A:D,2,FALSE)</f>
        <v>UTC+1</v>
      </c>
      <c r="F105436" s="2">
        <f>VLOOKUP(C105436,Подписчики!A:D,4,FALSE)/24+B105436</f>
        <v>44403.733197411006</v>
      </c>
      <c r="G105436">
        <f t="shared" si="1647"/>
        <v>1</v>
      </c>
    </row>
    <row r="105437" spans="1:7" x14ac:dyDescent="0.25">
      <c r="A105437">
        <v>318949</v>
      </c>
      <c r="B105437" s="2">
        <v>44403.692744336571</v>
      </c>
      <c r="C105437">
        <v>138569</v>
      </c>
      <c r="D105437">
        <v>70091</v>
      </c>
      <c r="E105437" t="str">
        <f>VLOOKUP(C105437,Подписчики!A:D,2,FALSE)</f>
        <v>UTC+0</v>
      </c>
      <c r="F105437" s="2">
        <f>VLOOKUP(C105437,Подписчики!A:D,4,FALSE)/24+B105437</f>
        <v>44403.692744336571</v>
      </c>
      <c r="G105437">
        <f t="shared" si="1647"/>
        <v>1</v>
      </c>
    </row>
    <row r="105438" spans="1:7" x14ac:dyDescent="0.25">
      <c r="A105438">
        <v>318950</v>
      </c>
      <c r="B105438" s="2">
        <v>44403.692744336571</v>
      </c>
      <c r="C105438">
        <v>155004</v>
      </c>
      <c r="D105438">
        <v>7084</v>
      </c>
      <c r="E105438" t="str">
        <f>VLOOKUP(C105438,Подписчики!A:D,2,FALSE)</f>
        <v>UTC+4</v>
      </c>
      <c r="F105438" s="2">
        <f>VLOOKUP(C105438,Подписчики!A:D,4,FALSE)/24+B105438</f>
        <v>44403.859411003235</v>
      </c>
      <c r="G105438">
        <f t="shared" si="1647"/>
        <v>1</v>
      </c>
    </row>
    <row r="105439" spans="1:7" x14ac:dyDescent="0.25">
      <c r="A105439">
        <v>318954</v>
      </c>
      <c r="B105439" s="2">
        <v>44403.692744336571</v>
      </c>
      <c r="C105439">
        <v>308541</v>
      </c>
      <c r="D105439">
        <v>474478</v>
      </c>
      <c r="E105439" t="str">
        <f>VLOOKUP(C105439,Подписчики!A:D,2,FALSE)</f>
        <v>UTC+0</v>
      </c>
      <c r="F105439" s="2">
        <f>VLOOKUP(C105439,Подписчики!A:D,4,FALSE)/24+B105439</f>
        <v>44403.692744336571</v>
      </c>
      <c r="G105439">
        <f t="shared" si="1647"/>
        <v>1</v>
      </c>
    </row>
    <row r="105440" spans="1:7" x14ac:dyDescent="0.25">
      <c r="A105440">
        <v>318956</v>
      </c>
      <c r="B105440" s="2">
        <v>44403.694766990295</v>
      </c>
      <c r="C105440">
        <v>241082</v>
      </c>
      <c r="D105440">
        <v>405774</v>
      </c>
      <c r="E105440" t="str">
        <f>VLOOKUP(C105440,Подписчики!A:D,2,FALSE)</f>
        <v>UTC+1</v>
      </c>
      <c r="F105440" s="2">
        <f>VLOOKUP(C105440,Подписчики!A:D,4,FALSE)/24+B105440</f>
        <v>44403.736433656959</v>
      </c>
      <c r="G105440">
        <f t="shared" si="1647"/>
        <v>1</v>
      </c>
    </row>
    <row r="105441" spans="1:7" x14ac:dyDescent="0.25">
      <c r="A105441">
        <v>318959</v>
      </c>
      <c r="B105441" s="2">
        <v>44403.694766990295</v>
      </c>
      <c r="C105441">
        <v>333932</v>
      </c>
      <c r="D105441">
        <v>217287</v>
      </c>
      <c r="E105441" t="str">
        <f>VLOOKUP(C105441,Подписчики!A:D,2,FALSE)</f>
        <v>UTC+1</v>
      </c>
      <c r="F105441" s="2">
        <f>VLOOKUP(C105441,Подписчики!A:D,4,FALSE)/24+B105441</f>
        <v>44403.736433656959</v>
      </c>
      <c r="G105441">
        <f t="shared" si="1647"/>
        <v>1</v>
      </c>
    </row>
    <row r="105442" spans="1:7" x14ac:dyDescent="0.25">
      <c r="A105442">
        <v>318962</v>
      </c>
      <c r="B105442" s="2">
        <v>44403.695171521031</v>
      </c>
      <c r="C105442">
        <v>80056</v>
      </c>
      <c r="D105442">
        <v>270904</v>
      </c>
      <c r="E105442" t="str">
        <f>VLOOKUP(C105442,Подписчики!A:D,2,FALSE)</f>
        <v>UTC+2</v>
      </c>
      <c r="F105442" s="2">
        <f>VLOOKUP(C105442,Подписчики!A:D,4,FALSE)/24+B105442</f>
        <v>44403.778504854366</v>
      </c>
      <c r="G105442">
        <f t="shared" si="1647"/>
        <v>1</v>
      </c>
    </row>
    <row r="105443" spans="1:7" x14ac:dyDescent="0.25">
      <c r="A105443">
        <v>318964</v>
      </c>
      <c r="B105443" s="2">
        <v>44403.696789644011</v>
      </c>
      <c r="C105443">
        <v>18313</v>
      </c>
      <c r="D105443">
        <v>250679</v>
      </c>
      <c r="E105443" t="str">
        <f>VLOOKUP(C105443,Подписчики!A:D,2,FALSE)</f>
        <v>UTC+2</v>
      </c>
      <c r="F105443" s="2">
        <f>VLOOKUP(C105443,Подписчики!A:D,4,FALSE)/24+B105443</f>
        <v>44403.780122977347</v>
      </c>
      <c r="G105443">
        <f t="shared" si="1647"/>
        <v>1</v>
      </c>
    </row>
    <row r="105444" spans="1:7" x14ac:dyDescent="0.25">
      <c r="A105444">
        <v>318965</v>
      </c>
      <c r="B105444" s="2">
        <v>44403.696789644011</v>
      </c>
      <c r="C105444">
        <v>133330</v>
      </c>
      <c r="D105444">
        <v>345496</v>
      </c>
      <c r="E105444" t="str">
        <f>VLOOKUP(C105444,Подписчики!A:D,2,FALSE)</f>
        <v>UTC+2</v>
      </c>
      <c r="F105444" s="2">
        <f>VLOOKUP(C105444,Подписчики!A:D,4,FALSE)/24+B105444</f>
        <v>44403.780122977347</v>
      </c>
      <c r="G105444">
        <f t="shared" si="1647"/>
        <v>1</v>
      </c>
    </row>
    <row r="105445" spans="1:7" x14ac:dyDescent="0.25">
      <c r="A105445">
        <v>318969</v>
      </c>
      <c r="B105445" s="2">
        <v>44403.696789644011</v>
      </c>
      <c r="C105445">
        <v>182580</v>
      </c>
      <c r="D105445">
        <v>198326</v>
      </c>
      <c r="E105445" t="str">
        <f>VLOOKUP(C105445,Подписчики!A:D,2,FALSE)</f>
        <v>UTC+2</v>
      </c>
      <c r="F105445" s="2">
        <f>VLOOKUP(C105445,Подписчики!A:D,4,FALSE)/24+B105445</f>
        <v>44403.780122977347</v>
      </c>
      <c r="G105445">
        <f t="shared" si="1647"/>
        <v>1</v>
      </c>
    </row>
    <row r="105446" spans="1:7" x14ac:dyDescent="0.25">
      <c r="A105446">
        <v>318974</v>
      </c>
      <c r="B105446" s="2">
        <v>44403.697999999997</v>
      </c>
      <c r="C105446">
        <v>144841</v>
      </c>
      <c r="D105446">
        <v>209122</v>
      </c>
      <c r="E105446" t="str">
        <f>VLOOKUP(C105446,Подписчики!A:D,2,FALSE)</f>
        <v>UTC+0</v>
      </c>
      <c r="F105446" s="2">
        <f>VLOOKUP(C105446,Подписчики!A:D,4,FALSE)/24+B105446</f>
        <v>44403.697999999997</v>
      </c>
      <c r="G105446">
        <f t="shared" si="1647"/>
        <v>1</v>
      </c>
    </row>
    <row r="105447" spans="1:7" x14ac:dyDescent="0.25">
      <c r="A105447">
        <v>318976</v>
      </c>
      <c r="B105447" s="2">
        <v>44403.698003236248</v>
      </c>
      <c r="C105447">
        <v>70485</v>
      </c>
      <c r="D105447">
        <v>394819</v>
      </c>
      <c r="E105447" t="str">
        <f>VLOOKUP(C105447,Подписчики!A:D,2,FALSE)</f>
        <v>UTC+1</v>
      </c>
      <c r="F105447" s="2">
        <f>VLOOKUP(C105447,Подписчики!A:D,4,FALSE)/24+B105447</f>
        <v>44403.739669902912</v>
      </c>
      <c r="G105447">
        <f t="shared" si="1647"/>
        <v>1</v>
      </c>
    </row>
    <row r="105448" spans="1:7" x14ac:dyDescent="0.25">
      <c r="A105448">
        <v>318977</v>
      </c>
      <c r="B105448" s="2">
        <v>44403.698003236248</v>
      </c>
      <c r="C105448">
        <v>84859</v>
      </c>
      <c r="D105448">
        <v>118549</v>
      </c>
      <c r="E105448" t="str">
        <f>VLOOKUP(C105448,Подписчики!A:D,2,FALSE)</f>
        <v>UTC+1</v>
      </c>
      <c r="F105448" s="2">
        <f>VLOOKUP(C105448,Подписчики!A:D,4,FALSE)/24+B105448</f>
        <v>44403.739669902912</v>
      </c>
      <c r="G105448">
        <f t="shared" si="1647"/>
        <v>1</v>
      </c>
    </row>
    <row r="105449" spans="1:7" x14ac:dyDescent="0.25">
      <c r="A105449">
        <v>318980</v>
      </c>
      <c r="B105449" s="2">
        <v>44403.698003236248</v>
      </c>
      <c r="C105449">
        <v>211077</v>
      </c>
      <c r="D105449">
        <v>125190</v>
      </c>
      <c r="E105449" t="str">
        <f>VLOOKUP(C105449,Подписчики!A:D,2,FALSE)</f>
        <v>UTC+1</v>
      </c>
      <c r="F105449" s="2">
        <f>VLOOKUP(C105449,Подписчики!A:D,4,FALSE)/24+B105449</f>
        <v>44403.739669902912</v>
      </c>
      <c r="G105449">
        <f t="shared" si="1647"/>
        <v>1</v>
      </c>
    </row>
    <row r="105450" spans="1:7" x14ac:dyDescent="0.25">
      <c r="A105450">
        <v>318983</v>
      </c>
      <c r="B105450" s="2">
        <v>44403.698003236248</v>
      </c>
      <c r="C105450">
        <v>331930</v>
      </c>
      <c r="D105450">
        <v>250679</v>
      </c>
      <c r="E105450" t="str">
        <f>VLOOKUP(C105450,Подписчики!A:D,2,FALSE)</f>
        <v>UTC+1</v>
      </c>
      <c r="F105450" s="2">
        <f>VLOOKUP(C105450,Подписчики!A:D,4,FALSE)/24+B105450</f>
        <v>44403.739669902912</v>
      </c>
      <c r="G105450">
        <f t="shared" si="1647"/>
        <v>1</v>
      </c>
    </row>
    <row r="105451" spans="1:7" x14ac:dyDescent="0.25">
      <c r="A105451">
        <v>318986</v>
      </c>
      <c r="B105451" s="2">
        <v>44403.698407766991</v>
      </c>
      <c r="C105451">
        <v>14189</v>
      </c>
      <c r="D105451">
        <v>439981</v>
      </c>
      <c r="E105451" t="str">
        <f>VLOOKUP(C105451,Подписчики!A:D,2,FALSE)</f>
        <v>UTC+6</v>
      </c>
      <c r="F105451" s="2">
        <f>VLOOKUP(C105451,Подписчики!A:D,4,FALSE)/24+B105451</f>
        <v>44403.948407766991</v>
      </c>
      <c r="G105451">
        <f t="shared" si="1647"/>
        <v>1</v>
      </c>
    </row>
    <row r="105452" spans="1:7" x14ac:dyDescent="0.25">
      <c r="A105452">
        <v>318989</v>
      </c>
      <c r="B105452" s="2">
        <v>44403.698812297735</v>
      </c>
      <c r="C105452">
        <v>40016</v>
      </c>
      <c r="D105452">
        <v>230507</v>
      </c>
      <c r="E105452" t="str">
        <f>VLOOKUP(C105452,Подписчики!A:D,2,FALSE)</f>
        <v>UTC+3</v>
      </c>
      <c r="F105452" s="2">
        <f>VLOOKUP(C105452,Подписчики!A:D,4,FALSE)/24+B105452</f>
        <v>44403.823812297735</v>
      </c>
      <c r="G105452">
        <f t="shared" si="1647"/>
        <v>1</v>
      </c>
    </row>
    <row r="105453" spans="1:7" x14ac:dyDescent="0.25">
      <c r="A105453">
        <v>318991</v>
      </c>
      <c r="B105453" s="2">
        <v>44403.699000000001</v>
      </c>
      <c r="C105453">
        <v>74971</v>
      </c>
      <c r="D105453">
        <v>158978</v>
      </c>
      <c r="E105453" t="str">
        <f>VLOOKUP(C105453,Подписчики!A:D,2,FALSE)</f>
        <v>UTC+0</v>
      </c>
      <c r="F105453" s="2">
        <f>VLOOKUP(C105453,Подписчики!A:D,4,FALSE)/24+B105453</f>
        <v>44403.699000000001</v>
      </c>
      <c r="G105453">
        <f t="shared" si="1647"/>
        <v>1</v>
      </c>
    </row>
    <row r="105454" spans="1:7" x14ac:dyDescent="0.25">
      <c r="A105454">
        <v>318994</v>
      </c>
      <c r="B105454" s="2">
        <v>44403.699216828478</v>
      </c>
      <c r="C105454">
        <v>216911</v>
      </c>
      <c r="D105454">
        <v>19124</v>
      </c>
      <c r="E105454" t="str">
        <f>VLOOKUP(C105454,Подписчики!A:D,2,FALSE)</f>
        <v>UTC+0</v>
      </c>
      <c r="F105454" s="2">
        <f>VLOOKUP(C105454,Подписчики!A:D,4,FALSE)/24+B105454</f>
        <v>44403.699216828478</v>
      </c>
      <c r="G105454">
        <f t="shared" si="1647"/>
        <v>1</v>
      </c>
    </row>
    <row r="105455" spans="1:7" x14ac:dyDescent="0.25">
      <c r="A105455">
        <v>318996</v>
      </c>
      <c r="B105455" s="2">
        <v>44403.700025889964</v>
      </c>
      <c r="C105455">
        <v>79953</v>
      </c>
      <c r="D105455">
        <v>21407</v>
      </c>
      <c r="E105455" t="str">
        <f>VLOOKUP(C105455,Подписчики!A:D,2,FALSE)</f>
        <v>UTC+2</v>
      </c>
      <c r="F105455" s="2">
        <f>VLOOKUP(C105455,Подписчики!A:D,4,FALSE)/24+B105455</f>
        <v>44403.7833592233</v>
      </c>
      <c r="G105455">
        <f t="shared" si="1647"/>
        <v>1</v>
      </c>
    </row>
    <row r="105456" spans="1:7" x14ac:dyDescent="0.25">
      <c r="A105456">
        <v>319000</v>
      </c>
      <c r="B105456" s="2">
        <v>44403.700025889964</v>
      </c>
      <c r="C105456">
        <v>172204</v>
      </c>
      <c r="D105456">
        <v>351192</v>
      </c>
      <c r="E105456" t="str">
        <f>VLOOKUP(C105456,Подписчики!A:D,2,FALSE)</f>
        <v>UTC+2</v>
      </c>
      <c r="F105456" s="2">
        <f>VLOOKUP(C105456,Подписчики!A:D,4,FALSE)/24+B105456</f>
        <v>44403.7833592233</v>
      </c>
      <c r="G105456">
        <f t="shared" si="1647"/>
        <v>1</v>
      </c>
    </row>
    <row r="105457" spans="1:7" x14ac:dyDescent="0.25">
      <c r="A105457">
        <v>319002</v>
      </c>
      <c r="B105457" s="2">
        <v>44403.700025889964</v>
      </c>
      <c r="C105457">
        <v>232022</v>
      </c>
      <c r="D105457">
        <v>180863</v>
      </c>
      <c r="E105457" t="str">
        <f>VLOOKUP(C105457,Подписчики!A:D,2,FALSE)</f>
        <v>UTC+6</v>
      </c>
      <c r="F105457" s="2">
        <f>VLOOKUP(C105457,Подписчики!A:D,4,FALSE)/24+B105457</f>
        <v>44403.950025889964</v>
      </c>
      <c r="G105457">
        <f t="shared" si="1647"/>
        <v>1</v>
      </c>
    </row>
    <row r="105458" spans="1:7" x14ac:dyDescent="0.25">
      <c r="A105458">
        <v>319005</v>
      </c>
      <c r="B105458" s="2">
        <v>44403.700834951458</v>
      </c>
      <c r="C105458">
        <v>146236</v>
      </c>
      <c r="D105458">
        <v>367358</v>
      </c>
      <c r="E105458" t="str">
        <f>VLOOKUP(C105458,Подписчики!A:D,2,FALSE)</f>
        <v>UTC+0</v>
      </c>
      <c r="F105458" s="2">
        <f>VLOOKUP(C105458,Подписчики!A:D,4,FALSE)/24+B105458</f>
        <v>44403.700834951458</v>
      </c>
      <c r="G105458">
        <f t="shared" si="1647"/>
        <v>1</v>
      </c>
    </row>
    <row r="105459" spans="1:7" x14ac:dyDescent="0.25">
      <c r="A105459">
        <v>319010</v>
      </c>
      <c r="B105459" s="2">
        <v>44403.701239482201</v>
      </c>
      <c r="C105459">
        <v>15862</v>
      </c>
      <c r="D105459">
        <v>104958</v>
      </c>
      <c r="E105459" t="str">
        <f>VLOOKUP(C105459,Подписчики!A:D,2,FALSE)</f>
        <v>UTC+1</v>
      </c>
      <c r="F105459" s="2">
        <f>VLOOKUP(C105459,Подписчики!A:D,4,FALSE)/24+B105459</f>
        <v>44403.742906148866</v>
      </c>
      <c r="G105459">
        <f t="shared" si="1647"/>
        <v>1</v>
      </c>
    </row>
    <row r="105460" spans="1:7" x14ac:dyDescent="0.25">
      <c r="A105460">
        <v>319014</v>
      </c>
      <c r="B105460" s="2">
        <v>44403.701239482201</v>
      </c>
      <c r="C105460">
        <v>170357</v>
      </c>
      <c r="D105460">
        <v>330333</v>
      </c>
      <c r="E105460" t="str">
        <f>VLOOKUP(C105460,Подписчики!A:D,2,FALSE)</f>
        <v>UTC+1</v>
      </c>
      <c r="F105460" s="2">
        <f>VLOOKUP(C105460,Подписчики!A:D,4,FALSE)/24+B105460</f>
        <v>44403.742906148866</v>
      </c>
      <c r="G105460">
        <f t="shared" si="1647"/>
        <v>1</v>
      </c>
    </row>
    <row r="105461" spans="1:7" x14ac:dyDescent="0.25">
      <c r="A105461">
        <v>319018</v>
      </c>
      <c r="B105461" s="2">
        <v>44403.701333333338</v>
      </c>
      <c r="C105461">
        <v>160367</v>
      </c>
      <c r="D105461">
        <v>436070</v>
      </c>
      <c r="E105461" t="str">
        <f>VLOOKUP(C105461,Подписчики!A:D,2,FALSE)</f>
        <v>UTC+1</v>
      </c>
      <c r="F105461" s="2">
        <f>VLOOKUP(C105461,Подписчики!A:D,4,FALSE)/24+B105461</f>
        <v>44403.743000000002</v>
      </c>
      <c r="G105461">
        <f t="shared" si="1647"/>
        <v>1</v>
      </c>
    </row>
    <row r="105462" spans="1:7" x14ac:dyDescent="0.25">
      <c r="A105462">
        <v>319021</v>
      </c>
      <c r="B105462" s="2">
        <v>44403.701333333338</v>
      </c>
      <c r="C105462">
        <v>342157</v>
      </c>
      <c r="D105462">
        <v>168327</v>
      </c>
      <c r="E105462" t="str">
        <f>VLOOKUP(C105462,Подписчики!A:D,2,FALSE)</f>
        <v>UTC+1</v>
      </c>
      <c r="F105462" s="2">
        <f>VLOOKUP(C105462,Подписчики!A:D,4,FALSE)/24+B105462</f>
        <v>44403.743000000002</v>
      </c>
      <c r="G105462">
        <f t="shared" si="1647"/>
        <v>1</v>
      </c>
    </row>
    <row r="105463" spans="1:7" x14ac:dyDescent="0.25">
      <c r="A105463">
        <v>319023</v>
      </c>
      <c r="B105463" s="2">
        <v>44403.702048543688</v>
      </c>
      <c r="C105463">
        <v>275974</v>
      </c>
      <c r="D105463">
        <v>254768</v>
      </c>
      <c r="E105463" t="str">
        <f>VLOOKUP(C105463,Подписчики!A:D,2,FALSE)</f>
        <v>UTC+3</v>
      </c>
      <c r="F105463" s="2">
        <f>VLOOKUP(C105463,Подписчики!A:D,4,FALSE)/24+B105463</f>
        <v>44403.827048543688</v>
      </c>
      <c r="G105463">
        <f t="shared" si="1647"/>
        <v>1</v>
      </c>
    </row>
    <row r="105464" spans="1:7" x14ac:dyDescent="0.25">
      <c r="A105464">
        <v>319027</v>
      </c>
      <c r="B105464" s="2">
        <v>44403.702048543695</v>
      </c>
      <c r="C105464">
        <v>241272</v>
      </c>
      <c r="D105464">
        <v>304128</v>
      </c>
      <c r="E105464" t="str">
        <f>VLOOKUP(C105464,Подписчики!A:D,2,FALSE)</f>
        <v>UTC+7</v>
      </c>
      <c r="F105464" s="2">
        <f>VLOOKUP(C105464,Подписчики!A:D,4,FALSE)/24+B105464</f>
        <v>44403.993715210359</v>
      </c>
      <c r="G105464">
        <f t="shared" si="1647"/>
        <v>1</v>
      </c>
    </row>
    <row r="105465" spans="1:7" x14ac:dyDescent="0.25">
      <c r="A105465">
        <v>319031</v>
      </c>
      <c r="B105465" s="2">
        <v>44403.702333333335</v>
      </c>
      <c r="C105465">
        <v>188135</v>
      </c>
      <c r="D105465">
        <v>472712</v>
      </c>
      <c r="E105465" t="str">
        <f>VLOOKUP(C105465,Подписчики!A:D,2,FALSE)</f>
        <v>UTC+1</v>
      </c>
      <c r="F105465" s="2">
        <f>VLOOKUP(C105465,Подписчики!A:D,4,FALSE)/24+B105465</f>
        <v>44403.743999999999</v>
      </c>
      <c r="G105465">
        <f t="shared" si="1647"/>
        <v>1</v>
      </c>
    </row>
    <row r="105466" spans="1:7" x14ac:dyDescent="0.25">
      <c r="A105466">
        <v>319033</v>
      </c>
      <c r="B105466" s="2">
        <v>44403.703262135918</v>
      </c>
      <c r="C105466">
        <v>10979</v>
      </c>
      <c r="D105466">
        <v>320523</v>
      </c>
      <c r="E105466" t="str">
        <f>VLOOKUP(C105466,Подписчики!A:D,2,FALSE)</f>
        <v>UTC+2</v>
      </c>
      <c r="F105466" s="2">
        <f>VLOOKUP(C105466,Подписчики!A:D,4,FALSE)/24+B105466</f>
        <v>44403.786595469253</v>
      </c>
      <c r="G105466">
        <f t="shared" si="1647"/>
        <v>1</v>
      </c>
    </row>
    <row r="105467" spans="1:7" x14ac:dyDescent="0.25">
      <c r="A105467">
        <v>319035</v>
      </c>
      <c r="B105467" s="2">
        <v>44403.703262135918</v>
      </c>
      <c r="C105467">
        <v>52335</v>
      </c>
      <c r="D105467">
        <v>21407</v>
      </c>
      <c r="E105467" t="str">
        <f>VLOOKUP(C105467,Подписчики!A:D,2,FALSE)</f>
        <v>UTC+2</v>
      </c>
      <c r="F105467" s="2">
        <f>VLOOKUP(C105467,Подписчики!A:D,4,FALSE)/24+B105467</f>
        <v>44403.786595469253</v>
      </c>
      <c r="G105467">
        <f t="shared" si="1647"/>
        <v>1</v>
      </c>
    </row>
    <row r="105468" spans="1:7" x14ac:dyDescent="0.25">
      <c r="A105468">
        <v>319038</v>
      </c>
      <c r="B105468" s="2">
        <v>44403.703262135918</v>
      </c>
      <c r="C105468">
        <v>284254</v>
      </c>
      <c r="D105468">
        <v>127055</v>
      </c>
      <c r="E105468" t="str">
        <f>VLOOKUP(C105468,Подписчики!A:D,2,FALSE)</f>
        <v>UTC+2</v>
      </c>
      <c r="F105468" s="2">
        <f>VLOOKUP(C105468,Подписчики!A:D,4,FALSE)/24+B105468</f>
        <v>44403.786595469253</v>
      </c>
      <c r="G105468">
        <f t="shared" si="1647"/>
        <v>1</v>
      </c>
    </row>
    <row r="105469" spans="1:7" x14ac:dyDescent="0.25">
      <c r="A105469">
        <v>319043</v>
      </c>
      <c r="B105469" s="2">
        <v>44403.703262135918</v>
      </c>
      <c r="C105469">
        <v>303967</v>
      </c>
      <c r="D105469">
        <v>2004</v>
      </c>
      <c r="E105469" t="str">
        <f>VLOOKUP(C105469,Подписчики!A:D,2,FALSE)</f>
        <v>UTC+2</v>
      </c>
      <c r="F105469" s="2">
        <f>VLOOKUP(C105469,Подписчики!A:D,4,FALSE)/24+B105469</f>
        <v>44403.786595469253</v>
      </c>
      <c r="G105469">
        <f t="shared" si="1647"/>
        <v>1</v>
      </c>
    </row>
    <row r="105470" spans="1:7" x14ac:dyDescent="0.25">
      <c r="A105470">
        <v>319048</v>
      </c>
      <c r="B105470" s="2">
        <v>44403.704071197411</v>
      </c>
      <c r="C105470">
        <v>333624</v>
      </c>
      <c r="D105470">
        <v>470762</v>
      </c>
      <c r="E105470" t="str">
        <f>VLOOKUP(C105470,Подписчики!A:D,2,FALSE)</f>
        <v>UTC+0</v>
      </c>
      <c r="F105470" s="2">
        <f>VLOOKUP(C105470,Подписчики!A:D,4,FALSE)/24+B105470</f>
        <v>44403.704071197411</v>
      </c>
      <c r="G105470">
        <f t="shared" si="1647"/>
        <v>1</v>
      </c>
    </row>
    <row r="105471" spans="1:7" x14ac:dyDescent="0.25">
      <c r="A105471">
        <v>319053</v>
      </c>
      <c r="B105471" s="2">
        <v>44403.704475728155</v>
      </c>
      <c r="C105471">
        <v>132341</v>
      </c>
      <c r="D105471">
        <v>351192</v>
      </c>
      <c r="E105471" t="str">
        <f>VLOOKUP(C105471,Подписчики!A:D,2,FALSE)</f>
        <v>UTC+1</v>
      </c>
      <c r="F105471" s="2">
        <f>VLOOKUP(C105471,Подписчики!A:D,4,FALSE)/24+B105471</f>
        <v>44403.746142394819</v>
      </c>
      <c r="G105471">
        <f t="shared" si="1647"/>
        <v>1</v>
      </c>
    </row>
    <row r="105472" spans="1:7" x14ac:dyDescent="0.25">
      <c r="A105472">
        <v>319057</v>
      </c>
      <c r="B105472" s="2">
        <v>44403.704475728155</v>
      </c>
      <c r="C105472">
        <v>161550</v>
      </c>
      <c r="D105472">
        <v>437686</v>
      </c>
      <c r="E105472" t="str">
        <f>VLOOKUP(C105472,Подписчики!A:D,2,FALSE)</f>
        <v>UTC+1</v>
      </c>
      <c r="F105472" s="2">
        <f>VLOOKUP(C105472,Подписчики!A:D,4,FALSE)/24+B105472</f>
        <v>44403.746142394819</v>
      </c>
      <c r="G105472">
        <f t="shared" si="1647"/>
        <v>1</v>
      </c>
    </row>
    <row r="105473" spans="1:7" x14ac:dyDescent="0.25">
      <c r="A105473">
        <v>319060</v>
      </c>
      <c r="B105473" s="2">
        <v>44403.704880258898</v>
      </c>
      <c r="C105473">
        <v>323976</v>
      </c>
      <c r="D105473">
        <v>360618</v>
      </c>
      <c r="E105473" t="str">
        <f>VLOOKUP(C105473,Подписчики!A:D,2,FALSE)</f>
        <v>UTC+2</v>
      </c>
      <c r="F105473" s="2">
        <f>VLOOKUP(C105473,Подписчики!A:D,4,FALSE)/24+B105473</f>
        <v>44403.788213592234</v>
      </c>
      <c r="G105473">
        <f t="shared" si="1647"/>
        <v>1</v>
      </c>
    </row>
    <row r="105474" spans="1:7" x14ac:dyDescent="0.25">
      <c r="A105474">
        <v>319061</v>
      </c>
      <c r="B105474" s="2">
        <v>44403.705284789641</v>
      </c>
      <c r="C105474">
        <v>94393</v>
      </c>
      <c r="D105474">
        <v>325758</v>
      </c>
      <c r="E105474" t="str">
        <f>VLOOKUP(C105474,Подписчики!A:D,2,FALSE)</f>
        <v>UTC+3</v>
      </c>
      <c r="F105474" s="2">
        <f>VLOOKUP(C105474,Подписчики!A:D,4,FALSE)/24+B105474</f>
        <v>44403.830284789641</v>
      </c>
      <c r="G105474">
        <f t="shared" si="1647"/>
        <v>1</v>
      </c>
    </row>
    <row r="105475" spans="1:7" x14ac:dyDescent="0.25">
      <c r="A105475">
        <v>319066</v>
      </c>
      <c r="B105475" s="2">
        <v>44403.706093851135</v>
      </c>
      <c r="C105475">
        <v>30222</v>
      </c>
      <c r="D105475">
        <v>126107</v>
      </c>
      <c r="E105475" t="str">
        <f>VLOOKUP(C105475,Подписчики!A:D,2,FALSE)</f>
        <v>UTC+1</v>
      </c>
      <c r="F105475" s="2">
        <f>VLOOKUP(C105475,Подписчики!A:D,4,FALSE)/24+B105475</f>
        <v>44403.747760517799</v>
      </c>
      <c r="G105475">
        <f t="shared" ref="G105475:G105538" si="1648">WEEKDAY(F105475,2)</f>
        <v>1</v>
      </c>
    </row>
    <row r="105476" spans="1:7" x14ac:dyDescent="0.25">
      <c r="A105476">
        <v>319068</v>
      </c>
      <c r="B105476" s="2">
        <v>44403.706498381878</v>
      </c>
      <c r="C105476">
        <v>349465</v>
      </c>
      <c r="D105476">
        <v>4316</v>
      </c>
      <c r="E105476" t="str">
        <f>VLOOKUP(C105476,Подписчики!A:D,2,FALSE)</f>
        <v>UTC+6</v>
      </c>
      <c r="F105476" s="2">
        <f>VLOOKUP(C105476,Подписчики!A:D,4,FALSE)/24+B105476</f>
        <v>44403.956498381878</v>
      </c>
      <c r="G105476">
        <f t="shared" si="1648"/>
        <v>1</v>
      </c>
    </row>
    <row r="105477" spans="1:7" x14ac:dyDescent="0.25">
      <c r="A105477">
        <v>319071</v>
      </c>
      <c r="B105477" s="2">
        <v>44403.707307443365</v>
      </c>
      <c r="C105477">
        <v>111843</v>
      </c>
      <c r="D105477">
        <v>242428</v>
      </c>
      <c r="E105477" t="str">
        <f>VLOOKUP(C105477,Подписчики!A:D,2,FALSE)</f>
        <v>UTC+0</v>
      </c>
      <c r="F105477" s="2">
        <f>VLOOKUP(C105477,Подписчики!A:D,4,FALSE)/24+B105477</f>
        <v>44403.707307443365</v>
      </c>
      <c r="G105477">
        <f t="shared" si="1648"/>
        <v>1</v>
      </c>
    </row>
    <row r="105478" spans="1:7" x14ac:dyDescent="0.25">
      <c r="A105478">
        <v>319072</v>
      </c>
      <c r="B105478" s="2">
        <v>44403.707711974115</v>
      </c>
      <c r="C105478">
        <v>143833</v>
      </c>
      <c r="D105478">
        <v>339039</v>
      </c>
      <c r="E105478" t="str">
        <f>VLOOKUP(C105478,Подписчики!A:D,2,FALSE)</f>
        <v>UTC+1</v>
      </c>
      <c r="F105478" s="2">
        <f>VLOOKUP(C105478,Подписчики!A:D,4,FALSE)/24+B105478</f>
        <v>44403.749378640779</v>
      </c>
      <c r="G105478">
        <f t="shared" si="1648"/>
        <v>1</v>
      </c>
    </row>
    <row r="105479" spans="1:7" x14ac:dyDescent="0.25">
      <c r="A105479">
        <v>319074</v>
      </c>
      <c r="B105479" s="2">
        <v>44403.707711974115</v>
      </c>
      <c r="C105479">
        <v>191261</v>
      </c>
      <c r="D105479">
        <v>148630</v>
      </c>
      <c r="E105479" t="str">
        <f>VLOOKUP(C105479,Подписчики!A:D,2,FALSE)</f>
        <v>UTC+1</v>
      </c>
      <c r="F105479" s="2">
        <f>VLOOKUP(C105479,Подписчики!A:D,4,FALSE)/24+B105479</f>
        <v>44403.749378640779</v>
      </c>
      <c r="G105479">
        <f t="shared" si="1648"/>
        <v>1</v>
      </c>
    </row>
    <row r="105480" spans="1:7" x14ac:dyDescent="0.25">
      <c r="A105480">
        <v>319076</v>
      </c>
      <c r="B105480" s="2">
        <v>44403.707711974115</v>
      </c>
      <c r="C105480">
        <v>232274</v>
      </c>
      <c r="D105480">
        <v>158978</v>
      </c>
      <c r="E105480" t="str">
        <f>VLOOKUP(C105480,Подписчики!A:D,2,FALSE)</f>
        <v>UTC+1</v>
      </c>
      <c r="F105480" s="2">
        <f>VLOOKUP(C105480,Подписчики!A:D,4,FALSE)/24+B105480</f>
        <v>44403.749378640779</v>
      </c>
      <c r="G105480">
        <f t="shared" si="1648"/>
        <v>1</v>
      </c>
    </row>
    <row r="105481" spans="1:7" x14ac:dyDescent="0.25">
      <c r="A105481">
        <v>319081</v>
      </c>
      <c r="B105481" s="2">
        <v>44403.708521035602</v>
      </c>
      <c r="C105481">
        <v>149250</v>
      </c>
      <c r="D105481">
        <v>347393</v>
      </c>
      <c r="E105481" t="str">
        <f>VLOOKUP(C105481,Подписчики!A:D,2,FALSE)</f>
        <v>UTC-5</v>
      </c>
      <c r="F105481" s="2">
        <f>VLOOKUP(C105481,Подписчики!A:D,4,FALSE)/24+B105481</f>
        <v>44403.500187702266</v>
      </c>
      <c r="G105481">
        <f t="shared" si="1648"/>
        <v>1</v>
      </c>
    </row>
    <row r="105482" spans="1:7" x14ac:dyDescent="0.25">
      <c r="A105482">
        <v>319086</v>
      </c>
      <c r="B105482" s="2">
        <v>44403.708925566345</v>
      </c>
      <c r="C105482">
        <v>25140</v>
      </c>
      <c r="D105482">
        <v>41357</v>
      </c>
      <c r="E105482" t="str">
        <f>VLOOKUP(C105482,Подписчики!A:D,2,FALSE)</f>
        <v>UTC+0</v>
      </c>
      <c r="F105482" s="2">
        <f>VLOOKUP(C105482,Подписчики!A:D,4,FALSE)/24+B105482</f>
        <v>44403.708925566345</v>
      </c>
      <c r="G105482">
        <f t="shared" si="1648"/>
        <v>1</v>
      </c>
    </row>
    <row r="105483" spans="1:7" x14ac:dyDescent="0.25">
      <c r="A105483">
        <v>319089</v>
      </c>
      <c r="B105483" s="2">
        <v>44403.709734627831</v>
      </c>
      <c r="C105483">
        <v>240154</v>
      </c>
      <c r="D105483">
        <v>470762</v>
      </c>
      <c r="E105483" t="str">
        <f>VLOOKUP(C105483,Подписчики!A:D,2,FALSE)</f>
        <v>UTC+2</v>
      </c>
      <c r="F105483" s="2">
        <f>VLOOKUP(C105483,Подписчики!A:D,4,FALSE)/24+B105483</f>
        <v>44403.793067961167</v>
      </c>
      <c r="G105483">
        <f t="shared" si="1648"/>
        <v>1</v>
      </c>
    </row>
    <row r="105484" spans="1:7" x14ac:dyDescent="0.25">
      <c r="A105484">
        <v>319094</v>
      </c>
      <c r="B105484" s="2">
        <v>44403.710139158575</v>
      </c>
      <c r="C105484">
        <v>96389</v>
      </c>
      <c r="D105484">
        <v>200789</v>
      </c>
      <c r="E105484" t="str">
        <f>VLOOKUP(C105484,Подписчики!A:D,2,FALSE)</f>
        <v>UTC+3</v>
      </c>
      <c r="F105484" s="2">
        <f>VLOOKUP(C105484,Подписчики!A:D,4,FALSE)/24+B105484</f>
        <v>44403.835139158575</v>
      </c>
      <c r="G105484">
        <f t="shared" si="1648"/>
        <v>1</v>
      </c>
    </row>
    <row r="105485" spans="1:7" x14ac:dyDescent="0.25">
      <c r="A105485">
        <v>319098</v>
      </c>
      <c r="B105485" s="2">
        <v>44403.710139158575</v>
      </c>
      <c r="C105485">
        <v>291407</v>
      </c>
      <c r="D105485">
        <v>300617</v>
      </c>
      <c r="E105485" t="str">
        <f>VLOOKUP(C105485,Подписчики!A:D,2,FALSE)</f>
        <v>UTC+3</v>
      </c>
      <c r="F105485" s="2">
        <f>VLOOKUP(C105485,Подписчики!A:D,4,FALSE)/24+B105485</f>
        <v>44403.835139158575</v>
      </c>
      <c r="G105485">
        <f t="shared" si="1648"/>
        <v>1</v>
      </c>
    </row>
    <row r="105486" spans="1:7" x14ac:dyDescent="0.25">
      <c r="A105486">
        <v>319099</v>
      </c>
      <c r="B105486" s="2">
        <v>44403.710139158575</v>
      </c>
      <c r="C105486">
        <v>337178</v>
      </c>
      <c r="D105486">
        <v>125006</v>
      </c>
      <c r="E105486" t="str">
        <f>VLOOKUP(C105486,Подписчики!A:D,2,FALSE)</f>
        <v>UTC+3</v>
      </c>
      <c r="F105486" s="2">
        <f>VLOOKUP(C105486,Подписчики!A:D,4,FALSE)/24+B105486</f>
        <v>44403.835139158575</v>
      </c>
      <c r="G105486">
        <f t="shared" si="1648"/>
        <v>1</v>
      </c>
    </row>
    <row r="105487" spans="1:7" x14ac:dyDescent="0.25">
      <c r="A105487">
        <v>319101</v>
      </c>
      <c r="B105487" s="2">
        <v>44403.710543689318</v>
      </c>
      <c r="C105487">
        <v>251597</v>
      </c>
      <c r="D105487">
        <v>343491</v>
      </c>
      <c r="E105487" t="str">
        <f>VLOOKUP(C105487,Подписчики!A:D,2,FALSE)</f>
        <v>UTC+0</v>
      </c>
      <c r="F105487" s="2">
        <f>VLOOKUP(C105487,Подписчики!A:D,4,FALSE)/24+B105487</f>
        <v>44403.710543689318</v>
      </c>
      <c r="G105487">
        <f t="shared" si="1648"/>
        <v>1</v>
      </c>
    </row>
    <row r="105488" spans="1:7" x14ac:dyDescent="0.25">
      <c r="A105488">
        <v>319106</v>
      </c>
      <c r="B105488" s="2">
        <v>44403.710948220069</v>
      </c>
      <c r="C105488">
        <v>14647</v>
      </c>
      <c r="D105488">
        <v>182984</v>
      </c>
      <c r="E105488" t="str">
        <f>VLOOKUP(C105488,Подписчики!A:D,2,FALSE)</f>
        <v>UTC+1</v>
      </c>
      <c r="F105488" s="2">
        <f>VLOOKUP(C105488,Подписчики!A:D,4,FALSE)/24+B105488</f>
        <v>44403.752614886733</v>
      </c>
      <c r="G105488">
        <f t="shared" si="1648"/>
        <v>1</v>
      </c>
    </row>
    <row r="105489" spans="1:7" x14ac:dyDescent="0.25">
      <c r="A105489">
        <v>319111</v>
      </c>
      <c r="B105489" s="2">
        <v>44403.711757281555</v>
      </c>
      <c r="C105489">
        <v>52116</v>
      </c>
      <c r="D105489">
        <v>118549</v>
      </c>
      <c r="E105489" t="str">
        <f>VLOOKUP(C105489,Подписчики!A:D,2,FALSE)</f>
        <v>UTC+7</v>
      </c>
      <c r="F105489" s="2">
        <f>VLOOKUP(C105489,Подписчики!A:D,4,FALSE)/24+B105489</f>
        <v>44404.003423948219</v>
      </c>
      <c r="G105489">
        <f t="shared" si="1648"/>
        <v>2</v>
      </c>
    </row>
    <row r="105490" spans="1:7" x14ac:dyDescent="0.25">
      <c r="A105490">
        <v>319113</v>
      </c>
      <c r="B105490" s="2">
        <v>44403.711757281555</v>
      </c>
      <c r="C105490">
        <v>85978</v>
      </c>
      <c r="D105490">
        <v>473323</v>
      </c>
      <c r="E105490" t="str">
        <f>VLOOKUP(C105490,Подписчики!A:D,2,FALSE)</f>
        <v>UTC+3</v>
      </c>
      <c r="F105490" s="2">
        <f>VLOOKUP(C105490,Подписчики!A:D,4,FALSE)/24+B105490</f>
        <v>44403.836757281555</v>
      </c>
      <c r="G105490">
        <f t="shared" si="1648"/>
        <v>1</v>
      </c>
    </row>
    <row r="105491" spans="1:7" x14ac:dyDescent="0.25">
      <c r="A105491">
        <v>319117</v>
      </c>
      <c r="B105491" s="2">
        <v>44403.712161812298</v>
      </c>
      <c r="C105491">
        <v>138241</v>
      </c>
      <c r="D105491">
        <v>145779</v>
      </c>
      <c r="E105491" t="str">
        <f>VLOOKUP(C105491,Подписчики!A:D,2,FALSE)</f>
        <v>UTC+0</v>
      </c>
      <c r="F105491" s="2">
        <f>VLOOKUP(C105491,Подписчики!A:D,4,FALSE)/24+B105491</f>
        <v>44403.712161812298</v>
      </c>
      <c r="G105491">
        <f t="shared" si="1648"/>
        <v>1</v>
      </c>
    </row>
    <row r="105492" spans="1:7" x14ac:dyDescent="0.25">
      <c r="A105492">
        <v>319119</v>
      </c>
      <c r="B105492" s="2">
        <v>44403.712970873785</v>
      </c>
      <c r="C105492">
        <v>305974</v>
      </c>
      <c r="D105492">
        <v>54586</v>
      </c>
      <c r="E105492" t="str">
        <f>VLOOKUP(C105492,Подписчики!A:D,2,FALSE)</f>
        <v>UTC+2</v>
      </c>
      <c r="F105492" s="2">
        <f>VLOOKUP(C105492,Подписчики!A:D,4,FALSE)/24+B105492</f>
        <v>44403.796304207121</v>
      </c>
      <c r="G105492">
        <f t="shared" si="1648"/>
        <v>1</v>
      </c>
    </row>
    <row r="105493" spans="1:7" x14ac:dyDescent="0.25">
      <c r="A105493">
        <v>319120</v>
      </c>
      <c r="B105493" s="2">
        <v>44403.714588996758</v>
      </c>
      <c r="C105493">
        <v>287082</v>
      </c>
      <c r="D105493">
        <v>46273</v>
      </c>
      <c r="E105493" t="str">
        <f>VLOOKUP(C105493,Подписчики!A:D,2,FALSE)</f>
        <v>UTC+2</v>
      </c>
      <c r="F105493" s="2">
        <f>VLOOKUP(C105493,Подписчики!A:D,4,FALSE)/24+B105493</f>
        <v>44403.797922330094</v>
      </c>
      <c r="G105493">
        <f t="shared" si="1648"/>
        <v>1</v>
      </c>
    </row>
    <row r="105494" spans="1:7" x14ac:dyDescent="0.25">
      <c r="A105494">
        <v>319125</v>
      </c>
      <c r="B105494" s="2">
        <v>44403.714993527508</v>
      </c>
      <c r="C105494">
        <v>133845</v>
      </c>
      <c r="D105494">
        <v>320264</v>
      </c>
      <c r="E105494" t="str">
        <f>VLOOKUP(C105494,Подписчики!A:D,2,FALSE)</f>
        <v>UTC+3</v>
      </c>
      <c r="F105494" s="2">
        <f>VLOOKUP(C105494,Подписчики!A:D,4,FALSE)/24+B105494</f>
        <v>44403.839993527508</v>
      </c>
      <c r="G105494">
        <f t="shared" si="1648"/>
        <v>1</v>
      </c>
    </row>
    <row r="105495" spans="1:7" x14ac:dyDescent="0.25">
      <c r="A105495">
        <v>319127</v>
      </c>
      <c r="B105495" s="2">
        <v>44403.715398058252</v>
      </c>
      <c r="C105495">
        <v>94636</v>
      </c>
      <c r="D105495">
        <v>250679</v>
      </c>
      <c r="E105495" t="str">
        <f>VLOOKUP(C105495,Подписчики!A:D,2,FALSE)</f>
        <v>UTC+0</v>
      </c>
      <c r="F105495" s="2">
        <f>VLOOKUP(C105495,Подписчики!A:D,4,FALSE)/24+B105495</f>
        <v>44403.715398058252</v>
      </c>
      <c r="G105495">
        <f t="shared" si="1648"/>
        <v>1</v>
      </c>
    </row>
    <row r="105496" spans="1:7" x14ac:dyDescent="0.25">
      <c r="A105496">
        <v>319129</v>
      </c>
      <c r="B105496" s="2">
        <v>44403.715398058252</v>
      </c>
      <c r="C105496">
        <v>171346</v>
      </c>
      <c r="D105496">
        <v>158978</v>
      </c>
      <c r="E105496" t="str">
        <f>VLOOKUP(C105496,Подписчики!A:D,2,FALSE)</f>
        <v>UTC-4</v>
      </c>
      <c r="F105496" s="2">
        <f>VLOOKUP(C105496,Подписчики!A:D,4,FALSE)/24+B105496</f>
        <v>44403.548731391587</v>
      </c>
      <c r="G105496">
        <f t="shared" si="1648"/>
        <v>1</v>
      </c>
    </row>
    <row r="105497" spans="1:7" x14ac:dyDescent="0.25">
      <c r="A105497">
        <v>319131</v>
      </c>
      <c r="B105497" s="2">
        <v>44403.715398058252</v>
      </c>
      <c r="C105497">
        <v>329124</v>
      </c>
      <c r="D105497">
        <v>103966</v>
      </c>
      <c r="E105497" t="str">
        <f>VLOOKUP(C105497,Подписчики!A:D,2,FALSE)</f>
        <v>UTC+0</v>
      </c>
      <c r="F105497" s="2">
        <f>VLOOKUP(C105497,Подписчики!A:D,4,FALSE)/24+B105497</f>
        <v>44403.715398058252</v>
      </c>
      <c r="G105497">
        <f t="shared" si="1648"/>
        <v>1</v>
      </c>
    </row>
    <row r="105498" spans="1:7" x14ac:dyDescent="0.25">
      <c r="A105498">
        <v>319135</v>
      </c>
      <c r="B105498" s="2">
        <v>44403.715802588995</v>
      </c>
      <c r="C105498">
        <v>83923</v>
      </c>
      <c r="D105498">
        <v>53136</v>
      </c>
      <c r="E105498" t="str">
        <f>VLOOKUP(C105498,Подписчики!A:D,2,FALSE)</f>
        <v>UTC+5</v>
      </c>
      <c r="F105498" s="2">
        <f>VLOOKUP(C105498,Подписчики!A:D,4,FALSE)/24+B105498</f>
        <v>44403.924135922331</v>
      </c>
      <c r="G105498">
        <f t="shared" si="1648"/>
        <v>1</v>
      </c>
    </row>
    <row r="105499" spans="1:7" x14ac:dyDescent="0.25">
      <c r="A105499">
        <v>319139</v>
      </c>
      <c r="B105499" s="2">
        <v>44403.715802589002</v>
      </c>
      <c r="C105499">
        <v>96471</v>
      </c>
      <c r="D105499">
        <v>347393</v>
      </c>
      <c r="E105499" t="str">
        <f>VLOOKUP(C105499,Подписчики!A:D,2,FALSE)</f>
        <v>UTC+1</v>
      </c>
      <c r="F105499" s="2">
        <f>VLOOKUP(C105499,Подписчики!A:D,4,FALSE)/24+B105499</f>
        <v>44403.757469255666</v>
      </c>
      <c r="G105499">
        <f t="shared" si="1648"/>
        <v>1</v>
      </c>
    </row>
    <row r="105500" spans="1:7" x14ac:dyDescent="0.25">
      <c r="A105500">
        <v>319141</v>
      </c>
      <c r="B105500" s="2">
        <v>44403.715802589002</v>
      </c>
      <c r="C105500">
        <v>202980</v>
      </c>
      <c r="D105500">
        <v>74456</v>
      </c>
      <c r="E105500" t="str">
        <f>VLOOKUP(C105500,Подписчики!A:D,2,FALSE)</f>
        <v>UTC+1</v>
      </c>
      <c r="F105500" s="2">
        <f>VLOOKUP(C105500,Подписчики!A:D,4,FALSE)/24+B105500</f>
        <v>44403.757469255666</v>
      </c>
      <c r="G105500">
        <f t="shared" si="1648"/>
        <v>1</v>
      </c>
    </row>
    <row r="105501" spans="1:7" x14ac:dyDescent="0.25">
      <c r="A105501">
        <v>319145</v>
      </c>
      <c r="B105501" s="2">
        <v>44403.717420711975</v>
      </c>
      <c r="C105501">
        <v>15311</v>
      </c>
      <c r="D105501">
        <v>43842</v>
      </c>
      <c r="E105501" t="str">
        <f>VLOOKUP(C105501,Подписчики!A:D,2,FALSE)</f>
        <v>UTC+1</v>
      </c>
      <c r="F105501" s="2">
        <f>VLOOKUP(C105501,Подписчики!A:D,4,FALSE)/24+B105501</f>
        <v>44403.759087378639</v>
      </c>
      <c r="G105501">
        <f t="shared" si="1648"/>
        <v>1</v>
      </c>
    </row>
    <row r="105502" spans="1:7" x14ac:dyDescent="0.25">
      <c r="A105502">
        <v>319149</v>
      </c>
      <c r="B105502" s="2">
        <v>44403.717825242718</v>
      </c>
      <c r="C105502">
        <v>296749</v>
      </c>
      <c r="D105502">
        <v>268009</v>
      </c>
      <c r="E105502" t="str">
        <f>VLOOKUP(C105502,Подписчики!A:D,2,FALSE)</f>
        <v>UTC+2</v>
      </c>
      <c r="F105502" s="2">
        <f>VLOOKUP(C105502,Подписчики!A:D,4,FALSE)/24+B105502</f>
        <v>44403.801158576054</v>
      </c>
      <c r="G105502">
        <f t="shared" si="1648"/>
        <v>1</v>
      </c>
    </row>
    <row r="105503" spans="1:7" x14ac:dyDescent="0.25">
      <c r="A105503">
        <v>319150</v>
      </c>
      <c r="B105503" s="2">
        <v>44403.717825242718</v>
      </c>
      <c r="C105503">
        <v>338471</v>
      </c>
      <c r="D105503">
        <v>411922</v>
      </c>
      <c r="E105503" t="str">
        <f>VLOOKUP(C105503,Подписчики!A:D,2,FALSE)</f>
        <v>UTC+2</v>
      </c>
      <c r="F105503" s="2">
        <f>VLOOKUP(C105503,Подписчики!A:D,4,FALSE)/24+B105503</f>
        <v>44403.801158576054</v>
      </c>
      <c r="G105503">
        <f t="shared" si="1648"/>
        <v>1</v>
      </c>
    </row>
    <row r="105504" spans="1:7" x14ac:dyDescent="0.25">
      <c r="A105504">
        <v>319154</v>
      </c>
      <c r="B105504" s="2">
        <v>44403.718634304205</v>
      </c>
      <c r="C105504">
        <v>137995</v>
      </c>
      <c r="D105504">
        <v>259049</v>
      </c>
      <c r="E105504" t="str">
        <f>VLOOKUP(C105504,Подписчики!A:D,2,FALSE)</f>
        <v>UTC+0</v>
      </c>
      <c r="F105504" s="2">
        <f>VLOOKUP(C105504,Подписчики!A:D,4,FALSE)/24+B105504</f>
        <v>44403.718634304205</v>
      </c>
      <c r="G105504">
        <f t="shared" si="1648"/>
        <v>1</v>
      </c>
    </row>
    <row r="105505" spans="1:7" x14ac:dyDescent="0.25">
      <c r="A105505">
        <v>319158</v>
      </c>
      <c r="B105505" s="2">
        <v>44403.719038834955</v>
      </c>
      <c r="C105505">
        <v>142100</v>
      </c>
      <c r="D105505">
        <v>308796</v>
      </c>
      <c r="E105505" t="str">
        <f>VLOOKUP(C105505,Подписчики!A:D,2,FALSE)</f>
        <v>UTC+1</v>
      </c>
      <c r="F105505" s="2">
        <f>VLOOKUP(C105505,Подписчики!A:D,4,FALSE)/24+B105505</f>
        <v>44403.76070550162</v>
      </c>
      <c r="G105505">
        <f t="shared" si="1648"/>
        <v>1</v>
      </c>
    </row>
    <row r="105506" spans="1:7" x14ac:dyDescent="0.25">
      <c r="A105506">
        <v>319161</v>
      </c>
      <c r="B105506" s="2">
        <v>44403.719038834955</v>
      </c>
      <c r="C105506">
        <v>257795</v>
      </c>
      <c r="D105506">
        <v>118549</v>
      </c>
      <c r="E105506" t="str">
        <f>VLOOKUP(C105506,Подписчики!A:D,2,FALSE)</f>
        <v>UTC+1</v>
      </c>
      <c r="F105506" s="2">
        <f>VLOOKUP(C105506,Подписчики!A:D,4,FALSE)/24+B105506</f>
        <v>44403.76070550162</v>
      </c>
      <c r="G105506">
        <f t="shared" si="1648"/>
        <v>1</v>
      </c>
    </row>
    <row r="105507" spans="1:7" x14ac:dyDescent="0.25">
      <c r="A105507">
        <v>319165</v>
      </c>
      <c r="B105507" s="2">
        <v>44403.719333333334</v>
      </c>
      <c r="C105507">
        <v>12986</v>
      </c>
      <c r="D105507">
        <v>289295</v>
      </c>
      <c r="E105507" t="str">
        <f>VLOOKUP(C105507,Подписчики!A:D,2,FALSE)</f>
        <v>UTC+1</v>
      </c>
      <c r="F105507" s="2">
        <f>VLOOKUP(C105507,Подписчики!A:D,4,FALSE)/24+B105507</f>
        <v>44403.760999999999</v>
      </c>
      <c r="G105507">
        <f t="shared" si="1648"/>
        <v>1</v>
      </c>
    </row>
    <row r="105508" spans="1:7" x14ac:dyDescent="0.25">
      <c r="A105508">
        <v>319169</v>
      </c>
      <c r="B105508" s="2">
        <v>44403.719443365691</v>
      </c>
      <c r="C105508">
        <v>117196</v>
      </c>
      <c r="D105508">
        <v>122902</v>
      </c>
      <c r="E105508" t="str">
        <f>VLOOKUP(C105508,Подписчики!A:D,2,FALSE)</f>
        <v>UTC+2</v>
      </c>
      <c r="F105508" s="2">
        <f>VLOOKUP(C105508,Подписчики!A:D,4,FALSE)/24+B105508</f>
        <v>44403.802776699027</v>
      </c>
      <c r="G105508">
        <f t="shared" si="1648"/>
        <v>1</v>
      </c>
    </row>
    <row r="105509" spans="1:7" x14ac:dyDescent="0.25">
      <c r="A105509">
        <v>319174</v>
      </c>
      <c r="B105509" s="2">
        <v>44403.719666666664</v>
      </c>
      <c r="C105509">
        <v>105533</v>
      </c>
      <c r="D105509">
        <v>180863</v>
      </c>
      <c r="E105509" t="str">
        <f>VLOOKUP(C105509,Подписчики!A:D,2,FALSE)</f>
        <v>UTC+2</v>
      </c>
      <c r="F105509" s="2">
        <f>VLOOKUP(C105509,Подписчики!A:D,4,FALSE)/24+B105509</f>
        <v>44403.803</v>
      </c>
      <c r="G105509">
        <f t="shared" si="1648"/>
        <v>1</v>
      </c>
    </row>
    <row r="105510" spans="1:7" x14ac:dyDescent="0.25">
      <c r="A105510">
        <v>319178</v>
      </c>
      <c r="B105510" s="2">
        <v>44403.719847896442</v>
      </c>
      <c r="C105510">
        <v>76017</v>
      </c>
      <c r="D105510">
        <v>253125</v>
      </c>
      <c r="E105510" t="str">
        <f>VLOOKUP(C105510,Подписчики!A:D,2,FALSE)</f>
        <v>UTC+3</v>
      </c>
      <c r="F105510" s="2">
        <f>VLOOKUP(C105510,Подписчики!A:D,4,FALSE)/24+B105510</f>
        <v>44403.844847896442</v>
      </c>
      <c r="G105510">
        <f t="shared" si="1648"/>
        <v>1</v>
      </c>
    </row>
    <row r="105511" spans="1:7" x14ac:dyDescent="0.25">
      <c r="A105511">
        <v>319181</v>
      </c>
      <c r="B105511" s="2">
        <v>44403.721061488672</v>
      </c>
      <c r="C105511">
        <v>165095</v>
      </c>
      <c r="D105511">
        <v>191893</v>
      </c>
      <c r="E105511" t="str">
        <f>VLOOKUP(C105511,Подписчики!A:D,2,FALSE)</f>
        <v>UTC+6</v>
      </c>
      <c r="F105511" s="2">
        <f>VLOOKUP(C105511,Подписчики!A:D,4,FALSE)/24+B105511</f>
        <v>44403.971061488672</v>
      </c>
      <c r="G105511">
        <f t="shared" si="1648"/>
        <v>1</v>
      </c>
    </row>
    <row r="105512" spans="1:7" x14ac:dyDescent="0.25">
      <c r="A105512">
        <v>319184</v>
      </c>
      <c r="B105512" s="2">
        <v>44403.721061488672</v>
      </c>
      <c r="C105512">
        <v>268766</v>
      </c>
      <c r="D105512">
        <v>351192</v>
      </c>
      <c r="E105512" t="str">
        <f>VLOOKUP(C105512,Подписчики!A:D,2,FALSE)</f>
        <v>UTC+2</v>
      </c>
      <c r="F105512" s="2">
        <f>VLOOKUP(C105512,Подписчики!A:D,4,FALSE)/24+B105512</f>
        <v>44403.804394822007</v>
      </c>
      <c r="G105512">
        <f t="shared" si="1648"/>
        <v>1</v>
      </c>
    </row>
    <row r="105513" spans="1:7" x14ac:dyDescent="0.25">
      <c r="A105513">
        <v>319189</v>
      </c>
      <c r="B105513" s="2">
        <v>44403.721870550158</v>
      </c>
      <c r="C105513">
        <v>193712</v>
      </c>
      <c r="D105513">
        <v>13019</v>
      </c>
      <c r="E105513" t="str">
        <f>VLOOKUP(C105513,Подписчики!A:D,2,FALSE)</f>
        <v>UTC+0</v>
      </c>
      <c r="F105513" s="2">
        <f>VLOOKUP(C105513,Подписчики!A:D,4,FALSE)/24+B105513</f>
        <v>44403.721870550158</v>
      </c>
      <c r="G105513">
        <f t="shared" si="1648"/>
        <v>1</v>
      </c>
    </row>
    <row r="105514" spans="1:7" x14ac:dyDescent="0.25">
      <c r="A105514">
        <v>319190</v>
      </c>
      <c r="B105514" s="2">
        <v>44403.723893203889</v>
      </c>
      <c r="C105514">
        <v>76039</v>
      </c>
      <c r="D105514">
        <v>411922</v>
      </c>
      <c r="E105514" t="str">
        <f>VLOOKUP(C105514,Подписчики!A:D,2,FALSE)</f>
        <v>UTC+1</v>
      </c>
      <c r="F105514" s="2">
        <f>VLOOKUP(C105514,Подписчики!A:D,4,FALSE)/24+B105514</f>
        <v>44403.765559870553</v>
      </c>
      <c r="G105514">
        <f t="shared" si="1648"/>
        <v>1</v>
      </c>
    </row>
    <row r="105515" spans="1:7" x14ac:dyDescent="0.25">
      <c r="A105515">
        <v>319195</v>
      </c>
      <c r="B105515" s="2">
        <v>44403.723893203889</v>
      </c>
      <c r="C105515">
        <v>178862</v>
      </c>
      <c r="D105515">
        <v>249070</v>
      </c>
      <c r="E105515" t="str">
        <f>VLOOKUP(C105515,Подписчики!A:D,2,FALSE)</f>
        <v>UTC+1</v>
      </c>
      <c r="F105515" s="2">
        <f>VLOOKUP(C105515,Подписчики!A:D,4,FALSE)/24+B105515</f>
        <v>44403.765559870553</v>
      </c>
      <c r="G105515">
        <f t="shared" si="1648"/>
        <v>1</v>
      </c>
    </row>
    <row r="105516" spans="1:7" x14ac:dyDescent="0.25">
      <c r="A105516">
        <v>319199</v>
      </c>
      <c r="B105516" s="2">
        <v>44403.723893203889</v>
      </c>
      <c r="C105516">
        <v>341282</v>
      </c>
      <c r="D105516">
        <v>158978</v>
      </c>
      <c r="E105516" t="str">
        <f>VLOOKUP(C105516,Подписчики!A:D,2,FALSE)</f>
        <v>UTC+1</v>
      </c>
      <c r="F105516" s="2">
        <f>VLOOKUP(C105516,Подписчики!A:D,4,FALSE)/24+B105516</f>
        <v>44403.765559870553</v>
      </c>
      <c r="G105516">
        <f t="shared" si="1648"/>
        <v>1</v>
      </c>
    </row>
    <row r="105517" spans="1:7" x14ac:dyDescent="0.25">
      <c r="A105517">
        <v>319204</v>
      </c>
      <c r="B105517" s="2">
        <v>44403.724297734625</v>
      </c>
      <c r="C105517">
        <v>91430</v>
      </c>
      <c r="D105517">
        <v>213133</v>
      </c>
      <c r="E105517" t="str">
        <f>VLOOKUP(C105517,Подписчики!A:D,2,FALSE)</f>
        <v>UTC+2</v>
      </c>
      <c r="F105517" s="2">
        <f>VLOOKUP(C105517,Подписчики!A:D,4,FALSE)/24+B105517</f>
        <v>44403.807631067961</v>
      </c>
      <c r="G105517">
        <f t="shared" si="1648"/>
        <v>1</v>
      </c>
    </row>
    <row r="105518" spans="1:7" x14ac:dyDescent="0.25">
      <c r="A105518">
        <v>319209</v>
      </c>
      <c r="B105518" s="2">
        <v>44403.724702265376</v>
      </c>
      <c r="C105518">
        <v>200641</v>
      </c>
      <c r="D105518">
        <v>242428</v>
      </c>
      <c r="E105518" t="str">
        <f>VLOOKUP(C105518,Подписчики!A:D,2,FALSE)</f>
        <v>UTC+3</v>
      </c>
      <c r="F105518" s="2">
        <f>VLOOKUP(C105518,Подписчики!A:D,4,FALSE)/24+B105518</f>
        <v>44403.849702265376</v>
      </c>
      <c r="G105518">
        <f t="shared" si="1648"/>
        <v>1</v>
      </c>
    </row>
    <row r="105519" spans="1:7" x14ac:dyDescent="0.25">
      <c r="A105519">
        <v>319212</v>
      </c>
      <c r="B105519" s="2">
        <v>44403.727129449842</v>
      </c>
      <c r="C105519">
        <v>19072</v>
      </c>
      <c r="D105519">
        <v>118549</v>
      </c>
      <c r="E105519" t="str">
        <f>VLOOKUP(C105519,Подписчики!A:D,2,FALSE)</f>
        <v>UTC+1</v>
      </c>
      <c r="F105519" s="2">
        <f>VLOOKUP(C105519,Подписчики!A:D,4,FALSE)/24+B105519</f>
        <v>44403.768796116507</v>
      </c>
      <c r="G105519">
        <f t="shared" si="1648"/>
        <v>1</v>
      </c>
    </row>
    <row r="105520" spans="1:7" x14ac:dyDescent="0.25">
      <c r="A105520">
        <v>319215</v>
      </c>
      <c r="B105520" s="2">
        <v>44403.727129449842</v>
      </c>
      <c r="C105520">
        <v>192931</v>
      </c>
      <c r="D105520">
        <v>470762</v>
      </c>
      <c r="E105520" t="str">
        <f>VLOOKUP(C105520,Подписчики!A:D,2,FALSE)</f>
        <v>UTC+1</v>
      </c>
      <c r="F105520" s="2">
        <f>VLOOKUP(C105520,Подписчики!A:D,4,FALSE)/24+B105520</f>
        <v>44403.768796116507</v>
      </c>
      <c r="G105520">
        <f t="shared" si="1648"/>
        <v>1</v>
      </c>
    </row>
    <row r="105521" spans="1:7" x14ac:dyDescent="0.25">
      <c r="A105521">
        <v>319220</v>
      </c>
      <c r="B105521" s="2">
        <v>44403.727533980578</v>
      </c>
      <c r="C105521">
        <v>1446</v>
      </c>
      <c r="D105521">
        <v>394819</v>
      </c>
      <c r="E105521" t="str">
        <f>VLOOKUP(C105521,Подписчики!A:D,2,FALSE)</f>
        <v>UTC+2</v>
      </c>
      <c r="F105521" s="2">
        <f>VLOOKUP(C105521,Подписчики!A:D,4,FALSE)/24+B105521</f>
        <v>44403.810867313914</v>
      </c>
      <c r="G105521">
        <f t="shared" si="1648"/>
        <v>1</v>
      </c>
    </row>
    <row r="105522" spans="1:7" x14ac:dyDescent="0.25">
      <c r="A105522">
        <v>319222</v>
      </c>
      <c r="B105522" s="2">
        <v>44403.727533980578</v>
      </c>
      <c r="C105522">
        <v>249131</v>
      </c>
      <c r="D105522">
        <v>59225</v>
      </c>
      <c r="E105522" t="str">
        <f>VLOOKUP(C105522,Подписчики!A:D,2,FALSE)</f>
        <v>UTC+2</v>
      </c>
      <c r="F105522" s="2">
        <f>VLOOKUP(C105522,Подписчики!A:D,4,FALSE)/24+B105522</f>
        <v>44403.810867313914</v>
      </c>
      <c r="G105522">
        <f t="shared" si="1648"/>
        <v>1</v>
      </c>
    </row>
    <row r="105523" spans="1:7" x14ac:dyDescent="0.25">
      <c r="A105523">
        <v>319224</v>
      </c>
      <c r="B105523" s="2">
        <v>44403.727938511329</v>
      </c>
      <c r="C105523">
        <v>131635</v>
      </c>
      <c r="D105523">
        <v>47419</v>
      </c>
      <c r="E105523" t="str">
        <f>VLOOKUP(C105523,Подписчики!A:D,2,FALSE)</f>
        <v>UTC+3</v>
      </c>
      <c r="F105523" s="2">
        <f>VLOOKUP(C105523,Подписчики!A:D,4,FALSE)/24+B105523</f>
        <v>44403.852938511329</v>
      </c>
      <c r="G105523">
        <f t="shared" si="1648"/>
        <v>1</v>
      </c>
    </row>
    <row r="105524" spans="1:7" x14ac:dyDescent="0.25">
      <c r="A105524">
        <v>319228</v>
      </c>
      <c r="B105524" s="2">
        <v>44403.728343042072</v>
      </c>
      <c r="C105524">
        <v>237561</v>
      </c>
      <c r="D105524">
        <v>184941</v>
      </c>
      <c r="E105524" t="str">
        <f>VLOOKUP(C105524,Подписчики!A:D,2,FALSE)</f>
        <v>UTC+4</v>
      </c>
      <c r="F105524" s="2">
        <f>VLOOKUP(C105524,Подписчики!A:D,4,FALSE)/24+B105524</f>
        <v>44403.895009708736</v>
      </c>
      <c r="G105524">
        <f t="shared" si="1648"/>
        <v>1</v>
      </c>
    </row>
    <row r="105525" spans="1:7" x14ac:dyDescent="0.25">
      <c r="A105525">
        <v>319233</v>
      </c>
      <c r="B105525" s="2">
        <v>44403.728747572815</v>
      </c>
      <c r="C105525">
        <v>199274</v>
      </c>
      <c r="D105525">
        <v>117699</v>
      </c>
      <c r="E105525" t="str">
        <f>VLOOKUP(C105525,Подписчики!A:D,2,FALSE)</f>
        <v>UTC+1</v>
      </c>
      <c r="F105525" s="2">
        <f>VLOOKUP(C105525,Подписчики!A:D,4,FALSE)/24+B105525</f>
        <v>44403.77041423948</v>
      </c>
      <c r="G105525">
        <f t="shared" si="1648"/>
        <v>1</v>
      </c>
    </row>
    <row r="105526" spans="1:7" x14ac:dyDescent="0.25">
      <c r="A105526">
        <v>319238</v>
      </c>
      <c r="B105526" s="2">
        <v>44403.729152103559</v>
      </c>
      <c r="C105526">
        <v>4076</v>
      </c>
      <c r="D105526">
        <v>153893</v>
      </c>
      <c r="E105526" t="str">
        <f>VLOOKUP(C105526,Подписчики!A:D,2,FALSE)</f>
        <v>UTC+2</v>
      </c>
      <c r="F105526" s="2">
        <f>VLOOKUP(C105526,Подписчики!A:D,4,FALSE)/24+B105526</f>
        <v>44403.812485436894</v>
      </c>
      <c r="G105526">
        <f t="shared" si="1648"/>
        <v>1</v>
      </c>
    </row>
    <row r="105527" spans="1:7" x14ac:dyDescent="0.25">
      <c r="A105527">
        <v>319242</v>
      </c>
      <c r="B105527" s="2">
        <v>44403.729152103559</v>
      </c>
      <c r="C105527">
        <v>44658</v>
      </c>
      <c r="D105527">
        <v>473327</v>
      </c>
      <c r="E105527" t="str">
        <f>VLOOKUP(C105527,Подписчики!A:D,2,FALSE)</f>
        <v>UTC+2</v>
      </c>
      <c r="F105527" s="2">
        <f>VLOOKUP(C105527,Подписчики!A:D,4,FALSE)/24+B105527</f>
        <v>44403.812485436894</v>
      </c>
      <c r="G105527">
        <f t="shared" si="1648"/>
        <v>1</v>
      </c>
    </row>
    <row r="105528" spans="1:7" x14ac:dyDescent="0.25">
      <c r="A105528">
        <v>319245</v>
      </c>
      <c r="B105528" s="2">
        <v>44403.729152103559</v>
      </c>
      <c r="C105528">
        <v>65881</v>
      </c>
      <c r="D105528">
        <v>347008</v>
      </c>
      <c r="E105528" t="str">
        <f>VLOOKUP(C105528,Подписчики!A:D,2,FALSE)</f>
        <v>UTC+2</v>
      </c>
      <c r="F105528" s="2">
        <f>VLOOKUP(C105528,Подписчики!A:D,4,FALSE)/24+B105528</f>
        <v>44403.812485436894</v>
      </c>
      <c r="G105528">
        <f t="shared" si="1648"/>
        <v>1</v>
      </c>
    </row>
    <row r="105529" spans="1:7" x14ac:dyDescent="0.25">
      <c r="A105529">
        <v>319249</v>
      </c>
      <c r="B105529" s="2">
        <v>44403.729152103559</v>
      </c>
      <c r="C105529">
        <v>339598</v>
      </c>
      <c r="D105529">
        <v>230507</v>
      </c>
      <c r="E105529" t="str">
        <f>VLOOKUP(C105529,Подписчики!A:D,2,FALSE)</f>
        <v>UTC+2</v>
      </c>
      <c r="F105529" s="2">
        <f>VLOOKUP(C105529,Подписчики!A:D,4,FALSE)/24+B105529</f>
        <v>44403.812485436894</v>
      </c>
      <c r="G105529">
        <f t="shared" si="1648"/>
        <v>1</v>
      </c>
    </row>
    <row r="105530" spans="1:7" x14ac:dyDescent="0.25">
      <c r="A105530">
        <v>319254</v>
      </c>
      <c r="B105530" s="2">
        <v>44403.730365695796</v>
      </c>
      <c r="C105530">
        <v>159774</v>
      </c>
      <c r="D105530">
        <v>440811</v>
      </c>
      <c r="E105530" t="str">
        <f>VLOOKUP(C105530,Подписчики!A:D,2,FALSE)</f>
        <v>UTC+1</v>
      </c>
      <c r="F105530" s="2">
        <f>VLOOKUP(C105530,Подписчики!A:D,4,FALSE)/24+B105530</f>
        <v>44403.77203236246</v>
      </c>
      <c r="G105530">
        <f t="shared" si="1648"/>
        <v>1</v>
      </c>
    </row>
    <row r="105531" spans="1:7" x14ac:dyDescent="0.25">
      <c r="A105531">
        <v>319256</v>
      </c>
      <c r="B105531" s="2">
        <v>44403.730365695796</v>
      </c>
      <c r="C105531">
        <v>306754</v>
      </c>
      <c r="D105531">
        <v>470762</v>
      </c>
      <c r="E105531" t="str">
        <f>VLOOKUP(C105531,Подписчики!A:D,2,FALSE)</f>
        <v>UTC+1</v>
      </c>
      <c r="F105531" s="2">
        <f>VLOOKUP(C105531,Подписчики!A:D,4,FALSE)/24+B105531</f>
        <v>44403.77203236246</v>
      </c>
      <c r="G105531">
        <f t="shared" si="1648"/>
        <v>1</v>
      </c>
    </row>
    <row r="105532" spans="1:7" x14ac:dyDescent="0.25">
      <c r="A105532">
        <v>319261</v>
      </c>
      <c r="B105532" s="2">
        <v>44403.730770226532</v>
      </c>
      <c r="C105532">
        <v>131222</v>
      </c>
      <c r="D105532">
        <v>436459</v>
      </c>
      <c r="E105532" t="str">
        <f>VLOOKUP(C105532,Подписчики!A:D,2,FALSE)</f>
        <v>UTC+2</v>
      </c>
      <c r="F105532" s="2">
        <f>VLOOKUP(C105532,Подписчики!A:D,4,FALSE)/24+B105532</f>
        <v>44403.814103559867</v>
      </c>
      <c r="G105532">
        <f t="shared" si="1648"/>
        <v>1</v>
      </c>
    </row>
    <row r="105533" spans="1:7" x14ac:dyDescent="0.25">
      <c r="A105533">
        <v>319265</v>
      </c>
      <c r="B105533" s="2">
        <v>44403.731579288025</v>
      </c>
      <c r="C105533">
        <v>274455</v>
      </c>
      <c r="D105533">
        <v>324893</v>
      </c>
      <c r="E105533" t="str">
        <f>VLOOKUP(C105533,Подписчики!A:D,2,FALSE)</f>
        <v>UTC+0</v>
      </c>
      <c r="F105533" s="2">
        <f>VLOOKUP(C105533,Подписчики!A:D,4,FALSE)/24+B105533</f>
        <v>44403.731579288025</v>
      </c>
      <c r="G105533">
        <f t="shared" si="1648"/>
        <v>1</v>
      </c>
    </row>
    <row r="105534" spans="1:7" x14ac:dyDescent="0.25">
      <c r="A105534">
        <v>319269</v>
      </c>
      <c r="B105534" s="2">
        <v>44403.731983818776</v>
      </c>
      <c r="C105534">
        <v>26679</v>
      </c>
      <c r="D105534">
        <v>239086</v>
      </c>
      <c r="E105534" t="str">
        <f>VLOOKUP(C105534,Подписчики!A:D,2,FALSE)</f>
        <v>UTC+1</v>
      </c>
      <c r="F105534" s="2">
        <f>VLOOKUP(C105534,Подписчики!A:D,4,FALSE)/24+B105534</f>
        <v>44403.77365048544</v>
      </c>
      <c r="G105534">
        <f t="shared" si="1648"/>
        <v>1</v>
      </c>
    </row>
    <row r="105535" spans="1:7" x14ac:dyDescent="0.25">
      <c r="A105535">
        <v>319272</v>
      </c>
      <c r="B105535" s="2">
        <v>44403.731983818776</v>
      </c>
      <c r="C105535">
        <v>103074</v>
      </c>
      <c r="D105535">
        <v>473327</v>
      </c>
      <c r="E105535" t="str">
        <f>VLOOKUP(C105535,Подписчики!A:D,2,FALSE)</f>
        <v>UTC+1</v>
      </c>
      <c r="F105535" s="2">
        <f>VLOOKUP(C105535,Подписчики!A:D,4,FALSE)/24+B105535</f>
        <v>44403.77365048544</v>
      </c>
      <c r="G105535">
        <f t="shared" si="1648"/>
        <v>1</v>
      </c>
    </row>
    <row r="105536" spans="1:7" x14ac:dyDescent="0.25">
      <c r="A105536">
        <v>319273</v>
      </c>
      <c r="B105536" s="2">
        <v>44403.732333333333</v>
      </c>
      <c r="C105536">
        <v>270380</v>
      </c>
      <c r="D105536">
        <v>68095</v>
      </c>
      <c r="E105536" t="str">
        <f>VLOOKUP(C105536,Подписчики!A:D,2,FALSE)</f>
        <v>UTC+4</v>
      </c>
      <c r="F105536" s="2">
        <f>VLOOKUP(C105536,Подписчики!A:D,4,FALSE)/24+B105536</f>
        <v>44403.898999999998</v>
      </c>
      <c r="G105536">
        <f t="shared" si="1648"/>
        <v>1</v>
      </c>
    </row>
    <row r="105537" spans="1:7" x14ac:dyDescent="0.25">
      <c r="A105537">
        <v>319276</v>
      </c>
      <c r="B105537" s="2">
        <v>44403.733197411006</v>
      </c>
      <c r="C105537">
        <v>139051</v>
      </c>
      <c r="D105537">
        <v>444323</v>
      </c>
      <c r="E105537" t="str">
        <f>VLOOKUP(C105537,Подписчики!A:D,2,FALSE)</f>
        <v>UTC+0</v>
      </c>
      <c r="F105537" s="2">
        <f>VLOOKUP(C105537,Подписчики!A:D,4,FALSE)/24+B105537</f>
        <v>44403.733197411006</v>
      </c>
      <c r="G105537">
        <f t="shared" si="1648"/>
        <v>1</v>
      </c>
    </row>
    <row r="105538" spans="1:7" x14ac:dyDescent="0.25">
      <c r="A105538">
        <v>319281</v>
      </c>
      <c r="B105538" s="2">
        <v>44403.733601941742</v>
      </c>
      <c r="C105538">
        <v>342573</v>
      </c>
      <c r="D105538">
        <v>68899</v>
      </c>
      <c r="E105538" t="str">
        <f>VLOOKUP(C105538,Подписчики!A:D,2,FALSE)</f>
        <v>UTC+5</v>
      </c>
      <c r="F105538" s="2">
        <f>VLOOKUP(C105538,Подписчики!A:D,4,FALSE)/24+B105538</f>
        <v>44403.941935275077</v>
      </c>
      <c r="G105538">
        <f t="shared" si="1648"/>
        <v>1</v>
      </c>
    </row>
    <row r="105539" spans="1:7" x14ac:dyDescent="0.25">
      <c r="A105539">
        <v>319284</v>
      </c>
      <c r="B105539" s="2">
        <v>44403.733601941749</v>
      </c>
      <c r="C105539">
        <v>70946</v>
      </c>
      <c r="D105539">
        <v>339386</v>
      </c>
      <c r="E105539" t="str">
        <f>VLOOKUP(C105539,Подписчики!A:D,2,FALSE)</f>
        <v>UTC+1</v>
      </c>
      <c r="F105539" s="2">
        <f>VLOOKUP(C105539,Подписчики!A:D,4,FALSE)/24+B105539</f>
        <v>44403.775268608413</v>
      </c>
      <c r="G105539">
        <f t="shared" ref="G105539:G105602" si="1649">WEEKDAY(F105539,2)</f>
        <v>1</v>
      </c>
    </row>
    <row r="105540" spans="1:7" x14ac:dyDescent="0.25">
      <c r="A105540">
        <v>319288</v>
      </c>
      <c r="B105540" s="2">
        <v>44403.733601941749</v>
      </c>
      <c r="C105540">
        <v>101055</v>
      </c>
      <c r="D105540">
        <v>357547</v>
      </c>
      <c r="E105540" t="str">
        <f>VLOOKUP(C105540,Подписчики!A:D,2,FALSE)</f>
        <v>UTC+1</v>
      </c>
      <c r="F105540" s="2">
        <f>VLOOKUP(C105540,Подписчики!A:D,4,FALSE)/24+B105540</f>
        <v>44403.775268608413</v>
      </c>
      <c r="G105540">
        <f t="shared" si="1649"/>
        <v>1</v>
      </c>
    </row>
    <row r="105541" spans="1:7" x14ac:dyDescent="0.25">
      <c r="A105541">
        <v>319291</v>
      </c>
      <c r="B105541" s="2">
        <v>44403.733601941749</v>
      </c>
      <c r="C105541">
        <v>314242</v>
      </c>
      <c r="D105541">
        <v>209122</v>
      </c>
      <c r="E105541" t="str">
        <f>VLOOKUP(C105541,Подписчики!A:D,2,FALSE)</f>
        <v>UTC+1</v>
      </c>
      <c r="F105541" s="2">
        <f>VLOOKUP(C105541,Подписчики!A:D,4,FALSE)/24+B105541</f>
        <v>44403.775268608413</v>
      </c>
      <c r="G105541">
        <f t="shared" si="1649"/>
        <v>1</v>
      </c>
    </row>
    <row r="105542" spans="1:7" x14ac:dyDescent="0.25">
      <c r="A105542">
        <v>319294</v>
      </c>
      <c r="B105542" s="2">
        <v>44403.734006472492</v>
      </c>
      <c r="C105542">
        <v>14399</v>
      </c>
      <c r="D105542">
        <v>104958</v>
      </c>
      <c r="E105542" t="str">
        <f>VLOOKUP(C105542,Подписчики!A:D,2,FALSE)</f>
        <v>UTC+2</v>
      </c>
      <c r="F105542" s="2">
        <f>VLOOKUP(C105542,Подписчики!A:D,4,FALSE)/24+B105542</f>
        <v>44403.817339805828</v>
      </c>
      <c r="G105542">
        <f t="shared" si="1649"/>
        <v>1</v>
      </c>
    </row>
    <row r="105543" spans="1:7" x14ac:dyDescent="0.25">
      <c r="A105543">
        <v>319295</v>
      </c>
      <c r="B105543" s="2">
        <v>44403.734006472492</v>
      </c>
      <c r="C105543">
        <v>45078</v>
      </c>
      <c r="D105543">
        <v>473323</v>
      </c>
      <c r="E105543" t="str">
        <f>VLOOKUP(C105543,Подписчики!A:D,2,FALSE)</f>
        <v>UTC+2</v>
      </c>
      <c r="F105543" s="2">
        <f>VLOOKUP(C105543,Подписчики!A:D,4,FALSE)/24+B105543</f>
        <v>44403.817339805828</v>
      </c>
      <c r="G105543">
        <f t="shared" si="1649"/>
        <v>1</v>
      </c>
    </row>
    <row r="105544" spans="1:7" x14ac:dyDescent="0.25">
      <c r="A105544">
        <v>319299</v>
      </c>
      <c r="B105544" s="2">
        <v>44403.734006472492</v>
      </c>
      <c r="C105544">
        <v>185696</v>
      </c>
      <c r="D105544">
        <v>312575</v>
      </c>
      <c r="E105544" t="str">
        <f>VLOOKUP(C105544,Подписчики!A:D,2,FALSE)</f>
        <v>UTC+2</v>
      </c>
      <c r="F105544" s="2">
        <f>VLOOKUP(C105544,Подписчики!A:D,4,FALSE)/24+B105544</f>
        <v>44403.817339805828</v>
      </c>
      <c r="G105544">
        <f t="shared" si="1649"/>
        <v>1</v>
      </c>
    </row>
    <row r="105545" spans="1:7" x14ac:dyDescent="0.25">
      <c r="A105545">
        <v>319302</v>
      </c>
      <c r="B105545" s="2">
        <v>44403.734411003235</v>
      </c>
      <c r="C105545">
        <v>131347</v>
      </c>
      <c r="D105545">
        <v>347008</v>
      </c>
      <c r="E105545" t="str">
        <f>VLOOKUP(C105545,Подписчики!A:D,2,FALSE)</f>
        <v>UTC+3</v>
      </c>
      <c r="F105545" s="2">
        <f>VLOOKUP(C105545,Подписчики!A:D,4,FALSE)/24+B105545</f>
        <v>44403.859411003235</v>
      </c>
      <c r="G105545">
        <f t="shared" si="1649"/>
        <v>1</v>
      </c>
    </row>
    <row r="105546" spans="1:7" x14ac:dyDescent="0.25">
      <c r="A105546">
        <v>319306</v>
      </c>
      <c r="B105546" s="2">
        <v>44403.734815533979</v>
      </c>
      <c r="C105546">
        <v>139305</v>
      </c>
      <c r="D105546">
        <v>411922</v>
      </c>
      <c r="E105546" t="str">
        <f>VLOOKUP(C105546,Подписчики!A:D,2,FALSE)</f>
        <v>UTC+0</v>
      </c>
      <c r="F105546" s="2">
        <f>VLOOKUP(C105546,Подписчики!A:D,4,FALSE)/24+B105546</f>
        <v>44403.734815533979</v>
      </c>
      <c r="G105546">
        <f t="shared" si="1649"/>
        <v>1</v>
      </c>
    </row>
    <row r="105547" spans="1:7" x14ac:dyDescent="0.25">
      <c r="A105547">
        <v>319310</v>
      </c>
      <c r="B105547" s="2">
        <v>44403.734815533979</v>
      </c>
      <c r="C105547">
        <v>293624</v>
      </c>
      <c r="D105547">
        <v>20822</v>
      </c>
      <c r="E105547" t="str">
        <f>VLOOKUP(C105547,Подписчики!A:D,2,FALSE)</f>
        <v>UTC+0</v>
      </c>
      <c r="F105547" s="2">
        <f>VLOOKUP(C105547,Подписчики!A:D,4,FALSE)/24+B105547</f>
        <v>44403.734815533979</v>
      </c>
      <c r="G105547">
        <f t="shared" si="1649"/>
        <v>1</v>
      </c>
    </row>
    <row r="105548" spans="1:7" x14ac:dyDescent="0.25">
      <c r="A105548">
        <v>319315</v>
      </c>
      <c r="B105548" s="2">
        <v>44403.735624595465</v>
      </c>
      <c r="C105548">
        <v>215885</v>
      </c>
      <c r="D105548">
        <v>189009</v>
      </c>
      <c r="E105548" t="str">
        <f>VLOOKUP(C105548,Подписчики!A:D,2,FALSE)</f>
        <v>UTC+2</v>
      </c>
      <c r="F105548" s="2">
        <f>VLOOKUP(C105548,Подписчики!A:D,4,FALSE)/24+B105548</f>
        <v>44403.818957928801</v>
      </c>
      <c r="G105548">
        <f t="shared" si="1649"/>
        <v>1</v>
      </c>
    </row>
    <row r="105549" spans="1:7" x14ac:dyDescent="0.25">
      <c r="A105549">
        <v>319317</v>
      </c>
      <c r="B105549" s="2">
        <v>44403.735624595465</v>
      </c>
      <c r="C105549">
        <v>244458</v>
      </c>
      <c r="D105549">
        <v>294042</v>
      </c>
      <c r="E105549" t="str">
        <f>VLOOKUP(C105549,Подписчики!A:D,2,FALSE)</f>
        <v>UTC+2</v>
      </c>
      <c r="F105549" s="2">
        <f>VLOOKUP(C105549,Подписчики!A:D,4,FALSE)/24+B105549</f>
        <v>44403.818957928801</v>
      </c>
      <c r="G105549">
        <f t="shared" si="1649"/>
        <v>1</v>
      </c>
    </row>
    <row r="105550" spans="1:7" x14ac:dyDescent="0.25">
      <c r="A105550">
        <v>319322</v>
      </c>
      <c r="B105550" s="2">
        <v>44403.736029126216</v>
      </c>
      <c r="C105550">
        <v>5053</v>
      </c>
      <c r="D105550">
        <v>432277</v>
      </c>
      <c r="E105550" t="str">
        <f>VLOOKUP(C105550,Подписчики!A:D,2,FALSE)</f>
        <v>UTC+3</v>
      </c>
      <c r="F105550" s="2">
        <f>VLOOKUP(C105550,Подписчики!A:D,4,FALSE)/24+B105550</f>
        <v>44403.861029126216</v>
      </c>
      <c r="G105550">
        <f t="shared" si="1649"/>
        <v>1</v>
      </c>
    </row>
    <row r="105551" spans="1:7" x14ac:dyDescent="0.25">
      <c r="A105551">
        <v>319323</v>
      </c>
      <c r="B105551" s="2">
        <v>44403.736433656959</v>
      </c>
      <c r="C105551">
        <v>212859</v>
      </c>
      <c r="D105551">
        <v>215014</v>
      </c>
      <c r="E105551" t="str">
        <f>VLOOKUP(C105551,Подписчики!A:D,2,FALSE)</f>
        <v>UTC+0</v>
      </c>
      <c r="F105551" s="2">
        <f>VLOOKUP(C105551,Подписчики!A:D,4,FALSE)/24+B105551</f>
        <v>44403.736433656959</v>
      </c>
      <c r="G105551">
        <f t="shared" si="1649"/>
        <v>1</v>
      </c>
    </row>
    <row r="105552" spans="1:7" x14ac:dyDescent="0.25">
      <c r="A105552">
        <v>319328</v>
      </c>
      <c r="B105552" s="2">
        <v>44403.737242718445</v>
      </c>
      <c r="C105552">
        <v>203460</v>
      </c>
      <c r="D105552">
        <v>242428</v>
      </c>
      <c r="E105552" t="str">
        <f>VLOOKUP(C105552,Подписчики!A:D,2,FALSE)</f>
        <v>UTC+2</v>
      </c>
      <c r="F105552" s="2">
        <f>VLOOKUP(C105552,Подписчики!A:D,4,FALSE)/24+B105552</f>
        <v>44403.820576051781</v>
      </c>
      <c r="G105552">
        <f t="shared" si="1649"/>
        <v>1</v>
      </c>
    </row>
    <row r="105553" spans="1:7" x14ac:dyDescent="0.25">
      <c r="A105553">
        <v>319333</v>
      </c>
      <c r="B105553" s="2">
        <v>44403.738456310683</v>
      </c>
      <c r="C105553">
        <v>331885</v>
      </c>
      <c r="D105553">
        <v>405774</v>
      </c>
      <c r="E105553" t="str">
        <f>VLOOKUP(C105553,Подписчики!A:D,2,FALSE)</f>
        <v>UTC+1</v>
      </c>
      <c r="F105553" s="2">
        <f>VLOOKUP(C105553,Подписчики!A:D,4,FALSE)/24+B105553</f>
        <v>44403.780122977347</v>
      </c>
      <c r="G105553">
        <f t="shared" si="1649"/>
        <v>1</v>
      </c>
    </row>
    <row r="105554" spans="1:7" x14ac:dyDescent="0.25">
      <c r="A105554">
        <v>319338</v>
      </c>
      <c r="B105554" s="2">
        <v>44403.738860841419</v>
      </c>
      <c r="C105554">
        <v>292909</v>
      </c>
      <c r="D105554">
        <v>439981</v>
      </c>
      <c r="E105554" t="str">
        <f>VLOOKUP(C105554,Подписчики!A:D,2,FALSE)</f>
        <v>UTC+2</v>
      </c>
      <c r="F105554" s="2">
        <f>VLOOKUP(C105554,Подписчики!A:D,4,FALSE)/24+B105554</f>
        <v>44403.822194174754</v>
      </c>
      <c r="G105554">
        <f t="shared" si="1649"/>
        <v>1</v>
      </c>
    </row>
    <row r="105555" spans="1:7" x14ac:dyDescent="0.25">
      <c r="A105555">
        <v>319342</v>
      </c>
      <c r="B105555" s="2">
        <v>44403.738860841419</v>
      </c>
      <c r="C105555">
        <v>344459</v>
      </c>
      <c r="D105555">
        <v>201884</v>
      </c>
      <c r="E105555" t="str">
        <f>VLOOKUP(C105555,Подписчики!A:D,2,FALSE)</f>
        <v>UTC+2</v>
      </c>
      <c r="F105555" s="2">
        <f>VLOOKUP(C105555,Подписчики!A:D,4,FALSE)/24+B105555</f>
        <v>44403.822194174754</v>
      </c>
      <c r="G105555">
        <f t="shared" si="1649"/>
        <v>1</v>
      </c>
    </row>
    <row r="105556" spans="1:7" x14ac:dyDescent="0.25">
      <c r="A105556">
        <v>319346</v>
      </c>
      <c r="B105556" s="2">
        <v>44403.739669902912</v>
      </c>
      <c r="C105556">
        <v>199229</v>
      </c>
      <c r="D105556">
        <v>21760</v>
      </c>
      <c r="E105556" t="str">
        <f>VLOOKUP(C105556,Подписчики!A:D,2,FALSE)</f>
        <v>UTC+0</v>
      </c>
      <c r="F105556" s="2">
        <f>VLOOKUP(C105556,Подписчики!A:D,4,FALSE)/24+B105556</f>
        <v>44403.739669902912</v>
      </c>
      <c r="G105556">
        <f t="shared" si="1649"/>
        <v>1</v>
      </c>
    </row>
    <row r="105557" spans="1:7" x14ac:dyDescent="0.25">
      <c r="A105557">
        <v>319349</v>
      </c>
      <c r="B105557" s="2">
        <v>44403.74</v>
      </c>
      <c r="C105557">
        <v>261841</v>
      </c>
      <c r="D105557">
        <v>347008</v>
      </c>
      <c r="E105557" t="str">
        <f>VLOOKUP(C105557,Подписчики!A:D,2,FALSE)</f>
        <v>UTC+0</v>
      </c>
      <c r="F105557" s="2">
        <f>VLOOKUP(C105557,Подписчики!A:D,4,FALSE)/24+B105557</f>
        <v>44403.74</v>
      </c>
      <c r="G105557">
        <f t="shared" si="1649"/>
        <v>1</v>
      </c>
    </row>
    <row r="105558" spans="1:7" x14ac:dyDescent="0.25">
      <c r="A105558">
        <v>319354</v>
      </c>
      <c r="B105558" s="2">
        <v>44403.740074433663</v>
      </c>
      <c r="C105558">
        <v>119898</v>
      </c>
      <c r="D105558">
        <v>402459</v>
      </c>
      <c r="E105558" t="str">
        <f>VLOOKUP(C105558,Подписчики!A:D,2,FALSE)</f>
        <v>UTC+1</v>
      </c>
      <c r="F105558" s="2">
        <f>VLOOKUP(C105558,Подписчики!A:D,4,FALSE)/24+B105558</f>
        <v>44403.781741100327</v>
      </c>
      <c r="G105558">
        <f t="shared" si="1649"/>
        <v>1</v>
      </c>
    </row>
    <row r="105559" spans="1:7" x14ac:dyDescent="0.25">
      <c r="A105559">
        <v>319358</v>
      </c>
      <c r="B105559" s="2">
        <v>44403.740074433663</v>
      </c>
      <c r="C105559">
        <v>179137</v>
      </c>
      <c r="D105559">
        <v>351192</v>
      </c>
      <c r="E105559" t="str">
        <f>VLOOKUP(C105559,Подписчики!A:D,2,FALSE)</f>
        <v>UTC+1</v>
      </c>
      <c r="F105559" s="2">
        <f>VLOOKUP(C105559,Подписчики!A:D,4,FALSE)/24+B105559</f>
        <v>44403.781741100327</v>
      </c>
      <c r="G105559">
        <f t="shared" si="1649"/>
        <v>1</v>
      </c>
    </row>
    <row r="105560" spans="1:7" x14ac:dyDescent="0.25">
      <c r="A105560">
        <v>319363</v>
      </c>
      <c r="B105560" s="2">
        <v>44403.740074433663</v>
      </c>
      <c r="C105560">
        <v>192886</v>
      </c>
      <c r="D105560">
        <v>347008</v>
      </c>
      <c r="E105560" t="str">
        <f>VLOOKUP(C105560,Подписчики!A:D,2,FALSE)</f>
        <v>UTC+1</v>
      </c>
      <c r="F105560" s="2">
        <f>VLOOKUP(C105560,Подписчики!A:D,4,FALSE)/24+B105560</f>
        <v>44403.781741100327</v>
      </c>
      <c r="G105560">
        <f t="shared" si="1649"/>
        <v>1</v>
      </c>
    </row>
    <row r="105561" spans="1:7" x14ac:dyDescent="0.25">
      <c r="A105561">
        <v>319366</v>
      </c>
      <c r="B105561" s="2">
        <v>44403.740074433663</v>
      </c>
      <c r="C105561">
        <v>346663</v>
      </c>
      <c r="D105561">
        <v>180055</v>
      </c>
      <c r="E105561" t="str">
        <f>VLOOKUP(C105561,Подписчики!A:D,2,FALSE)</f>
        <v>UTC+1</v>
      </c>
      <c r="F105561" s="2">
        <f>VLOOKUP(C105561,Подписчики!A:D,4,FALSE)/24+B105561</f>
        <v>44403.781741100327</v>
      </c>
      <c r="G105561">
        <f t="shared" si="1649"/>
        <v>1</v>
      </c>
    </row>
    <row r="105562" spans="1:7" x14ac:dyDescent="0.25">
      <c r="A105562">
        <v>319367</v>
      </c>
      <c r="B105562" s="2">
        <v>44403.740478964399</v>
      </c>
      <c r="C105562">
        <v>174900</v>
      </c>
      <c r="D105562">
        <v>158978</v>
      </c>
      <c r="E105562" t="str">
        <f>VLOOKUP(C105562,Подписчики!A:D,2,FALSE)</f>
        <v>UTC+2</v>
      </c>
      <c r="F105562" s="2">
        <f>VLOOKUP(C105562,Подписчики!A:D,4,FALSE)/24+B105562</f>
        <v>44403.823812297735</v>
      </c>
      <c r="G105562">
        <f t="shared" si="1649"/>
        <v>1</v>
      </c>
    </row>
    <row r="105563" spans="1:7" x14ac:dyDescent="0.25">
      <c r="A105563">
        <v>319371</v>
      </c>
      <c r="B105563" s="2">
        <v>44403.741288025893</v>
      </c>
      <c r="C105563">
        <v>231571</v>
      </c>
      <c r="D105563">
        <v>381626</v>
      </c>
      <c r="E105563" t="str">
        <f>VLOOKUP(C105563,Подписчики!A:D,2,FALSE)</f>
        <v>UTC+0</v>
      </c>
      <c r="F105563" s="2">
        <f>VLOOKUP(C105563,Подписчики!A:D,4,FALSE)/24+B105563</f>
        <v>44403.741288025893</v>
      </c>
      <c r="G105563">
        <f t="shared" si="1649"/>
        <v>1</v>
      </c>
    </row>
    <row r="105564" spans="1:7" x14ac:dyDescent="0.25">
      <c r="A105564">
        <v>319376</v>
      </c>
      <c r="B105564" s="2">
        <v>44403.741692556636</v>
      </c>
      <c r="C105564">
        <v>53341</v>
      </c>
      <c r="D105564">
        <v>470099</v>
      </c>
      <c r="E105564" t="str">
        <f>VLOOKUP(C105564,Подписчики!A:D,2,FALSE)</f>
        <v>UTC+1</v>
      </c>
      <c r="F105564" s="2">
        <f>VLOOKUP(C105564,Подписчики!A:D,4,FALSE)/24+B105564</f>
        <v>44403.7833592233</v>
      </c>
      <c r="G105564">
        <f t="shared" si="1649"/>
        <v>1</v>
      </c>
    </row>
    <row r="105565" spans="1:7" x14ac:dyDescent="0.25">
      <c r="A105565">
        <v>319380</v>
      </c>
      <c r="B105565" s="2">
        <v>44403.743310679616</v>
      </c>
      <c r="C105565">
        <v>153393</v>
      </c>
      <c r="D105565">
        <v>388677</v>
      </c>
      <c r="E105565" t="str">
        <f>VLOOKUP(C105565,Подписчики!A:D,2,FALSE)</f>
        <v>UTC+1</v>
      </c>
      <c r="F105565" s="2">
        <f>VLOOKUP(C105565,Подписчики!A:D,4,FALSE)/24+B105565</f>
        <v>44403.78497734628</v>
      </c>
      <c r="G105565">
        <f t="shared" si="1649"/>
        <v>1</v>
      </c>
    </row>
    <row r="105566" spans="1:7" x14ac:dyDescent="0.25">
      <c r="A105566">
        <v>319382</v>
      </c>
      <c r="B105566" s="2">
        <v>44403.743310679616</v>
      </c>
      <c r="C105566">
        <v>185646</v>
      </c>
      <c r="D105566">
        <v>250679</v>
      </c>
      <c r="E105566" t="str">
        <f>VLOOKUP(C105566,Подписчики!A:D,2,FALSE)</f>
        <v>UTC+1</v>
      </c>
      <c r="F105566" s="2">
        <f>VLOOKUP(C105566,Подписчики!A:D,4,FALSE)/24+B105566</f>
        <v>44403.78497734628</v>
      </c>
      <c r="G105566">
        <f t="shared" si="1649"/>
        <v>1</v>
      </c>
    </row>
    <row r="105567" spans="1:7" x14ac:dyDescent="0.25">
      <c r="A105567">
        <v>319383</v>
      </c>
      <c r="B105567" s="2">
        <v>44403.743310679616</v>
      </c>
      <c r="C105567">
        <v>235627</v>
      </c>
      <c r="D105567">
        <v>466283</v>
      </c>
      <c r="E105567" t="str">
        <f>VLOOKUP(C105567,Подписчики!A:D,2,FALSE)</f>
        <v>UTC+1</v>
      </c>
      <c r="F105567" s="2">
        <f>VLOOKUP(C105567,Подписчики!A:D,4,FALSE)/24+B105567</f>
        <v>44403.78497734628</v>
      </c>
      <c r="G105567">
        <f t="shared" si="1649"/>
        <v>1</v>
      </c>
    </row>
    <row r="105568" spans="1:7" x14ac:dyDescent="0.25">
      <c r="A105568">
        <v>319387</v>
      </c>
      <c r="B105568" s="2">
        <v>44403.743715210352</v>
      </c>
      <c r="C105568">
        <v>234449</v>
      </c>
      <c r="D105568">
        <v>100412</v>
      </c>
      <c r="E105568" t="str">
        <f>VLOOKUP(C105568,Подписчики!A:D,2,FALSE)</f>
        <v>UTC+2</v>
      </c>
      <c r="F105568" s="2">
        <f>VLOOKUP(C105568,Подписчики!A:D,4,FALSE)/24+B105568</f>
        <v>44403.827048543688</v>
      </c>
      <c r="G105568">
        <f t="shared" si="1649"/>
        <v>1</v>
      </c>
    </row>
    <row r="105569" spans="1:7" x14ac:dyDescent="0.25">
      <c r="A105569">
        <v>319392</v>
      </c>
      <c r="B105569" s="2">
        <v>44403.745333333332</v>
      </c>
      <c r="C105569">
        <v>295988</v>
      </c>
      <c r="D105569">
        <v>472712</v>
      </c>
      <c r="E105569" t="str">
        <f>VLOOKUP(C105569,Подписчики!A:D,2,FALSE)</f>
        <v>UTC+2</v>
      </c>
      <c r="F105569" s="2">
        <f>VLOOKUP(C105569,Подписчики!A:D,4,FALSE)/24+B105569</f>
        <v>44403.828666666668</v>
      </c>
      <c r="G105569">
        <f t="shared" si="1649"/>
        <v>1</v>
      </c>
    </row>
    <row r="105570" spans="1:7" x14ac:dyDescent="0.25">
      <c r="A105570">
        <v>319397</v>
      </c>
      <c r="B105570" s="2">
        <v>44403.746142394819</v>
      </c>
      <c r="C105570">
        <v>28426</v>
      </c>
      <c r="D105570">
        <v>411922</v>
      </c>
      <c r="E105570" t="str">
        <f>VLOOKUP(C105570,Подписчики!A:D,2,FALSE)</f>
        <v>UTC+0</v>
      </c>
      <c r="F105570" s="2">
        <f>VLOOKUP(C105570,Подписчики!A:D,4,FALSE)/24+B105570</f>
        <v>44403.746142394819</v>
      </c>
      <c r="G105570">
        <f t="shared" si="1649"/>
        <v>1</v>
      </c>
    </row>
    <row r="105571" spans="1:7" x14ac:dyDescent="0.25">
      <c r="A105571">
        <v>319399</v>
      </c>
      <c r="B105571" s="2">
        <v>44403.746546925569</v>
      </c>
      <c r="C105571">
        <v>141507</v>
      </c>
      <c r="D105571">
        <v>87812</v>
      </c>
      <c r="E105571" t="str">
        <f>VLOOKUP(C105571,Подписчики!A:D,2,FALSE)</f>
        <v>UTC+1</v>
      </c>
      <c r="F105571" s="2">
        <f>VLOOKUP(C105571,Подписчики!A:D,4,FALSE)/24+B105571</f>
        <v>44403.788213592234</v>
      </c>
      <c r="G105571">
        <f t="shared" si="1649"/>
        <v>1</v>
      </c>
    </row>
    <row r="105572" spans="1:7" x14ac:dyDescent="0.25">
      <c r="A105572">
        <v>319402</v>
      </c>
      <c r="B105572" s="2">
        <v>44403.746546925569</v>
      </c>
      <c r="C105572">
        <v>217259</v>
      </c>
      <c r="D105572">
        <v>346056</v>
      </c>
      <c r="E105572" t="str">
        <f>VLOOKUP(C105572,Подписчики!A:D,2,FALSE)</f>
        <v>UTC+1</v>
      </c>
      <c r="F105572" s="2">
        <f>VLOOKUP(C105572,Подписчики!A:D,4,FALSE)/24+B105572</f>
        <v>44403.788213592234</v>
      </c>
      <c r="G105572">
        <f t="shared" si="1649"/>
        <v>1</v>
      </c>
    </row>
    <row r="105573" spans="1:7" x14ac:dyDescent="0.25">
      <c r="A105573">
        <v>319406</v>
      </c>
      <c r="B105573" s="2">
        <v>44403.747355987056</v>
      </c>
      <c r="C105573">
        <v>25336</v>
      </c>
      <c r="D105573">
        <v>250679</v>
      </c>
      <c r="E105573" t="str">
        <f>VLOOKUP(C105573,Подписчики!A:D,2,FALSE)</f>
        <v>UTC+3</v>
      </c>
      <c r="F105573" s="2">
        <f>VLOOKUP(C105573,Подписчики!A:D,4,FALSE)/24+B105573</f>
        <v>44403.872355987056</v>
      </c>
      <c r="G105573">
        <f t="shared" si="1649"/>
        <v>1</v>
      </c>
    </row>
    <row r="105574" spans="1:7" x14ac:dyDescent="0.25">
      <c r="A105574">
        <v>319407</v>
      </c>
      <c r="B105574" s="2">
        <v>44403.747355987056</v>
      </c>
      <c r="C105574">
        <v>208259</v>
      </c>
      <c r="D105574">
        <v>411922</v>
      </c>
      <c r="E105574" t="str">
        <f>VLOOKUP(C105574,Подписчики!A:D,2,FALSE)</f>
        <v>UTC+3</v>
      </c>
      <c r="F105574" s="2">
        <f>VLOOKUP(C105574,Подписчики!A:D,4,FALSE)/24+B105574</f>
        <v>44403.872355987056</v>
      </c>
      <c r="G105574">
        <f t="shared" si="1649"/>
        <v>1</v>
      </c>
    </row>
    <row r="105575" spans="1:7" x14ac:dyDescent="0.25">
      <c r="A105575">
        <v>319411</v>
      </c>
      <c r="B105575" s="2">
        <v>44403.747355987056</v>
      </c>
      <c r="C105575">
        <v>337093</v>
      </c>
      <c r="D105575">
        <v>97326</v>
      </c>
      <c r="E105575" t="str">
        <f>VLOOKUP(C105575,Подписчики!A:D,2,FALSE)</f>
        <v>UTC+3</v>
      </c>
      <c r="F105575" s="2">
        <f>VLOOKUP(C105575,Подписчики!A:D,4,FALSE)/24+B105575</f>
        <v>44403.872355987056</v>
      </c>
      <c r="G105575">
        <f t="shared" si="1649"/>
        <v>1</v>
      </c>
    </row>
    <row r="105576" spans="1:7" x14ac:dyDescent="0.25">
      <c r="A105576">
        <v>319415</v>
      </c>
      <c r="B105576" s="2">
        <v>44403.747760517799</v>
      </c>
      <c r="C105576">
        <v>16486</v>
      </c>
      <c r="D105576">
        <v>330333</v>
      </c>
      <c r="E105576" t="str">
        <f>VLOOKUP(C105576,Подписчики!A:D,2,FALSE)</f>
        <v>UTC-4</v>
      </c>
      <c r="F105576" s="2">
        <f>VLOOKUP(C105576,Подписчики!A:D,4,FALSE)/24+B105576</f>
        <v>44403.581093851135</v>
      </c>
      <c r="G105576">
        <f t="shared" si="1649"/>
        <v>1</v>
      </c>
    </row>
    <row r="105577" spans="1:7" x14ac:dyDescent="0.25">
      <c r="A105577">
        <v>319420</v>
      </c>
      <c r="B105577" s="2">
        <v>44403.74816504855</v>
      </c>
      <c r="C105577">
        <v>262732</v>
      </c>
      <c r="D105577">
        <v>7084</v>
      </c>
      <c r="E105577" t="str">
        <f>VLOOKUP(C105577,Подписчики!A:D,2,FALSE)</f>
        <v>UTC+1</v>
      </c>
      <c r="F105577" s="2">
        <f>VLOOKUP(C105577,Подписчики!A:D,4,FALSE)/24+B105577</f>
        <v>44403.789831715214</v>
      </c>
      <c r="G105577">
        <f t="shared" si="1649"/>
        <v>1</v>
      </c>
    </row>
    <row r="105578" spans="1:7" x14ac:dyDescent="0.25">
      <c r="A105578">
        <v>319425</v>
      </c>
      <c r="B105578" s="2">
        <v>44403.749783171523</v>
      </c>
      <c r="C105578">
        <v>90340</v>
      </c>
      <c r="D105578">
        <v>129210</v>
      </c>
      <c r="E105578" t="str">
        <f>VLOOKUP(C105578,Подписчики!A:D,2,FALSE)</f>
        <v>UTC+1</v>
      </c>
      <c r="F105578" s="2">
        <f>VLOOKUP(C105578,Подписчики!A:D,4,FALSE)/24+B105578</f>
        <v>44403.791449838187</v>
      </c>
      <c r="G105578">
        <f t="shared" si="1649"/>
        <v>1</v>
      </c>
    </row>
    <row r="105579" spans="1:7" x14ac:dyDescent="0.25">
      <c r="A105579">
        <v>319426</v>
      </c>
      <c r="B105579" s="2">
        <v>44403.749783171523</v>
      </c>
      <c r="C105579">
        <v>154470</v>
      </c>
      <c r="D105579">
        <v>119655</v>
      </c>
      <c r="E105579" t="str">
        <f>VLOOKUP(C105579,Подписчики!A:D,2,FALSE)</f>
        <v>UTC+1</v>
      </c>
      <c r="F105579" s="2">
        <f>VLOOKUP(C105579,Подписчики!A:D,4,FALSE)/24+B105579</f>
        <v>44403.791449838187</v>
      </c>
      <c r="G105579">
        <f t="shared" si="1649"/>
        <v>1</v>
      </c>
    </row>
    <row r="105580" spans="1:7" x14ac:dyDescent="0.25">
      <c r="A105580">
        <v>319427</v>
      </c>
      <c r="B105580" s="2">
        <v>44403.750187702266</v>
      </c>
      <c r="C105580">
        <v>195424</v>
      </c>
      <c r="D105580">
        <v>296654</v>
      </c>
      <c r="E105580" t="str">
        <f>VLOOKUP(C105580,Подписчики!A:D,2,FALSE)</f>
        <v>UTC+2</v>
      </c>
      <c r="F105580" s="2">
        <f>VLOOKUP(C105580,Подписчики!A:D,4,FALSE)/24+B105580</f>
        <v>44403.833521035602</v>
      </c>
      <c r="G105580">
        <f t="shared" si="1649"/>
        <v>1</v>
      </c>
    </row>
    <row r="105581" spans="1:7" x14ac:dyDescent="0.25">
      <c r="A105581">
        <v>319428</v>
      </c>
      <c r="B105581" s="2">
        <v>44403.751401294503</v>
      </c>
      <c r="C105581">
        <v>343146</v>
      </c>
      <c r="D105581">
        <v>242428</v>
      </c>
      <c r="E105581" t="str">
        <f>VLOOKUP(C105581,Подписчики!A:D,2,FALSE)</f>
        <v>UTC+1</v>
      </c>
      <c r="F105581" s="2">
        <f>VLOOKUP(C105581,Подписчики!A:D,4,FALSE)/24+B105581</f>
        <v>44403.793067961167</v>
      </c>
      <c r="G105581">
        <f t="shared" si="1649"/>
        <v>1</v>
      </c>
    </row>
    <row r="105582" spans="1:7" x14ac:dyDescent="0.25">
      <c r="A105582">
        <v>319430</v>
      </c>
      <c r="B105582" s="2">
        <v>44403.752614886733</v>
      </c>
      <c r="C105582">
        <v>127251</v>
      </c>
      <c r="D105582">
        <v>119655</v>
      </c>
      <c r="E105582" t="str">
        <f>VLOOKUP(C105582,Подписчики!A:D,2,FALSE)</f>
        <v>UTC+0</v>
      </c>
      <c r="F105582" s="2">
        <f>VLOOKUP(C105582,Подписчики!A:D,4,FALSE)/24+B105582</f>
        <v>44403.752614886733</v>
      </c>
      <c r="G105582">
        <f t="shared" si="1649"/>
        <v>1</v>
      </c>
    </row>
    <row r="105583" spans="1:7" x14ac:dyDescent="0.25">
      <c r="A105583">
        <v>319434</v>
      </c>
      <c r="B105583" s="2">
        <v>44403.753019417476</v>
      </c>
      <c r="C105583">
        <v>226960</v>
      </c>
      <c r="D105583">
        <v>143150</v>
      </c>
      <c r="E105583" t="str">
        <f>VLOOKUP(C105583,Подписчики!A:D,2,FALSE)</f>
        <v>UTC+1</v>
      </c>
      <c r="F105583" s="2">
        <f>VLOOKUP(C105583,Подписчики!A:D,4,FALSE)/24+B105583</f>
        <v>44403.79468608414</v>
      </c>
      <c r="G105583">
        <f t="shared" si="1649"/>
        <v>1</v>
      </c>
    </row>
    <row r="105584" spans="1:7" x14ac:dyDescent="0.25">
      <c r="A105584">
        <v>319438</v>
      </c>
      <c r="B105584" s="2">
        <v>44403.75382847897</v>
      </c>
      <c r="C105584">
        <v>171170</v>
      </c>
      <c r="D105584">
        <v>472712</v>
      </c>
      <c r="E105584" t="str">
        <f>VLOOKUP(C105584,Подписчики!A:D,2,FALSE)</f>
        <v>UTC-5</v>
      </c>
      <c r="F105584" s="2">
        <f>VLOOKUP(C105584,Подписчики!A:D,4,FALSE)/24+B105584</f>
        <v>44403.545495145634</v>
      </c>
      <c r="G105584">
        <f t="shared" si="1649"/>
        <v>1</v>
      </c>
    </row>
    <row r="105585" spans="1:7" x14ac:dyDescent="0.25">
      <c r="A105585">
        <v>319442</v>
      </c>
      <c r="B105585" s="2">
        <v>44403.754233009706</v>
      </c>
      <c r="C105585">
        <v>43624</v>
      </c>
      <c r="D105585">
        <v>463334</v>
      </c>
      <c r="E105585" t="str">
        <f>VLOOKUP(C105585,Подписчики!A:D,2,FALSE)</f>
        <v>UTC+0</v>
      </c>
      <c r="F105585" s="2">
        <f>VLOOKUP(C105585,Подписчики!A:D,4,FALSE)/24+B105585</f>
        <v>44403.754233009706</v>
      </c>
      <c r="G105585">
        <f t="shared" si="1649"/>
        <v>1</v>
      </c>
    </row>
    <row r="105586" spans="1:7" x14ac:dyDescent="0.25">
      <c r="A105586">
        <v>319446</v>
      </c>
      <c r="B105586" s="2">
        <v>44403.754637540456</v>
      </c>
      <c r="C105586">
        <v>131066</v>
      </c>
      <c r="D105586">
        <v>171935</v>
      </c>
      <c r="E105586" t="str">
        <f>VLOOKUP(C105586,Подписчики!A:D,2,FALSE)</f>
        <v>UTC+1</v>
      </c>
      <c r="F105586" s="2">
        <f>VLOOKUP(C105586,Подписчики!A:D,4,FALSE)/24+B105586</f>
        <v>44403.796304207121</v>
      </c>
      <c r="G105586">
        <f t="shared" si="1649"/>
        <v>1</v>
      </c>
    </row>
    <row r="105587" spans="1:7" x14ac:dyDescent="0.25">
      <c r="A105587">
        <v>319447</v>
      </c>
      <c r="B105587" s="2">
        <v>44403.754637540456</v>
      </c>
      <c r="C105587">
        <v>153183</v>
      </c>
      <c r="D105587">
        <v>381434</v>
      </c>
      <c r="E105587" t="str">
        <f>VLOOKUP(C105587,Подписчики!A:D,2,FALSE)</f>
        <v>UTC+1</v>
      </c>
      <c r="F105587" s="2">
        <f>VLOOKUP(C105587,Подписчики!A:D,4,FALSE)/24+B105587</f>
        <v>44403.796304207121</v>
      </c>
      <c r="G105587">
        <f t="shared" si="1649"/>
        <v>1</v>
      </c>
    </row>
    <row r="105588" spans="1:7" x14ac:dyDescent="0.25">
      <c r="A105588">
        <v>319449</v>
      </c>
      <c r="B105588" s="2">
        <v>44403.754637540456</v>
      </c>
      <c r="C105588">
        <v>269810</v>
      </c>
      <c r="D105588">
        <v>241927</v>
      </c>
      <c r="E105588" t="str">
        <f>VLOOKUP(C105588,Подписчики!A:D,2,FALSE)</f>
        <v>UTC+1</v>
      </c>
      <c r="F105588" s="2">
        <f>VLOOKUP(C105588,Подписчики!A:D,4,FALSE)/24+B105588</f>
        <v>44403.796304207121</v>
      </c>
      <c r="G105588">
        <f t="shared" si="1649"/>
        <v>1</v>
      </c>
    </row>
    <row r="105589" spans="1:7" x14ac:dyDescent="0.25">
      <c r="A105589">
        <v>319451</v>
      </c>
      <c r="B105589" s="2">
        <v>44403.756255663429</v>
      </c>
      <c r="C105589">
        <v>270488</v>
      </c>
      <c r="D105589">
        <v>60239</v>
      </c>
      <c r="E105589" t="str">
        <f>VLOOKUP(C105589,Подписчики!A:D,2,FALSE)</f>
        <v>UTC+1</v>
      </c>
      <c r="F105589" s="2">
        <f>VLOOKUP(C105589,Подписчики!A:D,4,FALSE)/24+B105589</f>
        <v>44403.797922330094</v>
      </c>
      <c r="G105589">
        <f t="shared" si="1649"/>
        <v>1</v>
      </c>
    </row>
    <row r="105590" spans="1:7" x14ac:dyDescent="0.25">
      <c r="A105590">
        <v>319456</v>
      </c>
      <c r="B105590" s="2">
        <v>44403.757064724916</v>
      </c>
      <c r="C105590">
        <v>288082</v>
      </c>
      <c r="D105590">
        <v>458081</v>
      </c>
      <c r="E105590" t="str">
        <f>VLOOKUP(C105590,Подписчики!A:D,2,FALSE)</f>
        <v>UTC+3</v>
      </c>
      <c r="F105590" s="2">
        <f>VLOOKUP(C105590,Подписчики!A:D,4,FALSE)/24+B105590</f>
        <v>44403.882064724916</v>
      </c>
      <c r="G105590">
        <f t="shared" si="1649"/>
        <v>1</v>
      </c>
    </row>
    <row r="105591" spans="1:7" x14ac:dyDescent="0.25">
      <c r="A105591">
        <v>319457</v>
      </c>
      <c r="B105591" s="2">
        <v>44403.757469255666</v>
      </c>
      <c r="C105591">
        <v>55076</v>
      </c>
      <c r="D105591">
        <v>330576</v>
      </c>
      <c r="E105591" t="str">
        <f>VLOOKUP(C105591,Подписчики!A:D,2,FALSE)</f>
        <v>UTC+0</v>
      </c>
      <c r="F105591" s="2">
        <f>VLOOKUP(C105591,Подписчики!A:D,4,FALSE)/24+B105591</f>
        <v>44403.757469255666</v>
      </c>
      <c r="G105591">
        <f t="shared" si="1649"/>
        <v>1</v>
      </c>
    </row>
    <row r="105592" spans="1:7" x14ac:dyDescent="0.25">
      <c r="A105592">
        <v>319462</v>
      </c>
      <c r="B105592" s="2">
        <v>44403.758278317153</v>
      </c>
      <c r="C105592">
        <v>133718</v>
      </c>
      <c r="D105592">
        <v>217307</v>
      </c>
      <c r="E105592" t="str">
        <f>VLOOKUP(C105592,Подписчики!A:D,2,FALSE)</f>
        <v>UTC+2</v>
      </c>
      <c r="F105592" s="2">
        <f>VLOOKUP(C105592,Подписчики!A:D,4,FALSE)/24+B105592</f>
        <v>44403.841611650489</v>
      </c>
      <c r="G105592">
        <f t="shared" si="1649"/>
        <v>1</v>
      </c>
    </row>
    <row r="105593" spans="1:7" x14ac:dyDescent="0.25">
      <c r="A105593">
        <v>319466</v>
      </c>
      <c r="B105593" s="2">
        <v>44403.759087378639</v>
      </c>
      <c r="C105593">
        <v>205754</v>
      </c>
      <c r="D105593">
        <v>214224</v>
      </c>
      <c r="E105593" t="str">
        <f>VLOOKUP(C105593,Подписчики!A:D,2,FALSE)</f>
        <v>UTC+0</v>
      </c>
      <c r="F105593" s="2">
        <f>VLOOKUP(C105593,Подписчики!A:D,4,FALSE)/24+B105593</f>
        <v>44403.759087378639</v>
      </c>
      <c r="G105593">
        <f t="shared" si="1649"/>
        <v>1</v>
      </c>
    </row>
    <row r="105594" spans="1:7" x14ac:dyDescent="0.25">
      <c r="A105594">
        <v>319471</v>
      </c>
      <c r="B105594" s="2">
        <v>44403.759087378639</v>
      </c>
      <c r="C105594">
        <v>239360</v>
      </c>
      <c r="D105594">
        <v>474508</v>
      </c>
      <c r="E105594" t="str">
        <f>VLOOKUP(C105594,Подписчики!A:D,2,FALSE)</f>
        <v>UTC+0</v>
      </c>
      <c r="F105594" s="2">
        <f>VLOOKUP(C105594,Подписчики!A:D,4,FALSE)/24+B105594</f>
        <v>44403.759087378639</v>
      </c>
      <c r="G105594">
        <f t="shared" si="1649"/>
        <v>1</v>
      </c>
    </row>
    <row r="105595" spans="1:7" x14ac:dyDescent="0.25">
      <c r="A105595">
        <v>319476</v>
      </c>
      <c r="B105595" s="2">
        <v>44403.75949190939</v>
      </c>
      <c r="C105595">
        <v>38738</v>
      </c>
      <c r="D105595">
        <v>302879</v>
      </c>
      <c r="E105595" t="str">
        <f>VLOOKUP(C105595,Подписчики!A:D,2,FALSE)</f>
        <v>UTC+1</v>
      </c>
      <c r="F105595" s="2">
        <f>VLOOKUP(C105595,Подписчики!A:D,4,FALSE)/24+B105595</f>
        <v>44403.801158576054</v>
      </c>
      <c r="G105595">
        <f t="shared" si="1649"/>
        <v>1</v>
      </c>
    </row>
    <row r="105596" spans="1:7" x14ac:dyDescent="0.25">
      <c r="A105596">
        <v>319479</v>
      </c>
      <c r="B105596" s="2">
        <v>44403.75949190939</v>
      </c>
      <c r="C105596">
        <v>104472</v>
      </c>
      <c r="D105596">
        <v>215243</v>
      </c>
      <c r="E105596" t="str">
        <f>VLOOKUP(C105596,Подписчики!A:D,2,FALSE)</f>
        <v>UTC+1</v>
      </c>
      <c r="F105596" s="2">
        <f>VLOOKUP(C105596,Подписчики!A:D,4,FALSE)/24+B105596</f>
        <v>44403.801158576054</v>
      </c>
      <c r="G105596">
        <f t="shared" si="1649"/>
        <v>1</v>
      </c>
    </row>
    <row r="105597" spans="1:7" x14ac:dyDescent="0.25">
      <c r="A105597">
        <v>319481</v>
      </c>
      <c r="B105597" s="2">
        <v>44403.75949190939</v>
      </c>
      <c r="C105597">
        <v>323354</v>
      </c>
      <c r="D105597">
        <v>411922</v>
      </c>
      <c r="E105597" t="str">
        <f>VLOOKUP(C105597,Подписчики!A:D,2,FALSE)</f>
        <v>UTC+1</v>
      </c>
      <c r="F105597" s="2">
        <f>VLOOKUP(C105597,Подписчики!A:D,4,FALSE)/24+B105597</f>
        <v>44403.801158576054</v>
      </c>
      <c r="G105597">
        <f t="shared" si="1649"/>
        <v>1</v>
      </c>
    </row>
    <row r="105598" spans="1:7" x14ac:dyDescent="0.25">
      <c r="A105598">
        <v>319482</v>
      </c>
      <c r="B105598" s="2">
        <v>44403.759896440126</v>
      </c>
      <c r="C105598">
        <v>37685</v>
      </c>
      <c r="D105598">
        <v>325852</v>
      </c>
      <c r="E105598" t="str">
        <f>VLOOKUP(C105598,Подписчики!A:D,2,FALSE)</f>
        <v>UTC+2</v>
      </c>
      <c r="F105598" s="2">
        <f>VLOOKUP(C105598,Подписчики!A:D,4,FALSE)/24+B105598</f>
        <v>44403.843229773462</v>
      </c>
      <c r="G105598">
        <f t="shared" si="1649"/>
        <v>1</v>
      </c>
    </row>
    <row r="105599" spans="1:7" x14ac:dyDescent="0.25">
      <c r="A105599">
        <v>319486</v>
      </c>
      <c r="B105599" s="2">
        <v>44403.759896440126</v>
      </c>
      <c r="C105599">
        <v>255816</v>
      </c>
      <c r="D105599">
        <v>244574</v>
      </c>
      <c r="E105599" t="str">
        <f>VLOOKUP(C105599,Подписчики!A:D,2,FALSE)</f>
        <v>UTC+2</v>
      </c>
      <c r="F105599" s="2">
        <f>VLOOKUP(C105599,Подписчики!A:D,4,FALSE)/24+B105599</f>
        <v>44403.843229773462</v>
      </c>
      <c r="G105599">
        <f t="shared" si="1649"/>
        <v>1</v>
      </c>
    </row>
    <row r="105600" spans="1:7" x14ac:dyDescent="0.25">
      <c r="A105600">
        <v>319488</v>
      </c>
      <c r="B105600" s="2">
        <v>44403.760300970876</v>
      </c>
      <c r="C105600">
        <v>333773</v>
      </c>
      <c r="D105600">
        <v>258251</v>
      </c>
      <c r="E105600" t="str">
        <f>VLOOKUP(C105600,Подписчики!A:D,2,FALSE)</f>
        <v>UTC+3</v>
      </c>
      <c r="F105600" s="2">
        <f>VLOOKUP(C105600,Подписчики!A:D,4,FALSE)/24+B105600</f>
        <v>44403.885300970876</v>
      </c>
      <c r="G105600">
        <f t="shared" si="1649"/>
        <v>1</v>
      </c>
    </row>
    <row r="105601" spans="1:7" x14ac:dyDescent="0.25">
      <c r="A105601">
        <v>319489</v>
      </c>
      <c r="B105601" s="2">
        <v>44403.76070550162</v>
      </c>
      <c r="C105601">
        <v>34039</v>
      </c>
      <c r="D105601">
        <v>21760</v>
      </c>
      <c r="E105601" t="str">
        <f>VLOOKUP(C105601,Подписчики!A:D,2,FALSE)</f>
        <v>UTC+0</v>
      </c>
      <c r="F105601" s="2">
        <f>VLOOKUP(C105601,Подписчики!A:D,4,FALSE)/24+B105601</f>
        <v>44403.76070550162</v>
      </c>
      <c r="G105601">
        <f t="shared" si="1649"/>
        <v>1</v>
      </c>
    </row>
    <row r="105602" spans="1:7" x14ac:dyDescent="0.25">
      <c r="A105602">
        <v>319492</v>
      </c>
      <c r="B105602" s="2">
        <v>44403.761110032363</v>
      </c>
      <c r="C105602">
        <v>291829</v>
      </c>
      <c r="D105602">
        <v>178044</v>
      </c>
      <c r="E105602" t="str">
        <f>VLOOKUP(C105602,Подписчики!A:D,2,FALSE)</f>
        <v>UTC+1</v>
      </c>
      <c r="F105602" s="2">
        <f>VLOOKUP(C105602,Подписчики!A:D,4,FALSE)/24+B105602</f>
        <v>44403.802776699027</v>
      </c>
      <c r="G105602">
        <f t="shared" si="1649"/>
        <v>1</v>
      </c>
    </row>
    <row r="105603" spans="1:7" x14ac:dyDescent="0.25">
      <c r="A105603">
        <v>319496</v>
      </c>
      <c r="B105603" s="2">
        <v>44403.762323624593</v>
      </c>
      <c r="C105603">
        <v>160406</v>
      </c>
      <c r="D105603">
        <v>250679</v>
      </c>
      <c r="E105603" t="str">
        <f>VLOOKUP(C105603,Подписчики!A:D,2,FALSE)</f>
        <v>UTC+0</v>
      </c>
      <c r="F105603" s="2">
        <f>VLOOKUP(C105603,Подписчики!A:D,4,FALSE)/24+B105603</f>
        <v>44403.762323624593</v>
      </c>
      <c r="G105603">
        <f t="shared" ref="G105603:G105666" si="1650">WEEKDAY(F105603,2)</f>
        <v>1</v>
      </c>
    </row>
    <row r="105604" spans="1:7" x14ac:dyDescent="0.25">
      <c r="A105604">
        <v>319498</v>
      </c>
      <c r="B105604" s="2">
        <v>44403.762323624593</v>
      </c>
      <c r="C105604">
        <v>223359</v>
      </c>
      <c r="D105604">
        <v>4316</v>
      </c>
      <c r="E105604" t="str">
        <f>VLOOKUP(C105604,Подписчики!A:D,2,FALSE)</f>
        <v>UTC+0</v>
      </c>
      <c r="F105604" s="2">
        <f>VLOOKUP(C105604,Подписчики!A:D,4,FALSE)/24+B105604</f>
        <v>44403.762323624593</v>
      </c>
      <c r="G105604">
        <f t="shared" si="1650"/>
        <v>1</v>
      </c>
    </row>
    <row r="105605" spans="1:7" x14ac:dyDescent="0.25">
      <c r="A105605">
        <v>319503</v>
      </c>
      <c r="B105605" s="2">
        <v>44403.762728155343</v>
      </c>
      <c r="C105605">
        <v>5398</v>
      </c>
      <c r="D105605">
        <v>227775</v>
      </c>
      <c r="E105605" t="str">
        <f>VLOOKUP(C105605,Подписчики!A:D,2,FALSE)</f>
        <v>UTC+1</v>
      </c>
      <c r="F105605" s="2">
        <f>VLOOKUP(C105605,Подписчики!A:D,4,FALSE)/24+B105605</f>
        <v>44403.804394822007</v>
      </c>
      <c r="G105605">
        <f t="shared" si="1650"/>
        <v>1</v>
      </c>
    </row>
    <row r="105606" spans="1:7" x14ac:dyDescent="0.25">
      <c r="A105606">
        <v>319505</v>
      </c>
      <c r="B105606" s="2">
        <v>44403.762728155343</v>
      </c>
      <c r="C105606">
        <v>28553</v>
      </c>
      <c r="D105606">
        <v>21760</v>
      </c>
      <c r="E105606" t="str">
        <f>VLOOKUP(C105606,Подписчики!A:D,2,FALSE)</f>
        <v>UTC+1</v>
      </c>
      <c r="F105606" s="2">
        <f>VLOOKUP(C105606,Подписчики!A:D,4,FALSE)/24+B105606</f>
        <v>44403.804394822007</v>
      </c>
      <c r="G105606">
        <f t="shared" si="1650"/>
        <v>1</v>
      </c>
    </row>
    <row r="105607" spans="1:7" x14ac:dyDescent="0.25">
      <c r="A105607">
        <v>319508</v>
      </c>
      <c r="B105607" s="2">
        <v>44403.762728155343</v>
      </c>
      <c r="C105607">
        <v>317969</v>
      </c>
      <c r="D105607">
        <v>154256</v>
      </c>
      <c r="E105607" t="str">
        <f>VLOOKUP(C105607,Подписчики!A:D,2,FALSE)</f>
        <v>UTC+1</v>
      </c>
      <c r="F105607" s="2">
        <f>VLOOKUP(C105607,Подписчики!A:D,4,FALSE)/24+B105607</f>
        <v>44403.804394822007</v>
      </c>
      <c r="G105607">
        <f t="shared" si="1650"/>
        <v>1</v>
      </c>
    </row>
    <row r="105608" spans="1:7" x14ac:dyDescent="0.25">
      <c r="A105608">
        <v>319512</v>
      </c>
      <c r="B105608" s="2">
        <v>44403.762728155343</v>
      </c>
      <c r="C105608">
        <v>339719</v>
      </c>
      <c r="D105608">
        <v>438887</v>
      </c>
      <c r="E105608" t="str">
        <f>VLOOKUP(C105608,Подписчики!A:D,2,FALSE)</f>
        <v>UTC+1</v>
      </c>
      <c r="F105608" s="2">
        <f>VLOOKUP(C105608,Подписчики!A:D,4,FALSE)/24+B105608</f>
        <v>44403.804394822007</v>
      </c>
      <c r="G105608">
        <f t="shared" si="1650"/>
        <v>1</v>
      </c>
    </row>
    <row r="105609" spans="1:7" x14ac:dyDescent="0.25">
      <c r="A105609">
        <v>319514</v>
      </c>
      <c r="B105609" s="2">
        <v>44403.763132686079</v>
      </c>
      <c r="C105609">
        <v>273144</v>
      </c>
      <c r="D105609">
        <v>347008</v>
      </c>
      <c r="E105609" t="str">
        <f>VLOOKUP(C105609,Подписчики!A:D,2,FALSE)</f>
        <v>UTC+2</v>
      </c>
      <c r="F105609" s="2">
        <f>VLOOKUP(C105609,Подписчики!A:D,4,FALSE)/24+B105609</f>
        <v>44403.846466019415</v>
      </c>
      <c r="G105609">
        <f t="shared" si="1650"/>
        <v>1</v>
      </c>
    </row>
    <row r="105610" spans="1:7" x14ac:dyDescent="0.25">
      <c r="A105610">
        <v>319518</v>
      </c>
      <c r="B105610" s="2">
        <v>44403.76353721683</v>
      </c>
      <c r="C105610">
        <v>117679</v>
      </c>
      <c r="D105610">
        <v>428248</v>
      </c>
      <c r="E105610" t="str">
        <f>VLOOKUP(C105610,Подписчики!A:D,2,FALSE)</f>
        <v>UTC+3</v>
      </c>
      <c r="F105610" s="2">
        <f>VLOOKUP(C105610,Подписчики!A:D,4,FALSE)/24+B105610</f>
        <v>44403.88853721683</v>
      </c>
      <c r="G105610">
        <f t="shared" si="1650"/>
        <v>1</v>
      </c>
    </row>
    <row r="105611" spans="1:7" x14ac:dyDescent="0.25">
      <c r="A105611">
        <v>319519</v>
      </c>
      <c r="B105611" s="2">
        <v>44403.76353721683</v>
      </c>
      <c r="C105611">
        <v>173953</v>
      </c>
      <c r="D105611">
        <v>62570</v>
      </c>
      <c r="E105611" t="str">
        <f>VLOOKUP(C105611,Подписчики!A:D,2,FALSE)</f>
        <v>UTC+3</v>
      </c>
      <c r="F105611" s="2">
        <f>VLOOKUP(C105611,Подписчики!A:D,4,FALSE)/24+B105611</f>
        <v>44403.88853721683</v>
      </c>
      <c r="G105611">
        <f t="shared" si="1650"/>
        <v>1</v>
      </c>
    </row>
    <row r="105612" spans="1:7" x14ac:dyDescent="0.25">
      <c r="A105612">
        <v>319521</v>
      </c>
      <c r="B105612" s="2">
        <v>44403.763666666666</v>
      </c>
      <c r="C105612">
        <v>79224</v>
      </c>
      <c r="D105612">
        <v>138209</v>
      </c>
      <c r="E105612" t="str">
        <f>VLOOKUP(C105612,Подписчики!A:D,2,FALSE)</f>
        <v>UTC+5</v>
      </c>
      <c r="F105612" s="2">
        <f>VLOOKUP(C105612,Подписчики!A:D,4,FALSE)/24+B105612</f>
        <v>44403.972000000002</v>
      </c>
      <c r="G105612">
        <f t="shared" si="1650"/>
        <v>1</v>
      </c>
    </row>
    <row r="105613" spans="1:7" x14ac:dyDescent="0.25">
      <c r="A105613">
        <v>319524</v>
      </c>
      <c r="B105613" s="2">
        <v>44403.763941747573</v>
      </c>
      <c r="C105613">
        <v>81801</v>
      </c>
      <c r="D105613">
        <v>17483</v>
      </c>
      <c r="E105613" t="str">
        <f>VLOOKUP(C105613,Подписчики!A:D,2,FALSE)</f>
        <v>UTC+0</v>
      </c>
      <c r="F105613" s="2">
        <f>VLOOKUP(C105613,Подписчики!A:D,4,FALSE)/24+B105613</f>
        <v>44403.763941747573</v>
      </c>
      <c r="G105613">
        <f t="shared" si="1650"/>
        <v>1</v>
      </c>
    </row>
    <row r="105614" spans="1:7" x14ac:dyDescent="0.25">
      <c r="A105614">
        <v>319527</v>
      </c>
      <c r="B105614" s="2">
        <v>44403.763941747573</v>
      </c>
      <c r="C105614">
        <v>215598</v>
      </c>
      <c r="D105614">
        <v>438599</v>
      </c>
      <c r="E105614" t="str">
        <f>VLOOKUP(C105614,Подписчики!A:D,2,FALSE)</f>
        <v>UTC-4</v>
      </c>
      <c r="F105614" s="2">
        <f>VLOOKUP(C105614,Подписчики!A:D,4,FALSE)/24+B105614</f>
        <v>44403.597275080909</v>
      </c>
      <c r="G105614">
        <f t="shared" si="1650"/>
        <v>1</v>
      </c>
    </row>
    <row r="105615" spans="1:7" x14ac:dyDescent="0.25">
      <c r="A105615">
        <v>319531</v>
      </c>
      <c r="B105615" s="2">
        <v>44403.765559870553</v>
      </c>
      <c r="C105615">
        <v>123684</v>
      </c>
      <c r="D105615">
        <v>108801</v>
      </c>
      <c r="E105615" t="str">
        <f>VLOOKUP(C105615,Подписчики!A:D,2,FALSE)</f>
        <v>UTC+0</v>
      </c>
      <c r="F105615" s="2">
        <f>VLOOKUP(C105615,Подписчики!A:D,4,FALSE)/24+B105615</f>
        <v>44403.765559870553</v>
      </c>
      <c r="G105615">
        <f t="shared" si="1650"/>
        <v>1</v>
      </c>
    </row>
    <row r="105616" spans="1:7" x14ac:dyDescent="0.25">
      <c r="A105616">
        <v>319534</v>
      </c>
      <c r="B105616" s="2">
        <v>44403.765964401297</v>
      </c>
      <c r="C105616">
        <v>210356</v>
      </c>
      <c r="D105616">
        <v>62570</v>
      </c>
      <c r="E105616" t="str">
        <f>VLOOKUP(C105616,Подписчики!A:D,2,FALSE)</f>
        <v>UTC+1</v>
      </c>
      <c r="F105616" s="2">
        <f>VLOOKUP(C105616,Подписчики!A:D,4,FALSE)/24+B105616</f>
        <v>44403.807631067961</v>
      </c>
      <c r="G105616">
        <f t="shared" si="1650"/>
        <v>1</v>
      </c>
    </row>
    <row r="105617" spans="1:7" x14ac:dyDescent="0.25">
      <c r="A105617">
        <v>319536</v>
      </c>
      <c r="B105617" s="2">
        <v>44403.765964401297</v>
      </c>
      <c r="C105617">
        <v>253451</v>
      </c>
      <c r="D105617">
        <v>396686</v>
      </c>
      <c r="E105617" t="str">
        <f>VLOOKUP(C105617,Подписчики!A:D,2,FALSE)</f>
        <v>UTC+1</v>
      </c>
      <c r="F105617" s="2">
        <f>VLOOKUP(C105617,Подписчики!A:D,4,FALSE)/24+B105617</f>
        <v>44403.807631067961</v>
      </c>
      <c r="G105617">
        <f t="shared" si="1650"/>
        <v>1</v>
      </c>
    </row>
    <row r="105618" spans="1:7" x14ac:dyDescent="0.25">
      <c r="A105618">
        <v>319538</v>
      </c>
      <c r="B105618" s="2">
        <v>44403.76636893204</v>
      </c>
      <c r="C105618">
        <v>147801</v>
      </c>
      <c r="D105618">
        <v>347393</v>
      </c>
      <c r="E105618" t="str">
        <f>VLOOKUP(C105618,Подписчики!A:D,2,FALSE)</f>
        <v>UTC+2</v>
      </c>
      <c r="F105618" s="2">
        <f>VLOOKUP(C105618,Подписчики!A:D,4,FALSE)/24+B105618</f>
        <v>44403.849702265376</v>
      </c>
      <c r="G105618">
        <f t="shared" si="1650"/>
        <v>1</v>
      </c>
    </row>
    <row r="105619" spans="1:7" x14ac:dyDescent="0.25">
      <c r="A105619">
        <v>319543</v>
      </c>
      <c r="B105619" s="2">
        <v>44403.767582524277</v>
      </c>
      <c r="C105619">
        <v>36819</v>
      </c>
      <c r="D105619">
        <v>132699</v>
      </c>
      <c r="E105619" t="str">
        <f>VLOOKUP(C105619,Подписчики!A:D,2,FALSE)</f>
        <v>UTC+1</v>
      </c>
      <c r="F105619" s="2">
        <f>VLOOKUP(C105619,Подписчики!A:D,4,FALSE)/24+B105619</f>
        <v>44403.809249190941</v>
      </c>
      <c r="G105619">
        <f t="shared" si="1650"/>
        <v>1</v>
      </c>
    </row>
    <row r="105620" spans="1:7" x14ac:dyDescent="0.25">
      <c r="A105620">
        <v>319544</v>
      </c>
      <c r="B105620" s="2">
        <v>44403.767582524277</v>
      </c>
      <c r="C105620">
        <v>157024</v>
      </c>
      <c r="D105620">
        <v>3876</v>
      </c>
      <c r="E105620" t="str">
        <f>VLOOKUP(C105620,Подписчики!A:D,2,FALSE)</f>
        <v>UTC+1</v>
      </c>
      <c r="F105620" s="2">
        <f>VLOOKUP(C105620,Подписчики!A:D,4,FALSE)/24+B105620</f>
        <v>44403.809249190941</v>
      </c>
      <c r="G105620">
        <f t="shared" si="1650"/>
        <v>1</v>
      </c>
    </row>
    <row r="105621" spans="1:7" x14ac:dyDescent="0.25">
      <c r="A105621">
        <v>319545</v>
      </c>
      <c r="B105621" s="2">
        <v>44403.767582524277</v>
      </c>
      <c r="C105621">
        <v>264924</v>
      </c>
      <c r="D105621">
        <v>158978</v>
      </c>
      <c r="E105621" t="str">
        <f>VLOOKUP(C105621,Подписчики!A:D,2,FALSE)</f>
        <v>UTC+1</v>
      </c>
      <c r="F105621" s="2">
        <f>VLOOKUP(C105621,Подписчики!A:D,4,FALSE)/24+B105621</f>
        <v>44403.809249190941</v>
      </c>
      <c r="G105621">
        <f t="shared" si="1650"/>
        <v>1</v>
      </c>
    </row>
    <row r="105622" spans="1:7" x14ac:dyDescent="0.25">
      <c r="A105622">
        <v>319546</v>
      </c>
      <c r="B105622" s="2">
        <v>44403.76920064725</v>
      </c>
      <c r="C105622">
        <v>175105</v>
      </c>
      <c r="D105622">
        <v>112334</v>
      </c>
      <c r="E105622" t="str">
        <f>VLOOKUP(C105622,Подписчики!A:D,2,FALSE)</f>
        <v>UTC+1</v>
      </c>
      <c r="F105622" s="2">
        <f>VLOOKUP(C105622,Подписчики!A:D,4,FALSE)/24+B105622</f>
        <v>44403.810867313914</v>
      </c>
      <c r="G105622">
        <f t="shared" si="1650"/>
        <v>1</v>
      </c>
    </row>
    <row r="105623" spans="1:7" x14ac:dyDescent="0.25">
      <c r="A105623">
        <v>319547</v>
      </c>
      <c r="B105623" s="2">
        <v>44403.769605177993</v>
      </c>
      <c r="C105623">
        <v>279871</v>
      </c>
      <c r="D105623">
        <v>36482</v>
      </c>
      <c r="E105623" t="str">
        <f>VLOOKUP(C105623,Подписчики!A:D,2,FALSE)</f>
        <v>UTC+2</v>
      </c>
      <c r="F105623" s="2">
        <f>VLOOKUP(C105623,Подписчики!A:D,4,FALSE)/24+B105623</f>
        <v>44403.852938511329</v>
      </c>
      <c r="G105623">
        <f t="shared" si="1650"/>
        <v>1</v>
      </c>
    </row>
    <row r="105624" spans="1:7" x14ac:dyDescent="0.25">
      <c r="A105624">
        <v>319551</v>
      </c>
      <c r="B105624" s="2">
        <v>44403.770009708736</v>
      </c>
      <c r="C105624">
        <v>46604</v>
      </c>
      <c r="D105624">
        <v>347008</v>
      </c>
      <c r="E105624" t="str">
        <f>VLOOKUP(C105624,Подписчики!A:D,2,FALSE)</f>
        <v>UTC+3</v>
      </c>
      <c r="F105624" s="2">
        <f>VLOOKUP(C105624,Подписчики!A:D,4,FALSE)/24+B105624</f>
        <v>44403.895009708736</v>
      </c>
      <c r="G105624">
        <f t="shared" si="1650"/>
        <v>1</v>
      </c>
    </row>
    <row r="105625" spans="1:7" x14ac:dyDescent="0.25">
      <c r="A105625">
        <v>319556</v>
      </c>
      <c r="B105625" s="2">
        <v>44403.77081877023</v>
      </c>
      <c r="C105625">
        <v>119781</v>
      </c>
      <c r="D105625">
        <v>230507</v>
      </c>
      <c r="E105625" t="str">
        <f>VLOOKUP(C105625,Подписчики!A:D,2,FALSE)</f>
        <v>UTC+1</v>
      </c>
      <c r="F105625" s="2">
        <f>VLOOKUP(C105625,Подписчики!A:D,4,FALSE)/24+B105625</f>
        <v>44403.812485436894</v>
      </c>
      <c r="G105625">
        <f t="shared" si="1650"/>
        <v>1</v>
      </c>
    </row>
    <row r="105626" spans="1:7" x14ac:dyDescent="0.25">
      <c r="A105626">
        <v>319560</v>
      </c>
      <c r="B105626" s="2">
        <v>44403.77081877023</v>
      </c>
      <c r="C105626">
        <v>255400</v>
      </c>
      <c r="D105626">
        <v>351192</v>
      </c>
      <c r="E105626" t="str">
        <f>VLOOKUP(C105626,Подписчики!A:D,2,FALSE)</f>
        <v>UTC+1</v>
      </c>
      <c r="F105626" s="2">
        <f>VLOOKUP(C105626,Подписчики!A:D,4,FALSE)/24+B105626</f>
        <v>44403.812485436894</v>
      </c>
      <c r="G105626">
        <f t="shared" si="1650"/>
        <v>1</v>
      </c>
    </row>
    <row r="105627" spans="1:7" x14ac:dyDescent="0.25">
      <c r="A105627">
        <v>319562</v>
      </c>
      <c r="B105627" s="2">
        <v>44403.771627831717</v>
      </c>
      <c r="C105627">
        <v>19135</v>
      </c>
      <c r="D105627">
        <v>352892</v>
      </c>
      <c r="E105627" t="str">
        <f>VLOOKUP(C105627,Подписчики!A:D,2,FALSE)</f>
        <v>UTC+3</v>
      </c>
      <c r="F105627" s="2">
        <f>VLOOKUP(C105627,Подписчики!A:D,4,FALSE)/24+B105627</f>
        <v>44403.896627831717</v>
      </c>
      <c r="G105627">
        <f t="shared" si="1650"/>
        <v>1</v>
      </c>
    </row>
    <row r="105628" spans="1:7" x14ac:dyDescent="0.25">
      <c r="A105628">
        <v>319563</v>
      </c>
      <c r="B105628" s="2">
        <v>44403.77203236246</v>
      </c>
      <c r="C105628">
        <v>168319</v>
      </c>
      <c r="D105628">
        <v>35968</v>
      </c>
      <c r="E105628" t="str">
        <f>VLOOKUP(C105628,Подписчики!A:D,2,FALSE)</f>
        <v>UTC+0</v>
      </c>
      <c r="F105628" s="2">
        <f>VLOOKUP(C105628,Подписчики!A:D,4,FALSE)/24+B105628</f>
        <v>44403.77203236246</v>
      </c>
      <c r="G105628">
        <f t="shared" si="1650"/>
        <v>1</v>
      </c>
    </row>
    <row r="105629" spans="1:7" x14ac:dyDescent="0.25">
      <c r="A105629">
        <v>319566</v>
      </c>
      <c r="B105629" s="2">
        <v>44403.772436893203</v>
      </c>
      <c r="C105629">
        <v>60628</v>
      </c>
      <c r="D105629">
        <v>227775</v>
      </c>
      <c r="E105629" t="str">
        <f>VLOOKUP(C105629,Подписчики!A:D,2,FALSE)</f>
        <v>UTC+1</v>
      </c>
      <c r="F105629" s="2">
        <f>VLOOKUP(C105629,Подписчики!A:D,4,FALSE)/24+B105629</f>
        <v>44403.814103559867</v>
      </c>
      <c r="G105629">
        <f t="shared" si="1650"/>
        <v>1</v>
      </c>
    </row>
    <row r="105630" spans="1:7" x14ac:dyDescent="0.25">
      <c r="A105630">
        <v>319570</v>
      </c>
      <c r="B105630" s="2">
        <v>44403.772436893203</v>
      </c>
      <c r="C105630">
        <v>76989</v>
      </c>
      <c r="D105630">
        <v>385215</v>
      </c>
      <c r="E105630" t="str">
        <f>VLOOKUP(C105630,Подписчики!A:D,2,FALSE)</f>
        <v>UTC-3</v>
      </c>
      <c r="F105630" s="2">
        <f>VLOOKUP(C105630,Подписчики!A:D,4,FALSE)/24+B105630</f>
        <v>44403.647436893203</v>
      </c>
      <c r="G105630">
        <f t="shared" si="1650"/>
        <v>1</v>
      </c>
    </row>
    <row r="105631" spans="1:7" x14ac:dyDescent="0.25">
      <c r="A105631">
        <v>319572</v>
      </c>
      <c r="B105631" s="2">
        <v>44403.772436893203</v>
      </c>
      <c r="C105631">
        <v>210464</v>
      </c>
      <c r="D105631">
        <v>292258</v>
      </c>
      <c r="E105631" t="str">
        <f>VLOOKUP(C105631,Подписчики!A:D,2,FALSE)</f>
        <v>UTC+1</v>
      </c>
      <c r="F105631" s="2">
        <f>VLOOKUP(C105631,Подписчики!A:D,4,FALSE)/24+B105631</f>
        <v>44403.814103559867</v>
      </c>
      <c r="G105631">
        <f t="shared" si="1650"/>
        <v>1</v>
      </c>
    </row>
    <row r="105632" spans="1:7" x14ac:dyDescent="0.25">
      <c r="A105632">
        <v>319573</v>
      </c>
      <c r="B105632" s="2">
        <v>44403.77324595469</v>
      </c>
      <c r="C105632">
        <v>36869</v>
      </c>
      <c r="D105632">
        <v>250679</v>
      </c>
      <c r="E105632" t="str">
        <f>VLOOKUP(C105632,Подписчики!A:D,2,FALSE)</f>
        <v>UTC+3</v>
      </c>
      <c r="F105632" s="2">
        <f>VLOOKUP(C105632,Подписчики!A:D,4,FALSE)/24+B105632</f>
        <v>44403.89824595469</v>
      </c>
      <c r="G105632">
        <f t="shared" si="1650"/>
        <v>1</v>
      </c>
    </row>
    <row r="105633" spans="1:7" x14ac:dyDescent="0.25">
      <c r="A105633">
        <v>319576</v>
      </c>
      <c r="B105633" s="2">
        <v>44403.77486407767</v>
      </c>
      <c r="C105633">
        <v>149271</v>
      </c>
      <c r="D105633">
        <v>235960</v>
      </c>
      <c r="E105633" t="str">
        <f>VLOOKUP(C105633,Подписчики!A:D,2,FALSE)</f>
        <v>UTC+3</v>
      </c>
      <c r="F105633" s="2">
        <f>VLOOKUP(C105633,Подписчики!A:D,4,FALSE)/24+B105633</f>
        <v>44403.89986407767</v>
      </c>
      <c r="G105633">
        <f t="shared" si="1650"/>
        <v>1</v>
      </c>
    </row>
    <row r="105634" spans="1:7" x14ac:dyDescent="0.25">
      <c r="A105634">
        <v>319581</v>
      </c>
      <c r="B105634" s="2">
        <v>44403.775673139164</v>
      </c>
      <c r="C105634">
        <v>348179</v>
      </c>
      <c r="D105634">
        <v>387595</v>
      </c>
      <c r="E105634" t="str">
        <f>VLOOKUP(C105634,Подписчики!A:D,2,FALSE)</f>
        <v>UTC+1</v>
      </c>
      <c r="F105634" s="2">
        <f>VLOOKUP(C105634,Подписчики!A:D,4,FALSE)/24+B105634</f>
        <v>44403.817339805828</v>
      </c>
      <c r="G105634">
        <f t="shared" si="1650"/>
        <v>1</v>
      </c>
    </row>
    <row r="105635" spans="1:7" x14ac:dyDescent="0.25">
      <c r="A105635">
        <v>319582</v>
      </c>
      <c r="B105635" s="2">
        <v>44403.77648220065</v>
      </c>
      <c r="C105635">
        <v>47977</v>
      </c>
      <c r="D105635">
        <v>153893</v>
      </c>
      <c r="E105635" t="str">
        <f>VLOOKUP(C105635,Подписчики!A:D,2,FALSE)</f>
        <v>UTC+3</v>
      </c>
      <c r="F105635" s="2">
        <f>VLOOKUP(C105635,Подписчики!A:D,4,FALSE)/24+B105635</f>
        <v>44403.90148220065</v>
      </c>
      <c r="G105635">
        <f t="shared" si="1650"/>
        <v>1</v>
      </c>
    </row>
    <row r="105636" spans="1:7" x14ac:dyDescent="0.25">
      <c r="A105636">
        <v>319586</v>
      </c>
      <c r="B105636" s="2">
        <v>44403.77648220065</v>
      </c>
      <c r="C105636">
        <v>128336</v>
      </c>
      <c r="D105636">
        <v>197508</v>
      </c>
      <c r="E105636" t="str">
        <f>VLOOKUP(C105636,Подписчики!A:D,2,FALSE)</f>
        <v>UTC+3</v>
      </c>
      <c r="F105636" s="2">
        <f>VLOOKUP(C105636,Подписчики!A:D,4,FALSE)/24+B105636</f>
        <v>44403.90148220065</v>
      </c>
      <c r="G105636">
        <f t="shared" si="1650"/>
        <v>1</v>
      </c>
    </row>
    <row r="105637" spans="1:7" x14ac:dyDescent="0.25">
      <c r="A105637">
        <v>319590</v>
      </c>
      <c r="B105637" s="2">
        <v>44403.77648220065</v>
      </c>
      <c r="C105637">
        <v>261225</v>
      </c>
      <c r="D105637">
        <v>464030</v>
      </c>
      <c r="E105637" t="str">
        <f>VLOOKUP(C105637,Подписчики!A:D,2,FALSE)</f>
        <v>UTC+3</v>
      </c>
      <c r="F105637" s="2">
        <f>VLOOKUP(C105637,Подписчики!A:D,4,FALSE)/24+B105637</f>
        <v>44403.90148220065</v>
      </c>
      <c r="G105637">
        <f t="shared" si="1650"/>
        <v>1</v>
      </c>
    </row>
    <row r="105638" spans="1:7" x14ac:dyDescent="0.25">
      <c r="A105638">
        <v>319592</v>
      </c>
      <c r="B105638" s="2">
        <v>44403.77648220065</v>
      </c>
      <c r="C105638">
        <v>344267</v>
      </c>
      <c r="D105638">
        <v>121219</v>
      </c>
      <c r="E105638" t="str">
        <f>VLOOKUP(C105638,Подписчики!A:D,2,FALSE)</f>
        <v>UTC+3</v>
      </c>
      <c r="F105638" s="2">
        <f>VLOOKUP(C105638,Подписчики!A:D,4,FALSE)/24+B105638</f>
        <v>44403.90148220065</v>
      </c>
      <c r="G105638">
        <f t="shared" si="1650"/>
        <v>1</v>
      </c>
    </row>
    <row r="105639" spans="1:7" x14ac:dyDescent="0.25">
      <c r="A105639">
        <v>319597</v>
      </c>
      <c r="B105639" s="2">
        <v>44403.777291262137</v>
      </c>
      <c r="C105639">
        <v>22517</v>
      </c>
      <c r="D105639">
        <v>347008</v>
      </c>
      <c r="E105639" t="str">
        <f>VLOOKUP(C105639,Подписчики!A:D,2,FALSE)</f>
        <v>UTC+1</v>
      </c>
      <c r="F105639" s="2">
        <f>VLOOKUP(C105639,Подписчики!A:D,4,FALSE)/24+B105639</f>
        <v>44403.818957928801</v>
      </c>
      <c r="G105639">
        <f t="shared" si="1650"/>
        <v>1</v>
      </c>
    </row>
    <row r="105640" spans="1:7" x14ac:dyDescent="0.25">
      <c r="A105640">
        <v>319601</v>
      </c>
      <c r="B105640" s="2">
        <v>44403.77769579288</v>
      </c>
      <c r="C105640">
        <v>282188</v>
      </c>
      <c r="D105640">
        <v>412882</v>
      </c>
      <c r="E105640" t="str">
        <f>VLOOKUP(C105640,Подписчики!A:D,2,FALSE)</f>
        <v>UTC+2</v>
      </c>
      <c r="F105640" s="2">
        <f>VLOOKUP(C105640,Подписчики!A:D,4,FALSE)/24+B105640</f>
        <v>44403.861029126216</v>
      </c>
      <c r="G105640">
        <f t="shared" si="1650"/>
        <v>1</v>
      </c>
    </row>
    <row r="105641" spans="1:7" x14ac:dyDescent="0.25">
      <c r="A105641">
        <v>319604</v>
      </c>
      <c r="B105641" s="2">
        <v>44403.778504854366</v>
      </c>
      <c r="C105641">
        <v>96426</v>
      </c>
      <c r="D105641">
        <v>119030</v>
      </c>
      <c r="E105641" t="str">
        <f>VLOOKUP(C105641,Подписчики!A:D,2,FALSE)</f>
        <v>UTC+0</v>
      </c>
      <c r="F105641" s="2">
        <f>VLOOKUP(C105641,Подписчики!A:D,4,FALSE)/24+B105641</f>
        <v>44403.778504854366</v>
      </c>
      <c r="G105641">
        <f t="shared" si="1650"/>
        <v>1</v>
      </c>
    </row>
    <row r="105642" spans="1:7" x14ac:dyDescent="0.25">
      <c r="A105642">
        <v>319607</v>
      </c>
      <c r="B105642" s="2">
        <v>44403.778504854366</v>
      </c>
      <c r="C105642">
        <v>325002</v>
      </c>
      <c r="D105642">
        <v>82901</v>
      </c>
      <c r="E105642" t="str">
        <f>VLOOKUP(C105642,Подписчики!A:D,2,FALSE)</f>
        <v>UTC+0</v>
      </c>
      <c r="F105642" s="2">
        <f>VLOOKUP(C105642,Подписчики!A:D,4,FALSE)/24+B105642</f>
        <v>44403.778504854366</v>
      </c>
      <c r="G105642">
        <f t="shared" si="1650"/>
        <v>1</v>
      </c>
    </row>
    <row r="105643" spans="1:7" x14ac:dyDescent="0.25">
      <c r="A105643">
        <v>319609</v>
      </c>
      <c r="B105643" s="2">
        <v>44403.778909385117</v>
      </c>
      <c r="C105643">
        <v>268396</v>
      </c>
      <c r="D105643">
        <v>189009</v>
      </c>
      <c r="E105643" t="str">
        <f>VLOOKUP(C105643,Подписчики!A:D,2,FALSE)</f>
        <v>UTC+1</v>
      </c>
      <c r="F105643" s="2">
        <f>VLOOKUP(C105643,Подписчики!A:D,4,FALSE)/24+B105643</f>
        <v>44403.820576051781</v>
      </c>
      <c r="G105643">
        <f t="shared" si="1650"/>
        <v>1</v>
      </c>
    </row>
    <row r="105644" spans="1:7" x14ac:dyDescent="0.25">
      <c r="A105644">
        <v>319611</v>
      </c>
      <c r="B105644" s="2">
        <v>44403.779313915853</v>
      </c>
      <c r="C105644">
        <v>281900</v>
      </c>
      <c r="D105644">
        <v>411922</v>
      </c>
      <c r="E105644" t="str">
        <f>VLOOKUP(C105644,Подписчики!A:D,2,FALSE)</f>
        <v>UTC+2</v>
      </c>
      <c r="F105644" s="2">
        <f>VLOOKUP(C105644,Подписчики!A:D,4,FALSE)/24+B105644</f>
        <v>44403.862647249189</v>
      </c>
      <c r="G105644">
        <f t="shared" si="1650"/>
        <v>1</v>
      </c>
    </row>
    <row r="105645" spans="1:7" x14ac:dyDescent="0.25">
      <c r="A105645">
        <v>319614</v>
      </c>
      <c r="B105645" s="2">
        <v>44403.78052750809</v>
      </c>
      <c r="C105645">
        <v>74544</v>
      </c>
      <c r="D105645">
        <v>182984</v>
      </c>
      <c r="E105645" t="str">
        <f>VLOOKUP(C105645,Подписчики!A:D,2,FALSE)</f>
        <v>UTC+1</v>
      </c>
      <c r="F105645" s="2">
        <f>VLOOKUP(C105645,Подписчики!A:D,4,FALSE)/24+B105645</f>
        <v>44403.822194174754</v>
      </c>
      <c r="G105645">
        <f t="shared" si="1650"/>
        <v>1</v>
      </c>
    </row>
    <row r="105646" spans="1:7" x14ac:dyDescent="0.25">
      <c r="A105646">
        <v>319617</v>
      </c>
      <c r="B105646" s="2">
        <v>44403.78052750809</v>
      </c>
      <c r="C105646">
        <v>324127</v>
      </c>
      <c r="D105646">
        <v>411922</v>
      </c>
      <c r="E105646" t="str">
        <f>VLOOKUP(C105646,Подписчики!A:D,2,FALSE)</f>
        <v>UTC+1</v>
      </c>
      <c r="F105646" s="2">
        <f>VLOOKUP(C105646,Подписчики!A:D,4,FALSE)/24+B105646</f>
        <v>44403.822194174754</v>
      </c>
      <c r="G105646">
        <f t="shared" si="1650"/>
        <v>1</v>
      </c>
    </row>
    <row r="105647" spans="1:7" x14ac:dyDescent="0.25">
      <c r="A105647">
        <v>319619</v>
      </c>
      <c r="B105647" s="2">
        <v>44403.780932038833</v>
      </c>
      <c r="C105647">
        <v>41510</v>
      </c>
      <c r="D105647">
        <v>31749</v>
      </c>
      <c r="E105647" t="str">
        <f>VLOOKUP(C105647,Подписчики!A:D,2,FALSE)</f>
        <v>UTC+2</v>
      </c>
      <c r="F105647" s="2">
        <f>VLOOKUP(C105647,Подписчики!A:D,4,FALSE)/24+B105647</f>
        <v>44403.864265372169</v>
      </c>
      <c r="G105647">
        <f t="shared" si="1650"/>
        <v>1</v>
      </c>
    </row>
    <row r="105648" spans="1:7" x14ac:dyDescent="0.25">
      <c r="A105648">
        <v>319620</v>
      </c>
      <c r="B105648" s="2">
        <v>44403.780932038833</v>
      </c>
      <c r="C105648">
        <v>318327</v>
      </c>
      <c r="D105648">
        <v>230507</v>
      </c>
      <c r="E105648" t="str">
        <f>VLOOKUP(C105648,Подписчики!A:D,2,FALSE)</f>
        <v>UTC+2</v>
      </c>
      <c r="F105648" s="2">
        <f>VLOOKUP(C105648,Подписчики!A:D,4,FALSE)/24+B105648</f>
        <v>44403.864265372169</v>
      </c>
      <c r="G105648">
        <f t="shared" si="1650"/>
        <v>1</v>
      </c>
    </row>
    <row r="105649" spans="1:7" x14ac:dyDescent="0.25">
      <c r="A105649">
        <v>319621</v>
      </c>
      <c r="B105649" s="2">
        <v>44403.782954692557</v>
      </c>
      <c r="C105649">
        <v>102746</v>
      </c>
      <c r="D105649">
        <v>85026</v>
      </c>
      <c r="E105649" t="str">
        <f>VLOOKUP(C105649,Подписчики!A:D,2,FALSE)</f>
        <v>UTC+3</v>
      </c>
      <c r="F105649" s="2">
        <f>VLOOKUP(C105649,Подписчики!A:D,4,FALSE)/24+B105649</f>
        <v>44403.907954692557</v>
      </c>
      <c r="G105649">
        <f t="shared" si="1650"/>
        <v>1</v>
      </c>
    </row>
    <row r="105650" spans="1:7" x14ac:dyDescent="0.25">
      <c r="A105650">
        <v>319622</v>
      </c>
      <c r="B105650" s="2">
        <v>44403.782954692557</v>
      </c>
      <c r="C105650">
        <v>212072</v>
      </c>
      <c r="D105650">
        <v>277361</v>
      </c>
      <c r="E105650" t="str">
        <f>VLOOKUP(C105650,Подписчики!A:D,2,FALSE)</f>
        <v>UTC+3</v>
      </c>
      <c r="F105650" s="2">
        <f>VLOOKUP(C105650,Подписчики!A:D,4,FALSE)/24+B105650</f>
        <v>44403.907954692557</v>
      </c>
      <c r="G105650">
        <f t="shared" si="1650"/>
        <v>1</v>
      </c>
    </row>
    <row r="105651" spans="1:7" x14ac:dyDescent="0.25">
      <c r="A105651">
        <v>319626</v>
      </c>
      <c r="B105651" s="2">
        <v>44403.7833592233</v>
      </c>
      <c r="C105651">
        <v>254655</v>
      </c>
      <c r="D105651">
        <v>371515</v>
      </c>
      <c r="E105651" t="str">
        <f>VLOOKUP(C105651,Подписчики!A:D,2,FALSE)</f>
        <v>UTC+0</v>
      </c>
      <c r="F105651" s="2">
        <f>VLOOKUP(C105651,Подписчики!A:D,4,FALSE)/24+B105651</f>
        <v>44403.7833592233</v>
      </c>
      <c r="G105651">
        <f t="shared" si="1650"/>
        <v>1</v>
      </c>
    </row>
    <row r="105652" spans="1:7" x14ac:dyDescent="0.25">
      <c r="A105652">
        <v>319630</v>
      </c>
      <c r="B105652" s="2">
        <v>44403.78497734628</v>
      </c>
      <c r="C105652">
        <v>40586</v>
      </c>
      <c r="D105652">
        <v>85026</v>
      </c>
      <c r="E105652" t="str">
        <f>VLOOKUP(C105652,Подписчики!A:D,2,FALSE)</f>
        <v>UTC+0</v>
      </c>
      <c r="F105652" s="2">
        <f>VLOOKUP(C105652,Подписчики!A:D,4,FALSE)/24+B105652</f>
        <v>44403.78497734628</v>
      </c>
      <c r="G105652">
        <f t="shared" si="1650"/>
        <v>1</v>
      </c>
    </row>
    <row r="105653" spans="1:7" x14ac:dyDescent="0.25">
      <c r="A105653">
        <v>319631</v>
      </c>
      <c r="B105653" s="2">
        <v>44403.785333333333</v>
      </c>
      <c r="C105653">
        <v>341079</v>
      </c>
      <c r="D105653">
        <v>411922</v>
      </c>
      <c r="E105653" t="str">
        <f>VLOOKUP(C105653,Подписчики!A:D,2,FALSE)</f>
        <v>UTC+4</v>
      </c>
      <c r="F105653" s="2">
        <f>VLOOKUP(C105653,Подписчики!A:D,4,FALSE)/24+B105653</f>
        <v>44403.951999999997</v>
      </c>
      <c r="G105653">
        <f t="shared" si="1650"/>
        <v>1</v>
      </c>
    </row>
    <row r="105654" spans="1:7" x14ac:dyDescent="0.25">
      <c r="A105654">
        <v>319634</v>
      </c>
      <c r="B105654" s="2">
        <v>44403.785381877024</v>
      </c>
      <c r="C105654">
        <v>66175</v>
      </c>
      <c r="D105654">
        <v>230507</v>
      </c>
      <c r="E105654" t="str">
        <f>VLOOKUP(C105654,Подписчики!A:D,2,FALSE)</f>
        <v>UTC+1</v>
      </c>
      <c r="F105654" s="2">
        <f>VLOOKUP(C105654,Подписчики!A:D,4,FALSE)/24+B105654</f>
        <v>44403.827048543688</v>
      </c>
      <c r="G105654">
        <f t="shared" si="1650"/>
        <v>1</v>
      </c>
    </row>
    <row r="105655" spans="1:7" x14ac:dyDescent="0.25">
      <c r="A105655">
        <v>319639</v>
      </c>
      <c r="B105655" s="2">
        <v>44403.785381877024</v>
      </c>
      <c r="C105655">
        <v>269303</v>
      </c>
      <c r="D105655">
        <v>291168</v>
      </c>
      <c r="E105655" t="str">
        <f>VLOOKUP(C105655,Подписчики!A:D,2,FALSE)</f>
        <v>UTC+1</v>
      </c>
      <c r="F105655" s="2">
        <f>VLOOKUP(C105655,Подписчики!A:D,4,FALSE)/24+B105655</f>
        <v>44403.827048543688</v>
      </c>
      <c r="G105655">
        <f t="shared" si="1650"/>
        <v>1</v>
      </c>
    </row>
    <row r="105656" spans="1:7" x14ac:dyDescent="0.25">
      <c r="A105656">
        <v>319641</v>
      </c>
      <c r="B105656" s="2">
        <v>44403.785381877024</v>
      </c>
      <c r="C105656">
        <v>338922</v>
      </c>
      <c r="D105656">
        <v>104958</v>
      </c>
      <c r="E105656" t="str">
        <f>VLOOKUP(C105656,Подписчики!A:D,2,FALSE)</f>
        <v>UTC+1</v>
      </c>
      <c r="F105656" s="2">
        <f>VLOOKUP(C105656,Подписчики!A:D,4,FALSE)/24+B105656</f>
        <v>44403.827048543688</v>
      </c>
      <c r="G105656">
        <f t="shared" si="1650"/>
        <v>1</v>
      </c>
    </row>
    <row r="105657" spans="1:7" x14ac:dyDescent="0.25">
      <c r="A105657">
        <v>319646</v>
      </c>
      <c r="B105657" s="2">
        <v>44403.787000000004</v>
      </c>
      <c r="C105657">
        <v>5019</v>
      </c>
      <c r="D105657">
        <v>438599</v>
      </c>
      <c r="E105657" t="str">
        <f>VLOOKUP(C105657,Подписчики!A:D,2,FALSE)</f>
        <v>UTC+1</v>
      </c>
      <c r="F105657" s="2">
        <f>VLOOKUP(C105657,Подписчики!A:D,4,FALSE)/24+B105657</f>
        <v>44403.828666666668</v>
      </c>
      <c r="G105657">
        <f t="shared" si="1650"/>
        <v>1</v>
      </c>
    </row>
    <row r="105658" spans="1:7" x14ac:dyDescent="0.25">
      <c r="A105658">
        <v>319647</v>
      </c>
      <c r="B105658" s="2">
        <v>44403.78780906149</v>
      </c>
      <c r="C105658">
        <v>224636</v>
      </c>
      <c r="D105658">
        <v>119655</v>
      </c>
      <c r="E105658" t="str">
        <f>VLOOKUP(C105658,Подписчики!A:D,2,FALSE)</f>
        <v>UTC+3</v>
      </c>
      <c r="F105658" s="2">
        <f>VLOOKUP(C105658,Подписчики!A:D,4,FALSE)/24+B105658</f>
        <v>44403.91280906149</v>
      </c>
      <c r="G105658">
        <f t="shared" si="1650"/>
        <v>1</v>
      </c>
    </row>
    <row r="105659" spans="1:7" x14ac:dyDescent="0.25">
      <c r="A105659">
        <v>319651</v>
      </c>
      <c r="B105659" s="2">
        <v>44403.789427184463</v>
      </c>
      <c r="C105659">
        <v>246794</v>
      </c>
      <c r="D105659">
        <v>411922</v>
      </c>
      <c r="E105659" t="str">
        <f>VLOOKUP(C105659,Подписчики!A:D,2,FALSE)</f>
        <v>UTC+3</v>
      </c>
      <c r="F105659" s="2">
        <f>VLOOKUP(C105659,Подписчики!A:D,4,FALSE)/24+B105659</f>
        <v>44403.914427184463</v>
      </c>
      <c r="G105659">
        <f t="shared" si="1650"/>
        <v>1</v>
      </c>
    </row>
    <row r="105660" spans="1:7" x14ac:dyDescent="0.25">
      <c r="A105660">
        <v>319655</v>
      </c>
      <c r="B105660" s="2">
        <v>44403.789831715207</v>
      </c>
      <c r="C105660">
        <v>223584</v>
      </c>
      <c r="D105660">
        <v>471403</v>
      </c>
      <c r="E105660" t="str">
        <f>VLOOKUP(C105660,Подписчики!A:D,2,FALSE)</f>
        <v>UTC-4</v>
      </c>
      <c r="F105660" s="2">
        <f>VLOOKUP(C105660,Подписчики!A:D,4,FALSE)/24+B105660</f>
        <v>44403.623165048542</v>
      </c>
      <c r="G105660">
        <f t="shared" si="1650"/>
        <v>1</v>
      </c>
    </row>
    <row r="105661" spans="1:7" x14ac:dyDescent="0.25">
      <c r="A105661">
        <v>319656</v>
      </c>
      <c r="B105661" s="2">
        <v>44403.790236245957</v>
      </c>
      <c r="C105661">
        <v>150808</v>
      </c>
      <c r="D105661">
        <v>182191</v>
      </c>
      <c r="E105661" t="str">
        <f>VLOOKUP(C105661,Подписчики!A:D,2,FALSE)</f>
        <v>UTC+1</v>
      </c>
      <c r="F105661" s="2">
        <f>VLOOKUP(C105661,Подписчики!A:D,4,FALSE)/24+B105661</f>
        <v>44403.831902912621</v>
      </c>
      <c r="G105661">
        <f t="shared" si="1650"/>
        <v>1</v>
      </c>
    </row>
    <row r="105662" spans="1:7" x14ac:dyDescent="0.25">
      <c r="A105662">
        <v>319657</v>
      </c>
      <c r="B105662" s="2">
        <v>44403.790236245957</v>
      </c>
      <c r="C105662">
        <v>330032</v>
      </c>
      <c r="D105662">
        <v>313853</v>
      </c>
      <c r="E105662" t="str">
        <f>VLOOKUP(C105662,Подписчики!A:D,2,FALSE)</f>
        <v>UTC-3</v>
      </c>
      <c r="F105662" s="2">
        <f>VLOOKUP(C105662,Подписчики!A:D,4,FALSE)/24+B105662</f>
        <v>44403.665236245957</v>
      </c>
      <c r="G105662">
        <f t="shared" si="1650"/>
        <v>1</v>
      </c>
    </row>
    <row r="105663" spans="1:7" x14ac:dyDescent="0.25">
      <c r="A105663">
        <v>319662</v>
      </c>
      <c r="B105663" s="2">
        <v>44403.791045307444</v>
      </c>
      <c r="C105663">
        <v>117463</v>
      </c>
      <c r="D105663">
        <v>250679</v>
      </c>
      <c r="E105663" t="str">
        <f>VLOOKUP(C105663,Подписчики!A:D,2,FALSE)</f>
        <v>UTC-1</v>
      </c>
      <c r="F105663" s="2">
        <f>VLOOKUP(C105663,Подписчики!A:D,4,FALSE)/24+B105663</f>
        <v>44403.749378640779</v>
      </c>
      <c r="G105663">
        <f t="shared" si="1650"/>
        <v>1</v>
      </c>
    </row>
    <row r="105664" spans="1:7" x14ac:dyDescent="0.25">
      <c r="A105664">
        <v>319667</v>
      </c>
      <c r="B105664" s="2">
        <v>44403.791045307444</v>
      </c>
      <c r="C105664">
        <v>190424</v>
      </c>
      <c r="D105664">
        <v>250679</v>
      </c>
      <c r="E105664" t="str">
        <f>VLOOKUP(C105664,Подписчики!A:D,2,FALSE)</f>
        <v>UTC+3</v>
      </c>
      <c r="F105664" s="2">
        <f>VLOOKUP(C105664,Подписчики!A:D,4,FALSE)/24+B105664</f>
        <v>44403.916045307444</v>
      </c>
      <c r="G105664">
        <f t="shared" si="1650"/>
        <v>1</v>
      </c>
    </row>
    <row r="105665" spans="1:7" x14ac:dyDescent="0.25">
      <c r="A105665">
        <v>319668</v>
      </c>
      <c r="B105665" s="2">
        <v>44403.791449838187</v>
      </c>
      <c r="C105665">
        <v>65503</v>
      </c>
      <c r="D105665">
        <v>262099</v>
      </c>
      <c r="E105665" t="str">
        <f>VLOOKUP(C105665,Подписчики!A:D,2,FALSE)</f>
        <v>UTC+0</v>
      </c>
      <c r="F105665" s="2">
        <f>VLOOKUP(C105665,Подписчики!A:D,4,FALSE)/24+B105665</f>
        <v>44403.791449838187</v>
      </c>
      <c r="G105665">
        <f t="shared" si="1650"/>
        <v>1</v>
      </c>
    </row>
    <row r="105666" spans="1:7" x14ac:dyDescent="0.25">
      <c r="A105666">
        <v>319670</v>
      </c>
      <c r="B105666" s="2">
        <v>44403.791449838187</v>
      </c>
      <c r="C105666">
        <v>151912</v>
      </c>
      <c r="D105666">
        <v>62068</v>
      </c>
      <c r="E105666" t="str">
        <f>VLOOKUP(C105666,Подписчики!A:D,2,FALSE)</f>
        <v>UTC+4</v>
      </c>
      <c r="F105666" s="2">
        <f>VLOOKUP(C105666,Подписчики!A:D,4,FALSE)/24+B105666</f>
        <v>44403.958116504851</v>
      </c>
      <c r="G105666">
        <f t="shared" si="1650"/>
        <v>1</v>
      </c>
    </row>
    <row r="105667" spans="1:7" x14ac:dyDescent="0.25">
      <c r="A105667">
        <v>319672</v>
      </c>
      <c r="B105667" s="2">
        <v>44403.791449838187</v>
      </c>
      <c r="C105667">
        <v>257883</v>
      </c>
      <c r="D105667">
        <v>81554</v>
      </c>
      <c r="E105667" t="str">
        <f>VLOOKUP(C105667,Подписчики!A:D,2,FALSE)</f>
        <v>UTC-4</v>
      </c>
      <c r="F105667" s="2">
        <f>VLOOKUP(C105667,Подписчики!A:D,4,FALSE)/24+B105667</f>
        <v>44403.624783171523</v>
      </c>
      <c r="G105667">
        <f t="shared" ref="G105667:G105730" si="1651">WEEKDAY(F105667,2)</f>
        <v>1</v>
      </c>
    </row>
    <row r="105668" spans="1:7" x14ac:dyDescent="0.25">
      <c r="A105668">
        <v>319674</v>
      </c>
      <c r="B105668" s="2">
        <v>44403.791854368937</v>
      </c>
      <c r="C105668">
        <v>142021</v>
      </c>
      <c r="D105668">
        <v>326622</v>
      </c>
      <c r="E105668" t="str">
        <f>VLOOKUP(C105668,Подписчики!A:D,2,FALSE)</f>
        <v>UTC+1</v>
      </c>
      <c r="F105668" s="2">
        <f>VLOOKUP(C105668,Подписчики!A:D,4,FALSE)/24+B105668</f>
        <v>44403.833521035602</v>
      </c>
      <c r="G105668">
        <f t="shared" si="1651"/>
        <v>1</v>
      </c>
    </row>
    <row r="105669" spans="1:7" x14ac:dyDescent="0.25">
      <c r="A105669">
        <v>319678</v>
      </c>
      <c r="B105669" s="2">
        <v>44403.792258899673</v>
      </c>
      <c r="C105669">
        <v>99158</v>
      </c>
      <c r="D105669">
        <v>472712</v>
      </c>
      <c r="E105669" t="str">
        <f>VLOOKUP(C105669,Подписчики!A:D,2,FALSE)</f>
        <v>UTC+2</v>
      </c>
      <c r="F105669" s="2">
        <f>VLOOKUP(C105669,Подписчики!A:D,4,FALSE)/24+B105669</f>
        <v>44403.875592233009</v>
      </c>
      <c r="G105669">
        <f t="shared" si="1651"/>
        <v>1</v>
      </c>
    </row>
    <row r="105670" spans="1:7" x14ac:dyDescent="0.25">
      <c r="A105670">
        <v>319683</v>
      </c>
      <c r="B105670" s="2">
        <v>44403.793877022654</v>
      </c>
      <c r="C105670">
        <v>173851</v>
      </c>
      <c r="D105670">
        <v>254150</v>
      </c>
      <c r="E105670" t="str">
        <f>VLOOKUP(C105670,Подписчики!A:D,2,FALSE)</f>
        <v>UTC+2</v>
      </c>
      <c r="F105670" s="2">
        <f>VLOOKUP(C105670,Подписчики!A:D,4,FALSE)/24+B105670</f>
        <v>44403.87721035599</v>
      </c>
      <c r="G105670">
        <f t="shared" si="1651"/>
        <v>1</v>
      </c>
    </row>
    <row r="105671" spans="1:7" x14ac:dyDescent="0.25">
      <c r="A105671">
        <v>319685</v>
      </c>
      <c r="B105671" s="2">
        <v>44403.793877022654</v>
      </c>
      <c r="C105671">
        <v>345313</v>
      </c>
      <c r="D105671">
        <v>411922</v>
      </c>
      <c r="E105671" t="str">
        <f>VLOOKUP(C105671,Подписчики!A:D,2,FALSE)</f>
        <v>UTC+2</v>
      </c>
      <c r="F105671" s="2">
        <f>VLOOKUP(C105671,Подписчики!A:D,4,FALSE)/24+B105671</f>
        <v>44403.87721035599</v>
      </c>
      <c r="G105671">
        <f t="shared" si="1651"/>
        <v>1</v>
      </c>
    </row>
    <row r="105672" spans="1:7" x14ac:dyDescent="0.25">
      <c r="A105672">
        <v>319690</v>
      </c>
      <c r="B105672" s="2">
        <v>44403.794281553397</v>
      </c>
      <c r="C105672">
        <v>30462</v>
      </c>
      <c r="D105672">
        <v>411922</v>
      </c>
      <c r="E105672" t="str">
        <f>VLOOKUP(C105672,Подписчики!A:D,2,FALSE)</f>
        <v>UTC+3</v>
      </c>
      <c r="F105672" s="2">
        <f>VLOOKUP(C105672,Подписчики!A:D,4,FALSE)/24+B105672</f>
        <v>44403.919281553397</v>
      </c>
      <c r="G105672">
        <f t="shared" si="1651"/>
        <v>1</v>
      </c>
    </row>
    <row r="105673" spans="1:7" x14ac:dyDescent="0.25">
      <c r="A105673">
        <v>319695</v>
      </c>
      <c r="B105673" s="2">
        <v>44403.79468608414</v>
      </c>
      <c r="C105673">
        <v>179166</v>
      </c>
      <c r="D105673">
        <v>48991</v>
      </c>
      <c r="E105673" t="str">
        <f>VLOOKUP(C105673,Подписчики!A:D,2,FALSE)</f>
        <v>UTC+0</v>
      </c>
      <c r="F105673" s="2">
        <f>VLOOKUP(C105673,Подписчики!A:D,4,FALSE)/24+B105673</f>
        <v>44403.79468608414</v>
      </c>
      <c r="G105673">
        <f t="shared" si="1651"/>
        <v>1</v>
      </c>
    </row>
    <row r="105674" spans="1:7" x14ac:dyDescent="0.25">
      <c r="A105674">
        <v>319697</v>
      </c>
      <c r="B105674" s="2">
        <v>44403.795090614891</v>
      </c>
      <c r="C105674">
        <v>122401</v>
      </c>
      <c r="D105674">
        <v>191893</v>
      </c>
      <c r="E105674" t="str">
        <f>VLOOKUP(C105674,Подписчики!A:D,2,FALSE)</f>
        <v>UTC+1</v>
      </c>
      <c r="F105674" s="2">
        <f>VLOOKUP(C105674,Подписчики!A:D,4,FALSE)/24+B105674</f>
        <v>44403.836757281555</v>
      </c>
      <c r="G105674">
        <f t="shared" si="1651"/>
        <v>1</v>
      </c>
    </row>
    <row r="105675" spans="1:7" x14ac:dyDescent="0.25">
      <c r="A105675">
        <v>319700</v>
      </c>
      <c r="B105675" s="2">
        <v>44403.795090614891</v>
      </c>
      <c r="C105675">
        <v>159076</v>
      </c>
      <c r="D105675">
        <v>21999</v>
      </c>
      <c r="E105675" t="str">
        <f>VLOOKUP(C105675,Подписчики!A:D,2,FALSE)</f>
        <v>UTC+1</v>
      </c>
      <c r="F105675" s="2">
        <f>VLOOKUP(C105675,Подписчики!A:D,4,FALSE)/24+B105675</f>
        <v>44403.836757281555</v>
      </c>
      <c r="G105675">
        <f t="shared" si="1651"/>
        <v>1</v>
      </c>
    </row>
    <row r="105676" spans="1:7" x14ac:dyDescent="0.25">
      <c r="A105676">
        <v>319705</v>
      </c>
      <c r="B105676" s="2">
        <v>44403.796708737864</v>
      </c>
      <c r="C105676">
        <v>31060</v>
      </c>
      <c r="D105676">
        <v>347008</v>
      </c>
      <c r="E105676" t="str">
        <f>VLOOKUP(C105676,Подписчики!A:D,2,FALSE)</f>
        <v>UTC+1</v>
      </c>
      <c r="F105676" s="2">
        <f>VLOOKUP(C105676,Подписчики!A:D,4,FALSE)/24+B105676</f>
        <v>44403.838375404528</v>
      </c>
      <c r="G105676">
        <f t="shared" si="1651"/>
        <v>1</v>
      </c>
    </row>
    <row r="105677" spans="1:7" x14ac:dyDescent="0.25">
      <c r="A105677">
        <v>319710</v>
      </c>
      <c r="B105677" s="2">
        <v>44403.796708737864</v>
      </c>
      <c r="C105677">
        <v>176270</v>
      </c>
      <c r="D105677">
        <v>193898</v>
      </c>
      <c r="E105677" t="str">
        <f>VLOOKUP(C105677,Подписчики!A:D,2,FALSE)</f>
        <v>UTC+1</v>
      </c>
      <c r="F105677" s="2">
        <f>VLOOKUP(C105677,Подписчики!A:D,4,FALSE)/24+B105677</f>
        <v>44403.838375404528</v>
      </c>
      <c r="G105677">
        <f t="shared" si="1651"/>
        <v>1</v>
      </c>
    </row>
    <row r="105678" spans="1:7" x14ac:dyDescent="0.25">
      <c r="A105678">
        <v>319712</v>
      </c>
      <c r="B105678" s="2">
        <v>44403.796708737864</v>
      </c>
      <c r="C105678">
        <v>220278</v>
      </c>
      <c r="D105678">
        <v>168838</v>
      </c>
      <c r="E105678" t="str">
        <f>VLOOKUP(C105678,Подписчики!A:D,2,FALSE)</f>
        <v>UTC+1</v>
      </c>
      <c r="F105678" s="2">
        <f>VLOOKUP(C105678,Подписчики!A:D,4,FALSE)/24+B105678</f>
        <v>44403.838375404528</v>
      </c>
      <c r="G105678">
        <f t="shared" si="1651"/>
        <v>1</v>
      </c>
    </row>
    <row r="105679" spans="1:7" x14ac:dyDescent="0.25">
      <c r="A105679">
        <v>319715</v>
      </c>
      <c r="B105679" s="2">
        <v>44403.796708737864</v>
      </c>
      <c r="C105679">
        <v>329706</v>
      </c>
      <c r="D105679">
        <v>96007</v>
      </c>
      <c r="E105679" t="str">
        <f>VLOOKUP(C105679,Подписчики!A:D,2,FALSE)</f>
        <v>UTC+1</v>
      </c>
      <c r="F105679" s="2">
        <f>VLOOKUP(C105679,Подписчики!A:D,4,FALSE)/24+B105679</f>
        <v>44403.838375404528</v>
      </c>
      <c r="G105679">
        <f t="shared" si="1651"/>
        <v>1</v>
      </c>
    </row>
    <row r="105680" spans="1:7" x14ac:dyDescent="0.25">
      <c r="A105680">
        <v>319716</v>
      </c>
      <c r="B105680" s="2">
        <v>44403.797922330101</v>
      </c>
      <c r="C105680">
        <v>295384</v>
      </c>
      <c r="D105680">
        <v>243858</v>
      </c>
      <c r="E105680" t="str">
        <f>VLOOKUP(C105680,Подписчики!A:D,2,FALSE)</f>
        <v>UTC+4</v>
      </c>
      <c r="F105680" s="2">
        <f>VLOOKUP(C105680,Подписчики!A:D,4,FALSE)/24+B105680</f>
        <v>44403.964588996765</v>
      </c>
      <c r="G105680">
        <f t="shared" si="1651"/>
        <v>1</v>
      </c>
    </row>
    <row r="105681" spans="1:7" x14ac:dyDescent="0.25">
      <c r="A105681">
        <v>319717</v>
      </c>
      <c r="B105681" s="2">
        <v>44403.798326860844</v>
      </c>
      <c r="C105681">
        <v>23063</v>
      </c>
      <c r="D105681">
        <v>250679</v>
      </c>
      <c r="E105681" t="str">
        <f>VLOOKUP(C105681,Подписчики!A:D,2,FALSE)</f>
        <v>UTC+1</v>
      </c>
      <c r="F105681" s="2">
        <f>VLOOKUP(C105681,Подписчики!A:D,4,FALSE)/24+B105681</f>
        <v>44403.839993527508</v>
      </c>
      <c r="G105681">
        <f t="shared" si="1651"/>
        <v>1</v>
      </c>
    </row>
    <row r="105682" spans="1:7" x14ac:dyDescent="0.25">
      <c r="A105682">
        <v>319722</v>
      </c>
      <c r="B105682" s="2">
        <v>44403.798326860844</v>
      </c>
      <c r="C105682">
        <v>307045</v>
      </c>
      <c r="D105682">
        <v>242428</v>
      </c>
      <c r="E105682" t="str">
        <f>VLOOKUP(C105682,Подписчики!A:D,2,FALSE)</f>
        <v>UTC-3</v>
      </c>
      <c r="F105682" s="2">
        <f>VLOOKUP(C105682,Подписчики!A:D,4,FALSE)/24+B105682</f>
        <v>44403.673326860844</v>
      </c>
      <c r="G105682">
        <f t="shared" si="1651"/>
        <v>1</v>
      </c>
    </row>
    <row r="105683" spans="1:7" x14ac:dyDescent="0.25">
      <c r="A105683">
        <v>319727</v>
      </c>
      <c r="B105683" s="2">
        <v>44403.798326860844</v>
      </c>
      <c r="C105683">
        <v>340069</v>
      </c>
      <c r="D105683">
        <v>112334</v>
      </c>
      <c r="E105683" t="str">
        <f>VLOOKUP(C105683,Подписчики!A:D,2,FALSE)</f>
        <v>UTC+1</v>
      </c>
      <c r="F105683" s="2">
        <f>VLOOKUP(C105683,Подписчики!A:D,4,FALSE)/24+B105683</f>
        <v>44403.839993527508</v>
      </c>
      <c r="G105683">
        <f t="shared" si="1651"/>
        <v>1</v>
      </c>
    </row>
    <row r="105684" spans="1:7" x14ac:dyDescent="0.25">
      <c r="A105684">
        <v>319730</v>
      </c>
      <c r="B105684" s="2">
        <v>44403.80034951456</v>
      </c>
      <c r="C105684">
        <v>27135</v>
      </c>
      <c r="D105684">
        <v>459455</v>
      </c>
      <c r="E105684" t="str">
        <f>VLOOKUP(C105684,Подписчики!A:D,2,FALSE)</f>
        <v>UTC+2</v>
      </c>
      <c r="F105684" s="2">
        <f>VLOOKUP(C105684,Подписчики!A:D,4,FALSE)/24+B105684</f>
        <v>44403.883682847896</v>
      </c>
      <c r="G105684">
        <f t="shared" si="1651"/>
        <v>1</v>
      </c>
    </row>
    <row r="105685" spans="1:7" x14ac:dyDescent="0.25">
      <c r="A105685">
        <v>319733</v>
      </c>
      <c r="B105685" s="2">
        <v>44403.801563106797</v>
      </c>
      <c r="C105685">
        <v>80472</v>
      </c>
      <c r="D105685">
        <v>73365</v>
      </c>
      <c r="E105685" t="str">
        <f>VLOOKUP(C105685,Подписчики!A:D,2,FALSE)</f>
        <v>UTC+1</v>
      </c>
      <c r="F105685" s="2">
        <f>VLOOKUP(C105685,Подписчики!A:D,4,FALSE)/24+B105685</f>
        <v>44403.843229773462</v>
      </c>
      <c r="G105685">
        <f t="shared" si="1651"/>
        <v>1</v>
      </c>
    </row>
    <row r="105686" spans="1:7" x14ac:dyDescent="0.25">
      <c r="A105686">
        <v>319736</v>
      </c>
      <c r="B105686" s="2">
        <v>44403.801563106797</v>
      </c>
      <c r="C105686">
        <v>228699</v>
      </c>
      <c r="D105686">
        <v>367358</v>
      </c>
      <c r="E105686" t="str">
        <f>VLOOKUP(C105686,Подписчики!A:D,2,FALSE)</f>
        <v>UTC+1</v>
      </c>
      <c r="F105686" s="2">
        <f>VLOOKUP(C105686,Подписчики!A:D,4,FALSE)/24+B105686</f>
        <v>44403.843229773462</v>
      </c>
      <c r="G105686">
        <f t="shared" si="1651"/>
        <v>1</v>
      </c>
    </row>
    <row r="105687" spans="1:7" x14ac:dyDescent="0.25">
      <c r="A105687">
        <v>319741</v>
      </c>
      <c r="B105687" s="2">
        <v>44403.801563106797</v>
      </c>
      <c r="C105687">
        <v>257913</v>
      </c>
      <c r="D105687">
        <v>470762</v>
      </c>
      <c r="E105687" t="str">
        <f>VLOOKUP(C105687,Подписчики!A:D,2,FALSE)</f>
        <v>UTC-3</v>
      </c>
      <c r="F105687" s="2">
        <f>VLOOKUP(C105687,Подписчики!A:D,4,FALSE)/24+B105687</f>
        <v>44403.676563106797</v>
      </c>
      <c r="G105687">
        <f t="shared" si="1651"/>
        <v>1</v>
      </c>
    </row>
    <row r="105688" spans="1:7" x14ac:dyDescent="0.25">
      <c r="A105688">
        <v>319743</v>
      </c>
      <c r="B105688" s="2">
        <v>44403.801967637541</v>
      </c>
      <c r="C105688">
        <v>287721</v>
      </c>
      <c r="D105688">
        <v>439981</v>
      </c>
      <c r="E105688" t="str">
        <f>VLOOKUP(C105688,Подписчики!A:D,2,FALSE)</f>
        <v>UTC+2</v>
      </c>
      <c r="F105688" s="2">
        <f>VLOOKUP(C105688,Подписчики!A:D,4,FALSE)/24+B105688</f>
        <v>44403.885300970876</v>
      </c>
      <c r="G105688">
        <f t="shared" si="1651"/>
        <v>1</v>
      </c>
    </row>
    <row r="105689" spans="1:7" x14ac:dyDescent="0.25">
      <c r="A105689">
        <v>319748</v>
      </c>
      <c r="B105689" s="2">
        <v>44403.802372168284</v>
      </c>
      <c r="C105689">
        <v>63113</v>
      </c>
      <c r="D105689">
        <v>37644</v>
      </c>
      <c r="E105689" t="str">
        <f>VLOOKUP(C105689,Подписчики!A:D,2,FALSE)</f>
        <v>UTC+3</v>
      </c>
      <c r="F105689" s="2">
        <f>VLOOKUP(C105689,Подписчики!A:D,4,FALSE)/24+B105689</f>
        <v>44403.927372168284</v>
      </c>
      <c r="G105689">
        <f t="shared" si="1651"/>
        <v>1</v>
      </c>
    </row>
    <row r="105690" spans="1:7" x14ac:dyDescent="0.25">
      <c r="A105690">
        <v>319750</v>
      </c>
      <c r="B105690" s="2">
        <v>44403.802776699027</v>
      </c>
      <c r="C105690">
        <v>1424</v>
      </c>
      <c r="D105690">
        <v>138209</v>
      </c>
      <c r="E105690" t="str">
        <f>VLOOKUP(C105690,Подписчики!A:D,2,FALSE)</f>
        <v>UTC+0</v>
      </c>
      <c r="F105690" s="2">
        <f>VLOOKUP(C105690,Подписчики!A:D,4,FALSE)/24+B105690</f>
        <v>44403.802776699027</v>
      </c>
      <c r="G105690">
        <f t="shared" si="1651"/>
        <v>1</v>
      </c>
    </row>
    <row r="105691" spans="1:7" x14ac:dyDescent="0.25">
      <c r="A105691">
        <v>319751</v>
      </c>
      <c r="B105691" s="2">
        <v>44403.802776699027</v>
      </c>
      <c r="C105691">
        <v>96003</v>
      </c>
      <c r="D105691">
        <v>153893</v>
      </c>
      <c r="E105691" t="str">
        <f>VLOOKUP(C105691,Подписчики!A:D,2,FALSE)</f>
        <v>UTC+0</v>
      </c>
      <c r="F105691" s="2">
        <f>VLOOKUP(C105691,Подписчики!A:D,4,FALSE)/24+B105691</f>
        <v>44403.802776699027</v>
      </c>
      <c r="G105691">
        <f t="shared" si="1651"/>
        <v>1</v>
      </c>
    </row>
    <row r="105692" spans="1:7" x14ac:dyDescent="0.25">
      <c r="A105692">
        <v>319754</v>
      </c>
      <c r="B105692" s="2">
        <v>44403.803181229778</v>
      </c>
      <c r="C105692">
        <v>48250</v>
      </c>
      <c r="D105692">
        <v>136783</v>
      </c>
      <c r="E105692" t="str">
        <f>VLOOKUP(C105692,Подписчики!A:D,2,FALSE)</f>
        <v>UTC+1</v>
      </c>
      <c r="F105692" s="2">
        <f>VLOOKUP(C105692,Подписчики!A:D,4,FALSE)/24+B105692</f>
        <v>44403.844847896442</v>
      </c>
      <c r="G105692">
        <f t="shared" si="1651"/>
        <v>1</v>
      </c>
    </row>
    <row r="105693" spans="1:7" x14ac:dyDescent="0.25">
      <c r="A105693">
        <v>319755</v>
      </c>
      <c r="B105693" s="2">
        <v>44403.803181229778</v>
      </c>
      <c r="C105693">
        <v>62672</v>
      </c>
      <c r="D105693">
        <v>55961</v>
      </c>
      <c r="E105693" t="str">
        <f>VLOOKUP(C105693,Подписчики!A:D,2,FALSE)</f>
        <v>UTC+1</v>
      </c>
      <c r="F105693" s="2">
        <f>VLOOKUP(C105693,Подписчики!A:D,4,FALSE)/24+B105693</f>
        <v>44403.844847896442</v>
      </c>
      <c r="G105693">
        <f t="shared" si="1651"/>
        <v>1</v>
      </c>
    </row>
    <row r="105694" spans="1:7" x14ac:dyDescent="0.25">
      <c r="A105694">
        <v>319757</v>
      </c>
      <c r="B105694" s="2">
        <v>44403.803585760514</v>
      </c>
      <c r="C105694">
        <v>124087</v>
      </c>
      <c r="D105694">
        <v>187477</v>
      </c>
      <c r="E105694" t="str">
        <f>VLOOKUP(C105694,Подписчики!A:D,2,FALSE)</f>
        <v>UTC+2</v>
      </c>
      <c r="F105694" s="2">
        <f>VLOOKUP(C105694,Подписчики!A:D,4,FALSE)/24+B105694</f>
        <v>44403.886919093849</v>
      </c>
      <c r="G105694">
        <f t="shared" si="1651"/>
        <v>1</v>
      </c>
    </row>
    <row r="105695" spans="1:7" x14ac:dyDescent="0.25">
      <c r="A105695">
        <v>319761</v>
      </c>
      <c r="B105695" s="2">
        <v>44403.803666666667</v>
      </c>
      <c r="C105695">
        <v>261393</v>
      </c>
      <c r="D105695">
        <v>215163</v>
      </c>
      <c r="E105695" t="str">
        <f>VLOOKUP(C105695,Подписчики!A:D,2,FALSE)</f>
        <v>UTC-4</v>
      </c>
      <c r="F105695" s="2">
        <f>VLOOKUP(C105695,Подписчики!A:D,4,FALSE)/24+B105695</f>
        <v>44403.637000000002</v>
      </c>
      <c r="G105695">
        <f t="shared" si="1651"/>
        <v>1</v>
      </c>
    </row>
    <row r="105696" spans="1:7" x14ac:dyDescent="0.25">
      <c r="A105696">
        <v>319764</v>
      </c>
      <c r="B105696" s="2">
        <v>44403.803990291264</v>
      </c>
      <c r="C105696">
        <v>65291</v>
      </c>
      <c r="D105696">
        <v>417467</v>
      </c>
      <c r="E105696" t="str">
        <f>VLOOKUP(C105696,Подписчики!A:D,2,FALSE)</f>
        <v>UTC+3</v>
      </c>
      <c r="F105696" s="2">
        <f>VLOOKUP(C105696,Подписчики!A:D,4,FALSE)/24+B105696</f>
        <v>44403.928990291264</v>
      </c>
      <c r="G105696">
        <f t="shared" si="1651"/>
        <v>1</v>
      </c>
    </row>
    <row r="105697" spans="1:7" x14ac:dyDescent="0.25">
      <c r="A105697">
        <v>319767</v>
      </c>
      <c r="B105697" s="2">
        <v>44403.804394822007</v>
      </c>
      <c r="C105697">
        <v>76908</v>
      </c>
      <c r="D105697">
        <v>249070</v>
      </c>
      <c r="E105697" t="str">
        <f>VLOOKUP(C105697,Подписчики!A:D,2,FALSE)</f>
        <v>UTC-4</v>
      </c>
      <c r="F105697" s="2">
        <f>VLOOKUP(C105697,Подписчики!A:D,4,FALSE)/24+B105697</f>
        <v>44403.637728155343</v>
      </c>
      <c r="G105697">
        <f t="shared" si="1651"/>
        <v>1</v>
      </c>
    </row>
    <row r="105698" spans="1:7" x14ac:dyDescent="0.25">
      <c r="A105698">
        <v>319768</v>
      </c>
      <c r="B105698" s="2">
        <v>44403.804394822007</v>
      </c>
      <c r="C105698">
        <v>147946</v>
      </c>
      <c r="D105698">
        <v>53136</v>
      </c>
      <c r="E105698" t="str">
        <f>VLOOKUP(C105698,Подписчики!A:D,2,FALSE)</f>
        <v>UTC+0</v>
      </c>
      <c r="F105698" s="2">
        <f>VLOOKUP(C105698,Подписчики!A:D,4,FALSE)/24+B105698</f>
        <v>44403.804394822007</v>
      </c>
      <c r="G105698">
        <f t="shared" si="1651"/>
        <v>1</v>
      </c>
    </row>
    <row r="105699" spans="1:7" x14ac:dyDescent="0.25">
      <c r="A105699">
        <v>319770</v>
      </c>
      <c r="B105699" s="2">
        <v>44403.805203883494</v>
      </c>
      <c r="C105699">
        <v>199762</v>
      </c>
      <c r="D105699">
        <v>279044</v>
      </c>
      <c r="E105699" t="str">
        <f>VLOOKUP(C105699,Подписчики!A:D,2,FALSE)</f>
        <v>UTC+2</v>
      </c>
      <c r="F105699" s="2">
        <f>VLOOKUP(C105699,Подписчики!A:D,4,FALSE)/24+B105699</f>
        <v>44403.88853721683</v>
      </c>
      <c r="G105699">
        <f t="shared" si="1651"/>
        <v>1</v>
      </c>
    </row>
    <row r="105700" spans="1:7" x14ac:dyDescent="0.25">
      <c r="A105700">
        <v>319774</v>
      </c>
      <c r="B105700" s="2">
        <v>44403.808035598711</v>
      </c>
      <c r="C105700">
        <v>106772</v>
      </c>
      <c r="D105700">
        <v>347008</v>
      </c>
      <c r="E105700" t="str">
        <f>VLOOKUP(C105700,Подписчики!A:D,2,FALSE)</f>
        <v>UTC+1</v>
      </c>
      <c r="F105700" s="2">
        <f>VLOOKUP(C105700,Подписчики!A:D,4,FALSE)/24+B105700</f>
        <v>44403.849702265376</v>
      </c>
      <c r="G105700">
        <f t="shared" si="1651"/>
        <v>1</v>
      </c>
    </row>
    <row r="105701" spans="1:7" x14ac:dyDescent="0.25">
      <c r="A105701">
        <v>319777</v>
      </c>
      <c r="B105701" s="2">
        <v>44403.808035598711</v>
      </c>
      <c r="C105701">
        <v>240303</v>
      </c>
      <c r="D105701">
        <v>14478</v>
      </c>
      <c r="E105701" t="str">
        <f>VLOOKUP(C105701,Подписчики!A:D,2,FALSE)</f>
        <v>UTC+1</v>
      </c>
      <c r="F105701" s="2">
        <f>VLOOKUP(C105701,Подписчики!A:D,4,FALSE)/24+B105701</f>
        <v>44403.849702265376</v>
      </c>
      <c r="G105701">
        <f t="shared" si="1651"/>
        <v>1</v>
      </c>
    </row>
    <row r="105702" spans="1:7" x14ac:dyDescent="0.25">
      <c r="A105702">
        <v>319781</v>
      </c>
      <c r="B105702" s="2">
        <v>44403.808035598711</v>
      </c>
      <c r="C105702">
        <v>257752</v>
      </c>
      <c r="D105702">
        <v>47849</v>
      </c>
      <c r="E105702" t="str">
        <f>VLOOKUP(C105702,Подписчики!A:D,2,FALSE)</f>
        <v>UTC+1</v>
      </c>
      <c r="F105702" s="2">
        <f>VLOOKUP(C105702,Подписчики!A:D,4,FALSE)/24+B105702</f>
        <v>44403.849702265376</v>
      </c>
      <c r="G105702">
        <f t="shared" si="1651"/>
        <v>1</v>
      </c>
    </row>
    <row r="105703" spans="1:7" x14ac:dyDescent="0.25">
      <c r="A105703">
        <v>319786</v>
      </c>
      <c r="B105703" s="2">
        <v>44403.808035598711</v>
      </c>
      <c r="C105703">
        <v>289825</v>
      </c>
      <c r="D105703">
        <v>88863</v>
      </c>
      <c r="E105703" t="str">
        <f>VLOOKUP(C105703,Подписчики!A:D,2,FALSE)</f>
        <v>UTC+1</v>
      </c>
      <c r="F105703" s="2">
        <f>VLOOKUP(C105703,Подписчики!A:D,4,FALSE)/24+B105703</f>
        <v>44403.849702265376</v>
      </c>
      <c r="G105703">
        <f t="shared" si="1651"/>
        <v>1</v>
      </c>
    </row>
    <row r="105704" spans="1:7" x14ac:dyDescent="0.25">
      <c r="A105704">
        <v>319788</v>
      </c>
      <c r="B105704" s="2">
        <v>44403.809653721684</v>
      </c>
      <c r="C105704">
        <v>168218</v>
      </c>
      <c r="D105704">
        <v>230507</v>
      </c>
      <c r="E105704" t="str">
        <f>VLOOKUP(C105704,Подписчики!A:D,2,FALSE)</f>
        <v>UTC+1</v>
      </c>
      <c r="F105704" s="2">
        <f>VLOOKUP(C105704,Подписчики!A:D,4,FALSE)/24+B105704</f>
        <v>44403.851320388349</v>
      </c>
      <c r="G105704">
        <f t="shared" si="1651"/>
        <v>1</v>
      </c>
    </row>
    <row r="105705" spans="1:7" x14ac:dyDescent="0.25">
      <c r="A105705">
        <v>319790</v>
      </c>
      <c r="B105705" s="2">
        <v>44403.810058252428</v>
      </c>
      <c r="C105705">
        <v>20938</v>
      </c>
      <c r="D105705">
        <v>314092</v>
      </c>
      <c r="E105705" t="str">
        <f>VLOOKUP(C105705,Подписчики!A:D,2,FALSE)</f>
        <v>UTC+2</v>
      </c>
      <c r="F105705" s="2">
        <f>VLOOKUP(C105705,Подписчики!A:D,4,FALSE)/24+B105705</f>
        <v>44403.893391585763</v>
      </c>
      <c r="G105705">
        <f t="shared" si="1651"/>
        <v>1</v>
      </c>
    </row>
    <row r="105706" spans="1:7" x14ac:dyDescent="0.25">
      <c r="A105706">
        <v>319795</v>
      </c>
      <c r="B105706" s="2">
        <v>44403.810058252428</v>
      </c>
      <c r="C105706">
        <v>91990</v>
      </c>
      <c r="D105706">
        <v>182191</v>
      </c>
      <c r="E105706" t="str">
        <f>VLOOKUP(C105706,Подписчики!A:D,2,FALSE)</f>
        <v>UTC+2</v>
      </c>
      <c r="F105706" s="2">
        <f>VLOOKUP(C105706,Подписчики!A:D,4,FALSE)/24+B105706</f>
        <v>44403.893391585763</v>
      </c>
      <c r="G105706">
        <f t="shared" si="1651"/>
        <v>1</v>
      </c>
    </row>
    <row r="105707" spans="1:7" x14ac:dyDescent="0.25">
      <c r="A105707">
        <v>319796</v>
      </c>
      <c r="B105707" s="2">
        <v>44403.810058252428</v>
      </c>
      <c r="C105707">
        <v>188047</v>
      </c>
      <c r="D105707">
        <v>357547</v>
      </c>
      <c r="E105707" t="str">
        <f>VLOOKUP(C105707,Подписчики!A:D,2,FALSE)</f>
        <v>UTC+2</v>
      </c>
      <c r="F105707" s="2">
        <f>VLOOKUP(C105707,Подписчики!A:D,4,FALSE)/24+B105707</f>
        <v>44403.893391585763</v>
      </c>
      <c r="G105707">
        <f t="shared" si="1651"/>
        <v>1</v>
      </c>
    </row>
    <row r="105708" spans="1:7" x14ac:dyDescent="0.25">
      <c r="A105708">
        <v>319800</v>
      </c>
      <c r="B105708" s="2">
        <v>44403.811271844665</v>
      </c>
      <c r="C105708">
        <v>24183</v>
      </c>
      <c r="D105708">
        <v>301748</v>
      </c>
      <c r="E105708" t="str">
        <f>VLOOKUP(C105708,Подписчики!A:D,2,FALSE)</f>
        <v>UTC+1</v>
      </c>
      <c r="F105708" s="2">
        <f>VLOOKUP(C105708,Подписчики!A:D,4,FALSE)/24+B105708</f>
        <v>44403.852938511329</v>
      </c>
      <c r="G105708">
        <f t="shared" si="1651"/>
        <v>1</v>
      </c>
    </row>
    <row r="105709" spans="1:7" x14ac:dyDescent="0.25">
      <c r="A105709">
        <v>319803</v>
      </c>
      <c r="B105709" s="2">
        <v>44403.812485436894</v>
      </c>
      <c r="C105709">
        <v>337828</v>
      </c>
      <c r="D105709">
        <v>182191</v>
      </c>
      <c r="E105709" t="str">
        <f>VLOOKUP(C105709,Подписчики!A:D,2,FALSE)</f>
        <v>UTC+0</v>
      </c>
      <c r="F105709" s="2">
        <f>VLOOKUP(C105709,Подписчики!A:D,4,FALSE)/24+B105709</f>
        <v>44403.812485436894</v>
      </c>
      <c r="G105709">
        <f t="shared" si="1651"/>
        <v>1</v>
      </c>
    </row>
    <row r="105710" spans="1:7" x14ac:dyDescent="0.25">
      <c r="A105710">
        <v>319808</v>
      </c>
      <c r="B105710" s="2">
        <v>44403.812889967638</v>
      </c>
      <c r="C105710">
        <v>224005</v>
      </c>
      <c r="D105710">
        <v>393691</v>
      </c>
      <c r="E105710" t="str">
        <f>VLOOKUP(C105710,Подписчики!A:D,2,FALSE)</f>
        <v>UTC+1</v>
      </c>
      <c r="F105710" s="2">
        <f>VLOOKUP(C105710,Подписчики!A:D,4,FALSE)/24+B105710</f>
        <v>44403.854556634302</v>
      </c>
      <c r="G105710">
        <f t="shared" si="1651"/>
        <v>1</v>
      </c>
    </row>
    <row r="105711" spans="1:7" x14ac:dyDescent="0.25">
      <c r="A105711">
        <v>319813</v>
      </c>
      <c r="B105711" s="2">
        <v>44403.813294498381</v>
      </c>
      <c r="C105711">
        <v>271243</v>
      </c>
      <c r="D105711">
        <v>230507</v>
      </c>
      <c r="E105711" t="str">
        <f>VLOOKUP(C105711,Подписчики!A:D,2,FALSE)</f>
        <v>UTC+2</v>
      </c>
      <c r="F105711" s="2">
        <f>VLOOKUP(C105711,Подписчики!A:D,4,FALSE)/24+B105711</f>
        <v>44403.896627831717</v>
      </c>
      <c r="G105711">
        <f t="shared" si="1651"/>
        <v>1</v>
      </c>
    </row>
    <row r="105712" spans="1:7" x14ac:dyDescent="0.25">
      <c r="A105712">
        <v>319815</v>
      </c>
      <c r="B105712" s="2">
        <v>44403.814103559867</v>
      </c>
      <c r="C105712">
        <v>176852</v>
      </c>
      <c r="D105712">
        <v>285365</v>
      </c>
      <c r="E105712" t="str">
        <f>VLOOKUP(C105712,Подписчики!A:D,2,FALSE)</f>
        <v>UTC+0</v>
      </c>
      <c r="F105712" s="2">
        <f>VLOOKUP(C105712,Подписчики!A:D,4,FALSE)/24+B105712</f>
        <v>44403.814103559867</v>
      </c>
      <c r="G105712">
        <f t="shared" si="1651"/>
        <v>1</v>
      </c>
    </row>
    <row r="105713" spans="1:7" x14ac:dyDescent="0.25">
      <c r="A105713">
        <v>319818</v>
      </c>
      <c r="B105713" s="2">
        <v>44403.814912621361</v>
      </c>
      <c r="C105713">
        <v>112821</v>
      </c>
      <c r="D105713">
        <v>230507</v>
      </c>
      <c r="E105713" t="str">
        <f>VLOOKUP(C105713,Подписчики!A:D,2,FALSE)</f>
        <v>UTC+6</v>
      </c>
      <c r="F105713" s="2">
        <f>VLOOKUP(C105713,Подписчики!A:D,4,FALSE)/24+B105713</f>
        <v>44404.064912621361</v>
      </c>
      <c r="G105713">
        <f t="shared" si="1651"/>
        <v>2</v>
      </c>
    </row>
    <row r="105714" spans="1:7" x14ac:dyDescent="0.25">
      <c r="A105714">
        <v>319819</v>
      </c>
      <c r="B105714" s="2">
        <v>44403.816126213598</v>
      </c>
      <c r="C105714">
        <v>162549</v>
      </c>
      <c r="D105714">
        <v>273920</v>
      </c>
      <c r="E105714" t="str">
        <f>VLOOKUP(C105714,Подписчики!A:D,2,FALSE)</f>
        <v>UTC+1</v>
      </c>
      <c r="F105714" s="2">
        <f>VLOOKUP(C105714,Подписчики!A:D,4,FALSE)/24+B105714</f>
        <v>44403.857792880262</v>
      </c>
      <c r="G105714">
        <f t="shared" si="1651"/>
        <v>1</v>
      </c>
    </row>
    <row r="105715" spans="1:7" x14ac:dyDescent="0.25">
      <c r="A105715">
        <v>319821</v>
      </c>
      <c r="B105715" s="2">
        <v>44403.816935275077</v>
      </c>
      <c r="C105715">
        <v>85525</v>
      </c>
      <c r="D105715">
        <v>439981</v>
      </c>
      <c r="E105715" t="str">
        <f>VLOOKUP(C105715,Подписчики!A:D,2,FALSE)</f>
        <v>UTC+3</v>
      </c>
      <c r="F105715" s="2">
        <f>VLOOKUP(C105715,Подписчики!A:D,4,FALSE)/24+B105715</f>
        <v>44403.941935275077</v>
      </c>
      <c r="G105715">
        <f t="shared" si="1651"/>
        <v>1</v>
      </c>
    </row>
    <row r="105716" spans="1:7" x14ac:dyDescent="0.25">
      <c r="A105716">
        <v>319823</v>
      </c>
      <c r="B105716" s="2">
        <v>44403.818957928801</v>
      </c>
      <c r="C105716">
        <v>47739</v>
      </c>
      <c r="D105716">
        <v>270101</v>
      </c>
      <c r="E105716" t="str">
        <f>VLOOKUP(C105716,Подписчики!A:D,2,FALSE)</f>
        <v>UTC+0</v>
      </c>
      <c r="F105716" s="2">
        <f>VLOOKUP(C105716,Подписчики!A:D,4,FALSE)/24+B105716</f>
        <v>44403.818957928801</v>
      </c>
      <c r="G105716">
        <f t="shared" si="1651"/>
        <v>1</v>
      </c>
    </row>
    <row r="105717" spans="1:7" x14ac:dyDescent="0.25">
      <c r="A105717">
        <v>319825</v>
      </c>
      <c r="B105717" s="2">
        <v>44403.819362459551</v>
      </c>
      <c r="C105717">
        <v>286860</v>
      </c>
      <c r="D105717">
        <v>158978</v>
      </c>
      <c r="E105717" t="str">
        <f>VLOOKUP(C105717,Подписчики!A:D,2,FALSE)</f>
        <v>UTC+1</v>
      </c>
      <c r="F105717" s="2">
        <f>VLOOKUP(C105717,Подписчики!A:D,4,FALSE)/24+B105717</f>
        <v>44403.861029126216</v>
      </c>
      <c r="G105717">
        <f t="shared" si="1651"/>
        <v>1</v>
      </c>
    </row>
    <row r="105718" spans="1:7" x14ac:dyDescent="0.25">
      <c r="A105718">
        <v>319830</v>
      </c>
      <c r="B105718" s="2">
        <v>44403.820171521038</v>
      </c>
      <c r="C105718">
        <v>261020</v>
      </c>
      <c r="D105718">
        <v>315541</v>
      </c>
      <c r="E105718" t="str">
        <f>VLOOKUP(C105718,Подписчики!A:D,2,FALSE)</f>
        <v>UTC+3</v>
      </c>
      <c r="F105718" s="2">
        <f>VLOOKUP(C105718,Подписчики!A:D,4,FALSE)/24+B105718</f>
        <v>44403.945171521038</v>
      </c>
      <c r="G105718">
        <f t="shared" si="1651"/>
        <v>1</v>
      </c>
    </row>
    <row r="105719" spans="1:7" x14ac:dyDescent="0.25">
      <c r="A105719">
        <v>319831</v>
      </c>
      <c r="B105719" s="2">
        <v>44403.820576051781</v>
      </c>
      <c r="C105719">
        <v>163817</v>
      </c>
      <c r="D105719">
        <v>351192</v>
      </c>
      <c r="E105719" t="str">
        <f>VLOOKUP(C105719,Подписчики!A:D,2,FALSE)</f>
        <v>UTC+4</v>
      </c>
      <c r="F105719" s="2">
        <f>VLOOKUP(C105719,Подписчики!A:D,4,FALSE)/24+B105719</f>
        <v>44403.987242718445</v>
      </c>
      <c r="G105719">
        <f t="shared" si="1651"/>
        <v>1</v>
      </c>
    </row>
    <row r="105720" spans="1:7" x14ac:dyDescent="0.25">
      <c r="A105720">
        <v>319833</v>
      </c>
      <c r="B105720" s="2">
        <v>44403.820980582524</v>
      </c>
      <c r="C105720">
        <v>21876</v>
      </c>
      <c r="D105720">
        <v>154256</v>
      </c>
      <c r="E105720" t="str">
        <f>VLOOKUP(C105720,Подписчики!A:D,2,FALSE)</f>
        <v>UTC+1</v>
      </c>
      <c r="F105720" s="2">
        <f>VLOOKUP(C105720,Подписчики!A:D,4,FALSE)/24+B105720</f>
        <v>44403.862647249189</v>
      </c>
      <c r="G105720">
        <f t="shared" si="1651"/>
        <v>1</v>
      </c>
    </row>
    <row r="105721" spans="1:7" x14ac:dyDescent="0.25">
      <c r="A105721">
        <v>319836</v>
      </c>
      <c r="B105721" s="2">
        <v>44403.820980582524</v>
      </c>
      <c r="C105721">
        <v>73474</v>
      </c>
      <c r="D105721">
        <v>46923</v>
      </c>
      <c r="E105721" t="str">
        <f>VLOOKUP(C105721,Подписчики!A:D,2,FALSE)</f>
        <v>UTC+1</v>
      </c>
      <c r="F105721" s="2">
        <f>VLOOKUP(C105721,Подписчики!A:D,4,FALSE)/24+B105721</f>
        <v>44403.862647249189</v>
      </c>
      <c r="G105721">
        <f t="shared" si="1651"/>
        <v>1</v>
      </c>
    </row>
    <row r="105722" spans="1:7" x14ac:dyDescent="0.25">
      <c r="A105722">
        <v>319839</v>
      </c>
      <c r="B105722" s="2">
        <v>44403.820980582524</v>
      </c>
      <c r="C105722">
        <v>161870</v>
      </c>
      <c r="D105722">
        <v>135188</v>
      </c>
      <c r="E105722" t="str">
        <f>VLOOKUP(C105722,Подписчики!A:D,2,FALSE)</f>
        <v>UTC+1</v>
      </c>
      <c r="F105722" s="2">
        <f>VLOOKUP(C105722,Подписчики!A:D,4,FALSE)/24+B105722</f>
        <v>44403.862647249189</v>
      </c>
      <c r="G105722">
        <f t="shared" si="1651"/>
        <v>1</v>
      </c>
    </row>
    <row r="105723" spans="1:7" x14ac:dyDescent="0.25">
      <c r="A105723">
        <v>319844</v>
      </c>
      <c r="B105723" s="2">
        <v>44403.820980582524</v>
      </c>
      <c r="C105723">
        <v>192710</v>
      </c>
      <c r="D105723">
        <v>203035</v>
      </c>
      <c r="E105723" t="str">
        <f>VLOOKUP(C105723,Подписчики!A:D,2,FALSE)</f>
        <v>UTC+1</v>
      </c>
      <c r="F105723" s="2">
        <f>VLOOKUP(C105723,Подписчики!A:D,4,FALSE)/24+B105723</f>
        <v>44403.862647249189</v>
      </c>
      <c r="G105723">
        <f t="shared" si="1651"/>
        <v>1</v>
      </c>
    </row>
    <row r="105724" spans="1:7" x14ac:dyDescent="0.25">
      <c r="A105724">
        <v>319846</v>
      </c>
      <c r="B105724" s="2">
        <v>44403.822</v>
      </c>
      <c r="C105724">
        <v>211481</v>
      </c>
      <c r="D105724">
        <v>309553</v>
      </c>
      <c r="E105724" t="str">
        <f>VLOOKUP(C105724,Подписчики!A:D,2,FALSE)</f>
        <v>UTC+3</v>
      </c>
      <c r="F105724" s="2">
        <f>VLOOKUP(C105724,Подписчики!A:D,4,FALSE)/24+B105724</f>
        <v>44403.947</v>
      </c>
      <c r="G105724">
        <f t="shared" si="1651"/>
        <v>1</v>
      </c>
    </row>
    <row r="105725" spans="1:7" x14ac:dyDescent="0.25">
      <c r="A105725">
        <v>319848</v>
      </c>
      <c r="B105725" s="2">
        <v>44403.822194174762</v>
      </c>
      <c r="C105725">
        <v>126958</v>
      </c>
      <c r="D105725">
        <v>470762</v>
      </c>
      <c r="E105725" t="str">
        <f>VLOOKUP(C105725,Подписчики!A:D,2,FALSE)</f>
        <v>UTC+4</v>
      </c>
      <c r="F105725" s="2">
        <f>VLOOKUP(C105725,Подписчики!A:D,4,FALSE)/24+B105725</f>
        <v>44403.988860841426</v>
      </c>
      <c r="G105725">
        <f t="shared" si="1651"/>
        <v>1</v>
      </c>
    </row>
    <row r="105726" spans="1:7" x14ac:dyDescent="0.25">
      <c r="A105726">
        <v>319853</v>
      </c>
      <c r="B105726" s="2">
        <v>44403.823407766991</v>
      </c>
      <c r="C105726">
        <v>284644</v>
      </c>
      <c r="D105726">
        <v>168465</v>
      </c>
      <c r="E105726" t="str">
        <f>VLOOKUP(C105726,Подписчики!A:D,2,FALSE)</f>
        <v>UTC+3</v>
      </c>
      <c r="F105726" s="2">
        <f>VLOOKUP(C105726,Подписчики!A:D,4,FALSE)/24+B105726</f>
        <v>44403.948407766991</v>
      </c>
      <c r="G105726">
        <f t="shared" si="1651"/>
        <v>1</v>
      </c>
    </row>
    <row r="105727" spans="1:7" x14ac:dyDescent="0.25">
      <c r="A105727">
        <v>319854</v>
      </c>
      <c r="B105727" s="2">
        <v>44403.824216828478</v>
      </c>
      <c r="C105727">
        <v>84789</v>
      </c>
      <c r="D105727">
        <v>226626</v>
      </c>
      <c r="E105727" t="str">
        <f>VLOOKUP(C105727,Подписчики!A:D,2,FALSE)</f>
        <v>UTC+1</v>
      </c>
      <c r="F105727" s="2">
        <f>VLOOKUP(C105727,Подписчики!A:D,4,FALSE)/24+B105727</f>
        <v>44403.865883495142</v>
      </c>
      <c r="G105727">
        <f t="shared" si="1651"/>
        <v>1</v>
      </c>
    </row>
    <row r="105728" spans="1:7" x14ac:dyDescent="0.25">
      <c r="A105728">
        <v>319857</v>
      </c>
      <c r="B105728" s="2">
        <v>44403.824216828478</v>
      </c>
      <c r="C105728">
        <v>211077</v>
      </c>
      <c r="D105728">
        <v>250679</v>
      </c>
      <c r="E105728" t="str">
        <f>VLOOKUP(C105728,Подписчики!A:D,2,FALSE)</f>
        <v>UTC+1</v>
      </c>
      <c r="F105728" s="2">
        <f>VLOOKUP(C105728,Подписчики!A:D,4,FALSE)/24+B105728</f>
        <v>44403.865883495142</v>
      </c>
      <c r="G105728">
        <f t="shared" si="1651"/>
        <v>1</v>
      </c>
    </row>
    <row r="105729" spans="1:7" x14ac:dyDescent="0.25">
      <c r="A105729">
        <v>319860</v>
      </c>
      <c r="B105729" s="2">
        <v>44403.824621359221</v>
      </c>
      <c r="C105729">
        <v>24008</v>
      </c>
      <c r="D105729">
        <v>347008</v>
      </c>
      <c r="E105729" t="str">
        <f>VLOOKUP(C105729,Подписчики!A:D,2,FALSE)</f>
        <v>UTC+2</v>
      </c>
      <c r="F105729" s="2">
        <f>VLOOKUP(C105729,Подписчики!A:D,4,FALSE)/24+B105729</f>
        <v>44403.907954692557</v>
      </c>
      <c r="G105729">
        <f t="shared" si="1651"/>
        <v>1</v>
      </c>
    </row>
    <row r="105730" spans="1:7" x14ac:dyDescent="0.25">
      <c r="A105730">
        <v>319861</v>
      </c>
      <c r="B105730" s="2">
        <v>44403.825430420715</v>
      </c>
      <c r="C105730">
        <v>144841</v>
      </c>
      <c r="D105730">
        <v>58674</v>
      </c>
      <c r="E105730" t="str">
        <f>VLOOKUP(C105730,Подписчики!A:D,2,FALSE)</f>
        <v>UTC+0</v>
      </c>
      <c r="F105730" s="2">
        <f>VLOOKUP(C105730,Подписчики!A:D,4,FALSE)/24+B105730</f>
        <v>44403.825430420715</v>
      </c>
      <c r="G105730">
        <f t="shared" si="1651"/>
        <v>1</v>
      </c>
    </row>
    <row r="105731" spans="1:7" x14ac:dyDescent="0.25">
      <c r="A105731">
        <v>319863</v>
      </c>
      <c r="B105731" s="2">
        <v>44403.825834951458</v>
      </c>
      <c r="C105731">
        <v>67725</v>
      </c>
      <c r="D105731">
        <v>82901</v>
      </c>
      <c r="E105731" t="str">
        <f>VLOOKUP(C105731,Подписчики!A:D,2,FALSE)</f>
        <v>UTC+1</v>
      </c>
      <c r="F105731" s="2">
        <f>VLOOKUP(C105731,Подписчики!A:D,4,FALSE)/24+B105731</f>
        <v>44403.867501618122</v>
      </c>
      <c r="G105731">
        <f t="shared" ref="G105731:G105794" si="1652">WEEKDAY(F105731,2)</f>
        <v>1</v>
      </c>
    </row>
    <row r="105732" spans="1:7" x14ac:dyDescent="0.25">
      <c r="A105732">
        <v>319866</v>
      </c>
      <c r="B105732" s="2">
        <v>44403.825834951458</v>
      </c>
      <c r="C105732">
        <v>151574</v>
      </c>
      <c r="D105732">
        <v>344118</v>
      </c>
      <c r="E105732" t="str">
        <f>VLOOKUP(C105732,Подписчики!A:D,2,FALSE)</f>
        <v>UTC+1</v>
      </c>
      <c r="F105732" s="2">
        <f>VLOOKUP(C105732,Подписчики!A:D,4,FALSE)/24+B105732</f>
        <v>44403.867501618122</v>
      </c>
      <c r="G105732">
        <f t="shared" si="1652"/>
        <v>1</v>
      </c>
    </row>
    <row r="105733" spans="1:7" x14ac:dyDescent="0.25">
      <c r="A105733">
        <v>319869</v>
      </c>
      <c r="B105733" s="2">
        <v>44403.825834951458</v>
      </c>
      <c r="C105733">
        <v>176484</v>
      </c>
      <c r="D105733">
        <v>351192</v>
      </c>
      <c r="E105733" t="str">
        <f>VLOOKUP(C105733,Подписчики!A:D,2,FALSE)</f>
        <v>UTC+1</v>
      </c>
      <c r="F105733" s="2">
        <f>VLOOKUP(C105733,Подписчики!A:D,4,FALSE)/24+B105733</f>
        <v>44403.867501618122</v>
      </c>
      <c r="G105733">
        <f t="shared" si="1652"/>
        <v>1</v>
      </c>
    </row>
    <row r="105734" spans="1:7" x14ac:dyDescent="0.25">
      <c r="A105734">
        <v>319872</v>
      </c>
      <c r="B105734" s="2">
        <v>44403.825834951458</v>
      </c>
      <c r="C105734">
        <v>226516</v>
      </c>
      <c r="D105734">
        <v>230507</v>
      </c>
      <c r="E105734" t="str">
        <f>VLOOKUP(C105734,Подписчики!A:D,2,FALSE)</f>
        <v>UTC+1</v>
      </c>
      <c r="F105734" s="2">
        <f>VLOOKUP(C105734,Подписчики!A:D,4,FALSE)/24+B105734</f>
        <v>44403.867501618122</v>
      </c>
      <c r="G105734">
        <f t="shared" si="1652"/>
        <v>1</v>
      </c>
    </row>
    <row r="105735" spans="1:7" x14ac:dyDescent="0.25">
      <c r="A105735">
        <v>319876</v>
      </c>
      <c r="B105735" s="2">
        <v>44403.825834951458</v>
      </c>
      <c r="C105735">
        <v>336783</v>
      </c>
      <c r="D105735">
        <v>76405</v>
      </c>
      <c r="E105735" t="str">
        <f>VLOOKUP(C105735,Подписчики!A:D,2,FALSE)</f>
        <v>UTC+1</v>
      </c>
      <c r="F105735" s="2">
        <f>VLOOKUP(C105735,Подписчики!A:D,4,FALSE)/24+B105735</f>
        <v>44403.867501618122</v>
      </c>
      <c r="G105735">
        <f t="shared" si="1652"/>
        <v>1</v>
      </c>
    </row>
    <row r="105736" spans="1:7" x14ac:dyDescent="0.25">
      <c r="A105736">
        <v>319881</v>
      </c>
      <c r="B105736" s="2">
        <v>44403.826239482201</v>
      </c>
      <c r="C105736">
        <v>93859</v>
      </c>
      <c r="D105736">
        <v>198326</v>
      </c>
      <c r="E105736" t="str">
        <f>VLOOKUP(C105736,Подписчики!A:D,2,FALSE)</f>
        <v>UTC+2</v>
      </c>
      <c r="F105736" s="2">
        <f>VLOOKUP(C105736,Подписчики!A:D,4,FALSE)/24+B105736</f>
        <v>44403.909572815537</v>
      </c>
      <c r="G105736">
        <f t="shared" si="1652"/>
        <v>1</v>
      </c>
    </row>
    <row r="105737" spans="1:7" x14ac:dyDescent="0.25">
      <c r="A105737">
        <v>319885</v>
      </c>
      <c r="B105737" s="2">
        <v>44403.829071197411</v>
      </c>
      <c r="C105737">
        <v>235584</v>
      </c>
      <c r="D105737">
        <v>258251</v>
      </c>
      <c r="E105737" t="str">
        <f>VLOOKUP(C105737,Подписчики!A:D,2,FALSE)</f>
        <v>UTC+1</v>
      </c>
      <c r="F105737" s="2">
        <f>VLOOKUP(C105737,Подписчики!A:D,4,FALSE)/24+B105737</f>
        <v>44403.870737864076</v>
      </c>
      <c r="G105737">
        <f t="shared" si="1652"/>
        <v>1</v>
      </c>
    </row>
    <row r="105738" spans="1:7" x14ac:dyDescent="0.25">
      <c r="A105738">
        <v>319886</v>
      </c>
      <c r="B105738" s="2">
        <v>44403.829475728155</v>
      </c>
      <c r="C105738">
        <v>214118</v>
      </c>
      <c r="D105738">
        <v>411922</v>
      </c>
      <c r="E105738" t="str">
        <f>VLOOKUP(C105738,Подписчики!A:D,2,FALSE)</f>
        <v>UTC+2</v>
      </c>
      <c r="F105738" s="2">
        <f>VLOOKUP(C105738,Подписчики!A:D,4,FALSE)/24+B105738</f>
        <v>44403.91280906149</v>
      </c>
      <c r="G105738">
        <f t="shared" si="1652"/>
        <v>1</v>
      </c>
    </row>
    <row r="105739" spans="1:7" x14ac:dyDescent="0.25">
      <c r="A105739">
        <v>319889</v>
      </c>
      <c r="B105739" s="2">
        <v>44403.829880258898</v>
      </c>
      <c r="C105739">
        <v>76017</v>
      </c>
      <c r="D105739">
        <v>411922</v>
      </c>
      <c r="E105739" t="str">
        <f>VLOOKUP(C105739,Подписчики!A:D,2,FALSE)</f>
        <v>UTC+3</v>
      </c>
      <c r="F105739" s="2">
        <f>VLOOKUP(C105739,Подписчики!A:D,4,FALSE)/24+B105739</f>
        <v>44403.954880258898</v>
      </c>
      <c r="G105739">
        <f t="shared" si="1652"/>
        <v>1</v>
      </c>
    </row>
    <row r="105740" spans="1:7" x14ac:dyDescent="0.25">
      <c r="A105740">
        <v>319894</v>
      </c>
      <c r="B105740" s="2">
        <v>44403.830284789641</v>
      </c>
      <c r="C105740">
        <v>11996</v>
      </c>
      <c r="D105740">
        <v>84382</v>
      </c>
      <c r="E105740" t="str">
        <f>VLOOKUP(C105740,Подписчики!A:D,2,FALSE)</f>
        <v>UTC+0</v>
      </c>
      <c r="F105740" s="2">
        <f>VLOOKUP(C105740,Подписчики!A:D,4,FALSE)/24+B105740</f>
        <v>44403.830284789641</v>
      </c>
      <c r="G105740">
        <f t="shared" si="1652"/>
        <v>1</v>
      </c>
    </row>
    <row r="105741" spans="1:7" x14ac:dyDescent="0.25">
      <c r="A105741">
        <v>319895</v>
      </c>
      <c r="B105741" s="2">
        <v>44403.830284789641</v>
      </c>
      <c r="C105741">
        <v>158650</v>
      </c>
      <c r="D105741">
        <v>168838</v>
      </c>
      <c r="E105741" t="str">
        <f>VLOOKUP(C105741,Подписчики!A:D,2,FALSE)</f>
        <v>UTC+0</v>
      </c>
      <c r="F105741" s="2">
        <f>VLOOKUP(C105741,Подписчики!A:D,4,FALSE)/24+B105741</f>
        <v>44403.830284789641</v>
      </c>
      <c r="G105741">
        <f t="shared" si="1652"/>
        <v>1</v>
      </c>
    </row>
    <row r="105742" spans="1:7" x14ac:dyDescent="0.25">
      <c r="A105742">
        <v>319896</v>
      </c>
      <c r="B105742" s="2">
        <v>44403.830284789641</v>
      </c>
      <c r="C105742">
        <v>330635</v>
      </c>
      <c r="D105742">
        <v>81725</v>
      </c>
      <c r="E105742" t="str">
        <f>VLOOKUP(C105742,Подписчики!A:D,2,FALSE)</f>
        <v>UTC+0</v>
      </c>
      <c r="F105742" s="2">
        <f>VLOOKUP(C105742,Подписчики!A:D,4,FALSE)/24+B105742</f>
        <v>44403.830284789641</v>
      </c>
      <c r="G105742">
        <f t="shared" si="1652"/>
        <v>1</v>
      </c>
    </row>
    <row r="105743" spans="1:7" x14ac:dyDescent="0.25">
      <c r="A105743">
        <v>319900</v>
      </c>
      <c r="B105743" s="2">
        <v>44403.830333333339</v>
      </c>
      <c r="C105743">
        <v>198999</v>
      </c>
      <c r="D105743">
        <v>389195</v>
      </c>
      <c r="E105743" t="str">
        <f>VLOOKUP(C105743,Подписчики!A:D,2,FALSE)</f>
        <v>UTC+1</v>
      </c>
      <c r="F105743" s="2">
        <f>VLOOKUP(C105743,Подписчики!A:D,4,FALSE)/24+B105743</f>
        <v>44403.872000000003</v>
      </c>
      <c r="G105743">
        <f t="shared" si="1652"/>
        <v>1</v>
      </c>
    </row>
    <row r="105744" spans="1:7" x14ac:dyDescent="0.25">
      <c r="A105744">
        <v>319903</v>
      </c>
      <c r="B105744" s="2">
        <v>44403.831498381878</v>
      </c>
      <c r="C105744">
        <v>181395</v>
      </c>
      <c r="D105744">
        <v>262755</v>
      </c>
      <c r="E105744" t="str">
        <f>VLOOKUP(C105744,Подписчики!A:D,2,FALSE)</f>
        <v>UTC+3</v>
      </c>
      <c r="F105744" s="2">
        <f>VLOOKUP(C105744,Подписчики!A:D,4,FALSE)/24+B105744</f>
        <v>44403.956498381878</v>
      </c>
      <c r="G105744">
        <f t="shared" si="1652"/>
        <v>1</v>
      </c>
    </row>
    <row r="105745" spans="1:7" x14ac:dyDescent="0.25">
      <c r="A105745">
        <v>319904</v>
      </c>
      <c r="B105745" s="2">
        <v>44403.832307443365</v>
      </c>
      <c r="C105745">
        <v>101231</v>
      </c>
      <c r="D105745">
        <v>82850</v>
      </c>
      <c r="E105745" t="str">
        <f>VLOOKUP(C105745,Подписчики!A:D,2,FALSE)</f>
        <v>UTC+1</v>
      </c>
      <c r="F105745" s="2">
        <f>VLOOKUP(C105745,Подписчики!A:D,4,FALSE)/24+B105745</f>
        <v>44403.873974110029</v>
      </c>
      <c r="G105745">
        <f t="shared" si="1652"/>
        <v>1</v>
      </c>
    </row>
    <row r="105746" spans="1:7" x14ac:dyDescent="0.25">
      <c r="A105746">
        <v>319905</v>
      </c>
      <c r="B105746" s="2">
        <v>44403.833925566345</v>
      </c>
      <c r="C105746">
        <v>89048</v>
      </c>
      <c r="D105746">
        <v>102086</v>
      </c>
      <c r="E105746" t="str">
        <f>VLOOKUP(C105746,Подписчики!A:D,2,FALSE)</f>
        <v>UTC+1</v>
      </c>
      <c r="F105746" s="2">
        <f>VLOOKUP(C105746,Подписчики!A:D,4,FALSE)/24+B105746</f>
        <v>44403.875592233009</v>
      </c>
      <c r="G105746">
        <f t="shared" si="1652"/>
        <v>1</v>
      </c>
    </row>
    <row r="105747" spans="1:7" x14ac:dyDescent="0.25">
      <c r="A105747">
        <v>319907</v>
      </c>
      <c r="B105747" s="2">
        <v>44403.833925566345</v>
      </c>
      <c r="C105747">
        <v>311841</v>
      </c>
      <c r="D105747">
        <v>11963</v>
      </c>
      <c r="E105747" t="str">
        <f>VLOOKUP(C105747,Подписчики!A:D,2,FALSE)</f>
        <v>UTC+1</v>
      </c>
      <c r="F105747" s="2">
        <f>VLOOKUP(C105747,Подписчики!A:D,4,FALSE)/24+B105747</f>
        <v>44403.875592233009</v>
      </c>
      <c r="G105747">
        <f t="shared" si="1652"/>
        <v>1</v>
      </c>
    </row>
    <row r="105748" spans="1:7" x14ac:dyDescent="0.25">
      <c r="A105748">
        <v>319910</v>
      </c>
      <c r="B105748" s="2">
        <v>44403.834330097088</v>
      </c>
      <c r="C105748">
        <v>116306</v>
      </c>
      <c r="D105748">
        <v>347008</v>
      </c>
      <c r="E105748" t="str">
        <f>VLOOKUP(C105748,Подписчики!A:D,2,FALSE)</f>
        <v>UTC+2</v>
      </c>
      <c r="F105748" s="2">
        <f>VLOOKUP(C105748,Подписчики!A:D,4,FALSE)/24+B105748</f>
        <v>44403.917663430424</v>
      </c>
      <c r="G105748">
        <f t="shared" si="1652"/>
        <v>1</v>
      </c>
    </row>
    <row r="105749" spans="1:7" x14ac:dyDescent="0.25">
      <c r="A105749">
        <v>319913</v>
      </c>
      <c r="B105749" s="2">
        <v>44403.834330097088</v>
      </c>
      <c r="C105749">
        <v>305082</v>
      </c>
      <c r="D105749">
        <v>122902</v>
      </c>
      <c r="E105749" t="str">
        <f>VLOOKUP(C105749,Подписчики!A:D,2,FALSE)</f>
        <v>UTC+2</v>
      </c>
      <c r="F105749" s="2">
        <f>VLOOKUP(C105749,Подписчики!A:D,4,FALSE)/24+B105749</f>
        <v>44403.917663430424</v>
      </c>
      <c r="G105749">
        <f t="shared" si="1652"/>
        <v>1</v>
      </c>
    </row>
    <row r="105750" spans="1:7" x14ac:dyDescent="0.25">
      <c r="A105750">
        <v>319917</v>
      </c>
      <c r="B105750" s="2">
        <v>44403.834734627831</v>
      </c>
      <c r="C105750">
        <v>348715</v>
      </c>
      <c r="D105750">
        <v>118549</v>
      </c>
      <c r="E105750" t="str">
        <f>VLOOKUP(C105750,Подписчики!A:D,2,FALSE)</f>
        <v>UTC+3</v>
      </c>
      <c r="F105750" s="2">
        <f>VLOOKUP(C105750,Подписчики!A:D,4,FALSE)/24+B105750</f>
        <v>44403.959734627831</v>
      </c>
      <c r="G105750">
        <f t="shared" si="1652"/>
        <v>1</v>
      </c>
    </row>
    <row r="105751" spans="1:7" x14ac:dyDescent="0.25">
      <c r="A105751">
        <v>319922</v>
      </c>
      <c r="B105751" s="2">
        <v>44403.835139158575</v>
      </c>
      <c r="C105751">
        <v>316627</v>
      </c>
      <c r="D105751">
        <v>104958</v>
      </c>
      <c r="E105751" t="str">
        <f>VLOOKUP(C105751,Подписчики!A:D,2,FALSE)</f>
        <v>UTC-4</v>
      </c>
      <c r="F105751" s="2">
        <f>VLOOKUP(C105751,Подписчики!A:D,4,FALSE)/24+B105751</f>
        <v>44403.668472491911</v>
      </c>
      <c r="G105751">
        <f t="shared" si="1652"/>
        <v>1</v>
      </c>
    </row>
    <row r="105752" spans="1:7" x14ac:dyDescent="0.25">
      <c r="A105752">
        <v>319926</v>
      </c>
      <c r="B105752" s="2">
        <v>44403.836352750812</v>
      </c>
      <c r="C105752">
        <v>214424</v>
      </c>
      <c r="D105752">
        <v>305608</v>
      </c>
      <c r="E105752" t="str">
        <f>VLOOKUP(C105752,Подписчики!A:D,2,FALSE)</f>
        <v>UTC+3</v>
      </c>
      <c r="F105752" s="2">
        <f>VLOOKUP(C105752,Подписчики!A:D,4,FALSE)/24+B105752</f>
        <v>44403.961352750812</v>
      </c>
      <c r="G105752">
        <f t="shared" si="1652"/>
        <v>1</v>
      </c>
    </row>
    <row r="105753" spans="1:7" x14ac:dyDescent="0.25">
      <c r="A105753">
        <v>319928</v>
      </c>
      <c r="B105753" s="2">
        <v>44403.837161812298</v>
      </c>
      <c r="C105753">
        <v>226813</v>
      </c>
      <c r="D105753">
        <v>68991</v>
      </c>
      <c r="E105753" t="str">
        <f>VLOOKUP(C105753,Подписчики!A:D,2,FALSE)</f>
        <v>UTC+1</v>
      </c>
      <c r="F105753" s="2">
        <f>VLOOKUP(C105753,Подписчики!A:D,4,FALSE)/24+B105753</f>
        <v>44403.878828478963</v>
      </c>
      <c r="G105753">
        <f t="shared" si="1652"/>
        <v>1</v>
      </c>
    </row>
    <row r="105754" spans="1:7" x14ac:dyDescent="0.25">
      <c r="A105754">
        <v>319929</v>
      </c>
      <c r="B105754" s="2">
        <v>44403.839184466015</v>
      </c>
      <c r="C105754">
        <v>136869</v>
      </c>
      <c r="D105754">
        <v>110241</v>
      </c>
      <c r="E105754" t="str">
        <f>VLOOKUP(C105754,Подписчики!A:D,2,FALSE)</f>
        <v>UTC+2</v>
      </c>
      <c r="F105754" s="2">
        <f>VLOOKUP(C105754,Подписчики!A:D,4,FALSE)/24+B105754</f>
        <v>44403.92251779935</v>
      </c>
      <c r="G105754">
        <f t="shared" si="1652"/>
        <v>1</v>
      </c>
    </row>
    <row r="105755" spans="1:7" x14ac:dyDescent="0.25">
      <c r="A105755">
        <v>319934</v>
      </c>
      <c r="B105755" s="2">
        <v>44403.839993527508</v>
      </c>
      <c r="C105755">
        <v>101387</v>
      </c>
      <c r="D105755">
        <v>351192</v>
      </c>
      <c r="E105755" t="str">
        <f>VLOOKUP(C105755,Подписчики!A:D,2,FALSE)</f>
        <v>UTC+4</v>
      </c>
      <c r="F105755" s="2">
        <f>VLOOKUP(C105755,Подписчики!A:D,4,FALSE)/24+B105755</f>
        <v>44404.006660194173</v>
      </c>
      <c r="G105755">
        <f t="shared" si="1652"/>
        <v>2</v>
      </c>
    </row>
    <row r="105756" spans="1:7" x14ac:dyDescent="0.25">
      <c r="A105756">
        <v>319937</v>
      </c>
      <c r="B105756" s="2">
        <v>44403.839993527508</v>
      </c>
      <c r="C105756">
        <v>181225</v>
      </c>
      <c r="D105756">
        <v>155383</v>
      </c>
      <c r="E105756" t="str">
        <f>VLOOKUP(C105756,Подписчики!A:D,2,FALSE)</f>
        <v>UTC+0</v>
      </c>
      <c r="F105756" s="2">
        <f>VLOOKUP(C105756,Подписчики!A:D,4,FALSE)/24+B105756</f>
        <v>44403.839993527508</v>
      </c>
      <c r="G105756">
        <f t="shared" si="1652"/>
        <v>1</v>
      </c>
    </row>
    <row r="105757" spans="1:7" x14ac:dyDescent="0.25">
      <c r="A105757">
        <v>319941</v>
      </c>
      <c r="B105757" s="2">
        <v>44403.839993527508</v>
      </c>
      <c r="C105757">
        <v>215915</v>
      </c>
      <c r="D105757">
        <v>154374</v>
      </c>
      <c r="E105757" t="str">
        <f>VLOOKUP(C105757,Подписчики!A:D,2,FALSE)</f>
        <v>UTC+4</v>
      </c>
      <c r="F105757" s="2">
        <f>VLOOKUP(C105757,Подписчики!A:D,4,FALSE)/24+B105757</f>
        <v>44404.006660194173</v>
      </c>
      <c r="G105757">
        <f t="shared" si="1652"/>
        <v>2</v>
      </c>
    </row>
    <row r="105758" spans="1:7" x14ac:dyDescent="0.25">
      <c r="A105758">
        <v>319945</v>
      </c>
      <c r="B105758" s="2">
        <v>44403.839993527508</v>
      </c>
      <c r="C105758">
        <v>268432</v>
      </c>
      <c r="D105758">
        <v>285365</v>
      </c>
      <c r="E105758" t="str">
        <f>VLOOKUP(C105758,Подписчики!A:D,2,FALSE)</f>
        <v>UTC+0</v>
      </c>
      <c r="F105758" s="2">
        <f>VLOOKUP(C105758,Подписчики!A:D,4,FALSE)/24+B105758</f>
        <v>44403.839993527508</v>
      </c>
      <c r="G105758">
        <f t="shared" si="1652"/>
        <v>1</v>
      </c>
    </row>
    <row r="105759" spans="1:7" x14ac:dyDescent="0.25">
      <c r="A105759">
        <v>319948</v>
      </c>
      <c r="B105759" s="2">
        <v>44403.840398058252</v>
      </c>
      <c r="C105759">
        <v>153587</v>
      </c>
      <c r="D105759">
        <v>363218</v>
      </c>
      <c r="E105759" t="str">
        <f>VLOOKUP(C105759,Подписчики!A:D,2,FALSE)</f>
        <v>UTC+1</v>
      </c>
      <c r="F105759" s="2">
        <f>VLOOKUP(C105759,Подписчики!A:D,4,FALSE)/24+B105759</f>
        <v>44403.882064724916</v>
      </c>
      <c r="G105759">
        <f t="shared" si="1652"/>
        <v>1</v>
      </c>
    </row>
    <row r="105760" spans="1:7" x14ac:dyDescent="0.25">
      <c r="A105760">
        <v>319951</v>
      </c>
      <c r="B105760" s="2">
        <v>44403.840802588995</v>
      </c>
      <c r="C105760">
        <v>50138</v>
      </c>
      <c r="D105760">
        <v>202914</v>
      </c>
      <c r="E105760" t="str">
        <f>VLOOKUP(C105760,Подписчики!A:D,2,FALSE)</f>
        <v>UTC+2</v>
      </c>
      <c r="F105760" s="2">
        <f>VLOOKUP(C105760,Подписчики!A:D,4,FALSE)/24+B105760</f>
        <v>44403.924135922331</v>
      </c>
      <c r="G105760">
        <f t="shared" si="1652"/>
        <v>1</v>
      </c>
    </row>
    <row r="105761" spans="1:7" x14ac:dyDescent="0.25">
      <c r="A105761">
        <v>319954</v>
      </c>
      <c r="B105761" s="2">
        <v>44403.841611650489</v>
      </c>
      <c r="C105761">
        <v>175318</v>
      </c>
      <c r="D105761">
        <v>43842</v>
      </c>
      <c r="E105761" t="str">
        <f>VLOOKUP(C105761,Подписчики!A:D,2,FALSE)</f>
        <v>UTC+0</v>
      </c>
      <c r="F105761" s="2">
        <f>VLOOKUP(C105761,Подписчики!A:D,4,FALSE)/24+B105761</f>
        <v>44403.841611650489</v>
      </c>
      <c r="G105761">
        <f t="shared" si="1652"/>
        <v>1</v>
      </c>
    </row>
    <row r="105762" spans="1:7" x14ac:dyDescent="0.25">
      <c r="A105762">
        <v>319957</v>
      </c>
      <c r="B105762" s="2">
        <v>44403.842016181232</v>
      </c>
      <c r="C105762">
        <v>270594</v>
      </c>
      <c r="D105762">
        <v>463334</v>
      </c>
      <c r="E105762" t="str">
        <f>VLOOKUP(C105762,Подписчики!A:D,2,FALSE)</f>
        <v>UTC+1</v>
      </c>
      <c r="F105762" s="2">
        <f>VLOOKUP(C105762,Подписчики!A:D,4,FALSE)/24+B105762</f>
        <v>44403.883682847896</v>
      </c>
      <c r="G105762">
        <f t="shared" si="1652"/>
        <v>1</v>
      </c>
    </row>
    <row r="105763" spans="1:7" x14ac:dyDescent="0.25">
      <c r="A105763">
        <v>319961</v>
      </c>
      <c r="B105763" s="2">
        <v>44403.842420711975</v>
      </c>
      <c r="C105763">
        <v>28384</v>
      </c>
      <c r="D105763">
        <v>191645</v>
      </c>
      <c r="E105763" t="str">
        <f>VLOOKUP(C105763,Подписчики!A:D,2,FALSE)</f>
        <v>UTC+2</v>
      </c>
      <c r="F105763" s="2">
        <f>VLOOKUP(C105763,Подписчики!A:D,4,FALSE)/24+B105763</f>
        <v>44403.925754045311</v>
      </c>
      <c r="G105763">
        <f t="shared" si="1652"/>
        <v>1</v>
      </c>
    </row>
    <row r="105764" spans="1:7" x14ac:dyDescent="0.25">
      <c r="A105764">
        <v>319963</v>
      </c>
      <c r="B105764" s="2">
        <v>44403.843229773462</v>
      </c>
      <c r="C105764">
        <v>147474</v>
      </c>
      <c r="D105764">
        <v>314278</v>
      </c>
      <c r="E105764" t="str">
        <f>VLOOKUP(C105764,Подписчики!A:D,2,FALSE)</f>
        <v>UTC+0</v>
      </c>
      <c r="F105764" s="2">
        <f>VLOOKUP(C105764,Подписчики!A:D,4,FALSE)/24+B105764</f>
        <v>44403.843229773462</v>
      </c>
      <c r="G105764">
        <f t="shared" si="1652"/>
        <v>1</v>
      </c>
    </row>
    <row r="105765" spans="1:7" x14ac:dyDescent="0.25">
      <c r="A105765">
        <v>319964</v>
      </c>
      <c r="B105765" s="2">
        <v>44403.843634304212</v>
      </c>
      <c r="C105765">
        <v>306855</v>
      </c>
      <c r="D105765">
        <v>242428</v>
      </c>
      <c r="E105765" t="str">
        <f>VLOOKUP(C105765,Подписчики!A:D,2,FALSE)</f>
        <v>UTC+1</v>
      </c>
      <c r="F105765" s="2">
        <f>VLOOKUP(C105765,Подписчики!A:D,4,FALSE)/24+B105765</f>
        <v>44403.885300970876</v>
      </c>
      <c r="G105765">
        <f t="shared" si="1652"/>
        <v>1</v>
      </c>
    </row>
    <row r="105766" spans="1:7" x14ac:dyDescent="0.25">
      <c r="A105766">
        <v>319968</v>
      </c>
      <c r="B105766" s="2">
        <v>44403.844038834948</v>
      </c>
      <c r="C105766">
        <v>96281</v>
      </c>
      <c r="D105766">
        <v>5151</v>
      </c>
      <c r="E105766" t="str">
        <f>VLOOKUP(C105766,Подписчики!A:D,2,FALSE)</f>
        <v>UTC+2</v>
      </c>
      <c r="F105766" s="2">
        <f>VLOOKUP(C105766,Подписчики!A:D,4,FALSE)/24+B105766</f>
        <v>44403.927372168284</v>
      </c>
      <c r="G105766">
        <f t="shared" si="1652"/>
        <v>1</v>
      </c>
    </row>
    <row r="105767" spans="1:7" x14ac:dyDescent="0.25">
      <c r="A105767">
        <v>319971</v>
      </c>
      <c r="B105767" s="2">
        <v>44403.844038834948</v>
      </c>
      <c r="C105767">
        <v>191517</v>
      </c>
      <c r="D105767">
        <v>153893</v>
      </c>
      <c r="E105767" t="str">
        <f>VLOOKUP(C105767,Подписчики!A:D,2,FALSE)</f>
        <v>UTC+2</v>
      </c>
      <c r="F105767" s="2">
        <f>VLOOKUP(C105767,Подписчики!A:D,4,FALSE)/24+B105767</f>
        <v>44403.927372168284</v>
      </c>
      <c r="G105767">
        <f t="shared" si="1652"/>
        <v>1</v>
      </c>
    </row>
    <row r="105768" spans="1:7" x14ac:dyDescent="0.25">
      <c r="A105768">
        <v>319974</v>
      </c>
      <c r="B105768" s="2">
        <v>44403.844443365699</v>
      </c>
      <c r="C105768">
        <v>74419</v>
      </c>
      <c r="D105768">
        <v>341081</v>
      </c>
      <c r="E105768" t="str">
        <f>VLOOKUP(C105768,Подписчики!A:D,2,FALSE)</f>
        <v>UTC+3</v>
      </c>
      <c r="F105768" s="2">
        <f>VLOOKUP(C105768,Подписчики!A:D,4,FALSE)/24+B105768</f>
        <v>44403.969443365699</v>
      </c>
      <c r="G105768">
        <f t="shared" si="1652"/>
        <v>1</v>
      </c>
    </row>
    <row r="105769" spans="1:7" x14ac:dyDescent="0.25">
      <c r="A105769">
        <v>319976</v>
      </c>
      <c r="B105769" s="2">
        <v>44403.844847896435</v>
      </c>
      <c r="C105769">
        <v>267668</v>
      </c>
      <c r="D105769">
        <v>182984</v>
      </c>
      <c r="E105769" t="str">
        <f>VLOOKUP(C105769,Подписчики!A:D,2,FALSE)</f>
        <v>UTC-4</v>
      </c>
      <c r="F105769" s="2">
        <f>VLOOKUP(C105769,Подписчики!A:D,4,FALSE)/24+B105769</f>
        <v>44403.67818122977</v>
      </c>
      <c r="G105769">
        <f t="shared" si="1652"/>
        <v>1</v>
      </c>
    </row>
    <row r="105770" spans="1:7" x14ac:dyDescent="0.25">
      <c r="A105770">
        <v>319979</v>
      </c>
      <c r="B105770" s="2">
        <v>44403.845252427185</v>
      </c>
      <c r="C105770">
        <v>78525</v>
      </c>
      <c r="D105770">
        <v>142989</v>
      </c>
      <c r="E105770" t="str">
        <f>VLOOKUP(C105770,Подписчики!A:D,2,FALSE)</f>
        <v>UTC+1</v>
      </c>
      <c r="F105770" s="2">
        <f>VLOOKUP(C105770,Подписчики!A:D,4,FALSE)/24+B105770</f>
        <v>44403.886919093849</v>
      </c>
      <c r="G105770">
        <f t="shared" si="1652"/>
        <v>1</v>
      </c>
    </row>
    <row r="105771" spans="1:7" x14ac:dyDescent="0.25">
      <c r="A105771">
        <v>319981</v>
      </c>
      <c r="B105771" s="2">
        <v>44403.845252427185</v>
      </c>
      <c r="C105771">
        <v>217244</v>
      </c>
      <c r="D105771">
        <v>369308</v>
      </c>
      <c r="E105771" t="str">
        <f>VLOOKUP(C105771,Подписчики!A:D,2,FALSE)</f>
        <v>UTC+1</v>
      </c>
      <c r="F105771" s="2">
        <f>VLOOKUP(C105771,Подписчики!A:D,4,FALSE)/24+B105771</f>
        <v>44403.886919093849</v>
      </c>
      <c r="G105771">
        <f t="shared" si="1652"/>
        <v>1</v>
      </c>
    </row>
    <row r="105772" spans="1:7" x14ac:dyDescent="0.25">
      <c r="A105772">
        <v>319983</v>
      </c>
      <c r="B105772" s="2">
        <v>44403.846466019415</v>
      </c>
      <c r="C105772">
        <v>156115</v>
      </c>
      <c r="D105772">
        <v>118549</v>
      </c>
      <c r="E105772" t="str">
        <f>VLOOKUP(C105772,Подписчики!A:D,2,FALSE)</f>
        <v>UTC+0</v>
      </c>
      <c r="F105772" s="2">
        <f>VLOOKUP(C105772,Подписчики!A:D,4,FALSE)/24+B105772</f>
        <v>44403.846466019415</v>
      </c>
      <c r="G105772">
        <f t="shared" si="1652"/>
        <v>1</v>
      </c>
    </row>
    <row r="105773" spans="1:7" x14ac:dyDescent="0.25">
      <c r="A105773">
        <v>319988</v>
      </c>
      <c r="B105773" s="2">
        <v>44403.847275080901</v>
      </c>
      <c r="C105773">
        <v>346101</v>
      </c>
      <c r="D105773">
        <v>353381</v>
      </c>
      <c r="E105773" t="str">
        <f>VLOOKUP(C105773,Подписчики!A:D,2,FALSE)</f>
        <v>UTC+2</v>
      </c>
      <c r="F105773" s="2">
        <f>VLOOKUP(C105773,Подписчики!A:D,4,FALSE)/24+B105773</f>
        <v>44403.930608414237</v>
      </c>
      <c r="G105773">
        <f t="shared" si="1652"/>
        <v>1</v>
      </c>
    </row>
    <row r="105774" spans="1:7" x14ac:dyDescent="0.25">
      <c r="A105774">
        <v>319993</v>
      </c>
      <c r="B105774" s="2">
        <v>44403.847679611652</v>
      </c>
      <c r="C105774">
        <v>336870</v>
      </c>
      <c r="D105774">
        <v>439981</v>
      </c>
      <c r="E105774" t="str">
        <f>VLOOKUP(C105774,Подписчики!A:D,2,FALSE)</f>
        <v>UTC+3</v>
      </c>
      <c r="F105774" s="2">
        <f>VLOOKUP(C105774,Подписчики!A:D,4,FALSE)/24+B105774</f>
        <v>44403.972679611652</v>
      </c>
      <c r="G105774">
        <f t="shared" si="1652"/>
        <v>1</v>
      </c>
    </row>
    <row r="105775" spans="1:7" x14ac:dyDescent="0.25">
      <c r="A105775">
        <v>319995</v>
      </c>
      <c r="B105775" s="2">
        <v>44403.848084142395</v>
      </c>
      <c r="C105775">
        <v>267088</v>
      </c>
      <c r="D105775">
        <v>20534</v>
      </c>
      <c r="E105775" t="str">
        <f>VLOOKUP(C105775,Подписчики!A:D,2,FALSE)</f>
        <v>UTC+0</v>
      </c>
      <c r="F105775" s="2">
        <f>VLOOKUP(C105775,Подписчики!A:D,4,FALSE)/24+B105775</f>
        <v>44403.848084142395</v>
      </c>
      <c r="G105775">
        <f t="shared" si="1652"/>
        <v>1</v>
      </c>
    </row>
    <row r="105776" spans="1:7" x14ac:dyDescent="0.25">
      <c r="A105776">
        <v>319999</v>
      </c>
      <c r="B105776" s="2">
        <v>44403.848893203882</v>
      </c>
      <c r="C105776">
        <v>236132</v>
      </c>
      <c r="D105776">
        <v>449839</v>
      </c>
      <c r="E105776" t="str">
        <f>VLOOKUP(C105776,Подписчики!A:D,2,FALSE)</f>
        <v>UTC+2</v>
      </c>
      <c r="F105776" s="2">
        <f>VLOOKUP(C105776,Подписчики!A:D,4,FALSE)/24+B105776</f>
        <v>44403.932226537218</v>
      </c>
      <c r="G105776">
        <f t="shared" si="1652"/>
        <v>1</v>
      </c>
    </row>
    <row r="105777" spans="1:7" x14ac:dyDescent="0.25">
      <c r="A105777">
        <v>320001</v>
      </c>
      <c r="B105777" s="2">
        <v>44403.849297734625</v>
      </c>
      <c r="C105777">
        <v>79252</v>
      </c>
      <c r="D105777">
        <v>200351</v>
      </c>
      <c r="E105777" t="str">
        <f>VLOOKUP(C105777,Подписчики!A:D,2,FALSE)</f>
        <v>UTC+3</v>
      </c>
      <c r="F105777" s="2">
        <f>VLOOKUP(C105777,Подписчики!A:D,4,FALSE)/24+B105777</f>
        <v>44403.974297734625</v>
      </c>
      <c r="G105777">
        <f t="shared" si="1652"/>
        <v>1</v>
      </c>
    </row>
    <row r="105778" spans="1:7" x14ac:dyDescent="0.25">
      <c r="A105778">
        <v>320005</v>
      </c>
      <c r="B105778" s="2">
        <v>44403.850106796119</v>
      </c>
      <c r="C105778">
        <v>6111</v>
      </c>
      <c r="D105778">
        <v>214668</v>
      </c>
      <c r="E105778" t="str">
        <f>VLOOKUP(C105778,Подписчики!A:D,2,FALSE)</f>
        <v>UTC+1</v>
      </c>
      <c r="F105778" s="2">
        <f>VLOOKUP(C105778,Подписчики!A:D,4,FALSE)/24+B105778</f>
        <v>44403.891773462783</v>
      </c>
      <c r="G105778">
        <f t="shared" si="1652"/>
        <v>1</v>
      </c>
    </row>
    <row r="105779" spans="1:7" x14ac:dyDescent="0.25">
      <c r="A105779">
        <v>320008</v>
      </c>
      <c r="B105779" s="2">
        <v>44403.851320388349</v>
      </c>
      <c r="C105779">
        <v>27832</v>
      </c>
      <c r="D105779">
        <v>433247</v>
      </c>
      <c r="E105779" t="str">
        <f>VLOOKUP(C105779,Подписчики!A:D,2,FALSE)</f>
        <v>UTC+0</v>
      </c>
      <c r="F105779" s="2">
        <f>VLOOKUP(C105779,Подписчики!A:D,4,FALSE)/24+B105779</f>
        <v>44403.851320388349</v>
      </c>
      <c r="G105779">
        <f t="shared" si="1652"/>
        <v>1</v>
      </c>
    </row>
    <row r="105780" spans="1:7" x14ac:dyDescent="0.25">
      <c r="A105780">
        <v>320010</v>
      </c>
      <c r="B105780" s="2">
        <v>44403.851320388349</v>
      </c>
      <c r="C105780">
        <v>117333</v>
      </c>
      <c r="D105780">
        <v>95782</v>
      </c>
      <c r="E105780" t="str">
        <f>VLOOKUP(C105780,Подписчики!A:D,2,FALSE)</f>
        <v>UTC+0</v>
      </c>
      <c r="F105780" s="2">
        <f>VLOOKUP(C105780,Подписчики!A:D,4,FALSE)/24+B105780</f>
        <v>44403.851320388349</v>
      </c>
      <c r="G105780">
        <f t="shared" si="1652"/>
        <v>1</v>
      </c>
    </row>
    <row r="105781" spans="1:7" x14ac:dyDescent="0.25">
      <c r="A105781">
        <v>320013</v>
      </c>
      <c r="B105781" s="2">
        <v>44403.851320388349</v>
      </c>
      <c r="C105781">
        <v>333532</v>
      </c>
      <c r="D105781">
        <v>351192</v>
      </c>
      <c r="E105781" t="str">
        <f>VLOOKUP(C105781,Подписчики!A:D,2,FALSE)</f>
        <v>UTC+4</v>
      </c>
      <c r="F105781" s="2">
        <f>VLOOKUP(C105781,Подписчики!A:D,4,FALSE)/24+B105781</f>
        <v>44404.017987055013</v>
      </c>
      <c r="G105781">
        <f t="shared" si="1652"/>
        <v>2</v>
      </c>
    </row>
    <row r="105782" spans="1:7" x14ac:dyDescent="0.25">
      <c r="A105782">
        <v>320015</v>
      </c>
      <c r="B105782" s="2">
        <v>44403.851724919099</v>
      </c>
      <c r="C105782">
        <v>205127</v>
      </c>
      <c r="D105782">
        <v>17083</v>
      </c>
      <c r="E105782" t="str">
        <f>VLOOKUP(C105782,Подписчики!A:D,2,FALSE)</f>
        <v>UTC+1</v>
      </c>
      <c r="F105782" s="2">
        <f>VLOOKUP(C105782,Подписчики!A:D,4,FALSE)/24+B105782</f>
        <v>44403.893391585763</v>
      </c>
      <c r="G105782">
        <f t="shared" si="1652"/>
        <v>1</v>
      </c>
    </row>
    <row r="105783" spans="1:7" x14ac:dyDescent="0.25">
      <c r="A105783">
        <v>320016</v>
      </c>
      <c r="B105783" s="2">
        <v>44403.851724919099</v>
      </c>
      <c r="C105783">
        <v>209681</v>
      </c>
      <c r="D105783">
        <v>327968</v>
      </c>
      <c r="E105783" t="str">
        <f>VLOOKUP(C105783,Подписчики!A:D,2,FALSE)</f>
        <v>UTC+1</v>
      </c>
      <c r="F105783" s="2">
        <f>VLOOKUP(C105783,Подписчики!A:D,4,FALSE)/24+B105783</f>
        <v>44403.893391585763</v>
      </c>
      <c r="G105783">
        <f t="shared" si="1652"/>
        <v>1</v>
      </c>
    </row>
    <row r="105784" spans="1:7" x14ac:dyDescent="0.25">
      <c r="A105784">
        <v>320020</v>
      </c>
      <c r="B105784" s="2">
        <v>44403.851724919099</v>
      </c>
      <c r="C105784">
        <v>212112</v>
      </c>
      <c r="D105784">
        <v>258219</v>
      </c>
      <c r="E105784" t="str">
        <f>VLOOKUP(C105784,Подписчики!A:D,2,FALSE)</f>
        <v>UTC+1</v>
      </c>
      <c r="F105784" s="2">
        <f>VLOOKUP(C105784,Подписчики!A:D,4,FALSE)/24+B105784</f>
        <v>44403.893391585763</v>
      </c>
      <c r="G105784">
        <f t="shared" si="1652"/>
        <v>1</v>
      </c>
    </row>
    <row r="105785" spans="1:7" x14ac:dyDescent="0.25">
      <c r="A105785">
        <v>320022</v>
      </c>
      <c r="B105785" s="2">
        <v>44403.851999999999</v>
      </c>
      <c r="C105785">
        <v>275664</v>
      </c>
      <c r="D105785">
        <v>230507</v>
      </c>
      <c r="E105785" t="str">
        <f>VLOOKUP(C105785,Подписчики!A:D,2,FALSE)</f>
        <v>UTC+9</v>
      </c>
      <c r="F105785" s="2">
        <f>VLOOKUP(C105785,Подписчики!A:D,4,FALSE)/24+B105785</f>
        <v>44404.226999999999</v>
      </c>
      <c r="G105785">
        <f t="shared" si="1652"/>
        <v>2</v>
      </c>
    </row>
    <row r="105786" spans="1:7" x14ac:dyDescent="0.25">
      <c r="A105786">
        <v>320026</v>
      </c>
      <c r="B105786" s="2">
        <v>44403.852938511329</v>
      </c>
      <c r="C105786">
        <v>261907</v>
      </c>
      <c r="D105786">
        <v>191893</v>
      </c>
      <c r="E105786" t="str">
        <f>VLOOKUP(C105786,Подписчики!A:D,2,FALSE)</f>
        <v>UTC+0</v>
      </c>
      <c r="F105786" s="2">
        <f>VLOOKUP(C105786,Подписчики!A:D,4,FALSE)/24+B105786</f>
        <v>44403.852938511329</v>
      </c>
      <c r="G105786">
        <f t="shared" si="1652"/>
        <v>1</v>
      </c>
    </row>
    <row r="105787" spans="1:7" x14ac:dyDescent="0.25">
      <c r="A105787">
        <v>320028</v>
      </c>
      <c r="B105787" s="2">
        <v>44403.853343042072</v>
      </c>
      <c r="C105787">
        <v>179899</v>
      </c>
      <c r="D105787">
        <v>128523</v>
      </c>
      <c r="E105787" t="str">
        <f>VLOOKUP(C105787,Подписчики!A:D,2,FALSE)</f>
        <v>UTC+1</v>
      </c>
      <c r="F105787" s="2">
        <f>VLOOKUP(C105787,Подписчики!A:D,4,FALSE)/24+B105787</f>
        <v>44403.895009708736</v>
      </c>
      <c r="G105787">
        <f t="shared" si="1652"/>
        <v>1</v>
      </c>
    </row>
    <row r="105788" spans="1:7" x14ac:dyDescent="0.25">
      <c r="A105788">
        <v>320030</v>
      </c>
      <c r="B105788" s="2">
        <v>44403.853747572815</v>
      </c>
      <c r="C105788">
        <v>176819</v>
      </c>
      <c r="D105788">
        <v>119655</v>
      </c>
      <c r="E105788" t="str">
        <f>VLOOKUP(C105788,Подписчики!A:D,2,FALSE)</f>
        <v>UTC+2</v>
      </c>
      <c r="F105788" s="2">
        <f>VLOOKUP(C105788,Подписчики!A:D,4,FALSE)/24+B105788</f>
        <v>44403.937080906151</v>
      </c>
      <c r="G105788">
        <f t="shared" si="1652"/>
        <v>1</v>
      </c>
    </row>
    <row r="105789" spans="1:7" x14ac:dyDescent="0.25">
      <c r="A105789">
        <v>320032</v>
      </c>
      <c r="B105789" s="2">
        <v>44403.853747572815</v>
      </c>
      <c r="C105789">
        <v>217756</v>
      </c>
      <c r="D105789">
        <v>252370</v>
      </c>
      <c r="E105789" t="str">
        <f>VLOOKUP(C105789,Подписчики!A:D,2,FALSE)</f>
        <v>UTC+2</v>
      </c>
      <c r="F105789" s="2">
        <f>VLOOKUP(C105789,Подписчики!A:D,4,FALSE)/24+B105789</f>
        <v>44403.937080906151</v>
      </c>
      <c r="G105789">
        <f t="shared" si="1652"/>
        <v>1</v>
      </c>
    </row>
    <row r="105790" spans="1:7" x14ac:dyDescent="0.25">
      <c r="A105790">
        <v>320036</v>
      </c>
      <c r="B105790" s="2">
        <v>44403.854666666666</v>
      </c>
      <c r="C105790">
        <v>16112</v>
      </c>
      <c r="D105790">
        <v>33076</v>
      </c>
      <c r="E105790" t="str">
        <f>VLOOKUP(C105790,Подписчики!A:D,2,FALSE)</f>
        <v>UTC+2</v>
      </c>
      <c r="F105790" s="2">
        <f>VLOOKUP(C105790,Подписчики!A:D,4,FALSE)/24+B105790</f>
        <v>44403.938000000002</v>
      </c>
      <c r="G105790">
        <f t="shared" si="1652"/>
        <v>1</v>
      </c>
    </row>
    <row r="105791" spans="1:7" x14ac:dyDescent="0.25">
      <c r="A105791">
        <v>320041</v>
      </c>
      <c r="B105791" s="2">
        <v>44403.854961165052</v>
      </c>
      <c r="C105791">
        <v>136466</v>
      </c>
      <c r="D105791">
        <v>347393</v>
      </c>
      <c r="E105791" t="str">
        <f>VLOOKUP(C105791,Подписчики!A:D,2,FALSE)</f>
        <v>UTC+1</v>
      </c>
      <c r="F105791" s="2">
        <f>VLOOKUP(C105791,Подписчики!A:D,4,FALSE)/24+B105791</f>
        <v>44403.896627831717</v>
      </c>
      <c r="G105791">
        <f t="shared" si="1652"/>
        <v>1</v>
      </c>
    </row>
    <row r="105792" spans="1:7" x14ac:dyDescent="0.25">
      <c r="A105792">
        <v>320042</v>
      </c>
      <c r="B105792" s="2">
        <v>44403.855365695788</v>
      </c>
      <c r="C105792">
        <v>322773</v>
      </c>
      <c r="D105792">
        <v>411922</v>
      </c>
      <c r="E105792" t="str">
        <f>VLOOKUP(C105792,Подписчики!A:D,2,FALSE)</f>
        <v>UTC+2</v>
      </c>
      <c r="F105792" s="2">
        <f>VLOOKUP(C105792,Подписчики!A:D,4,FALSE)/24+B105792</f>
        <v>44403.938699029124</v>
      </c>
      <c r="G105792">
        <f t="shared" si="1652"/>
        <v>1</v>
      </c>
    </row>
    <row r="105793" spans="1:7" x14ac:dyDescent="0.25">
      <c r="A105793">
        <v>320045</v>
      </c>
      <c r="B105793" s="2">
        <v>44403.856174757282</v>
      </c>
      <c r="C105793">
        <v>120269</v>
      </c>
      <c r="D105793">
        <v>180863</v>
      </c>
      <c r="E105793" t="str">
        <f>VLOOKUP(C105793,Подписчики!A:D,2,FALSE)</f>
        <v>UTC+0</v>
      </c>
      <c r="F105793" s="2">
        <f>VLOOKUP(C105793,Подписчики!A:D,4,FALSE)/24+B105793</f>
        <v>44403.856174757282</v>
      </c>
      <c r="G105793">
        <f t="shared" si="1652"/>
        <v>1</v>
      </c>
    </row>
    <row r="105794" spans="1:7" x14ac:dyDescent="0.25">
      <c r="A105794">
        <v>320049</v>
      </c>
      <c r="B105794" s="2">
        <v>44403.856983818769</v>
      </c>
      <c r="C105794">
        <v>250139</v>
      </c>
      <c r="D105794">
        <v>411922</v>
      </c>
      <c r="E105794" t="str">
        <f>VLOOKUP(C105794,Подписчики!A:D,2,FALSE)</f>
        <v>UTC-6</v>
      </c>
      <c r="F105794" s="2">
        <f>VLOOKUP(C105794,Подписчики!A:D,4,FALSE)/24+B105794</f>
        <v>44403.606983818769</v>
      </c>
      <c r="G105794">
        <f t="shared" si="1652"/>
        <v>1</v>
      </c>
    </row>
    <row r="105795" spans="1:7" x14ac:dyDescent="0.25">
      <c r="A105795">
        <v>320054</v>
      </c>
      <c r="B105795" s="2">
        <v>44403.857792880262</v>
      </c>
      <c r="C105795">
        <v>171728</v>
      </c>
      <c r="D105795">
        <v>343712</v>
      </c>
      <c r="E105795" t="str">
        <f>VLOOKUP(C105795,Подписчики!A:D,2,FALSE)</f>
        <v>UTC+0</v>
      </c>
      <c r="F105795" s="2">
        <f>VLOOKUP(C105795,Подписчики!A:D,4,FALSE)/24+B105795</f>
        <v>44403.857792880262</v>
      </c>
      <c r="G105795">
        <f t="shared" ref="G105795:G105858" si="1653">WEEKDAY(F105795,2)</f>
        <v>1</v>
      </c>
    </row>
    <row r="105796" spans="1:7" x14ac:dyDescent="0.25">
      <c r="A105796">
        <v>320056</v>
      </c>
      <c r="B105796" s="2">
        <v>44403.858197411006</v>
      </c>
      <c r="C105796">
        <v>40402</v>
      </c>
      <c r="D105796">
        <v>20216</v>
      </c>
      <c r="E105796" t="str">
        <f>VLOOKUP(C105796,Подписчики!A:D,2,FALSE)</f>
        <v>UTC+1</v>
      </c>
      <c r="F105796" s="2">
        <f>VLOOKUP(C105796,Подписчики!A:D,4,FALSE)/24+B105796</f>
        <v>44403.89986407767</v>
      </c>
      <c r="G105796">
        <f t="shared" si="1653"/>
        <v>1</v>
      </c>
    </row>
    <row r="105797" spans="1:7" x14ac:dyDescent="0.25">
      <c r="A105797">
        <v>320057</v>
      </c>
      <c r="B105797" s="2">
        <v>44403.859411003235</v>
      </c>
      <c r="C105797">
        <v>70774</v>
      </c>
      <c r="D105797">
        <v>244823</v>
      </c>
      <c r="E105797" t="str">
        <f>VLOOKUP(C105797,Подписчики!A:D,2,FALSE)</f>
        <v>UTC+0</v>
      </c>
      <c r="F105797" s="2">
        <f>VLOOKUP(C105797,Подписчики!A:D,4,FALSE)/24+B105797</f>
        <v>44403.859411003235</v>
      </c>
      <c r="G105797">
        <f t="shared" si="1653"/>
        <v>1</v>
      </c>
    </row>
    <row r="105798" spans="1:7" x14ac:dyDescent="0.25">
      <c r="A105798">
        <v>320060</v>
      </c>
      <c r="B105798" s="2">
        <v>44403.859411003235</v>
      </c>
      <c r="C105798">
        <v>182781</v>
      </c>
      <c r="D105798">
        <v>258219</v>
      </c>
      <c r="E105798" t="str">
        <f>VLOOKUP(C105798,Подписчики!A:D,2,FALSE)</f>
        <v>UTC+0</v>
      </c>
      <c r="F105798" s="2">
        <f>VLOOKUP(C105798,Подписчики!A:D,4,FALSE)/24+B105798</f>
        <v>44403.859411003235</v>
      </c>
      <c r="G105798">
        <f t="shared" si="1653"/>
        <v>1</v>
      </c>
    </row>
    <row r="105799" spans="1:7" x14ac:dyDescent="0.25">
      <c r="A105799">
        <v>320062</v>
      </c>
      <c r="B105799" s="2">
        <v>44403.860220064722</v>
      </c>
      <c r="C105799">
        <v>223948</v>
      </c>
      <c r="D105799">
        <v>470762</v>
      </c>
      <c r="E105799" t="str">
        <f>VLOOKUP(C105799,Подписчики!A:D,2,FALSE)</f>
        <v>UTC+2</v>
      </c>
      <c r="F105799" s="2">
        <f>VLOOKUP(C105799,Подписчики!A:D,4,FALSE)/24+B105799</f>
        <v>44403.943553398058</v>
      </c>
      <c r="G105799">
        <f t="shared" si="1653"/>
        <v>1</v>
      </c>
    </row>
    <row r="105800" spans="1:7" x14ac:dyDescent="0.25">
      <c r="A105800">
        <v>320064</v>
      </c>
      <c r="B105800" s="2">
        <v>44403.860220064722</v>
      </c>
      <c r="C105800">
        <v>233343</v>
      </c>
      <c r="D105800">
        <v>295496</v>
      </c>
      <c r="E105800" t="str">
        <f>VLOOKUP(C105800,Подписчики!A:D,2,FALSE)</f>
        <v>UTC+2</v>
      </c>
      <c r="F105800" s="2">
        <f>VLOOKUP(C105800,Подписчики!A:D,4,FALSE)/24+B105800</f>
        <v>44403.943553398058</v>
      </c>
      <c r="G105800">
        <f t="shared" si="1653"/>
        <v>1</v>
      </c>
    </row>
    <row r="105801" spans="1:7" x14ac:dyDescent="0.25">
      <c r="A105801">
        <v>320066</v>
      </c>
      <c r="B105801" s="2">
        <v>44403.861433656959</v>
      </c>
      <c r="C105801">
        <v>314557</v>
      </c>
      <c r="D105801">
        <v>345906</v>
      </c>
      <c r="E105801" t="str">
        <f>VLOOKUP(C105801,Подписчики!A:D,2,FALSE)</f>
        <v>UTC+1</v>
      </c>
      <c r="F105801" s="2">
        <f>VLOOKUP(C105801,Подписчики!A:D,4,FALSE)/24+B105801</f>
        <v>44403.903100323623</v>
      </c>
      <c r="G105801">
        <f t="shared" si="1653"/>
        <v>1</v>
      </c>
    </row>
    <row r="105802" spans="1:7" x14ac:dyDescent="0.25">
      <c r="A105802">
        <v>320069</v>
      </c>
      <c r="B105802" s="2">
        <v>44403.861838187702</v>
      </c>
      <c r="C105802">
        <v>37816</v>
      </c>
      <c r="D105802">
        <v>465849</v>
      </c>
      <c r="E105802" t="str">
        <f>VLOOKUP(C105802,Подписчики!A:D,2,FALSE)</f>
        <v>UTC+2</v>
      </c>
      <c r="F105802" s="2">
        <f>VLOOKUP(C105802,Подписчики!A:D,4,FALSE)/24+B105802</f>
        <v>44403.945171521038</v>
      </c>
      <c r="G105802">
        <f t="shared" si="1653"/>
        <v>1</v>
      </c>
    </row>
    <row r="105803" spans="1:7" x14ac:dyDescent="0.25">
      <c r="A105803">
        <v>320071</v>
      </c>
      <c r="B105803" s="2">
        <v>44403.864265372169</v>
      </c>
      <c r="C105803">
        <v>277146</v>
      </c>
      <c r="D105803">
        <v>374837</v>
      </c>
      <c r="E105803" t="str">
        <f>VLOOKUP(C105803,Подписчики!A:D,2,FALSE)</f>
        <v>UTC+0</v>
      </c>
      <c r="F105803" s="2">
        <f>VLOOKUP(C105803,Подписчики!A:D,4,FALSE)/24+B105803</f>
        <v>44403.864265372169</v>
      </c>
      <c r="G105803">
        <f t="shared" si="1653"/>
        <v>1</v>
      </c>
    </row>
    <row r="105804" spans="1:7" x14ac:dyDescent="0.25">
      <c r="A105804">
        <v>320076</v>
      </c>
      <c r="B105804" s="2">
        <v>44403.865883495142</v>
      </c>
      <c r="C105804">
        <v>323167</v>
      </c>
      <c r="D105804">
        <v>243728</v>
      </c>
      <c r="E105804" t="str">
        <f>VLOOKUP(C105804,Подписчики!A:D,2,FALSE)</f>
        <v>UTC+0</v>
      </c>
      <c r="F105804" s="2">
        <f>VLOOKUP(C105804,Подписчики!A:D,4,FALSE)/24+B105804</f>
        <v>44403.865883495142</v>
      </c>
      <c r="G105804">
        <f t="shared" si="1653"/>
        <v>1</v>
      </c>
    </row>
    <row r="105805" spans="1:7" x14ac:dyDescent="0.25">
      <c r="A105805">
        <v>320078</v>
      </c>
      <c r="B105805" s="2">
        <v>44403.865883495142</v>
      </c>
      <c r="C105805">
        <v>326602</v>
      </c>
      <c r="D105805">
        <v>250679</v>
      </c>
      <c r="E105805" t="str">
        <f>VLOOKUP(C105805,Подписчики!A:D,2,FALSE)</f>
        <v>UTC+0</v>
      </c>
      <c r="F105805" s="2">
        <f>VLOOKUP(C105805,Подписчики!A:D,4,FALSE)/24+B105805</f>
        <v>44403.865883495142</v>
      </c>
      <c r="G105805">
        <f t="shared" si="1653"/>
        <v>1</v>
      </c>
    </row>
    <row r="105806" spans="1:7" x14ac:dyDescent="0.25">
      <c r="A105806">
        <v>320083</v>
      </c>
      <c r="B105806" s="2">
        <v>44403.865883495149</v>
      </c>
      <c r="C105806">
        <v>245816</v>
      </c>
      <c r="D105806">
        <v>347008</v>
      </c>
      <c r="E105806" t="str">
        <f>VLOOKUP(C105806,Подписчики!A:D,2,FALSE)</f>
        <v>UTC-8</v>
      </c>
      <c r="F105806" s="2">
        <f>VLOOKUP(C105806,Подписчики!A:D,4,FALSE)/24+B105806</f>
        <v>44403.532550161814</v>
      </c>
      <c r="G105806">
        <f t="shared" si="1653"/>
        <v>1</v>
      </c>
    </row>
    <row r="105807" spans="1:7" x14ac:dyDescent="0.25">
      <c r="A105807">
        <v>320088</v>
      </c>
      <c r="B105807" s="2">
        <v>44403.866288025893</v>
      </c>
      <c r="C105807">
        <v>164338</v>
      </c>
      <c r="D105807">
        <v>473323</v>
      </c>
      <c r="E105807" t="str">
        <f>VLOOKUP(C105807,Подписчики!A:D,2,FALSE)</f>
        <v>UTC+1</v>
      </c>
      <c r="F105807" s="2">
        <f>VLOOKUP(C105807,Подписчики!A:D,4,FALSE)/24+B105807</f>
        <v>44403.907954692557</v>
      </c>
      <c r="G105807">
        <f t="shared" si="1653"/>
        <v>1</v>
      </c>
    </row>
    <row r="105808" spans="1:7" x14ac:dyDescent="0.25">
      <c r="A105808">
        <v>320091</v>
      </c>
      <c r="B105808" s="2">
        <v>44403.866692556629</v>
      </c>
      <c r="C105808">
        <v>89128</v>
      </c>
      <c r="D105808">
        <v>250679</v>
      </c>
      <c r="E105808" t="str">
        <f>VLOOKUP(C105808,Подписчики!A:D,2,FALSE)</f>
        <v>UTC+2</v>
      </c>
      <c r="F105808" s="2">
        <f>VLOOKUP(C105808,Подписчики!A:D,4,FALSE)/24+B105808</f>
        <v>44403.950025889964</v>
      </c>
      <c r="G105808">
        <f t="shared" si="1653"/>
        <v>1</v>
      </c>
    </row>
    <row r="105809" spans="1:7" x14ac:dyDescent="0.25">
      <c r="A105809">
        <v>320092</v>
      </c>
      <c r="B105809" s="2">
        <v>44403.867666666665</v>
      </c>
      <c r="C105809">
        <v>208307</v>
      </c>
      <c r="D105809">
        <v>202914</v>
      </c>
      <c r="E105809" t="str">
        <f>VLOOKUP(C105809,Подписчики!A:D,2,FALSE)</f>
        <v>UTC+2</v>
      </c>
      <c r="F105809" s="2">
        <f>VLOOKUP(C105809,Подписчики!A:D,4,FALSE)/24+B105809</f>
        <v>44403.951000000001</v>
      </c>
      <c r="G105809">
        <f t="shared" si="1653"/>
        <v>1</v>
      </c>
    </row>
    <row r="105810" spans="1:7" x14ac:dyDescent="0.25">
      <c r="A105810">
        <v>320093</v>
      </c>
      <c r="B105810" s="2">
        <v>44403.868310679609</v>
      </c>
      <c r="C105810">
        <v>120381</v>
      </c>
      <c r="D105810">
        <v>125514</v>
      </c>
      <c r="E105810" t="str">
        <f>VLOOKUP(C105810,Подписчики!A:D,2,FALSE)</f>
        <v>UTC+2</v>
      </c>
      <c r="F105810" s="2">
        <f>VLOOKUP(C105810,Подписчики!A:D,4,FALSE)/24+B105810</f>
        <v>44403.951644012945</v>
      </c>
      <c r="G105810">
        <f t="shared" si="1653"/>
        <v>1</v>
      </c>
    </row>
    <row r="105811" spans="1:7" x14ac:dyDescent="0.25">
      <c r="A105811">
        <v>320096</v>
      </c>
      <c r="B105811" s="2">
        <v>44403.868310679609</v>
      </c>
      <c r="C105811">
        <v>341594</v>
      </c>
      <c r="D105811">
        <v>251439</v>
      </c>
      <c r="E105811" t="str">
        <f>VLOOKUP(C105811,Подписчики!A:D,2,FALSE)</f>
        <v>UTC+2</v>
      </c>
      <c r="F105811" s="2">
        <f>VLOOKUP(C105811,Подписчики!A:D,4,FALSE)/24+B105811</f>
        <v>44403.951644012945</v>
      </c>
      <c r="G105811">
        <f t="shared" si="1653"/>
        <v>1</v>
      </c>
    </row>
    <row r="105812" spans="1:7" x14ac:dyDescent="0.25">
      <c r="A105812">
        <v>320099</v>
      </c>
      <c r="B105812" s="2">
        <v>44403.869119741103</v>
      </c>
      <c r="C105812">
        <v>155021</v>
      </c>
      <c r="D105812">
        <v>182984</v>
      </c>
      <c r="E105812" t="str">
        <f>VLOOKUP(C105812,Подписчики!A:D,2,FALSE)</f>
        <v>UTC+0</v>
      </c>
      <c r="F105812" s="2">
        <f>VLOOKUP(C105812,Подписчики!A:D,4,FALSE)/24+B105812</f>
        <v>44403.869119741103</v>
      </c>
      <c r="G105812">
        <f t="shared" si="1653"/>
        <v>1</v>
      </c>
    </row>
    <row r="105813" spans="1:7" x14ac:dyDescent="0.25">
      <c r="A105813">
        <v>320100</v>
      </c>
      <c r="B105813" s="2">
        <v>44403.869524271846</v>
      </c>
      <c r="C105813">
        <v>112322</v>
      </c>
      <c r="D105813">
        <v>104958</v>
      </c>
      <c r="E105813" t="str">
        <f>VLOOKUP(C105813,Подписчики!A:D,2,FALSE)</f>
        <v>UTC+1</v>
      </c>
      <c r="F105813" s="2">
        <f>VLOOKUP(C105813,Подписчики!A:D,4,FALSE)/24+B105813</f>
        <v>44403.91119093851</v>
      </c>
      <c r="G105813">
        <f t="shared" si="1653"/>
        <v>1</v>
      </c>
    </row>
    <row r="105814" spans="1:7" x14ac:dyDescent="0.25">
      <c r="A105814">
        <v>320104</v>
      </c>
      <c r="B105814" s="2">
        <v>44403.869524271846</v>
      </c>
      <c r="C105814">
        <v>320126</v>
      </c>
      <c r="D105814">
        <v>347393</v>
      </c>
      <c r="E105814" t="str">
        <f>VLOOKUP(C105814,Подписчики!A:D,2,FALSE)</f>
        <v>UTC+1</v>
      </c>
      <c r="F105814" s="2">
        <f>VLOOKUP(C105814,Подписчики!A:D,4,FALSE)/24+B105814</f>
        <v>44403.91119093851</v>
      </c>
      <c r="G105814">
        <f t="shared" si="1653"/>
        <v>1</v>
      </c>
    </row>
    <row r="105815" spans="1:7" x14ac:dyDescent="0.25">
      <c r="A105815">
        <v>320107</v>
      </c>
      <c r="B105815" s="2">
        <v>44403.871142394819</v>
      </c>
      <c r="C105815">
        <v>1203</v>
      </c>
      <c r="D105815">
        <v>54565</v>
      </c>
      <c r="E105815" t="str">
        <f>VLOOKUP(C105815,Подписчики!A:D,2,FALSE)</f>
        <v>UTC-3</v>
      </c>
      <c r="F105815" s="2">
        <f>VLOOKUP(C105815,Подписчики!A:D,4,FALSE)/24+B105815</f>
        <v>44403.746142394819</v>
      </c>
      <c r="G105815">
        <f t="shared" si="1653"/>
        <v>1</v>
      </c>
    </row>
    <row r="105816" spans="1:7" x14ac:dyDescent="0.25">
      <c r="A105816">
        <v>320110</v>
      </c>
      <c r="B105816" s="2">
        <v>44403.871142394826</v>
      </c>
      <c r="C105816">
        <v>126127</v>
      </c>
      <c r="D105816">
        <v>347393</v>
      </c>
      <c r="E105816" t="str">
        <f>VLOOKUP(C105816,Подписчики!A:D,2,FALSE)</f>
        <v>UTC+1</v>
      </c>
      <c r="F105816" s="2">
        <f>VLOOKUP(C105816,Подписчики!A:D,4,FALSE)/24+B105816</f>
        <v>44403.91280906149</v>
      </c>
      <c r="G105816">
        <f t="shared" si="1653"/>
        <v>1</v>
      </c>
    </row>
    <row r="105817" spans="1:7" x14ac:dyDescent="0.25">
      <c r="A105817">
        <v>320114</v>
      </c>
      <c r="B105817" s="2">
        <v>44403.871666666666</v>
      </c>
      <c r="C105817">
        <v>188375</v>
      </c>
      <c r="D105817">
        <v>179296</v>
      </c>
      <c r="E105817" t="str">
        <f>VLOOKUP(C105817,Подписчики!A:D,2,FALSE)</f>
        <v>UTC+2</v>
      </c>
      <c r="F105817" s="2">
        <f>VLOOKUP(C105817,Подписчики!A:D,4,FALSE)/24+B105817</f>
        <v>44403.955000000002</v>
      </c>
      <c r="G105817">
        <f t="shared" si="1653"/>
        <v>1</v>
      </c>
    </row>
    <row r="105818" spans="1:7" x14ac:dyDescent="0.25">
      <c r="A105818">
        <v>320116</v>
      </c>
      <c r="B105818" s="2">
        <v>44403.872760517799</v>
      </c>
      <c r="C105818">
        <v>64753</v>
      </c>
      <c r="D105818">
        <v>213133</v>
      </c>
      <c r="E105818" t="str">
        <f>VLOOKUP(C105818,Подписчики!A:D,2,FALSE)</f>
        <v>UTC+1</v>
      </c>
      <c r="F105818" s="2">
        <f>VLOOKUP(C105818,Подписчики!A:D,4,FALSE)/24+B105818</f>
        <v>44403.914427184463</v>
      </c>
      <c r="G105818">
        <f t="shared" si="1653"/>
        <v>1</v>
      </c>
    </row>
    <row r="105819" spans="1:7" x14ac:dyDescent="0.25">
      <c r="A105819">
        <v>320119</v>
      </c>
      <c r="B105819" s="2">
        <v>44403.873974110029</v>
      </c>
      <c r="C105819">
        <v>48080</v>
      </c>
      <c r="D105819">
        <v>88863</v>
      </c>
      <c r="E105819" t="str">
        <f>VLOOKUP(C105819,Подписчики!A:D,2,FALSE)</f>
        <v>UTC-4</v>
      </c>
      <c r="F105819" s="2">
        <f>VLOOKUP(C105819,Подписчики!A:D,4,FALSE)/24+B105819</f>
        <v>44403.707307443365</v>
      </c>
      <c r="G105819">
        <f t="shared" si="1653"/>
        <v>1</v>
      </c>
    </row>
    <row r="105820" spans="1:7" x14ac:dyDescent="0.25">
      <c r="A105820">
        <v>320123</v>
      </c>
      <c r="B105820" s="2">
        <v>44403.873974110029</v>
      </c>
      <c r="C105820">
        <v>129933</v>
      </c>
      <c r="D105820">
        <v>198073</v>
      </c>
      <c r="E105820" t="str">
        <f>VLOOKUP(C105820,Подписчики!A:D,2,FALSE)</f>
        <v>UTC+0</v>
      </c>
      <c r="F105820" s="2">
        <f>VLOOKUP(C105820,Подписчики!A:D,4,FALSE)/24+B105820</f>
        <v>44403.873974110029</v>
      </c>
      <c r="G105820">
        <f t="shared" si="1653"/>
        <v>1</v>
      </c>
    </row>
    <row r="105821" spans="1:7" x14ac:dyDescent="0.25">
      <c r="A105821">
        <v>320126</v>
      </c>
      <c r="B105821" s="2">
        <v>44403.874378640779</v>
      </c>
      <c r="C105821">
        <v>156104</v>
      </c>
      <c r="D105821">
        <v>376706</v>
      </c>
      <c r="E105821" t="str">
        <f>VLOOKUP(C105821,Подписчики!A:D,2,FALSE)</f>
        <v>UTC+1</v>
      </c>
      <c r="F105821" s="2">
        <f>VLOOKUP(C105821,Подписчики!A:D,4,FALSE)/24+B105821</f>
        <v>44403.916045307444</v>
      </c>
      <c r="G105821">
        <f t="shared" si="1653"/>
        <v>1</v>
      </c>
    </row>
    <row r="105822" spans="1:7" x14ac:dyDescent="0.25">
      <c r="A105822">
        <v>320128</v>
      </c>
      <c r="B105822" s="2">
        <v>44403.875592233009</v>
      </c>
      <c r="C105822">
        <v>89285</v>
      </c>
      <c r="D105822">
        <v>249345</v>
      </c>
      <c r="E105822" t="str">
        <f>VLOOKUP(C105822,Подписчики!A:D,2,FALSE)</f>
        <v>UTC+0</v>
      </c>
      <c r="F105822" s="2">
        <f>VLOOKUP(C105822,Подписчики!A:D,4,FALSE)/24+B105822</f>
        <v>44403.875592233009</v>
      </c>
      <c r="G105822">
        <f t="shared" si="1653"/>
        <v>1</v>
      </c>
    </row>
    <row r="105823" spans="1:7" x14ac:dyDescent="0.25">
      <c r="A105823">
        <v>320133</v>
      </c>
      <c r="B105823" s="2">
        <v>44403.875666666667</v>
      </c>
      <c r="C105823">
        <v>226935</v>
      </c>
      <c r="D105823">
        <v>119655</v>
      </c>
      <c r="E105823" t="str">
        <f>VLOOKUP(C105823,Подписчики!A:D,2,FALSE)</f>
        <v>UTC+2</v>
      </c>
      <c r="F105823" s="2">
        <f>VLOOKUP(C105823,Подписчики!A:D,4,FALSE)/24+B105823</f>
        <v>44403.959000000003</v>
      </c>
      <c r="G105823">
        <f t="shared" si="1653"/>
        <v>1</v>
      </c>
    </row>
    <row r="105824" spans="1:7" x14ac:dyDescent="0.25">
      <c r="A105824">
        <v>320134</v>
      </c>
      <c r="B105824" s="2">
        <v>44403.875996763752</v>
      </c>
      <c r="C105824">
        <v>159430</v>
      </c>
      <c r="D105824">
        <v>281236</v>
      </c>
      <c r="E105824" t="str">
        <f>VLOOKUP(C105824,Подписчики!A:D,2,FALSE)</f>
        <v>UTC-3</v>
      </c>
      <c r="F105824" s="2">
        <f>VLOOKUP(C105824,Подписчики!A:D,4,FALSE)/24+B105824</f>
        <v>44403.750996763752</v>
      </c>
      <c r="G105824">
        <f t="shared" si="1653"/>
        <v>1</v>
      </c>
    </row>
    <row r="105825" spans="1:7" x14ac:dyDescent="0.25">
      <c r="A105825">
        <v>320137</v>
      </c>
      <c r="B105825" s="2">
        <v>44403.875996763752</v>
      </c>
      <c r="C105825">
        <v>222580</v>
      </c>
      <c r="D105825">
        <v>378749</v>
      </c>
      <c r="E105825" t="str">
        <f>VLOOKUP(C105825,Подписчики!A:D,2,FALSE)</f>
        <v>UTC-3</v>
      </c>
      <c r="F105825" s="2">
        <f>VLOOKUP(C105825,Подписчики!A:D,4,FALSE)/24+B105825</f>
        <v>44403.750996763752</v>
      </c>
      <c r="G105825">
        <f t="shared" si="1653"/>
        <v>1</v>
      </c>
    </row>
    <row r="105826" spans="1:7" x14ac:dyDescent="0.25">
      <c r="A105826">
        <v>320139</v>
      </c>
      <c r="B105826" s="2">
        <v>44403.87599676376</v>
      </c>
      <c r="C105826">
        <v>122021</v>
      </c>
      <c r="D105826">
        <v>95024</v>
      </c>
      <c r="E105826" t="str">
        <f>VLOOKUP(C105826,Подписчики!A:D,2,FALSE)</f>
        <v>UTC+1</v>
      </c>
      <c r="F105826" s="2">
        <f>VLOOKUP(C105826,Подписчики!A:D,4,FALSE)/24+B105826</f>
        <v>44403.917663430424</v>
      </c>
      <c r="G105826">
        <f t="shared" si="1653"/>
        <v>1</v>
      </c>
    </row>
    <row r="105827" spans="1:7" x14ac:dyDescent="0.25">
      <c r="A105827">
        <v>320140</v>
      </c>
      <c r="B105827" s="2">
        <v>44403.876401294496</v>
      </c>
      <c r="C105827">
        <v>115301</v>
      </c>
      <c r="D105827">
        <v>182191</v>
      </c>
      <c r="E105827" t="str">
        <f>VLOOKUP(C105827,Подписчики!A:D,2,FALSE)</f>
        <v>UTC+2</v>
      </c>
      <c r="F105827" s="2">
        <f>VLOOKUP(C105827,Подписчики!A:D,4,FALSE)/24+B105827</f>
        <v>44403.959734627831</v>
      </c>
      <c r="G105827">
        <f t="shared" si="1653"/>
        <v>1</v>
      </c>
    </row>
    <row r="105828" spans="1:7" x14ac:dyDescent="0.25">
      <c r="A105828">
        <v>320142</v>
      </c>
      <c r="B105828" s="2">
        <v>44403.876401294496</v>
      </c>
      <c r="C105828">
        <v>227091</v>
      </c>
      <c r="D105828">
        <v>130005</v>
      </c>
      <c r="E105828" t="str">
        <f>VLOOKUP(C105828,Подписчики!A:D,2,FALSE)</f>
        <v>UTC+2</v>
      </c>
      <c r="F105828" s="2">
        <f>VLOOKUP(C105828,Подписчики!A:D,4,FALSE)/24+B105828</f>
        <v>44403.959734627831</v>
      </c>
      <c r="G105828">
        <f t="shared" si="1653"/>
        <v>1</v>
      </c>
    </row>
    <row r="105829" spans="1:7" x14ac:dyDescent="0.25">
      <c r="A105829">
        <v>320145</v>
      </c>
      <c r="B105829" s="2">
        <v>44403.877210355982</v>
      </c>
      <c r="C105829">
        <v>213162</v>
      </c>
      <c r="D105829">
        <v>70345</v>
      </c>
      <c r="E105829" t="str">
        <f>VLOOKUP(C105829,Подписчики!A:D,2,FALSE)</f>
        <v>UTC-4</v>
      </c>
      <c r="F105829" s="2">
        <f>VLOOKUP(C105829,Подписчики!A:D,4,FALSE)/24+B105829</f>
        <v>44403.710543689318</v>
      </c>
      <c r="G105829">
        <f t="shared" si="1653"/>
        <v>1</v>
      </c>
    </row>
    <row r="105830" spans="1:7" x14ac:dyDescent="0.25">
      <c r="A105830">
        <v>320150</v>
      </c>
      <c r="B105830" s="2">
        <v>44403.877614886733</v>
      </c>
      <c r="C105830">
        <v>135859</v>
      </c>
      <c r="D105830">
        <v>251150</v>
      </c>
      <c r="E105830" t="str">
        <f>VLOOKUP(C105830,Подписчики!A:D,2,FALSE)</f>
        <v>UTC+1</v>
      </c>
      <c r="F105830" s="2">
        <f>VLOOKUP(C105830,Подписчики!A:D,4,FALSE)/24+B105830</f>
        <v>44403.919281553397</v>
      </c>
      <c r="G105830">
        <f t="shared" si="1653"/>
        <v>1</v>
      </c>
    </row>
    <row r="105831" spans="1:7" x14ac:dyDescent="0.25">
      <c r="A105831">
        <v>320155</v>
      </c>
      <c r="B105831" s="2">
        <v>44403.877614886733</v>
      </c>
      <c r="C105831">
        <v>173123</v>
      </c>
      <c r="D105831">
        <v>351192</v>
      </c>
      <c r="E105831" t="str">
        <f>VLOOKUP(C105831,Подписчики!A:D,2,FALSE)</f>
        <v>UTC+1</v>
      </c>
      <c r="F105831" s="2">
        <f>VLOOKUP(C105831,Подписчики!A:D,4,FALSE)/24+B105831</f>
        <v>44403.919281553397</v>
      </c>
      <c r="G105831">
        <f t="shared" si="1653"/>
        <v>1</v>
      </c>
    </row>
    <row r="105832" spans="1:7" x14ac:dyDescent="0.25">
      <c r="A105832">
        <v>320158</v>
      </c>
      <c r="B105832" s="2">
        <v>44403.877614886733</v>
      </c>
      <c r="C105832">
        <v>301657</v>
      </c>
      <c r="D105832">
        <v>470762</v>
      </c>
      <c r="E105832" t="str">
        <f>VLOOKUP(C105832,Подписчики!A:D,2,FALSE)</f>
        <v>UTC+1</v>
      </c>
      <c r="F105832" s="2">
        <f>VLOOKUP(C105832,Подписчики!A:D,4,FALSE)/24+B105832</f>
        <v>44403.919281553397</v>
      </c>
      <c r="G105832">
        <f t="shared" si="1653"/>
        <v>1</v>
      </c>
    </row>
    <row r="105833" spans="1:7" x14ac:dyDescent="0.25">
      <c r="A105833">
        <v>320160</v>
      </c>
      <c r="B105833" s="2">
        <v>44403.878423948219</v>
      </c>
      <c r="C105833">
        <v>151949</v>
      </c>
      <c r="D105833">
        <v>80850</v>
      </c>
      <c r="E105833" t="str">
        <f>VLOOKUP(C105833,Подписчики!A:D,2,FALSE)</f>
        <v>UTC+3</v>
      </c>
      <c r="F105833" s="2">
        <f>VLOOKUP(C105833,Подписчики!A:D,4,FALSE)/24+B105833</f>
        <v>44404.003423948219</v>
      </c>
      <c r="G105833">
        <f t="shared" si="1653"/>
        <v>2</v>
      </c>
    </row>
    <row r="105834" spans="1:7" x14ac:dyDescent="0.25">
      <c r="A105834">
        <v>320165</v>
      </c>
      <c r="B105834" s="2">
        <v>44403.878423948219</v>
      </c>
      <c r="C105834">
        <v>330714</v>
      </c>
      <c r="D105834">
        <v>182191</v>
      </c>
      <c r="E105834" t="str">
        <f>VLOOKUP(C105834,Подписчики!A:D,2,FALSE)</f>
        <v>UTC+3</v>
      </c>
      <c r="F105834" s="2">
        <f>VLOOKUP(C105834,Подписчики!A:D,4,FALSE)/24+B105834</f>
        <v>44404.003423948219</v>
      </c>
      <c r="G105834">
        <f t="shared" si="1653"/>
        <v>2</v>
      </c>
    </row>
    <row r="105835" spans="1:7" x14ac:dyDescent="0.25">
      <c r="A105835">
        <v>320166</v>
      </c>
      <c r="B105835" s="2">
        <v>44403.878828478963</v>
      </c>
      <c r="C105835">
        <v>325262</v>
      </c>
      <c r="D105835">
        <v>411922</v>
      </c>
      <c r="E105835" t="str">
        <f>VLOOKUP(C105835,Подписчики!A:D,2,FALSE)</f>
        <v>UTC+0</v>
      </c>
      <c r="F105835" s="2">
        <f>VLOOKUP(C105835,Подписчики!A:D,4,FALSE)/24+B105835</f>
        <v>44403.878828478963</v>
      </c>
      <c r="G105835">
        <f t="shared" si="1653"/>
        <v>1</v>
      </c>
    </row>
    <row r="105836" spans="1:7" x14ac:dyDescent="0.25">
      <c r="A105836">
        <v>320170</v>
      </c>
      <c r="B105836" s="2">
        <v>44403.879233009713</v>
      </c>
      <c r="C105836">
        <v>228957</v>
      </c>
      <c r="D105836">
        <v>60239</v>
      </c>
      <c r="E105836" t="str">
        <f>VLOOKUP(C105836,Подписчики!A:D,2,FALSE)</f>
        <v>UTC+1</v>
      </c>
      <c r="F105836" s="2">
        <f>VLOOKUP(C105836,Подписчики!A:D,4,FALSE)/24+B105836</f>
        <v>44403.920899676377</v>
      </c>
      <c r="G105836">
        <f t="shared" si="1653"/>
        <v>1</v>
      </c>
    </row>
    <row r="105837" spans="1:7" x14ac:dyDescent="0.25">
      <c r="A105837">
        <v>320173</v>
      </c>
      <c r="B105837" s="2">
        <v>44403.879233009713</v>
      </c>
      <c r="C105837">
        <v>264924</v>
      </c>
      <c r="D105837">
        <v>460633</v>
      </c>
      <c r="E105837" t="str">
        <f>VLOOKUP(C105837,Подписчики!A:D,2,FALSE)</f>
        <v>UTC+1</v>
      </c>
      <c r="F105837" s="2">
        <f>VLOOKUP(C105837,Подписчики!A:D,4,FALSE)/24+B105837</f>
        <v>44403.920899676377</v>
      </c>
      <c r="G105837">
        <f t="shared" si="1653"/>
        <v>1</v>
      </c>
    </row>
    <row r="105838" spans="1:7" x14ac:dyDescent="0.25">
      <c r="A105838">
        <v>320178</v>
      </c>
      <c r="B105838" s="2">
        <v>44403.880851132686</v>
      </c>
      <c r="C105838">
        <v>90731</v>
      </c>
      <c r="D105838">
        <v>227903</v>
      </c>
      <c r="E105838" t="str">
        <f>VLOOKUP(C105838,Подписчики!A:D,2,FALSE)</f>
        <v>UTC+1</v>
      </c>
      <c r="F105838" s="2">
        <f>VLOOKUP(C105838,Подписчики!A:D,4,FALSE)/24+B105838</f>
        <v>44403.92251779935</v>
      </c>
      <c r="G105838">
        <f t="shared" si="1653"/>
        <v>1</v>
      </c>
    </row>
    <row r="105839" spans="1:7" x14ac:dyDescent="0.25">
      <c r="A105839">
        <v>320180</v>
      </c>
      <c r="B105839" s="2">
        <v>44403.881255663429</v>
      </c>
      <c r="C105839">
        <v>120823</v>
      </c>
      <c r="D105839">
        <v>4316</v>
      </c>
      <c r="E105839" t="str">
        <f>VLOOKUP(C105839,Подписчики!A:D,2,FALSE)</f>
        <v>UTC+2</v>
      </c>
      <c r="F105839" s="2">
        <f>VLOOKUP(C105839,Подписчики!A:D,4,FALSE)/24+B105839</f>
        <v>44403.964588996765</v>
      </c>
      <c r="G105839">
        <f t="shared" si="1653"/>
        <v>1</v>
      </c>
    </row>
    <row r="105840" spans="1:7" x14ac:dyDescent="0.25">
      <c r="A105840">
        <v>320182</v>
      </c>
      <c r="B105840" s="2">
        <v>44403.881660194173</v>
      </c>
      <c r="C105840">
        <v>210781</v>
      </c>
      <c r="D105840">
        <v>153893</v>
      </c>
      <c r="E105840" t="str">
        <f>VLOOKUP(C105840,Подписчики!A:D,2,FALSE)</f>
        <v>UTC+3</v>
      </c>
      <c r="F105840" s="2">
        <f>VLOOKUP(C105840,Подписчики!A:D,4,FALSE)/24+B105840</f>
        <v>44404.006660194173</v>
      </c>
      <c r="G105840">
        <f t="shared" si="1653"/>
        <v>2</v>
      </c>
    </row>
    <row r="105841" spans="1:7" x14ac:dyDescent="0.25">
      <c r="A105841">
        <v>320185</v>
      </c>
      <c r="B105841" s="2">
        <v>44403.882064724916</v>
      </c>
      <c r="C105841">
        <v>345442</v>
      </c>
      <c r="D105841">
        <v>411922</v>
      </c>
      <c r="E105841" t="str">
        <f>VLOOKUP(C105841,Подписчики!A:D,2,FALSE)</f>
        <v>UTC+0</v>
      </c>
      <c r="F105841" s="2">
        <f>VLOOKUP(C105841,Подписчики!A:D,4,FALSE)/24+B105841</f>
        <v>44403.882064724916</v>
      </c>
      <c r="G105841">
        <f t="shared" si="1653"/>
        <v>1</v>
      </c>
    </row>
    <row r="105842" spans="1:7" x14ac:dyDescent="0.25">
      <c r="A105842">
        <v>320186</v>
      </c>
      <c r="B105842" s="2">
        <v>44403.882873786402</v>
      </c>
      <c r="C105842">
        <v>130617</v>
      </c>
      <c r="D105842">
        <v>196347</v>
      </c>
      <c r="E105842" t="str">
        <f>VLOOKUP(C105842,Подписчики!A:D,2,FALSE)</f>
        <v>UTC+2</v>
      </c>
      <c r="F105842" s="2">
        <f>VLOOKUP(C105842,Подписчики!A:D,4,FALSE)/24+B105842</f>
        <v>44403.966207119738</v>
      </c>
      <c r="G105842">
        <f t="shared" si="1653"/>
        <v>1</v>
      </c>
    </row>
    <row r="105843" spans="1:7" x14ac:dyDescent="0.25">
      <c r="A105843">
        <v>320190</v>
      </c>
      <c r="B105843" s="2">
        <v>44403.885300970876</v>
      </c>
      <c r="C105843">
        <v>146353</v>
      </c>
      <c r="D105843">
        <v>149755</v>
      </c>
      <c r="E105843" t="str">
        <f>VLOOKUP(C105843,Подписчики!A:D,2,FALSE)</f>
        <v>UTC+0</v>
      </c>
      <c r="F105843" s="2">
        <f>VLOOKUP(C105843,Подписчики!A:D,4,FALSE)/24+B105843</f>
        <v>44403.885300970876</v>
      </c>
      <c r="G105843">
        <f t="shared" si="1653"/>
        <v>1</v>
      </c>
    </row>
    <row r="105844" spans="1:7" x14ac:dyDescent="0.25">
      <c r="A105844">
        <v>320191</v>
      </c>
      <c r="B105844" s="2">
        <v>44403.888132686086</v>
      </c>
      <c r="C105844">
        <v>21507</v>
      </c>
      <c r="D105844">
        <v>162859</v>
      </c>
      <c r="E105844" t="str">
        <f>VLOOKUP(C105844,Подписчики!A:D,2,FALSE)</f>
        <v>UTC+3</v>
      </c>
      <c r="F105844" s="2">
        <f>VLOOKUP(C105844,Подписчики!A:D,4,FALSE)/24+B105844</f>
        <v>44404.013132686086</v>
      </c>
      <c r="G105844">
        <f t="shared" si="1653"/>
        <v>2</v>
      </c>
    </row>
    <row r="105845" spans="1:7" x14ac:dyDescent="0.25">
      <c r="A105845">
        <v>320194</v>
      </c>
      <c r="B105845" s="2">
        <v>44403.888132686086</v>
      </c>
      <c r="C105845">
        <v>247917</v>
      </c>
      <c r="D105845">
        <v>339123</v>
      </c>
      <c r="E105845" t="str">
        <f>VLOOKUP(C105845,Подписчики!A:D,2,FALSE)</f>
        <v>UTC+3</v>
      </c>
      <c r="F105845" s="2">
        <f>VLOOKUP(C105845,Подписчики!A:D,4,FALSE)/24+B105845</f>
        <v>44404.013132686086</v>
      </c>
      <c r="G105845">
        <f t="shared" si="1653"/>
        <v>2</v>
      </c>
    </row>
    <row r="105846" spans="1:7" x14ac:dyDescent="0.25">
      <c r="A105846">
        <v>320197</v>
      </c>
      <c r="B105846" s="2">
        <v>44403.88853721683</v>
      </c>
      <c r="C105846">
        <v>302894</v>
      </c>
      <c r="D105846">
        <v>347393</v>
      </c>
      <c r="E105846" t="str">
        <f>VLOOKUP(C105846,Подписчики!A:D,2,FALSE)</f>
        <v>UTC+0</v>
      </c>
      <c r="F105846" s="2">
        <f>VLOOKUP(C105846,Подписчики!A:D,4,FALSE)/24+B105846</f>
        <v>44403.88853721683</v>
      </c>
      <c r="G105846">
        <f t="shared" si="1653"/>
        <v>1</v>
      </c>
    </row>
    <row r="105847" spans="1:7" x14ac:dyDescent="0.25">
      <c r="A105847">
        <v>320199</v>
      </c>
      <c r="B105847" s="2">
        <v>44403.888941747573</v>
      </c>
      <c r="C105847">
        <v>198010</v>
      </c>
      <c r="D105847">
        <v>397390</v>
      </c>
      <c r="E105847" t="str">
        <f>VLOOKUP(C105847,Подписчики!A:D,2,FALSE)</f>
        <v>UTC+1</v>
      </c>
      <c r="F105847" s="2">
        <f>VLOOKUP(C105847,Подписчики!A:D,4,FALSE)/24+B105847</f>
        <v>44403.930608414237</v>
      </c>
      <c r="G105847">
        <f t="shared" si="1653"/>
        <v>1</v>
      </c>
    </row>
    <row r="105848" spans="1:7" x14ac:dyDescent="0.25">
      <c r="A105848">
        <v>320201</v>
      </c>
      <c r="B105848" s="2">
        <v>44403.890155339803</v>
      </c>
      <c r="C105848">
        <v>87357</v>
      </c>
      <c r="D105848">
        <v>28275</v>
      </c>
      <c r="E105848" t="str">
        <f>VLOOKUP(C105848,Подписчики!A:D,2,FALSE)</f>
        <v>UTC+0</v>
      </c>
      <c r="F105848" s="2">
        <f>VLOOKUP(C105848,Подписчики!A:D,4,FALSE)/24+B105848</f>
        <v>44403.890155339803</v>
      </c>
      <c r="G105848">
        <f t="shared" si="1653"/>
        <v>1</v>
      </c>
    </row>
    <row r="105849" spans="1:7" x14ac:dyDescent="0.25">
      <c r="A105849">
        <v>320205</v>
      </c>
      <c r="B105849" s="2">
        <v>44403.891333333333</v>
      </c>
      <c r="C105849">
        <v>278755</v>
      </c>
      <c r="D105849">
        <v>88863</v>
      </c>
      <c r="E105849" t="str">
        <f>VLOOKUP(C105849,Подписчики!A:D,2,FALSE)</f>
        <v>UTC+1</v>
      </c>
      <c r="F105849" s="2">
        <f>VLOOKUP(C105849,Подписчики!A:D,4,FALSE)/24+B105849</f>
        <v>44403.932999999997</v>
      </c>
      <c r="G105849">
        <f t="shared" si="1653"/>
        <v>1</v>
      </c>
    </row>
    <row r="105850" spans="1:7" x14ac:dyDescent="0.25">
      <c r="A105850">
        <v>320208</v>
      </c>
      <c r="B105850" s="2">
        <v>44403.891773462783</v>
      </c>
      <c r="C105850">
        <v>43627</v>
      </c>
      <c r="D105850">
        <v>409083</v>
      </c>
      <c r="E105850" t="str">
        <f>VLOOKUP(C105850,Подписчики!A:D,2,FALSE)</f>
        <v>UTC+0</v>
      </c>
      <c r="F105850" s="2">
        <f>VLOOKUP(C105850,Подписчики!A:D,4,FALSE)/24+B105850</f>
        <v>44403.891773462783</v>
      </c>
      <c r="G105850">
        <f t="shared" si="1653"/>
        <v>1</v>
      </c>
    </row>
    <row r="105851" spans="1:7" x14ac:dyDescent="0.25">
      <c r="A105851">
        <v>320209</v>
      </c>
      <c r="B105851" s="2">
        <v>44403.89258252427</v>
      </c>
      <c r="C105851">
        <v>58723</v>
      </c>
      <c r="D105851">
        <v>180340</v>
      </c>
      <c r="E105851" t="str">
        <f>VLOOKUP(C105851,Подписчики!A:D,2,FALSE)</f>
        <v>UTC+2</v>
      </c>
      <c r="F105851" s="2">
        <f>VLOOKUP(C105851,Подписчики!A:D,4,FALSE)/24+B105851</f>
        <v>44403.975915857605</v>
      </c>
      <c r="G105851">
        <f t="shared" si="1653"/>
        <v>1</v>
      </c>
    </row>
    <row r="105852" spans="1:7" x14ac:dyDescent="0.25">
      <c r="A105852">
        <v>320214</v>
      </c>
      <c r="B105852" s="2">
        <v>44403.893796116507</v>
      </c>
      <c r="C105852">
        <v>91406</v>
      </c>
      <c r="D105852">
        <v>5151</v>
      </c>
      <c r="E105852" t="str">
        <f>VLOOKUP(C105852,Подписчики!A:D,2,FALSE)</f>
        <v>UTC+1</v>
      </c>
      <c r="F105852" s="2">
        <f>VLOOKUP(C105852,Подписчики!A:D,4,FALSE)/24+B105852</f>
        <v>44403.935462783171</v>
      </c>
      <c r="G105852">
        <f t="shared" si="1653"/>
        <v>1</v>
      </c>
    </row>
    <row r="105853" spans="1:7" x14ac:dyDescent="0.25">
      <c r="A105853">
        <v>320218</v>
      </c>
      <c r="B105853" s="2">
        <v>44403.893796116507</v>
      </c>
      <c r="C105853">
        <v>119003</v>
      </c>
      <c r="D105853">
        <v>411922</v>
      </c>
      <c r="E105853" t="str">
        <f>VLOOKUP(C105853,Подписчики!A:D,2,FALSE)</f>
        <v>UTC+1</v>
      </c>
      <c r="F105853" s="2">
        <f>VLOOKUP(C105853,Подписчики!A:D,4,FALSE)/24+B105853</f>
        <v>44403.935462783171</v>
      </c>
      <c r="G105853">
        <f t="shared" si="1653"/>
        <v>1</v>
      </c>
    </row>
    <row r="105854" spans="1:7" x14ac:dyDescent="0.25">
      <c r="A105854">
        <v>320223</v>
      </c>
      <c r="B105854" s="2">
        <v>44403.89420064725</v>
      </c>
      <c r="C105854">
        <v>148633</v>
      </c>
      <c r="D105854">
        <v>169042</v>
      </c>
      <c r="E105854" t="str">
        <f>VLOOKUP(C105854,Подписчики!A:D,2,FALSE)</f>
        <v>UTC+2</v>
      </c>
      <c r="F105854" s="2">
        <f>VLOOKUP(C105854,Подписчики!A:D,4,FALSE)/24+B105854</f>
        <v>44403.977533980586</v>
      </c>
      <c r="G105854">
        <f t="shared" si="1653"/>
        <v>1</v>
      </c>
    </row>
    <row r="105855" spans="1:7" x14ac:dyDescent="0.25">
      <c r="A105855">
        <v>320226</v>
      </c>
      <c r="B105855" s="2">
        <v>44403.89420064725</v>
      </c>
      <c r="C105855">
        <v>206094</v>
      </c>
      <c r="D105855">
        <v>42705</v>
      </c>
      <c r="E105855" t="str">
        <f>VLOOKUP(C105855,Подписчики!A:D,2,FALSE)</f>
        <v>UTC+2</v>
      </c>
      <c r="F105855" s="2">
        <f>VLOOKUP(C105855,Подписчики!A:D,4,FALSE)/24+B105855</f>
        <v>44403.977533980586</v>
      </c>
      <c r="G105855">
        <f t="shared" si="1653"/>
        <v>1</v>
      </c>
    </row>
    <row r="105856" spans="1:7" x14ac:dyDescent="0.25">
      <c r="A105856">
        <v>320229</v>
      </c>
      <c r="B105856" s="2">
        <v>44403.894605177993</v>
      </c>
      <c r="C105856">
        <v>56068</v>
      </c>
      <c r="D105856">
        <v>100412</v>
      </c>
      <c r="E105856" t="str">
        <f>VLOOKUP(C105856,Подписчики!A:D,2,FALSE)</f>
        <v>UTC+3</v>
      </c>
      <c r="F105856" s="2">
        <f>VLOOKUP(C105856,Подписчики!A:D,4,FALSE)/24+B105856</f>
        <v>44404.019605177993</v>
      </c>
      <c r="G105856">
        <f t="shared" si="1653"/>
        <v>2</v>
      </c>
    </row>
    <row r="105857" spans="1:7" x14ac:dyDescent="0.25">
      <c r="A105857">
        <v>320233</v>
      </c>
      <c r="B105857" s="2">
        <v>44403.895414239487</v>
      </c>
      <c r="C105857">
        <v>335556</v>
      </c>
      <c r="D105857">
        <v>60752</v>
      </c>
      <c r="E105857" t="str">
        <f>VLOOKUP(C105857,Подписчики!A:D,2,FALSE)</f>
        <v>UTC+1</v>
      </c>
      <c r="F105857" s="2">
        <f>VLOOKUP(C105857,Подписчики!A:D,4,FALSE)/24+B105857</f>
        <v>44403.937080906151</v>
      </c>
      <c r="G105857">
        <f t="shared" si="1653"/>
        <v>1</v>
      </c>
    </row>
    <row r="105858" spans="1:7" x14ac:dyDescent="0.25">
      <c r="A105858">
        <v>320234</v>
      </c>
      <c r="B105858" s="2">
        <v>44403.896627831717</v>
      </c>
      <c r="C105858">
        <v>106966</v>
      </c>
      <c r="D105858">
        <v>155428</v>
      </c>
      <c r="E105858" t="str">
        <f>VLOOKUP(C105858,Подписчики!A:D,2,FALSE)</f>
        <v>UTC+0</v>
      </c>
      <c r="F105858" s="2">
        <f>VLOOKUP(C105858,Подписчики!A:D,4,FALSE)/24+B105858</f>
        <v>44403.896627831717</v>
      </c>
      <c r="G105858">
        <f t="shared" si="1653"/>
        <v>1</v>
      </c>
    </row>
    <row r="105859" spans="1:7" x14ac:dyDescent="0.25">
      <c r="A105859">
        <v>320239</v>
      </c>
      <c r="B105859" s="2">
        <v>44403.897841423946</v>
      </c>
      <c r="C105859">
        <v>88771</v>
      </c>
      <c r="D105859">
        <v>471403</v>
      </c>
      <c r="E105859" t="str">
        <f>VLOOKUP(C105859,Подписчики!A:D,2,FALSE)</f>
        <v>UTC+3</v>
      </c>
      <c r="F105859" s="2">
        <f>VLOOKUP(C105859,Подписчики!A:D,4,FALSE)/24+B105859</f>
        <v>44404.022841423946</v>
      </c>
      <c r="G105859">
        <f t="shared" ref="G105859:G105922" si="1654">WEEKDAY(F105859,2)</f>
        <v>2</v>
      </c>
    </row>
    <row r="105860" spans="1:7" x14ac:dyDescent="0.25">
      <c r="A105860">
        <v>320241</v>
      </c>
      <c r="B105860" s="2">
        <v>44403.897841423946</v>
      </c>
      <c r="C105860">
        <v>172662</v>
      </c>
      <c r="D105860">
        <v>144636</v>
      </c>
      <c r="E105860" t="str">
        <f>VLOOKUP(C105860,Подписчики!A:D,2,FALSE)</f>
        <v>UTC+3</v>
      </c>
      <c r="F105860" s="2">
        <f>VLOOKUP(C105860,Подписчики!A:D,4,FALSE)/24+B105860</f>
        <v>44404.022841423946</v>
      </c>
      <c r="G105860">
        <f t="shared" si="1654"/>
        <v>2</v>
      </c>
    </row>
    <row r="105861" spans="1:7" x14ac:dyDescent="0.25">
      <c r="A105861">
        <v>320245</v>
      </c>
      <c r="B105861" s="2">
        <v>44403.89865048544</v>
      </c>
      <c r="C105861">
        <v>22573</v>
      </c>
      <c r="D105861">
        <v>347393</v>
      </c>
      <c r="E105861" t="str">
        <f>VLOOKUP(C105861,Подписчики!A:D,2,FALSE)</f>
        <v>UTC+1</v>
      </c>
      <c r="F105861" s="2">
        <f>VLOOKUP(C105861,Подписчики!A:D,4,FALSE)/24+B105861</f>
        <v>44403.940317152104</v>
      </c>
      <c r="G105861">
        <f t="shared" si="1654"/>
        <v>1</v>
      </c>
    </row>
    <row r="105862" spans="1:7" x14ac:dyDescent="0.25">
      <c r="A105862">
        <v>320247</v>
      </c>
      <c r="B105862" s="2">
        <v>44403.89865048544</v>
      </c>
      <c r="C105862">
        <v>323354</v>
      </c>
      <c r="D105862">
        <v>463334</v>
      </c>
      <c r="E105862" t="str">
        <f>VLOOKUP(C105862,Подписчики!A:D,2,FALSE)</f>
        <v>UTC+1</v>
      </c>
      <c r="F105862" s="2">
        <f>VLOOKUP(C105862,Подписчики!A:D,4,FALSE)/24+B105862</f>
        <v>44403.940317152104</v>
      </c>
      <c r="G105862">
        <f t="shared" si="1654"/>
        <v>1</v>
      </c>
    </row>
    <row r="105863" spans="1:7" x14ac:dyDescent="0.25">
      <c r="A105863">
        <v>320252</v>
      </c>
      <c r="B105863" s="2">
        <v>44403.89986407767</v>
      </c>
      <c r="C105863">
        <v>251290</v>
      </c>
      <c r="D105863">
        <v>258219</v>
      </c>
      <c r="E105863" t="str">
        <f>VLOOKUP(C105863,Подписчики!A:D,2,FALSE)</f>
        <v>UTC+0</v>
      </c>
      <c r="F105863" s="2">
        <f>VLOOKUP(C105863,Подписчики!A:D,4,FALSE)/24+B105863</f>
        <v>44403.89986407767</v>
      </c>
      <c r="G105863">
        <f t="shared" si="1654"/>
        <v>1</v>
      </c>
    </row>
    <row r="105864" spans="1:7" x14ac:dyDescent="0.25">
      <c r="A105864">
        <v>320254</v>
      </c>
      <c r="B105864" s="2">
        <v>44403.900666666661</v>
      </c>
      <c r="C105864">
        <v>322966</v>
      </c>
      <c r="D105864">
        <v>250679</v>
      </c>
      <c r="E105864" t="str">
        <f>VLOOKUP(C105864,Подписчики!A:D,2,FALSE)</f>
        <v>UTC+2</v>
      </c>
      <c r="F105864" s="2">
        <f>VLOOKUP(C105864,Подписчики!A:D,4,FALSE)/24+B105864</f>
        <v>44403.983999999997</v>
      </c>
      <c r="G105864">
        <f t="shared" si="1654"/>
        <v>1</v>
      </c>
    </row>
    <row r="105865" spans="1:7" x14ac:dyDescent="0.25">
      <c r="A105865">
        <v>320258</v>
      </c>
      <c r="B105865" s="2">
        <v>44403.90148220065</v>
      </c>
      <c r="C105865">
        <v>314419</v>
      </c>
      <c r="D105865">
        <v>182191</v>
      </c>
      <c r="E105865" t="str">
        <f>VLOOKUP(C105865,Подписчики!A:D,2,FALSE)</f>
        <v>UTC+0</v>
      </c>
      <c r="F105865" s="2">
        <f>VLOOKUP(C105865,Подписчики!A:D,4,FALSE)/24+B105865</f>
        <v>44403.90148220065</v>
      </c>
      <c r="G105865">
        <f t="shared" si="1654"/>
        <v>1</v>
      </c>
    </row>
    <row r="105866" spans="1:7" x14ac:dyDescent="0.25">
      <c r="A105866">
        <v>320261</v>
      </c>
      <c r="B105866" s="2">
        <v>44403.903100323623</v>
      </c>
      <c r="C105866">
        <v>1261</v>
      </c>
      <c r="D105866">
        <v>230507</v>
      </c>
      <c r="E105866" t="str">
        <f>VLOOKUP(C105866,Подписчики!A:D,2,FALSE)</f>
        <v>UTC+0</v>
      </c>
      <c r="F105866" s="2">
        <f>VLOOKUP(C105866,Подписчики!A:D,4,FALSE)/24+B105866</f>
        <v>44403.903100323623</v>
      </c>
      <c r="G105866">
        <f t="shared" si="1654"/>
        <v>1</v>
      </c>
    </row>
    <row r="105867" spans="1:7" x14ac:dyDescent="0.25">
      <c r="A105867">
        <v>320262</v>
      </c>
      <c r="B105867" s="2">
        <v>44403.90390938511</v>
      </c>
      <c r="C105867">
        <v>330203</v>
      </c>
      <c r="D105867">
        <v>478233</v>
      </c>
      <c r="E105867" t="str">
        <f>VLOOKUP(C105867,Подписчики!A:D,2,FALSE)</f>
        <v>UTC+2</v>
      </c>
      <c r="F105867" s="2">
        <f>VLOOKUP(C105867,Подписчики!A:D,4,FALSE)/24+B105867</f>
        <v>44403.987242718445</v>
      </c>
      <c r="G105867">
        <f t="shared" si="1654"/>
        <v>1</v>
      </c>
    </row>
    <row r="105868" spans="1:7" x14ac:dyDescent="0.25">
      <c r="A105868">
        <v>320267</v>
      </c>
      <c r="B105868" s="2">
        <v>44403.904718446604</v>
      </c>
      <c r="C105868">
        <v>119292</v>
      </c>
      <c r="D105868">
        <v>286726</v>
      </c>
      <c r="E105868" t="str">
        <f>VLOOKUP(C105868,Подписчики!A:D,2,FALSE)</f>
        <v>UTC+0</v>
      </c>
      <c r="F105868" s="2">
        <f>VLOOKUP(C105868,Подписчики!A:D,4,FALSE)/24+B105868</f>
        <v>44403.904718446604</v>
      </c>
      <c r="G105868">
        <f t="shared" si="1654"/>
        <v>1</v>
      </c>
    </row>
    <row r="105869" spans="1:7" x14ac:dyDescent="0.25">
      <c r="A105869">
        <v>320272</v>
      </c>
      <c r="B105869" s="2">
        <v>44403.905122977347</v>
      </c>
      <c r="C105869">
        <v>239780</v>
      </c>
      <c r="D105869">
        <v>119655</v>
      </c>
      <c r="E105869" t="str">
        <f>VLOOKUP(C105869,Подписчики!A:D,2,FALSE)</f>
        <v>UTC+1</v>
      </c>
      <c r="F105869" s="2">
        <f>VLOOKUP(C105869,Подписчики!A:D,4,FALSE)/24+B105869</f>
        <v>44403.946789644011</v>
      </c>
      <c r="G105869">
        <f t="shared" si="1654"/>
        <v>1</v>
      </c>
    </row>
    <row r="105870" spans="1:7" x14ac:dyDescent="0.25">
      <c r="A105870">
        <v>320275</v>
      </c>
      <c r="B105870" s="2">
        <v>44403.907550161814</v>
      </c>
      <c r="C105870">
        <v>209536</v>
      </c>
      <c r="D105870">
        <v>250679</v>
      </c>
      <c r="E105870" t="str">
        <f>VLOOKUP(C105870,Подписчики!A:D,2,FALSE)</f>
        <v>UTC+3</v>
      </c>
      <c r="F105870" s="2">
        <f>VLOOKUP(C105870,Подписчики!A:D,4,FALSE)/24+B105870</f>
        <v>44404.032550161814</v>
      </c>
      <c r="G105870">
        <f t="shared" si="1654"/>
        <v>2</v>
      </c>
    </row>
    <row r="105871" spans="1:7" x14ac:dyDescent="0.25">
      <c r="A105871">
        <v>320276</v>
      </c>
      <c r="B105871" s="2">
        <v>44403.907954692557</v>
      </c>
      <c r="C105871">
        <v>58071</v>
      </c>
      <c r="D105871">
        <v>178044</v>
      </c>
      <c r="E105871" t="str">
        <f>VLOOKUP(C105871,Подписчики!A:D,2,FALSE)</f>
        <v>UTC+0</v>
      </c>
      <c r="F105871" s="2">
        <f>VLOOKUP(C105871,Подписчики!A:D,4,FALSE)/24+B105871</f>
        <v>44403.907954692557</v>
      </c>
      <c r="G105871">
        <f t="shared" si="1654"/>
        <v>1</v>
      </c>
    </row>
    <row r="105872" spans="1:7" x14ac:dyDescent="0.25">
      <c r="A105872">
        <v>320281</v>
      </c>
      <c r="B105872" s="2">
        <v>44403.9083592233</v>
      </c>
      <c r="C105872">
        <v>130070</v>
      </c>
      <c r="D105872">
        <v>420674</v>
      </c>
      <c r="E105872" t="str">
        <f>VLOOKUP(C105872,Подписчики!A:D,2,FALSE)</f>
        <v>UTC+1</v>
      </c>
      <c r="F105872" s="2">
        <f>VLOOKUP(C105872,Подписчики!A:D,4,FALSE)/24+B105872</f>
        <v>44403.950025889964</v>
      </c>
      <c r="G105872">
        <f t="shared" si="1654"/>
        <v>1</v>
      </c>
    </row>
    <row r="105873" spans="1:7" x14ac:dyDescent="0.25">
      <c r="A105873">
        <v>320284</v>
      </c>
      <c r="B105873" s="2">
        <v>44403.909572815537</v>
      </c>
      <c r="C105873">
        <v>272857</v>
      </c>
      <c r="D105873">
        <v>451624</v>
      </c>
      <c r="E105873" t="str">
        <f>VLOOKUP(C105873,Подписчики!A:D,2,FALSE)</f>
        <v>UTC+0</v>
      </c>
      <c r="F105873" s="2">
        <f>VLOOKUP(C105873,Подписчики!A:D,4,FALSE)/24+B105873</f>
        <v>44403.909572815537</v>
      </c>
      <c r="G105873">
        <f t="shared" si="1654"/>
        <v>1</v>
      </c>
    </row>
    <row r="105874" spans="1:7" x14ac:dyDescent="0.25">
      <c r="A105874">
        <v>320288</v>
      </c>
      <c r="B105874" s="2">
        <v>44403.90997734628</v>
      </c>
      <c r="C105874">
        <v>229962</v>
      </c>
      <c r="D105874">
        <v>345201</v>
      </c>
      <c r="E105874" t="str">
        <f>VLOOKUP(C105874,Подписчики!A:D,2,FALSE)</f>
        <v>UTC+1</v>
      </c>
      <c r="F105874" s="2">
        <f>VLOOKUP(C105874,Подписчики!A:D,4,FALSE)/24+B105874</f>
        <v>44403.951644012945</v>
      </c>
      <c r="G105874">
        <f t="shared" si="1654"/>
        <v>1</v>
      </c>
    </row>
    <row r="105875" spans="1:7" x14ac:dyDescent="0.25">
      <c r="A105875">
        <v>320293</v>
      </c>
      <c r="B105875" s="2">
        <v>44403.90997734628</v>
      </c>
      <c r="C105875">
        <v>248190</v>
      </c>
      <c r="D105875">
        <v>136029</v>
      </c>
      <c r="E105875" t="str">
        <f>VLOOKUP(C105875,Подписчики!A:D,2,FALSE)</f>
        <v>UTC+1</v>
      </c>
      <c r="F105875" s="2">
        <f>VLOOKUP(C105875,Подписчики!A:D,4,FALSE)/24+B105875</f>
        <v>44403.951644012945</v>
      </c>
      <c r="G105875">
        <f t="shared" si="1654"/>
        <v>1</v>
      </c>
    </row>
    <row r="105876" spans="1:7" x14ac:dyDescent="0.25">
      <c r="A105876">
        <v>320295</v>
      </c>
      <c r="B105876" s="2">
        <v>44403.91119093851</v>
      </c>
      <c r="C105876">
        <v>101551</v>
      </c>
      <c r="D105876">
        <v>60239</v>
      </c>
      <c r="E105876" t="str">
        <f>VLOOKUP(C105876,Подписчики!A:D,2,FALSE)</f>
        <v>UTC+0</v>
      </c>
      <c r="F105876" s="2">
        <f>VLOOKUP(C105876,Подписчики!A:D,4,FALSE)/24+B105876</f>
        <v>44403.91119093851</v>
      </c>
      <c r="G105876">
        <f t="shared" si="1654"/>
        <v>1</v>
      </c>
    </row>
    <row r="105877" spans="1:7" x14ac:dyDescent="0.25">
      <c r="A105877">
        <v>320299</v>
      </c>
      <c r="B105877" s="2">
        <v>44403.911595469261</v>
      </c>
      <c r="C105877">
        <v>53879</v>
      </c>
      <c r="D105877">
        <v>411922</v>
      </c>
      <c r="E105877" t="str">
        <f>VLOOKUP(C105877,Подписчики!A:D,2,FALSE)</f>
        <v>UTC+1</v>
      </c>
      <c r="F105877" s="2">
        <f>VLOOKUP(C105877,Подписчики!A:D,4,FALSE)/24+B105877</f>
        <v>44403.953262135925</v>
      </c>
      <c r="G105877">
        <f t="shared" si="1654"/>
        <v>1</v>
      </c>
    </row>
    <row r="105878" spans="1:7" x14ac:dyDescent="0.25">
      <c r="A105878">
        <v>320300</v>
      </c>
      <c r="B105878" s="2">
        <v>44403.911595469261</v>
      </c>
      <c r="C105878">
        <v>60455</v>
      </c>
      <c r="D105878">
        <v>452049</v>
      </c>
      <c r="E105878" t="str">
        <f>VLOOKUP(C105878,Подписчики!A:D,2,FALSE)</f>
        <v>UTC+1</v>
      </c>
      <c r="F105878" s="2">
        <f>VLOOKUP(C105878,Подписчики!A:D,4,FALSE)/24+B105878</f>
        <v>44403.953262135925</v>
      </c>
      <c r="G105878">
        <f t="shared" si="1654"/>
        <v>1</v>
      </c>
    </row>
    <row r="105879" spans="1:7" x14ac:dyDescent="0.25">
      <c r="A105879">
        <v>320303</v>
      </c>
      <c r="B105879" s="2">
        <v>44403.911595469261</v>
      </c>
      <c r="C105879">
        <v>291914</v>
      </c>
      <c r="D105879">
        <v>246229</v>
      </c>
      <c r="E105879" t="str">
        <f>VLOOKUP(C105879,Подписчики!A:D,2,FALSE)</f>
        <v>UTC+1</v>
      </c>
      <c r="F105879" s="2">
        <f>VLOOKUP(C105879,Подписчики!A:D,4,FALSE)/24+B105879</f>
        <v>44403.953262135925</v>
      </c>
      <c r="G105879">
        <f t="shared" si="1654"/>
        <v>1</v>
      </c>
    </row>
    <row r="105880" spans="1:7" x14ac:dyDescent="0.25">
      <c r="A105880">
        <v>320306</v>
      </c>
      <c r="B105880" s="2">
        <v>44403.913213592234</v>
      </c>
      <c r="C105880">
        <v>26679</v>
      </c>
      <c r="D105880">
        <v>111368</v>
      </c>
      <c r="E105880" t="str">
        <f>VLOOKUP(C105880,Подписчики!A:D,2,FALSE)</f>
        <v>UTC+1</v>
      </c>
      <c r="F105880" s="2">
        <f>VLOOKUP(C105880,Подписчики!A:D,4,FALSE)/24+B105880</f>
        <v>44403.954880258898</v>
      </c>
      <c r="G105880">
        <f t="shared" si="1654"/>
        <v>1</v>
      </c>
    </row>
    <row r="105881" spans="1:7" x14ac:dyDescent="0.25">
      <c r="A105881">
        <v>320308</v>
      </c>
      <c r="B105881" s="2">
        <v>44403.914427184463</v>
      </c>
      <c r="C105881">
        <v>37104</v>
      </c>
      <c r="D105881">
        <v>119030</v>
      </c>
      <c r="E105881" t="str">
        <f>VLOOKUP(C105881,Подписчики!A:D,2,FALSE)</f>
        <v>UTC+0</v>
      </c>
      <c r="F105881" s="2">
        <f>VLOOKUP(C105881,Подписчики!A:D,4,FALSE)/24+B105881</f>
        <v>44403.914427184463</v>
      </c>
      <c r="G105881">
        <f t="shared" si="1654"/>
        <v>1</v>
      </c>
    </row>
    <row r="105882" spans="1:7" x14ac:dyDescent="0.25">
      <c r="A105882">
        <v>320312</v>
      </c>
      <c r="B105882" s="2">
        <v>44403.915000000001</v>
      </c>
      <c r="C105882">
        <v>331220</v>
      </c>
      <c r="D105882">
        <v>258219</v>
      </c>
      <c r="E105882" t="str">
        <f>VLOOKUP(C105882,Подписчики!A:D,2,FALSE)</f>
        <v>UTC+3</v>
      </c>
      <c r="F105882" s="2">
        <f>VLOOKUP(C105882,Подписчики!A:D,4,FALSE)/24+B105882</f>
        <v>44404.04</v>
      </c>
      <c r="G105882">
        <f t="shared" si="1654"/>
        <v>2</v>
      </c>
    </row>
    <row r="105883" spans="1:7" x14ac:dyDescent="0.25">
      <c r="A105883">
        <v>320316</v>
      </c>
      <c r="B105883" s="2">
        <v>44403.91685436893</v>
      </c>
      <c r="C105883">
        <v>337192</v>
      </c>
      <c r="D105883">
        <v>351192</v>
      </c>
      <c r="E105883" t="str">
        <f>VLOOKUP(C105883,Подписчики!A:D,2,FALSE)</f>
        <v>UTC+2</v>
      </c>
      <c r="F105883" s="2">
        <f>VLOOKUP(C105883,Подписчики!A:D,4,FALSE)/24+B105883</f>
        <v>44404.000187702266</v>
      </c>
      <c r="G105883">
        <f t="shared" si="1654"/>
        <v>2</v>
      </c>
    </row>
    <row r="105884" spans="1:7" x14ac:dyDescent="0.25">
      <c r="A105884">
        <v>320318</v>
      </c>
      <c r="B105884" s="2">
        <v>44403.917663430424</v>
      </c>
      <c r="C105884">
        <v>79846</v>
      </c>
      <c r="D105884">
        <v>411922</v>
      </c>
      <c r="E105884" t="str">
        <f>VLOOKUP(C105884,Подписчики!A:D,2,FALSE)</f>
        <v>UTC+0</v>
      </c>
      <c r="F105884" s="2">
        <f>VLOOKUP(C105884,Подписчики!A:D,4,FALSE)/24+B105884</f>
        <v>44403.917663430424</v>
      </c>
      <c r="G105884">
        <f t="shared" si="1654"/>
        <v>1</v>
      </c>
    </row>
    <row r="105885" spans="1:7" x14ac:dyDescent="0.25">
      <c r="A105885">
        <v>320322</v>
      </c>
      <c r="B105885" s="2">
        <v>44403.918067961167</v>
      </c>
      <c r="C105885">
        <v>326228</v>
      </c>
      <c r="D105885">
        <v>308303</v>
      </c>
      <c r="E105885" t="str">
        <f>VLOOKUP(C105885,Подписчики!A:D,2,FALSE)</f>
        <v>UTC+1</v>
      </c>
      <c r="F105885" s="2">
        <f>VLOOKUP(C105885,Подписчики!A:D,4,FALSE)/24+B105885</f>
        <v>44403.959734627831</v>
      </c>
      <c r="G105885">
        <f t="shared" si="1654"/>
        <v>1</v>
      </c>
    </row>
    <row r="105886" spans="1:7" x14ac:dyDescent="0.25">
      <c r="A105886">
        <v>320327</v>
      </c>
      <c r="B105886" s="2">
        <v>44403.918472491911</v>
      </c>
      <c r="C105886">
        <v>15048</v>
      </c>
      <c r="D105886">
        <v>153893</v>
      </c>
      <c r="E105886" t="str">
        <f>VLOOKUP(C105886,Подписчики!A:D,2,FALSE)</f>
        <v>UTC-6</v>
      </c>
      <c r="F105886" s="2">
        <f>VLOOKUP(C105886,Подписчики!A:D,4,FALSE)/24+B105886</f>
        <v>44403.668472491911</v>
      </c>
      <c r="G105886">
        <f t="shared" si="1654"/>
        <v>1</v>
      </c>
    </row>
    <row r="105887" spans="1:7" x14ac:dyDescent="0.25">
      <c r="A105887">
        <v>320331</v>
      </c>
      <c r="B105887" s="2">
        <v>44403.919686084148</v>
      </c>
      <c r="C105887">
        <v>88926</v>
      </c>
      <c r="D105887">
        <v>436070</v>
      </c>
      <c r="E105887" t="str">
        <f>VLOOKUP(C105887,Подписчики!A:D,2,FALSE)</f>
        <v>UTC+1</v>
      </c>
      <c r="F105887" s="2">
        <f>VLOOKUP(C105887,Подписчики!A:D,4,FALSE)/24+B105887</f>
        <v>44403.961352750812</v>
      </c>
      <c r="G105887">
        <f t="shared" si="1654"/>
        <v>1</v>
      </c>
    </row>
    <row r="105888" spans="1:7" x14ac:dyDescent="0.25">
      <c r="A105888">
        <v>320332</v>
      </c>
      <c r="B105888" s="2">
        <v>44403.919686084148</v>
      </c>
      <c r="C105888">
        <v>255440</v>
      </c>
      <c r="D105888">
        <v>52509</v>
      </c>
      <c r="E105888" t="str">
        <f>VLOOKUP(C105888,Подписчики!A:D,2,FALSE)</f>
        <v>UTC+1</v>
      </c>
      <c r="F105888" s="2">
        <f>VLOOKUP(C105888,Подписчики!A:D,4,FALSE)/24+B105888</f>
        <v>44403.961352750812</v>
      </c>
      <c r="G105888">
        <f t="shared" si="1654"/>
        <v>1</v>
      </c>
    </row>
    <row r="105889" spans="1:7" x14ac:dyDescent="0.25">
      <c r="A105889">
        <v>320337</v>
      </c>
      <c r="B105889" s="2">
        <v>44403.920090614884</v>
      </c>
      <c r="C105889">
        <v>119399</v>
      </c>
      <c r="D105889">
        <v>145859</v>
      </c>
      <c r="E105889" t="str">
        <f>VLOOKUP(C105889,Подписчики!A:D,2,FALSE)</f>
        <v>UTC-6</v>
      </c>
      <c r="F105889" s="2">
        <f>VLOOKUP(C105889,Подписчики!A:D,4,FALSE)/24+B105889</f>
        <v>44403.670090614884</v>
      </c>
      <c r="G105889">
        <f t="shared" si="1654"/>
        <v>1</v>
      </c>
    </row>
    <row r="105890" spans="1:7" x14ac:dyDescent="0.25">
      <c r="A105890">
        <v>320338</v>
      </c>
      <c r="B105890" s="2">
        <v>44403.920090614884</v>
      </c>
      <c r="C105890">
        <v>204625</v>
      </c>
      <c r="D105890">
        <v>242428</v>
      </c>
      <c r="E105890" t="str">
        <f>VLOOKUP(C105890,Подписчики!A:D,2,FALSE)</f>
        <v>UTC+2</v>
      </c>
      <c r="F105890" s="2">
        <f>VLOOKUP(C105890,Подписчики!A:D,4,FALSE)/24+B105890</f>
        <v>44404.003423948219</v>
      </c>
      <c r="G105890">
        <f t="shared" si="1654"/>
        <v>2</v>
      </c>
    </row>
    <row r="105891" spans="1:7" x14ac:dyDescent="0.25">
      <c r="A105891">
        <v>320339</v>
      </c>
      <c r="B105891" s="2">
        <v>44403.920090614884</v>
      </c>
      <c r="C105891">
        <v>318702</v>
      </c>
      <c r="D105891">
        <v>191893</v>
      </c>
      <c r="E105891" t="str">
        <f>VLOOKUP(C105891,Подписчики!A:D,2,FALSE)</f>
        <v>UTC+2</v>
      </c>
      <c r="F105891" s="2">
        <f>VLOOKUP(C105891,Подписчики!A:D,4,FALSE)/24+B105891</f>
        <v>44404.003423948219</v>
      </c>
      <c r="G105891">
        <f t="shared" si="1654"/>
        <v>2</v>
      </c>
    </row>
    <row r="105892" spans="1:7" x14ac:dyDescent="0.25">
      <c r="A105892">
        <v>320340</v>
      </c>
      <c r="B105892" s="2">
        <v>44403.920333333335</v>
      </c>
      <c r="C105892">
        <v>339080</v>
      </c>
      <c r="D105892">
        <v>411922</v>
      </c>
      <c r="E105892" t="str">
        <f>VLOOKUP(C105892,Подписчики!A:D,2,FALSE)</f>
        <v>UTC+1</v>
      </c>
      <c r="F105892" s="2">
        <f>VLOOKUP(C105892,Подписчики!A:D,4,FALSE)/24+B105892</f>
        <v>44403.962</v>
      </c>
      <c r="G105892">
        <f t="shared" si="1654"/>
        <v>1</v>
      </c>
    </row>
    <row r="105893" spans="1:7" x14ac:dyDescent="0.25">
      <c r="A105893">
        <v>320341</v>
      </c>
      <c r="B105893" s="2">
        <v>44403.920666666665</v>
      </c>
      <c r="C105893">
        <v>131222</v>
      </c>
      <c r="D105893">
        <v>364730</v>
      </c>
      <c r="E105893" t="str">
        <f>VLOOKUP(C105893,Подписчики!A:D,2,FALSE)</f>
        <v>UTC+2</v>
      </c>
      <c r="F105893" s="2">
        <f>VLOOKUP(C105893,Подписчики!A:D,4,FALSE)/24+B105893</f>
        <v>44404.004000000001</v>
      </c>
      <c r="G105893">
        <f t="shared" si="1654"/>
        <v>2</v>
      </c>
    </row>
    <row r="105894" spans="1:7" x14ac:dyDescent="0.25">
      <c r="A105894">
        <v>320343</v>
      </c>
      <c r="B105894" s="2">
        <v>44403.922113268607</v>
      </c>
      <c r="C105894">
        <v>104879</v>
      </c>
      <c r="D105894">
        <v>370651</v>
      </c>
      <c r="E105894" t="str">
        <f>VLOOKUP(C105894,Подписчики!A:D,2,FALSE)</f>
        <v>UTC+3</v>
      </c>
      <c r="F105894" s="2">
        <f>VLOOKUP(C105894,Подписчики!A:D,4,FALSE)/24+B105894</f>
        <v>44404.047113268607</v>
      </c>
      <c r="G105894">
        <f t="shared" si="1654"/>
        <v>2</v>
      </c>
    </row>
    <row r="105895" spans="1:7" x14ac:dyDescent="0.25">
      <c r="A105895">
        <v>320346</v>
      </c>
      <c r="B105895" s="2">
        <v>44403.924135922331</v>
      </c>
      <c r="C105895">
        <v>81082</v>
      </c>
      <c r="D105895">
        <v>405278</v>
      </c>
      <c r="E105895" t="str">
        <f>VLOOKUP(C105895,Подписчики!A:D,2,FALSE)</f>
        <v>UTC+0</v>
      </c>
      <c r="F105895" s="2">
        <f>VLOOKUP(C105895,Подписчики!A:D,4,FALSE)/24+B105895</f>
        <v>44403.924135922331</v>
      </c>
      <c r="G105895">
        <f t="shared" si="1654"/>
        <v>1</v>
      </c>
    </row>
    <row r="105896" spans="1:7" x14ac:dyDescent="0.25">
      <c r="A105896">
        <v>320351</v>
      </c>
      <c r="B105896" s="2">
        <v>44403.925754045311</v>
      </c>
      <c r="C105896">
        <v>54469</v>
      </c>
      <c r="D105896">
        <v>279264</v>
      </c>
      <c r="E105896" t="str">
        <f>VLOOKUP(C105896,Подписчики!A:D,2,FALSE)</f>
        <v>UTC+0</v>
      </c>
      <c r="F105896" s="2">
        <f>VLOOKUP(C105896,Подписчики!A:D,4,FALSE)/24+B105896</f>
        <v>44403.925754045311</v>
      </c>
      <c r="G105896">
        <f t="shared" si="1654"/>
        <v>1</v>
      </c>
    </row>
    <row r="105897" spans="1:7" x14ac:dyDescent="0.25">
      <c r="A105897">
        <v>320352</v>
      </c>
      <c r="B105897" s="2">
        <v>44403.926158576054</v>
      </c>
      <c r="C105897">
        <v>126721</v>
      </c>
      <c r="D105897">
        <v>305874</v>
      </c>
      <c r="E105897" t="str">
        <f>VLOOKUP(C105897,Подписчики!A:D,2,FALSE)</f>
        <v>UTC+1</v>
      </c>
      <c r="F105897" s="2">
        <f>VLOOKUP(C105897,Подписчики!A:D,4,FALSE)/24+B105897</f>
        <v>44403.967825242718</v>
      </c>
      <c r="G105897">
        <f t="shared" si="1654"/>
        <v>1</v>
      </c>
    </row>
    <row r="105898" spans="1:7" x14ac:dyDescent="0.25">
      <c r="A105898">
        <v>320356</v>
      </c>
      <c r="B105898" s="2">
        <v>44403.92656310679</v>
      </c>
      <c r="C105898">
        <v>24971</v>
      </c>
      <c r="D105898">
        <v>230507</v>
      </c>
      <c r="E105898" t="str">
        <f>VLOOKUP(C105898,Подписчики!A:D,2,FALSE)</f>
        <v>UTC+2</v>
      </c>
      <c r="F105898" s="2">
        <f>VLOOKUP(C105898,Подписчики!A:D,4,FALSE)/24+B105898</f>
        <v>44404.009896440126</v>
      </c>
      <c r="G105898">
        <f t="shared" si="1654"/>
        <v>2</v>
      </c>
    </row>
    <row r="105899" spans="1:7" x14ac:dyDescent="0.25">
      <c r="A105899">
        <v>320359</v>
      </c>
      <c r="B105899" s="2">
        <v>44403.92656310679</v>
      </c>
      <c r="C105899">
        <v>34288</v>
      </c>
      <c r="D105899">
        <v>118549</v>
      </c>
      <c r="E105899" t="str">
        <f>VLOOKUP(C105899,Подписчики!A:D,2,FALSE)</f>
        <v>UTC+2</v>
      </c>
      <c r="F105899" s="2">
        <f>VLOOKUP(C105899,Подписчики!A:D,4,FALSE)/24+B105899</f>
        <v>44404.009896440126</v>
      </c>
      <c r="G105899">
        <f t="shared" si="1654"/>
        <v>2</v>
      </c>
    </row>
    <row r="105900" spans="1:7" x14ac:dyDescent="0.25">
      <c r="A105900">
        <v>320363</v>
      </c>
      <c r="B105900" s="2">
        <v>44403.927776699034</v>
      </c>
      <c r="C105900">
        <v>314241</v>
      </c>
      <c r="D105900">
        <v>118549</v>
      </c>
      <c r="E105900" t="str">
        <f>VLOOKUP(C105900,Подписчики!A:D,2,FALSE)</f>
        <v>UTC+1</v>
      </c>
      <c r="F105900" s="2">
        <f>VLOOKUP(C105900,Подписчики!A:D,4,FALSE)/24+B105900</f>
        <v>44403.969443365699</v>
      </c>
      <c r="G105900">
        <f t="shared" si="1654"/>
        <v>1</v>
      </c>
    </row>
    <row r="105901" spans="1:7" x14ac:dyDescent="0.25">
      <c r="A105901">
        <v>320364</v>
      </c>
      <c r="B105901" s="2">
        <v>44403.928990291264</v>
      </c>
      <c r="C105901">
        <v>6175</v>
      </c>
      <c r="D105901">
        <v>86587</v>
      </c>
      <c r="E105901" t="str">
        <f>VLOOKUP(C105901,Подписчики!A:D,2,FALSE)</f>
        <v>UTC+0</v>
      </c>
      <c r="F105901" s="2">
        <f>VLOOKUP(C105901,Подписчики!A:D,4,FALSE)/24+B105901</f>
        <v>44403.928990291264</v>
      </c>
      <c r="G105901">
        <f t="shared" si="1654"/>
        <v>1</v>
      </c>
    </row>
    <row r="105902" spans="1:7" x14ac:dyDescent="0.25">
      <c r="A105902">
        <v>320369</v>
      </c>
      <c r="B105902" s="2">
        <v>44403.928990291264</v>
      </c>
      <c r="C105902">
        <v>192449</v>
      </c>
      <c r="D105902">
        <v>347393</v>
      </c>
      <c r="E105902" t="str">
        <f>VLOOKUP(C105902,Подписчики!A:D,2,FALSE)</f>
        <v>UTC+0</v>
      </c>
      <c r="F105902" s="2">
        <f>VLOOKUP(C105902,Подписчики!A:D,4,FALSE)/24+B105902</f>
        <v>44403.928990291264</v>
      </c>
      <c r="G105902">
        <f t="shared" si="1654"/>
        <v>1</v>
      </c>
    </row>
    <row r="105903" spans="1:7" x14ac:dyDescent="0.25">
      <c r="A105903">
        <v>320374</v>
      </c>
      <c r="B105903" s="2">
        <v>44403.928990291264</v>
      </c>
      <c r="C105903">
        <v>277999</v>
      </c>
      <c r="D105903">
        <v>180863</v>
      </c>
      <c r="E105903" t="str">
        <f>VLOOKUP(C105903,Подписчики!A:D,2,FALSE)</f>
        <v>UTC+0</v>
      </c>
      <c r="F105903" s="2">
        <f>VLOOKUP(C105903,Подписчики!A:D,4,FALSE)/24+B105903</f>
        <v>44403.928990291264</v>
      </c>
      <c r="G105903">
        <f t="shared" si="1654"/>
        <v>1</v>
      </c>
    </row>
    <row r="105904" spans="1:7" x14ac:dyDescent="0.25">
      <c r="A105904">
        <v>320379</v>
      </c>
      <c r="B105904" s="2">
        <v>44403.929394822007</v>
      </c>
      <c r="C105904">
        <v>111687</v>
      </c>
      <c r="D105904">
        <v>341004</v>
      </c>
      <c r="E105904" t="str">
        <f>VLOOKUP(C105904,Подписчики!A:D,2,FALSE)</f>
        <v>UTC+1</v>
      </c>
      <c r="F105904" s="2">
        <f>VLOOKUP(C105904,Подписчики!A:D,4,FALSE)/24+B105904</f>
        <v>44403.971061488672</v>
      </c>
      <c r="G105904">
        <f t="shared" si="1654"/>
        <v>1</v>
      </c>
    </row>
    <row r="105905" spans="1:7" x14ac:dyDescent="0.25">
      <c r="A105905">
        <v>320381</v>
      </c>
      <c r="B105905" s="2">
        <v>44403.932226537218</v>
      </c>
      <c r="C105905">
        <v>81322</v>
      </c>
      <c r="D105905">
        <v>119030</v>
      </c>
      <c r="E105905" t="str">
        <f>VLOOKUP(C105905,Подписчики!A:D,2,FALSE)</f>
        <v>UTC+0</v>
      </c>
      <c r="F105905" s="2">
        <f>VLOOKUP(C105905,Подписчики!A:D,4,FALSE)/24+B105905</f>
        <v>44403.932226537218</v>
      </c>
      <c r="G105905">
        <f t="shared" si="1654"/>
        <v>1</v>
      </c>
    </row>
    <row r="105906" spans="1:7" x14ac:dyDescent="0.25">
      <c r="A105906">
        <v>320384</v>
      </c>
      <c r="B105906" s="2">
        <v>44403.932631067961</v>
      </c>
      <c r="C105906">
        <v>59178</v>
      </c>
      <c r="D105906">
        <v>351192</v>
      </c>
      <c r="E105906" t="str">
        <f>VLOOKUP(C105906,Подписчики!A:D,2,FALSE)</f>
        <v>UTC+1</v>
      </c>
      <c r="F105906" s="2">
        <f>VLOOKUP(C105906,Подписчики!A:D,4,FALSE)/24+B105906</f>
        <v>44403.974297734625</v>
      </c>
      <c r="G105906">
        <f t="shared" si="1654"/>
        <v>1</v>
      </c>
    </row>
    <row r="105907" spans="1:7" x14ac:dyDescent="0.25">
      <c r="A105907">
        <v>320385</v>
      </c>
      <c r="B105907" s="2">
        <v>44403.933440129447</v>
      </c>
      <c r="C105907">
        <v>229940</v>
      </c>
      <c r="D105907">
        <v>470762</v>
      </c>
      <c r="E105907" t="str">
        <f>VLOOKUP(C105907,Подписчики!A:D,2,FALSE)</f>
        <v>UTC+3</v>
      </c>
      <c r="F105907" s="2">
        <f>VLOOKUP(C105907,Подписчики!A:D,4,FALSE)/24+B105907</f>
        <v>44404.058440129447</v>
      </c>
      <c r="G105907">
        <f t="shared" si="1654"/>
        <v>2</v>
      </c>
    </row>
    <row r="105908" spans="1:7" x14ac:dyDescent="0.25">
      <c r="A105908">
        <v>320390</v>
      </c>
      <c r="B105908" s="2">
        <v>44403.935058252428</v>
      </c>
      <c r="C105908">
        <v>26092</v>
      </c>
      <c r="D105908">
        <v>74546</v>
      </c>
      <c r="E105908" t="str">
        <f>VLOOKUP(C105908,Подписчики!A:D,2,FALSE)</f>
        <v>UTC+3</v>
      </c>
      <c r="F105908" s="2">
        <f>VLOOKUP(C105908,Подписчики!A:D,4,FALSE)/24+B105908</f>
        <v>44404.060058252428</v>
      </c>
      <c r="G105908">
        <f t="shared" si="1654"/>
        <v>2</v>
      </c>
    </row>
    <row r="105909" spans="1:7" x14ac:dyDescent="0.25">
      <c r="A105909">
        <v>320392</v>
      </c>
      <c r="B105909" s="2">
        <v>44403.935462783171</v>
      </c>
      <c r="C105909">
        <v>18753</v>
      </c>
      <c r="D105909">
        <v>82181</v>
      </c>
      <c r="E105909" t="str">
        <f>VLOOKUP(C105909,Подписчики!A:D,2,FALSE)</f>
        <v>UTC+0</v>
      </c>
      <c r="F105909" s="2">
        <f>VLOOKUP(C105909,Подписчики!A:D,4,FALSE)/24+B105909</f>
        <v>44403.935462783171</v>
      </c>
      <c r="G105909">
        <f t="shared" si="1654"/>
        <v>1</v>
      </c>
    </row>
    <row r="105910" spans="1:7" x14ac:dyDescent="0.25">
      <c r="A105910">
        <v>320396</v>
      </c>
      <c r="B105910" s="2">
        <v>44403.936271844665</v>
      </c>
      <c r="C105910">
        <v>13997</v>
      </c>
      <c r="D105910">
        <v>111368</v>
      </c>
      <c r="E105910" t="str">
        <f>VLOOKUP(C105910,Подписчики!A:D,2,FALSE)</f>
        <v>UTC-2</v>
      </c>
      <c r="F105910" s="2">
        <f>VLOOKUP(C105910,Подписчики!A:D,4,FALSE)/24+B105910</f>
        <v>44403.852938511329</v>
      </c>
      <c r="G105910">
        <f t="shared" si="1654"/>
        <v>1</v>
      </c>
    </row>
    <row r="105911" spans="1:7" x14ac:dyDescent="0.25">
      <c r="A105911">
        <v>320399</v>
      </c>
      <c r="B105911" s="2">
        <v>44403.937485436894</v>
      </c>
      <c r="C105911">
        <v>303198</v>
      </c>
      <c r="D105911">
        <v>129507</v>
      </c>
      <c r="E105911" t="str">
        <f>VLOOKUP(C105911,Подписчики!A:D,2,FALSE)</f>
        <v>UTC+1</v>
      </c>
      <c r="F105911" s="2">
        <f>VLOOKUP(C105911,Подписчики!A:D,4,FALSE)/24+B105911</f>
        <v>44403.979152103559</v>
      </c>
      <c r="G105911">
        <f t="shared" si="1654"/>
        <v>1</v>
      </c>
    </row>
    <row r="105912" spans="1:7" x14ac:dyDescent="0.25">
      <c r="A105912">
        <v>320404</v>
      </c>
      <c r="B105912" s="2">
        <v>44403.939103559875</v>
      </c>
      <c r="C105912">
        <v>317019</v>
      </c>
      <c r="D105912">
        <v>411922</v>
      </c>
      <c r="E105912" t="str">
        <f>VLOOKUP(C105912,Подписчики!A:D,2,FALSE)</f>
        <v>UTC+1</v>
      </c>
      <c r="F105912" s="2">
        <f>VLOOKUP(C105912,Подписчики!A:D,4,FALSE)/24+B105912</f>
        <v>44403.980770226539</v>
      </c>
      <c r="G105912">
        <f t="shared" si="1654"/>
        <v>1</v>
      </c>
    </row>
    <row r="105913" spans="1:7" x14ac:dyDescent="0.25">
      <c r="A105913">
        <v>320405</v>
      </c>
      <c r="B105913" s="2">
        <v>44403.941530744341</v>
      </c>
      <c r="C105913">
        <v>7864</v>
      </c>
      <c r="D105913">
        <v>273920</v>
      </c>
      <c r="E105913" t="str">
        <f>VLOOKUP(C105913,Подписчики!A:D,2,FALSE)</f>
        <v>UTC-5</v>
      </c>
      <c r="F105913" s="2">
        <f>VLOOKUP(C105913,Подписчики!A:D,4,FALSE)/24+B105913</f>
        <v>44403.733197411006</v>
      </c>
      <c r="G105913">
        <f t="shared" si="1654"/>
        <v>1</v>
      </c>
    </row>
    <row r="105914" spans="1:7" x14ac:dyDescent="0.25">
      <c r="A105914">
        <v>320408</v>
      </c>
      <c r="B105914" s="2">
        <v>44403.943148867314</v>
      </c>
      <c r="C105914">
        <v>201154</v>
      </c>
      <c r="D105914">
        <v>118549</v>
      </c>
      <c r="E105914" t="str">
        <f>VLOOKUP(C105914,Подписчики!A:D,2,FALSE)</f>
        <v>UTC+3</v>
      </c>
      <c r="F105914" s="2">
        <f>VLOOKUP(C105914,Подписчики!A:D,4,FALSE)/24+B105914</f>
        <v>44404.068148867314</v>
      </c>
      <c r="G105914">
        <f t="shared" si="1654"/>
        <v>2</v>
      </c>
    </row>
    <row r="105915" spans="1:7" x14ac:dyDescent="0.25">
      <c r="A105915">
        <v>320411</v>
      </c>
      <c r="B105915" s="2">
        <v>44403.943957928808</v>
      </c>
      <c r="C105915">
        <v>188432</v>
      </c>
      <c r="D105915">
        <v>411922</v>
      </c>
      <c r="E105915" t="str">
        <f>VLOOKUP(C105915,Подписчики!A:D,2,FALSE)</f>
        <v>UTC+1</v>
      </c>
      <c r="F105915" s="2">
        <f>VLOOKUP(C105915,Подписчики!A:D,4,FALSE)/24+B105915</f>
        <v>44403.985624595472</v>
      </c>
      <c r="G105915">
        <f t="shared" si="1654"/>
        <v>1</v>
      </c>
    </row>
    <row r="105916" spans="1:7" x14ac:dyDescent="0.25">
      <c r="A105916">
        <v>320414</v>
      </c>
      <c r="B105916" s="2">
        <v>44403.943957928808</v>
      </c>
      <c r="C105916">
        <v>284655</v>
      </c>
      <c r="D105916">
        <v>228405</v>
      </c>
      <c r="E105916" t="str">
        <f>VLOOKUP(C105916,Подписчики!A:D,2,FALSE)</f>
        <v>UTC+1</v>
      </c>
      <c r="F105916" s="2">
        <f>VLOOKUP(C105916,Подписчики!A:D,4,FALSE)/24+B105916</f>
        <v>44403.985624595472</v>
      </c>
      <c r="G105916">
        <f t="shared" si="1654"/>
        <v>1</v>
      </c>
    </row>
    <row r="105917" spans="1:7" x14ac:dyDescent="0.25">
      <c r="A105917">
        <v>320418</v>
      </c>
      <c r="B105917" s="2">
        <v>44403.943957928808</v>
      </c>
      <c r="C105917">
        <v>293300</v>
      </c>
      <c r="D105917">
        <v>411922</v>
      </c>
      <c r="E105917" t="str">
        <f>VLOOKUP(C105917,Подписчики!A:D,2,FALSE)</f>
        <v>UTC+1</v>
      </c>
      <c r="F105917" s="2">
        <f>VLOOKUP(C105917,Подписчики!A:D,4,FALSE)/24+B105917</f>
        <v>44403.985624595472</v>
      </c>
      <c r="G105917">
        <f t="shared" si="1654"/>
        <v>1</v>
      </c>
    </row>
    <row r="105918" spans="1:7" x14ac:dyDescent="0.25">
      <c r="A105918">
        <v>320420</v>
      </c>
      <c r="B105918" s="2">
        <v>44403.946789644011</v>
      </c>
      <c r="C105918">
        <v>204247</v>
      </c>
      <c r="D105918">
        <v>154256</v>
      </c>
      <c r="E105918" t="str">
        <f>VLOOKUP(C105918,Подписчики!A:D,2,FALSE)</f>
        <v>UTC+0</v>
      </c>
      <c r="F105918" s="2">
        <f>VLOOKUP(C105918,Подписчики!A:D,4,FALSE)/24+B105918</f>
        <v>44403.946789644011</v>
      </c>
      <c r="G105918">
        <f t="shared" si="1654"/>
        <v>1</v>
      </c>
    </row>
    <row r="105919" spans="1:7" x14ac:dyDescent="0.25">
      <c r="A105919">
        <v>320422</v>
      </c>
      <c r="B105919" s="2">
        <v>44403.946789644011</v>
      </c>
      <c r="C105919">
        <v>329107</v>
      </c>
      <c r="D105919">
        <v>411922</v>
      </c>
      <c r="E105919" t="str">
        <f>VLOOKUP(C105919,Подписчики!A:D,2,FALSE)</f>
        <v>UTC+0</v>
      </c>
      <c r="F105919" s="2">
        <f>VLOOKUP(C105919,Подписчики!A:D,4,FALSE)/24+B105919</f>
        <v>44403.946789644011</v>
      </c>
      <c r="G105919">
        <f t="shared" si="1654"/>
        <v>1</v>
      </c>
    </row>
    <row r="105920" spans="1:7" x14ac:dyDescent="0.25">
      <c r="A105920">
        <v>320424</v>
      </c>
      <c r="B105920" s="2">
        <v>44403.947333333337</v>
      </c>
      <c r="C105920">
        <v>63229</v>
      </c>
      <c r="D105920">
        <v>139058</v>
      </c>
      <c r="E105920" t="str">
        <f>VLOOKUP(C105920,Подписчики!A:D,2,FALSE)</f>
        <v>UTC+1</v>
      </c>
      <c r="F105920" s="2">
        <f>VLOOKUP(C105920,Подписчики!A:D,4,FALSE)/24+B105920</f>
        <v>44403.989000000001</v>
      </c>
      <c r="G105920">
        <f t="shared" si="1654"/>
        <v>1</v>
      </c>
    </row>
    <row r="105921" spans="1:7" x14ac:dyDescent="0.25">
      <c r="A105921">
        <v>320426</v>
      </c>
      <c r="B105921" s="2">
        <v>44403.949621359221</v>
      </c>
      <c r="C105921">
        <v>169523</v>
      </c>
      <c r="D105921">
        <v>153893</v>
      </c>
      <c r="E105921" t="str">
        <f>VLOOKUP(C105921,Подписчики!A:D,2,FALSE)</f>
        <v>UTC+3</v>
      </c>
      <c r="F105921" s="2">
        <f>VLOOKUP(C105921,Подписчики!A:D,4,FALSE)/24+B105921</f>
        <v>44404.074621359221</v>
      </c>
      <c r="G105921">
        <f t="shared" si="1654"/>
        <v>2</v>
      </c>
    </row>
    <row r="105922" spans="1:7" x14ac:dyDescent="0.25">
      <c r="A105922">
        <v>320430</v>
      </c>
      <c r="B105922" s="2">
        <v>44403.950025889964</v>
      </c>
      <c r="C105922">
        <v>1397</v>
      </c>
      <c r="D105922">
        <v>166409</v>
      </c>
      <c r="E105922" t="str">
        <f>VLOOKUP(C105922,Подписчики!A:D,2,FALSE)</f>
        <v>UTC+0</v>
      </c>
      <c r="F105922" s="2">
        <f>VLOOKUP(C105922,Подписчики!A:D,4,FALSE)/24+B105922</f>
        <v>44403.950025889964</v>
      </c>
      <c r="G105922">
        <f t="shared" si="1654"/>
        <v>1</v>
      </c>
    </row>
    <row r="105923" spans="1:7" x14ac:dyDescent="0.25">
      <c r="A105923">
        <v>320432</v>
      </c>
      <c r="B105923" s="2">
        <v>44403.951644012945</v>
      </c>
      <c r="C105923">
        <v>64588</v>
      </c>
      <c r="D105923">
        <v>258219</v>
      </c>
      <c r="E105923" t="str">
        <f>VLOOKUP(C105923,Подписчики!A:D,2,FALSE)</f>
        <v>UTC+0</v>
      </c>
      <c r="F105923" s="2">
        <f>VLOOKUP(C105923,Подписчики!A:D,4,FALSE)/24+B105923</f>
        <v>44403.951644012945</v>
      </c>
      <c r="G105923">
        <f t="shared" ref="G105923:G105986" si="1655">WEEKDAY(F105923,2)</f>
        <v>1</v>
      </c>
    </row>
    <row r="105924" spans="1:7" x14ac:dyDescent="0.25">
      <c r="A105924">
        <v>320436</v>
      </c>
      <c r="B105924" s="2">
        <v>44403.952857605174</v>
      </c>
      <c r="C105924">
        <v>95211</v>
      </c>
      <c r="D105924">
        <v>111368</v>
      </c>
      <c r="E105924" t="str">
        <f>VLOOKUP(C105924,Подписчики!A:D,2,FALSE)</f>
        <v>UTC+3</v>
      </c>
      <c r="F105924" s="2">
        <f>VLOOKUP(C105924,Подписчики!A:D,4,FALSE)/24+B105924</f>
        <v>44404.077857605174</v>
      </c>
      <c r="G105924">
        <f t="shared" si="1655"/>
        <v>2</v>
      </c>
    </row>
    <row r="105925" spans="1:7" x14ac:dyDescent="0.25">
      <c r="A105925">
        <v>320439</v>
      </c>
      <c r="B105925" s="2">
        <v>44403.953262135925</v>
      </c>
      <c r="C105925">
        <v>20000</v>
      </c>
      <c r="D105925">
        <v>333889</v>
      </c>
      <c r="E105925" t="str">
        <f>VLOOKUP(C105925,Подписчики!A:D,2,FALSE)</f>
        <v>UTC+0</v>
      </c>
      <c r="F105925" s="2">
        <f>VLOOKUP(C105925,Подписчики!A:D,4,FALSE)/24+B105925</f>
        <v>44403.953262135925</v>
      </c>
      <c r="G105925">
        <f t="shared" si="1655"/>
        <v>1</v>
      </c>
    </row>
    <row r="105926" spans="1:7" x14ac:dyDescent="0.25">
      <c r="A105926">
        <v>320442</v>
      </c>
      <c r="B105926" s="2">
        <v>44403.955284789648</v>
      </c>
      <c r="C105926">
        <v>310561</v>
      </c>
      <c r="D105926">
        <v>250679</v>
      </c>
      <c r="E105926" t="str">
        <f>VLOOKUP(C105926,Подписчики!A:D,2,FALSE)</f>
        <v>UTC+1</v>
      </c>
      <c r="F105926" s="2">
        <f>VLOOKUP(C105926,Подписчики!A:D,4,FALSE)/24+B105926</f>
        <v>44403.996951456313</v>
      </c>
      <c r="G105926">
        <f t="shared" si="1655"/>
        <v>1</v>
      </c>
    </row>
    <row r="105927" spans="1:7" x14ac:dyDescent="0.25">
      <c r="A105927">
        <v>320446</v>
      </c>
      <c r="B105927" s="2">
        <v>44403.955999999998</v>
      </c>
      <c r="C105927">
        <v>174417</v>
      </c>
      <c r="D105927">
        <v>261473</v>
      </c>
      <c r="E105927" t="str">
        <f>VLOOKUP(C105927,Подписчики!A:D,2,FALSE)</f>
        <v>UTC+0</v>
      </c>
      <c r="F105927" s="2">
        <f>VLOOKUP(C105927,Подписчики!A:D,4,FALSE)/24+B105927</f>
        <v>44403.955999999998</v>
      </c>
      <c r="G105927">
        <f t="shared" si="1655"/>
        <v>1</v>
      </c>
    </row>
    <row r="105928" spans="1:7" x14ac:dyDescent="0.25">
      <c r="A105928">
        <v>320447</v>
      </c>
      <c r="B105928" s="2">
        <v>44403.957307443365</v>
      </c>
      <c r="C105928">
        <v>10747</v>
      </c>
      <c r="D105928">
        <v>262099</v>
      </c>
      <c r="E105928" t="str">
        <f>VLOOKUP(C105928,Подписчики!A:D,2,FALSE)</f>
        <v>UTC+2</v>
      </c>
      <c r="F105928" s="2">
        <f>VLOOKUP(C105928,Подписчики!A:D,4,FALSE)/24+B105928</f>
        <v>44404.0406407767</v>
      </c>
      <c r="G105928">
        <f t="shared" si="1655"/>
        <v>2</v>
      </c>
    </row>
    <row r="105929" spans="1:7" x14ac:dyDescent="0.25">
      <c r="A105929">
        <v>320452</v>
      </c>
      <c r="B105929" s="2">
        <v>44403.958116504851</v>
      </c>
      <c r="C105929">
        <v>136238</v>
      </c>
      <c r="D105929">
        <v>19846</v>
      </c>
      <c r="E105929" t="str">
        <f>VLOOKUP(C105929,Подписчики!A:D,2,FALSE)</f>
        <v>UTC+0</v>
      </c>
      <c r="F105929" s="2">
        <f>VLOOKUP(C105929,Подписчики!A:D,4,FALSE)/24+B105929</f>
        <v>44403.958116504851</v>
      </c>
      <c r="G105929">
        <f t="shared" si="1655"/>
        <v>1</v>
      </c>
    </row>
    <row r="105930" spans="1:7" x14ac:dyDescent="0.25">
      <c r="A105930">
        <v>320453</v>
      </c>
      <c r="B105930" s="2">
        <v>44403.961757281555</v>
      </c>
      <c r="C105930">
        <v>80162</v>
      </c>
      <c r="D105930">
        <v>118549</v>
      </c>
      <c r="E105930" t="str">
        <f>VLOOKUP(C105930,Подписчики!A:D,2,FALSE)</f>
        <v>UTC+1</v>
      </c>
      <c r="F105930" s="2">
        <f>VLOOKUP(C105930,Подписчики!A:D,4,FALSE)/24+B105930</f>
        <v>44404.003423948219</v>
      </c>
      <c r="G105930">
        <f t="shared" si="1655"/>
        <v>2</v>
      </c>
    </row>
    <row r="105931" spans="1:7" x14ac:dyDescent="0.25">
      <c r="A105931">
        <v>320456</v>
      </c>
      <c r="B105931" s="2">
        <v>44403.961757281555</v>
      </c>
      <c r="C105931">
        <v>122866</v>
      </c>
      <c r="D105931">
        <v>351192</v>
      </c>
      <c r="E105931" t="str">
        <f>VLOOKUP(C105931,Подписчики!A:D,2,FALSE)</f>
        <v>UTC+1</v>
      </c>
      <c r="F105931" s="2">
        <f>VLOOKUP(C105931,Подписчики!A:D,4,FALSE)/24+B105931</f>
        <v>44404.003423948219</v>
      </c>
      <c r="G105931">
        <f t="shared" si="1655"/>
        <v>2</v>
      </c>
    </row>
    <row r="105932" spans="1:7" x14ac:dyDescent="0.25">
      <c r="A105932">
        <v>320459</v>
      </c>
      <c r="B105932" s="2">
        <v>44403.961757281555</v>
      </c>
      <c r="C105932">
        <v>283342</v>
      </c>
      <c r="D105932">
        <v>436070</v>
      </c>
      <c r="E105932" t="str">
        <f>VLOOKUP(C105932,Подписчики!A:D,2,FALSE)</f>
        <v>UTC+1</v>
      </c>
      <c r="F105932" s="2">
        <f>VLOOKUP(C105932,Подписчики!A:D,4,FALSE)/24+B105932</f>
        <v>44404.003423948219</v>
      </c>
      <c r="G105932">
        <f t="shared" si="1655"/>
        <v>2</v>
      </c>
    </row>
    <row r="105933" spans="1:7" x14ac:dyDescent="0.25">
      <c r="A105933">
        <v>320463</v>
      </c>
      <c r="B105933" s="2">
        <v>44403.966611650489</v>
      </c>
      <c r="C105933">
        <v>124</v>
      </c>
      <c r="D105933">
        <v>327615</v>
      </c>
      <c r="E105933" t="str">
        <f>VLOOKUP(C105933,Подписчики!A:D,2,FALSE)</f>
        <v>UTC+1</v>
      </c>
      <c r="F105933" s="2">
        <f>VLOOKUP(C105933,Подписчики!A:D,4,FALSE)/24+B105933</f>
        <v>44404.008278317153</v>
      </c>
      <c r="G105933">
        <f t="shared" si="1655"/>
        <v>2</v>
      </c>
    </row>
    <row r="105934" spans="1:7" x14ac:dyDescent="0.25">
      <c r="A105934">
        <v>320468</v>
      </c>
      <c r="B105934" s="2">
        <v>44403.967016181225</v>
      </c>
      <c r="C105934">
        <v>285854</v>
      </c>
      <c r="D105934">
        <v>251574</v>
      </c>
      <c r="E105934" t="str">
        <f>VLOOKUP(C105934,Подписчики!A:D,2,FALSE)</f>
        <v>UTC+2</v>
      </c>
      <c r="F105934" s="2">
        <f>VLOOKUP(C105934,Подписчики!A:D,4,FALSE)/24+B105934</f>
        <v>44404.05034951456</v>
      </c>
      <c r="G105934">
        <f t="shared" si="1655"/>
        <v>2</v>
      </c>
    </row>
    <row r="105935" spans="1:7" x14ac:dyDescent="0.25">
      <c r="A105935">
        <v>320471</v>
      </c>
      <c r="B105935" s="2">
        <v>44403.967825242718</v>
      </c>
      <c r="C105935">
        <v>329679</v>
      </c>
      <c r="D105935">
        <v>118549</v>
      </c>
      <c r="E105935" t="str">
        <f>VLOOKUP(C105935,Подписчики!A:D,2,FALSE)</f>
        <v>UTC+0</v>
      </c>
      <c r="F105935" s="2">
        <f>VLOOKUP(C105935,Подписчики!A:D,4,FALSE)/24+B105935</f>
        <v>44403.967825242718</v>
      </c>
      <c r="G105935">
        <f t="shared" si="1655"/>
        <v>1</v>
      </c>
    </row>
    <row r="105936" spans="1:7" x14ac:dyDescent="0.25">
      <c r="A105936">
        <v>320473</v>
      </c>
      <c r="B105936" s="2">
        <v>44403.968229773462</v>
      </c>
      <c r="C105936">
        <v>49206</v>
      </c>
      <c r="D105936">
        <v>118549</v>
      </c>
      <c r="E105936" t="str">
        <f>VLOOKUP(C105936,Подписчики!A:D,2,FALSE)</f>
        <v>UTC+1</v>
      </c>
      <c r="F105936" s="2">
        <f>VLOOKUP(C105936,Подписчики!A:D,4,FALSE)/24+B105936</f>
        <v>44404.009896440126</v>
      </c>
      <c r="G105936">
        <f t="shared" si="1655"/>
        <v>2</v>
      </c>
    </row>
    <row r="105937" spans="1:7" x14ac:dyDescent="0.25">
      <c r="A105937">
        <v>320477</v>
      </c>
      <c r="B105937" s="2">
        <v>44403.968666666668</v>
      </c>
      <c r="C105937">
        <v>237416</v>
      </c>
      <c r="D105937">
        <v>182191</v>
      </c>
      <c r="E105937" t="str">
        <f>VLOOKUP(C105937,Подписчики!A:D,2,FALSE)</f>
        <v>UTC+2</v>
      </c>
      <c r="F105937" s="2">
        <f>VLOOKUP(C105937,Подписчики!A:D,4,FALSE)/24+B105937</f>
        <v>44404.052000000003</v>
      </c>
      <c r="G105937">
        <f t="shared" si="1655"/>
        <v>2</v>
      </c>
    </row>
    <row r="105938" spans="1:7" x14ac:dyDescent="0.25">
      <c r="A105938">
        <v>320481</v>
      </c>
      <c r="B105938" s="2">
        <v>44403.969847896442</v>
      </c>
      <c r="C105938">
        <v>116435</v>
      </c>
      <c r="D105938">
        <v>4316</v>
      </c>
      <c r="E105938" t="str">
        <f>VLOOKUP(C105938,Подписчики!A:D,2,FALSE)</f>
        <v>UTC+1</v>
      </c>
      <c r="F105938" s="2">
        <f>VLOOKUP(C105938,Подписчики!A:D,4,FALSE)/24+B105938</f>
        <v>44404.011514563106</v>
      </c>
      <c r="G105938">
        <f t="shared" si="1655"/>
        <v>2</v>
      </c>
    </row>
    <row r="105939" spans="1:7" x14ac:dyDescent="0.25">
      <c r="A105939">
        <v>320482</v>
      </c>
      <c r="B105939" s="2">
        <v>44403.969847896442</v>
      </c>
      <c r="C105939">
        <v>156669</v>
      </c>
      <c r="D105939">
        <v>367087</v>
      </c>
      <c r="E105939" t="str">
        <f>VLOOKUP(C105939,Подписчики!A:D,2,FALSE)</f>
        <v>UTC+1</v>
      </c>
      <c r="F105939" s="2">
        <f>VLOOKUP(C105939,Подписчики!A:D,4,FALSE)/24+B105939</f>
        <v>44404.011514563106</v>
      </c>
      <c r="G105939">
        <f t="shared" si="1655"/>
        <v>2</v>
      </c>
    </row>
    <row r="105940" spans="1:7" x14ac:dyDescent="0.25">
      <c r="A105940">
        <v>320485</v>
      </c>
      <c r="B105940" s="2">
        <v>44403.969847896442</v>
      </c>
      <c r="C105940">
        <v>193288</v>
      </c>
      <c r="D105940">
        <v>39621</v>
      </c>
      <c r="E105940" t="str">
        <f>VLOOKUP(C105940,Подписчики!A:D,2,FALSE)</f>
        <v>UTC+1</v>
      </c>
      <c r="F105940" s="2">
        <f>VLOOKUP(C105940,Подписчики!A:D,4,FALSE)/24+B105940</f>
        <v>44404.011514563106</v>
      </c>
      <c r="G105940">
        <f t="shared" si="1655"/>
        <v>2</v>
      </c>
    </row>
    <row r="105941" spans="1:7" x14ac:dyDescent="0.25">
      <c r="A105941">
        <v>320486</v>
      </c>
      <c r="B105941" s="2">
        <v>44403.971666666665</v>
      </c>
      <c r="C105941">
        <v>17470</v>
      </c>
      <c r="D105941">
        <v>476070</v>
      </c>
      <c r="E105941" t="str">
        <f>VLOOKUP(C105941,Подписчики!A:D,2,FALSE)</f>
        <v>UTC+5</v>
      </c>
      <c r="F105941" s="2">
        <f>VLOOKUP(C105941,Подписчики!A:D,4,FALSE)/24+B105941</f>
        <v>44404.18</v>
      </c>
      <c r="G105941">
        <f t="shared" si="1655"/>
        <v>2</v>
      </c>
    </row>
    <row r="105942" spans="1:7" x14ac:dyDescent="0.25">
      <c r="A105942">
        <v>320490</v>
      </c>
      <c r="B105942" s="2">
        <v>44403.971870550158</v>
      </c>
      <c r="C105942">
        <v>103753</v>
      </c>
      <c r="D105942">
        <v>403878</v>
      </c>
      <c r="E105942" t="str">
        <f>VLOOKUP(C105942,Подписчики!A:D,2,FALSE)</f>
        <v>UTC+2</v>
      </c>
      <c r="F105942" s="2">
        <f>VLOOKUP(C105942,Подписчики!A:D,4,FALSE)/24+B105942</f>
        <v>44404.055203883494</v>
      </c>
      <c r="G105942">
        <f t="shared" si="1655"/>
        <v>2</v>
      </c>
    </row>
    <row r="105943" spans="1:7" x14ac:dyDescent="0.25">
      <c r="A105943">
        <v>320495</v>
      </c>
      <c r="B105943" s="2">
        <v>44403.972679611652</v>
      </c>
      <c r="C105943">
        <v>185736</v>
      </c>
      <c r="D105943">
        <v>5151</v>
      </c>
      <c r="E105943" t="str">
        <f>VLOOKUP(C105943,Подписчики!A:D,2,FALSE)</f>
        <v>UTC+0</v>
      </c>
      <c r="F105943" s="2">
        <f>VLOOKUP(C105943,Подписчики!A:D,4,FALSE)/24+B105943</f>
        <v>44403.972679611652</v>
      </c>
      <c r="G105943">
        <f t="shared" si="1655"/>
        <v>1</v>
      </c>
    </row>
    <row r="105944" spans="1:7" x14ac:dyDescent="0.25">
      <c r="A105944">
        <v>320500</v>
      </c>
      <c r="B105944" s="2">
        <v>44403.973084142395</v>
      </c>
      <c r="C105944">
        <v>234713</v>
      </c>
      <c r="D105944">
        <v>250679</v>
      </c>
      <c r="E105944" t="str">
        <f>VLOOKUP(C105944,Подписчики!A:D,2,FALSE)</f>
        <v>UTC+1</v>
      </c>
      <c r="F105944" s="2">
        <f>VLOOKUP(C105944,Подписчики!A:D,4,FALSE)/24+B105944</f>
        <v>44404.014750809059</v>
      </c>
      <c r="G105944">
        <f t="shared" si="1655"/>
        <v>2</v>
      </c>
    </row>
    <row r="105945" spans="1:7" x14ac:dyDescent="0.25">
      <c r="A105945">
        <v>320502</v>
      </c>
      <c r="B105945" s="2">
        <v>44403.973893203882</v>
      </c>
      <c r="C105945">
        <v>340103</v>
      </c>
      <c r="D105945">
        <v>250679</v>
      </c>
      <c r="E105945" t="str">
        <f>VLOOKUP(C105945,Подписчики!A:D,2,FALSE)</f>
        <v>UTC+3</v>
      </c>
      <c r="F105945" s="2">
        <f>VLOOKUP(C105945,Подписчики!A:D,4,FALSE)/24+B105945</f>
        <v>44404.098893203882</v>
      </c>
      <c r="G105945">
        <f t="shared" si="1655"/>
        <v>2</v>
      </c>
    </row>
    <row r="105946" spans="1:7" x14ac:dyDescent="0.25">
      <c r="A105946">
        <v>320505</v>
      </c>
      <c r="B105946" s="2">
        <v>44403.975915857605</v>
      </c>
      <c r="C105946">
        <v>223424</v>
      </c>
      <c r="D105946">
        <v>135479</v>
      </c>
      <c r="E105946" t="str">
        <f>VLOOKUP(C105946,Подписчики!A:D,2,FALSE)</f>
        <v>UTC+0</v>
      </c>
      <c r="F105946" s="2">
        <f>VLOOKUP(C105946,Подписчики!A:D,4,FALSE)/24+B105946</f>
        <v>44403.975915857605</v>
      </c>
      <c r="G105946">
        <f t="shared" si="1655"/>
        <v>1</v>
      </c>
    </row>
    <row r="105947" spans="1:7" x14ac:dyDescent="0.25">
      <c r="A105947">
        <v>320510</v>
      </c>
      <c r="B105947" s="2">
        <v>44403.978343042072</v>
      </c>
      <c r="C105947">
        <v>264613</v>
      </c>
      <c r="D105947">
        <v>219311</v>
      </c>
      <c r="E105947" t="str">
        <f>VLOOKUP(C105947,Подписчики!A:D,2,FALSE)</f>
        <v>UTC+2</v>
      </c>
      <c r="F105947" s="2">
        <f>VLOOKUP(C105947,Подписчики!A:D,4,FALSE)/24+B105947</f>
        <v>44404.061676375408</v>
      </c>
      <c r="G105947">
        <f t="shared" si="1655"/>
        <v>2</v>
      </c>
    </row>
    <row r="105948" spans="1:7" x14ac:dyDescent="0.25">
      <c r="A105948">
        <v>320511</v>
      </c>
      <c r="B105948" s="2">
        <v>44403.978747572815</v>
      </c>
      <c r="C105948">
        <v>148563</v>
      </c>
      <c r="D105948">
        <v>155428</v>
      </c>
      <c r="E105948" t="str">
        <f>VLOOKUP(C105948,Подписчики!A:D,2,FALSE)</f>
        <v>UTC-5</v>
      </c>
      <c r="F105948" s="2">
        <f>VLOOKUP(C105948,Подписчики!A:D,4,FALSE)/24+B105948</f>
        <v>44403.77041423948</v>
      </c>
      <c r="G105948">
        <f t="shared" si="1655"/>
        <v>1</v>
      </c>
    </row>
    <row r="105949" spans="1:7" x14ac:dyDescent="0.25">
      <c r="A105949">
        <v>320514</v>
      </c>
      <c r="B105949" s="2">
        <v>44403.980770226539</v>
      </c>
      <c r="C105949">
        <v>100759</v>
      </c>
      <c r="D105949">
        <v>31749</v>
      </c>
      <c r="E105949" t="str">
        <f>VLOOKUP(C105949,Подписчики!A:D,2,FALSE)</f>
        <v>UTC+0</v>
      </c>
      <c r="F105949" s="2">
        <f>VLOOKUP(C105949,Подписчики!A:D,4,FALSE)/24+B105949</f>
        <v>44403.980770226539</v>
      </c>
      <c r="G105949">
        <f t="shared" si="1655"/>
        <v>1</v>
      </c>
    </row>
    <row r="105950" spans="1:7" x14ac:dyDescent="0.25">
      <c r="A105950">
        <v>320516</v>
      </c>
      <c r="B105950" s="2">
        <v>44403.981174757282</v>
      </c>
      <c r="C105950">
        <v>128253</v>
      </c>
      <c r="D105950">
        <v>420981</v>
      </c>
      <c r="E105950" t="str">
        <f>VLOOKUP(C105950,Подписчики!A:D,2,FALSE)</f>
        <v>UTC-7</v>
      </c>
      <c r="F105950" s="2">
        <f>VLOOKUP(C105950,Подписчики!A:D,4,FALSE)/24+B105950</f>
        <v>44403.689508090618</v>
      </c>
      <c r="G105950">
        <f t="shared" si="1655"/>
        <v>1</v>
      </c>
    </row>
    <row r="105951" spans="1:7" x14ac:dyDescent="0.25">
      <c r="A105951">
        <v>320519</v>
      </c>
      <c r="B105951" s="2">
        <v>44403.981174757282</v>
      </c>
      <c r="C105951">
        <v>153183</v>
      </c>
      <c r="D105951">
        <v>81550</v>
      </c>
      <c r="E105951" t="str">
        <f>VLOOKUP(C105951,Подписчики!A:D,2,FALSE)</f>
        <v>UTC+1</v>
      </c>
      <c r="F105951" s="2">
        <f>VLOOKUP(C105951,Подписчики!A:D,4,FALSE)/24+B105951</f>
        <v>44404.022841423946</v>
      </c>
      <c r="G105951">
        <f t="shared" si="1655"/>
        <v>2</v>
      </c>
    </row>
    <row r="105952" spans="1:7" x14ac:dyDescent="0.25">
      <c r="A105952">
        <v>320520</v>
      </c>
      <c r="B105952" s="2">
        <v>44403.981579288025</v>
      </c>
      <c r="C105952">
        <v>267947</v>
      </c>
      <c r="D105952">
        <v>472908</v>
      </c>
      <c r="E105952" t="str">
        <f>VLOOKUP(C105952,Подписчики!A:D,2,FALSE)</f>
        <v>UTC+2</v>
      </c>
      <c r="F105952" s="2">
        <f>VLOOKUP(C105952,Подписчики!A:D,4,FALSE)/24+B105952</f>
        <v>44404.064912621361</v>
      </c>
      <c r="G105952">
        <f t="shared" si="1655"/>
        <v>2</v>
      </c>
    </row>
    <row r="105953" spans="1:7" x14ac:dyDescent="0.25">
      <c r="A105953">
        <v>320523</v>
      </c>
      <c r="B105953" s="2">
        <v>44403.983197410998</v>
      </c>
      <c r="C105953">
        <v>224467</v>
      </c>
      <c r="D105953">
        <v>189009</v>
      </c>
      <c r="E105953" t="str">
        <f>VLOOKUP(C105953,Подписчики!A:D,2,FALSE)</f>
        <v>UTC+2</v>
      </c>
      <c r="F105953" s="2">
        <f>VLOOKUP(C105953,Подписчики!A:D,4,FALSE)/24+B105953</f>
        <v>44404.066530744334</v>
      </c>
      <c r="G105953">
        <f t="shared" si="1655"/>
        <v>2</v>
      </c>
    </row>
    <row r="105954" spans="1:7" x14ac:dyDescent="0.25">
      <c r="A105954">
        <v>320525</v>
      </c>
      <c r="B105954" s="2">
        <v>44403.984006472492</v>
      </c>
      <c r="C105954">
        <v>111932</v>
      </c>
      <c r="D105954">
        <v>409837</v>
      </c>
      <c r="E105954" t="str">
        <f>VLOOKUP(C105954,Подписчики!A:D,2,FALSE)</f>
        <v>UTC-4</v>
      </c>
      <c r="F105954" s="2">
        <f>VLOOKUP(C105954,Подписчики!A:D,4,FALSE)/24+B105954</f>
        <v>44403.817339805828</v>
      </c>
      <c r="G105954">
        <f t="shared" si="1655"/>
        <v>1</v>
      </c>
    </row>
    <row r="105955" spans="1:7" x14ac:dyDescent="0.25">
      <c r="A105955">
        <v>320530</v>
      </c>
      <c r="B105955" s="2">
        <v>44403.984006472492</v>
      </c>
      <c r="C105955">
        <v>333404</v>
      </c>
      <c r="D105955">
        <v>303258</v>
      </c>
      <c r="E105955" t="str">
        <f>VLOOKUP(C105955,Подписчики!A:D,2,FALSE)</f>
        <v>UTC-8</v>
      </c>
      <c r="F105955" s="2">
        <f>VLOOKUP(C105955,Подписчики!A:D,4,FALSE)/24+B105955</f>
        <v>44403.650673139156</v>
      </c>
      <c r="G105955">
        <f t="shared" si="1655"/>
        <v>1</v>
      </c>
    </row>
    <row r="105956" spans="1:7" x14ac:dyDescent="0.25">
      <c r="A105956">
        <v>320531</v>
      </c>
      <c r="B105956" s="2">
        <v>44403.986029126216</v>
      </c>
      <c r="C105956">
        <v>209970</v>
      </c>
      <c r="D105956">
        <v>136902</v>
      </c>
      <c r="E105956" t="str">
        <f>VLOOKUP(C105956,Подписчики!A:D,2,FALSE)</f>
        <v>UTC+1</v>
      </c>
      <c r="F105956" s="2">
        <f>VLOOKUP(C105956,Подписчики!A:D,4,FALSE)/24+B105956</f>
        <v>44404.02769579288</v>
      </c>
      <c r="G105956">
        <f t="shared" si="1655"/>
        <v>2</v>
      </c>
    </row>
    <row r="105957" spans="1:7" x14ac:dyDescent="0.25">
      <c r="A105957">
        <v>320535</v>
      </c>
      <c r="B105957" s="2">
        <v>44403.989265372169</v>
      </c>
      <c r="C105957">
        <v>314833</v>
      </c>
      <c r="D105957">
        <v>391162</v>
      </c>
      <c r="E105957" t="str">
        <f>VLOOKUP(C105957,Подписчики!A:D,2,FALSE)</f>
        <v>UTC+1</v>
      </c>
      <c r="F105957" s="2">
        <f>VLOOKUP(C105957,Подписчики!A:D,4,FALSE)/24+B105957</f>
        <v>44404.030932038833</v>
      </c>
      <c r="G105957">
        <f t="shared" si="1655"/>
        <v>2</v>
      </c>
    </row>
    <row r="105958" spans="1:7" x14ac:dyDescent="0.25">
      <c r="A105958">
        <v>320537</v>
      </c>
      <c r="B105958" s="2">
        <v>44403.990883495142</v>
      </c>
      <c r="C105958">
        <v>299865</v>
      </c>
      <c r="D105958">
        <v>250679</v>
      </c>
      <c r="E105958" t="str">
        <f>VLOOKUP(C105958,Подписчики!A:D,2,FALSE)</f>
        <v>UTC-7</v>
      </c>
      <c r="F105958" s="2">
        <f>VLOOKUP(C105958,Подписчики!A:D,4,FALSE)/24+B105958</f>
        <v>44403.699216828478</v>
      </c>
      <c r="G105958">
        <f t="shared" si="1655"/>
        <v>1</v>
      </c>
    </row>
    <row r="105959" spans="1:7" x14ac:dyDescent="0.25">
      <c r="A105959">
        <v>320540</v>
      </c>
      <c r="B105959" s="2">
        <v>44403.992097087379</v>
      </c>
      <c r="C105959">
        <v>109080</v>
      </c>
      <c r="D105959">
        <v>382997</v>
      </c>
      <c r="E105959" t="str">
        <f>VLOOKUP(C105959,Подписчики!A:D,2,FALSE)</f>
        <v>UTC+0</v>
      </c>
      <c r="F105959" s="2">
        <f>VLOOKUP(C105959,Подписчики!A:D,4,FALSE)/24+B105959</f>
        <v>44403.992097087379</v>
      </c>
      <c r="G105959">
        <f t="shared" si="1655"/>
        <v>1</v>
      </c>
    </row>
    <row r="105960" spans="1:7" x14ac:dyDescent="0.25">
      <c r="A105960">
        <v>320544</v>
      </c>
      <c r="B105960" s="2">
        <v>44403.992666666665</v>
      </c>
      <c r="C105960">
        <v>182124</v>
      </c>
      <c r="D105960">
        <v>459455</v>
      </c>
      <c r="E105960" t="str">
        <f>VLOOKUP(C105960,Подписчики!A:D,2,FALSE)</f>
        <v>UTC+2</v>
      </c>
      <c r="F105960" s="2">
        <f>VLOOKUP(C105960,Подписчики!A:D,4,FALSE)/24+B105960</f>
        <v>44404.076000000001</v>
      </c>
      <c r="G105960">
        <f t="shared" si="1655"/>
        <v>2</v>
      </c>
    </row>
    <row r="105961" spans="1:7" x14ac:dyDescent="0.25">
      <c r="A105961">
        <v>320545</v>
      </c>
      <c r="B105961" s="2">
        <v>44403.993715210352</v>
      </c>
      <c r="C105961">
        <v>276575</v>
      </c>
      <c r="D105961">
        <v>391958</v>
      </c>
      <c r="E105961" t="str">
        <f>VLOOKUP(C105961,Подписчики!A:D,2,FALSE)</f>
        <v>UTC-4</v>
      </c>
      <c r="F105961" s="2">
        <f>VLOOKUP(C105961,Подписчики!A:D,4,FALSE)/24+B105961</f>
        <v>44403.827048543688</v>
      </c>
      <c r="G105961">
        <f t="shared" si="1655"/>
        <v>1</v>
      </c>
    </row>
    <row r="105962" spans="1:7" x14ac:dyDescent="0.25">
      <c r="A105962">
        <v>320549</v>
      </c>
      <c r="B105962" s="2">
        <v>44403.995333333332</v>
      </c>
      <c r="C105962">
        <v>181101</v>
      </c>
      <c r="D105962">
        <v>46923</v>
      </c>
      <c r="E105962" t="str">
        <f>VLOOKUP(C105962,Подписчики!A:D,2,FALSE)</f>
        <v>UTC-4</v>
      </c>
      <c r="F105962" s="2">
        <f>VLOOKUP(C105962,Подписчики!A:D,4,FALSE)/24+B105962</f>
        <v>44403.828666666668</v>
      </c>
      <c r="G105962">
        <f t="shared" si="1655"/>
        <v>1</v>
      </c>
    </row>
    <row r="105963" spans="1:7" x14ac:dyDescent="0.25">
      <c r="A105963">
        <v>320550</v>
      </c>
      <c r="B105963" s="2">
        <v>44403.995737864083</v>
      </c>
      <c r="C105963">
        <v>168619</v>
      </c>
      <c r="D105963">
        <v>254768</v>
      </c>
      <c r="E105963" t="str">
        <f>VLOOKUP(C105963,Подписчики!A:D,2,FALSE)</f>
        <v>UTC+1</v>
      </c>
      <c r="F105963" s="2">
        <f>VLOOKUP(C105963,Подписчики!A:D,4,FALSE)/24+B105963</f>
        <v>44404.037404530747</v>
      </c>
      <c r="G105963">
        <f t="shared" si="1655"/>
        <v>2</v>
      </c>
    </row>
    <row r="105964" spans="1:7" x14ac:dyDescent="0.25">
      <c r="A105964">
        <v>320552</v>
      </c>
      <c r="B105964" s="2">
        <v>44403.998569579286</v>
      </c>
      <c r="C105964">
        <v>7614</v>
      </c>
      <c r="D105964">
        <v>347393</v>
      </c>
      <c r="E105964" t="str">
        <f>VLOOKUP(C105964,Подписчики!A:D,2,FALSE)</f>
        <v>UTC+0</v>
      </c>
      <c r="F105964" s="2">
        <f>VLOOKUP(C105964,Подписчики!A:D,4,FALSE)/24+B105964</f>
        <v>44403.998569579286</v>
      </c>
      <c r="G105964">
        <f t="shared" si="1655"/>
        <v>1</v>
      </c>
    </row>
    <row r="105965" spans="1:7" x14ac:dyDescent="0.25">
      <c r="A105965">
        <v>320556</v>
      </c>
      <c r="B105965" s="2">
        <v>44403.998569579286</v>
      </c>
      <c r="C105965">
        <v>74731</v>
      </c>
      <c r="D105965">
        <v>436070</v>
      </c>
      <c r="E105965" t="str">
        <f>VLOOKUP(C105965,Подписчики!A:D,2,FALSE)</f>
        <v>UTC+0</v>
      </c>
      <c r="F105965" s="2">
        <f>VLOOKUP(C105965,Подписчики!A:D,4,FALSE)/24+B105965</f>
        <v>44403.998569579286</v>
      </c>
      <c r="G105965">
        <f t="shared" si="1655"/>
        <v>1</v>
      </c>
    </row>
    <row r="105966" spans="1:7" x14ac:dyDescent="0.25">
      <c r="A105966">
        <v>320559</v>
      </c>
      <c r="B105966" s="2">
        <v>44403.998974110036</v>
      </c>
      <c r="C105966">
        <v>131966</v>
      </c>
      <c r="D105966">
        <v>411922</v>
      </c>
      <c r="E105966" t="str">
        <f>VLOOKUP(C105966,Подписчики!A:D,2,FALSE)</f>
        <v>UTC+1</v>
      </c>
      <c r="F105966" s="2">
        <f>VLOOKUP(C105966,Подписчики!A:D,4,FALSE)/24+B105966</f>
        <v>44404.0406407767</v>
      </c>
      <c r="G105966">
        <f t="shared" si="1655"/>
        <v>2</v>
      </c>
    </row>
    <row r="105967" spans="1:7" x14ac:dyDescent="0.25">
      <c r="A105967">
        <v>320563</v>
      </c>
      <c r="B105967" s="2">
        <v>44403.998974110036</v>
      </c>
      <c r="C105967">
        <v>162047</v>
      </c>
      <c r="D105967">
        <v>347393</v>
      </c>
      <c r="E105967" t="str">
        <f>VLOOKUP(C105967,Подписчики!A:D,2,FALSE)</f>
        <v>UTC+1</v>
      </c>
      <c r="F105967" s="2">
        <f>VLOOKUP(C105967,Подписчики!A:D,4,FALSE)/24+B105967</f>
        <v>44404.0406407767</v>
      </c>
      <c r="G105967">
        <f t="shared" si="1655"/>
        <v>2</v>
      </c>
    </row>
    <row r="105968" spans="1:7" x14ac:dyDescent="0.25">
      <c r="A105968">
        <v>320568</v>
      </c>
      <c r="B105968" s="2">
        <v>44403.999666666663</v>
      </c>
      <c r="C105968">
        <v>133555</v>
      </c>
      <c r="D105968">
        <v>52293</v>
      </c>
      <c r="E105968" t="str">
        <f>VLOOKUP(C105968,Подписчики!A:D,2,FALSE)</f>
        <v>UTC+2</v>
      </c>
      <c r="F105968" s="2">
        <f>VLOOKUP(C105968,Подписчики!A:D,4,FALSE)/24+B105968</f>
        <v>44404.082999999999</v>
      </c>
      <c r="G105968">
        <f t="shared" si="1655"/>
        <v>2</v>
      </c>
    </row>
    <row r="105969" spans="1:7" x14ac:dyDescent="0.25">
      <c r="A105969">
        <v>320571</v>
      </c>
      <c r="B105969" s="2">
        <v>44404.002210355982</v>
      </c>
      <c r="C105969">
        <v>199967</v>
      </c>
      <c r="D105969">
        <v>308796</v>
      </c>
      <c r="E105969" t="str">
        <f>VLOOKUP(C105969,Подписчики!A:D,2,FALSE)</f>
        <v>UTC-7</v>
      </c>
      <c r="F105969" s="2">
        <f>VLOOKUP(C105969,Подписчики!A:D,4,FALSE)/24+B105969</f>
        <v>44403.710543689318</v>
      </c>
      <c r="G105969">
        <f t="shared" si="1655"/>
        <v>1</v>
      </c>
    </row>
    <row r="105970" spans="1:7" x14ac:dyDescent="0.25">
      <c r="A105970">
        <v>320573</v>
      </c>
      <c r="B105970" s="2">
        <v>44404.00221035599</v>
      </c>
      <c r="C105970">
        <v>245279</v>
      </c>
      <c r="D105970">
        <v>153893</v>
      </c>
      <c r="E105970" t="str">
        <f>VLOOKUP(C105970,Подписчики!A:D,2,FALSE)</f>
        <v>UTC+1</v>
      </c>
      <c r="F105970" s="2">
        <f>VLOOKUP(C105970,Подписчики!A:D,4,FALSE)/24+B105970</f>
        <v>44404.043877022654</v>
      </c>
      <c r="G105970">
        <f t="shared" si="1655"/>
        <v>2</v>
      </c>
    </row>
    <row r="105971" spans="1:7" x14ac:dyDescent="0.25">
      <c r="A105971">
        <v>320577</v>
      </c>
      <c r="B105971" s="2">
        <v>44404.003423948219</v>
      </c>
      <c r="C105971">
        <v>272223</v>
      </c>
      <c r="D105971">
        <v>258219</v>
      </c>
      <c r="E105971" t="str">
        <f>VLOOKUP(C105971,Подписчики!A:D,2,FALSE)</f>
        <v>UTC+0</v>
      </c>
      <c r="F105971" s="2">
        <f>VLOOKUP(C105971,Подписчики!A:D,4,FALSE)/24+B105971</f>
        <v>44404.003423948219</v>
      </c>
      <c r="G105971">
        <f t="shared" si="1655"/>
        <v>2</v>
      </c>
    </row>
    <row r="105972" spans="1:7" x14ac:dyDescent="0.25">
      <c r="A105972">
        <v>320578</v>
      </c>
      <c r="B105972" s="2">
        <v>44404.011110032363</v>
      </c>
      <c r="C105972">
        <v>157077</v>
      </c>
      <c r="D105972">
        <v>4316</v>
      </c>
      <c r="E105972" t="str">
        <f>VLOOKUP(C105972,Подписчики!A:D,2,FALSE)</f>
        <v>UTC+3</v>
      </c>
      <c r="F105972" s="2">
        <f>VLOOKUP(C105972,Подписчики!A:D,4,FALSE)/24+B105972</f>
        <v>44404.136110032363</v>
      </c>
      <c r="G105972">
        <f t="shared" si="1655"/>
        <v>2</v>
      </c>
    </row>
    <row r="105973" spans="1:7" x14ac:dyDescent="0.25">
      <c r="A105973">
        <v>320582</v>
      </c>
      <c r="B105973" s="2">
        <v>44404.011919093857</v>
      </c>
      <c r="C105973">
        <v>10599</v>
      </c>
      <c r="D105973">
        <v>242428</v>
      </c>
      <c r="E105973" t="str">
        <f>VLOOKUP(C105973,Подписчики!A:D,2,FALSE)</f>
        <v>UTC+1</v>
      </c>
      <c r="F105973" s="2">
        <f>VLOOKUP(C105973,Подписчики!A:D,4,FALSE)/24+B105973</f>
        <v>44404.053585760521</v>
      </c>
      <c r="G105973">
        <f t="shared" si="1655"/>
        <v>2</v>
      </c>
    </row>
    <row r="105974" spans="1:7" x14ac:dyDescent="0.25">
      <c r="A105974">
        <v>320583</v>
      </c>
      <c r="B105974" s="2">
        <v>44404.012000000002</v>
      </c>
      <c r="C105974">
        <v>193018</v>
      </c>
      <c r="D105974">
        <v>258219</v>
      </c>
      <c r="E105974" t="str">
        <f>VLOOKUP(C105974,Подписчики!A:D,2,FALSE)</f>
        <v>UTC+0</v>
      </c>
      <c r="F105974" s="2">
        <f>VLOOKUP(C105974,Подписчики!A:D,4,FALSE)/24+B105974</f>
        <v>44404.012000000002</v>
      </c>
      <c r="G105974">
        <f t="shared" si="1655"/>
        <v>2</v>
      </c>
    </row>
    <row r="105975" spans="1:7" x14ac:dyDescent="0.25">
      <c r="A105975">
        <v>320586</v>
      </c>
      <c r="B105975" s="2">
        <v>44404.460948220061</v>
      </c>
      <c r="C105975">
        <v>157077</v>
      </c>
      <c r="D105975">
        <v>394819</v>
      </c>
      <c r="E105975" t="str">
        <f>VLOOKUP(C105975,Подписчики!A:D,2,FALSE)</f>
        <v>UTC+3</v>
      </c>
      <c r="F105975" s="2">
        <f>VLOOKUP(C105975,Подписчики!A:D,4,FALSE)/24+B105975</f>
        <v>44404.585948220061</v>
      </c>
      <c r="G105975">
        <f t="shared" si="1655"/>
        <v>2</v>
      </c>
    </row>
    <row r="105976" spans="1:7" x14ac:dyDescent="0.25">
      <c r="A105976">
        <v>320588</v>
      </c>
      <c r="B105976" s="2">
        <v>44404.460948220069</v>
      </c>
      <c r="C105976">
        <v>85632</v>
      </c>
      <c r="D105976">
        <v>351192</v>
      </c>
      <c r="E105976" t="str">
        <f>VLOOKUP(C105976,Подписчики!A:D,2,FALSE)</f>
        <v>UTC+7</v>
      </c>
      <c r="F105976" s="2">
        <f>VLOOKUP(C105976,Подписчики!A:D,4,FALSE)/24+B105976</f>
        <v>44404.752614886733</v>
      </c>
      <c r="G105976">
        <f t="shared" si="1655"/>
        <v>2</v>
      </c>
    </row>
    <row r="105977" spans="1:7" x14ac:dyDescent="0.25">
      <c r="A105977">
        <v>320592</v>
      </c>
      <c r="B105977" s="2">
        <v>44404.461757281555</v>
      </c>
      <c r="C105977">
        <v>322563</v>
      </c>
      <c r="D105977">
        <v>100412</v>
      </c>
      <c r="E105977" t="str">
        <f>VLOOKUP(C105977,Подписчики!A:D,2,FALSE)</f>
        <v>UTC+1</v>
      </c>
      <c r="F105977" s="2">
        <f>VLOOKUP(C105977,Подписчики!A:D,4,FALSE)/24+B105977</f>
        <v>44404.503423948219</v>
      </c>
      <c r="G105977">
        <f t="shared" si="1655"/>
        <v>2</v>
      </c>
    </row>
    <row r="105978" spans="1:7" x14ac:dyDescent="0.25">
      <c r="A105978">
        <v>320595</v>
      </c>
      <c r="B105978" s="2">
        <v>44404.466611650489</v>
      </c>
      <c r="C105978">
        <v>320147</v>
      </c>
      <c r="D105978">
        <v>111368</v>
      </c>
      <c r="E105978" t="str">
        <f>VLOOKUP(C105978,Подписчики!A:D,2,FALSE)</f>
        <v>UTC+1</v>
      </c>
      <c r="F105978" s="2">
        <f>VLOOKUP(C105978,Подписчики!A:D,4,FALSE)/24+B105978</f>
        <v>44404.508278317153</v>
      </c>
      <c r="G105978">
        <f t="shared" si="1655"/>
        <v>2</v>
      </c>
    </row>
    <row r="105979" spans="1:7" x14ac:dyDescent="0.25">
      <c r="A105979">
        <v>320596</v>
      </c>
      <c r="B105979" s="2">
        <v>44404.469666666664</v>
      </c>
      <c r="C105979">
        <v>247114</v>
      </c>
      <c r="D105979">
        <v>5151</v>
      </c>
      <c r="E105979" t="str">
        <f>VLOOKUP(C105979,Подписчики!A:D,2,FALSE)</f>
        <v>UTC+2</v>
      </c>
      <c r="F105979" s="2">
        <f>VLOOKUP(C105979,Подписчики!A:D,4,FALSE)/24+B105979</f>
        <v>44404.553</v>
      </c>
      <c r="G105979">
        <f t="shared" si="1655"/>
        <v>2</v>
      </c>
    </row>
    <row r="105980" spans="1:7" x14ac:dyDescent="0.25">
      <c r="A105980">
        <v>320601</v>
      </c>
      <c r="B105980" s="2">
        <v>44404.469847896435</v>
      </c>
      <c r="C105980">
        <v>338285</v>
      </c>
      <c r="D105980">
        <v>192331</v>
      </c>
      <c r="E105980" t="str">
        <f>VLOOKUP(C105980,Подписчики!A:D,2,FALSE)</f>
        <v>UTC+5</v>
      </c>
      <c r="F105980" s="2">
        <f>VLOOKUP(C105980,Подписчики!A:D,4,FALSE)/24+B105980</f>
        <v>44404.67818122977</v>
      </c>
      <c r="G105980">
        <f t="shared" si="1655"/>
        <v>2</v>
      </c>
    </row>
    <row r="105981" spans="1:7" x14ac:dyDescent="0.25">
      <c r="A105981">
        <v>320604</v>
      </c>
      <c r="B105981" s="2">
        <v>44404.473488673138</v>
      </c>
      <c r="C105981">
        <v>49384</v>
      </c>
      <c r="D105981">
        <v>347393</v>
      </c>
      <c r="E105981" t="str">
        <f>VLOOKUP(C105981,Подписчики!A:D,2,FALSE)</f>
        <v>UTC+6</v>
      </c>
      <c r="F105981" s="2">
        <f>VLOOKUP(C105981,Подписчики!A:D,4,FALSE)/24+B105981</f>
        <v>44404.723488673138</v>
      </c>
      <c r="G105981">
        <f t="shared" si="1655"/>
        <v>2</v>
      </c>
    </row>
    <row r="105982" spans="1:7" x14ac:dyDescent="0.25">
      <c r="A105982">
        <v>320609</v>
      </c>
      <c r="B105982" s="2">
        <v>44404.473893203889</v>
      </c>
      <c r="C105982">
        <v>278722</v>
      </c>
      <c r="D105982">
        <v>245930</v>
      </c>
      <c r="E105982" t="str">
        <f>VLOOKUP(C105982,Подписчики!A:D,2,FALSE)</f>
        <v>UTC+7</v>
      </c>
      <c r="F105982" s="2">
        <f>VLOOKUP(C105982,Подписчики!A:D,4,FALSE)/24+B105982</f>
        <v>44404.765559870553</v>
      </c>
      <c r="G105982">
        <f t="shared" si="1655"/>
        <v>2</v>
      </c>
    </row>
    <row r="105983" spans="1:7" x14ac:dyDescent="0.25">
      <c r="A105983">
        <v>320612</v>
      </c>
      <c r="B105983" s="2">
        <v>44404.476333333332</v>
      </c>
      <c r="C105983">
        <v>316153</v>
      </c>
      <c r="D105983">
        <v>81220</v>
      </c>
      <c r="E105983" t="str">
        <f>VLOOKUP(C105983,Подписчики!A:D,2,FALSE)</f>
        <v>UTC+1</v>
      </c>
      <c r="F105983" s="2">
        <f>VLOOKUP(C105983,Подписчики!A:D,4,FALSE)/24+B105983</f>
        <v>44404.517999999996</v>
      </c>
      <c r="G105983">
        <f t="shared" si="1655"/>
        <v>2</v>
      </c>
    </row>
    <row r="105984" spans="1:7" x14ac:dyDescent="0.25">
      <c r="A105984">
        <v>320614</v>
      </c>
      <c r="B105984" s="2">
        <v>44404.479961165045</v>
      </c>
      <c r="C105984">
        <v>158110</v>
      </c>
      <c r="D105984">
        <v>254768</v>
      </c>
      <c r="E105984" t="str">
        <f>VLOOKUP(C105984,Подписчики!A:D,2,FALSE)</f>
        <v>UTC+6</v>
      </c>
      <c r="F105984" s="2">
        <f>VLOOKUP(C105984,Подписчики!A:D,4,FALSE)/24+B105984</f>
        <v>44404.729961165045</v>
      </c>
      <c r="G105984">
        <f t="shared" si="1655"/>
        <v>2</v>
      </c>
    </row>
    <row r="105985" spans="1:7" x14ac:dyDescent="0.25">
      <c r="A105985">
        <v>320619</v>
      </c>
      <c r="B105985" s="2">
        <v>44404.483</v>
      </c>
      <c r="C105985">
        <v>23295</v>
      </c>
      <c r="D105985">
        <v>51317</v>
      </c>
      <c r="E105985" t="str">
        <f>VLOOKUP(C105985,Подписчики!A:D,2,FALSE)</f>
        <v>UTC+3</v>
      </c>
      <c r="F105985" s="2">
        <f>VLOOKUP(C105985,Подписчики!A:D,4,FALSE)/24+B105985</f>
        <v>44404.608</v>
      </c>
      <c r="G105985">
        <f t="shared" si="1655"/>
        <v>2</v>
      </c>
    </row>
    <row r="105986" spans="1:7" x14ac:dyDescent="0.25">
      <c r="A105986">
        <v>320622</v>
      </c>
      <c r="B105986" s="2">
        <v>44404.483197410998</v>
      </c>
      <c r="C105986">
        <v>176819</v>
      </c>
      <c r="D105986">
        <v>461671</v>
      </c>
      <c r="E105986" t="str">
        <f>VLOOKUP(C105986,Подписчики!A:D,2,FALSE)</f>
        <v>UTC+2</v>
      </c>
      <c r="F105986" s="2">
        <f>VLOOKUP(C105986,Подписчики!A:D,4,FALSE)/24+B105986</f>
        <v>44404.566530744334</v>
      </c>
      <c r="G105986">
        <f t="shared" si="1655"/>
        <v>2</v>
      </c>
    </row>
    <row r="105987" spans="1:7" x14ac:dyDescent="0.25">
      <c r="A105987">
        <v>320627</v>
      </c>
      <c r="B105987" s="2">
        <v>44404.486838187702</v>
      </c>
      <c r="C105987">
        <v>254193</v>
      </c>
      <c r="D105987">
        <v>284325</v>
      </c>
      <c r="E105987" t="str">
        <f>VLOOKUP(C105987,Подписчики!A:D,2,FALSE)</f>
        <v>UTC+7</v>
      </c>
      <c r="F105987" s="2">
        <f>VLOOKUP(C105987,Подписчики!A:D,4,FALSE)/24+B105987</f>
        <v>44404.778504854366</v>
      </c>
      <c r="G105987">
        <f t="shared" ref="G105987:G106050" si="1656">WEEKDAY(F105987,2)</f>
        <v>2</v>
      </c>
    </row>
    <row r="105988" spans="1:7" x14ac:dyDescent="0.25">
      <c r="A105988">
        <v>320629</v>
      </c>
      <c r="B105988" s="2">
        <v>44404.494524271839</v>
      </c>
      <c r="C105988">
        <v>178783</v>
      </c>
      <c r="D105988">
        <v>250679</v>
      </c>
      <c r="E105988" t="str">
        <f>VLOOKUP(C105988,Подписчики!A:D,2,FALSE)</f>
        <v>UTC+2</v>
      </c>
      <c r="F105988" s="2">
        <f>VLOOKUP(C105988,Подписчики!A:D,4,FALSE)/24+B105988</f>
        <v>44404.577857605174</v>
      </c>
      <c r="G105988">
        <f t="shared" si="1656"/>
        <v>2</v>
      </c>
    </row>
    <row r="105989" spans="1:7" x14ac:dyDescent="0.25">
      <c r="A105989">
        <v>320632</v>
      </c>
      <c r="B105989" s="2">
        <v>44404.495737864083</v>
      </c>
      <c r="C105989">
        <v>331930</v>
      </c>
      <c r="D105989">
        <v>470762</v>
      </c>
      <c r="E105989" t="str">
        <f>VLOOKUP(C105989,Подписчики!A:D,2,FALSE)</f>
        <v>UTC+1</v>
      </c>
      <c r="F105989" s="2">
        <f>VLOOKUP(C105989,Подписчики!A:D,4,FALSE)/24+B105989</f>
        <v>44404.537404530747</v>
      </c>
      <c r="G105989">
        <f t="shared" si="1656"/>
        <v>2</v>
      </c>
    </row>
    <row r="105990" spans="1:7" x14ac:dyDescent="0.25">
      <c r="A105990">
        <v>320636</v>
      </c>
      <c r="B105990" s="2">
        <v>44404.496142394819</v>
      </c>
      <c r="C105990">
        <v>327348</v>
      </c>
      <c r="D105990">
        <v>403878</v>
      </c>
      <c r="E105990" t="str">
        <f>VLOOKUP(C105990,Подписчики!A:D,2,FALSE)</f>
        <v>UTC+2</v>
      </c>
      <c r="F105990" s="2">
        <f>VLOOKUP(C105990,Подписчики!A:D,4,FALSE)/24+B105990</f>
        <v>44404.579475728155</v>
      </c>
      <c r="G105990">
        <f t="shared" si="1656"/>
        <v>2</v>
      </c>
    </row>
    <row r="105991" spans="1:7" x14ac:dyDescent="0.25">
      <c r="A105991">
        <v>320638</v>
      </c>
      <c r="B105991" s="2">
        <v>44404.498165048542</v>
      </c>
      <c r="C105991">
        <v>43309</v>
      </c>
      <c r="D105991">
        <v>127055</v>
      </c>
      <c r="E105991" t="str">
        <f>VLOOKUP(C105991,Подписчики!A:D,2,FALSE)</f>
        <v>UTC+3</v>
      </c>
      <c r="F105991" s="2">
        <f>VLOOKUP(C105991,Подписчики!A:D,4,FALSE)/24+B105991</f>
        <v>44404.623165048542</v>
      </c>
      <c r="G105991">
        <f t="shared" si="1656"/>
        <v>2</v>
      </c>
    </row>
    <row r="105992" spans="1:7" x14ac:dyDescent="0.25">
      <c r="A105992">
        <v>320643</v>
      </c>
      <c r="B105992" s="2">
        <v>44404.500187702266</v>
      </c>
      <c r="C105992">
        <v>293624</v>
      </c>
      <c r="D105992">
        <v>230507</v>
      </c>
      <c r="E105992" t="str">
        <f>VLOOKUP(C105992,Подписчики!A:D,2,FALSE)</f>
        <v>UTC+0</v>
      </c>
      <c r="F105992" s="2">
        <f>VLOOKUP(C105992,Подписчики!A:D,4,FALSE)/24+B105992</f>
        <v>44404.500187702266</v>
      </c>
      <c r="G105992">
        <f t="shared" si="1656"/>
        <v>2</v>
      </c>
    </row>
    <row r="105993" spans="1:7" x14ac:dyDescent="0.25">
      <c r="A105993">
        <v>320647</v>
      </c>
      <c r="B105993" s="2">
        <v>44404.500592233009</v>
      </c>
      <c r="C105993">
        <v>316182</v>
      </c>
      <c r="D105993">
        <v>111320</v>
      </c>
      <c r="E105993" t="str">
        <f>VLOOKUP(C105993,Подписчики!A:D,2,FALSE)</f>
        <v>UTC+5</v>
      </c>
      <c r="F105993" s="2">
        <f>VLOOKUP(C105993,Подписчики!A:D,4,FALSE)/24+B105993</f>
        <v>44404.708925566345</v>
      </c>
      <c r="G105993">
        <f t="shared" si="1656"/>
        <v>2</v>
      </c>
    </row>
    <row r="105994" spans="1:7" x14ac:dyDescent="0.25">
      <c r="A105994">
        <v>320648</v>
      </c>
      <c r="B105994" s="2">
        <v>44404.50382847897</v>
      </c>
      <c r="C105994">
        <v>232357</v>
      </c>
      <c r="D105994">
        <v>227775</v>
      </c>
      <c r="E105994" t="str">
        <f>VLOOKUP(C105994,Подписчики!A:D,2,FALSE)</f>
        <v>UTC+1</v>
      </c>
      <c r="F105994" s="2">
        <f>VLOOKUP(C105994,Подписчики!A:D,4,FALSE)/24+B105994</f>
        <v>44404.545495145634</v>
      </c>
      <c r="G105994">
        <f t="shared" si="1656"/>
        <v>2</v>
      </c>
    </row>
    <row r="105995" spans="1:7" x14ac:dyDescent="0.25">
      <c r="A105995">
        <v>320650</v>
      </c>
      <c r="B105995" s="2">
        <v>44404.505446601943</v>
      </c>
      <c r="C105995">
        <v>201577</v>
      </c>
      <c r="D105995">
        <v>351192</v>
      </c>
      <c r="E105995" t="str">
        <f>VLOOKUP(C105995,Подписчики!A:D,2,FALSE)</f>
        <v>UTC+1</v>
      </c>
      <c r="F105995" s="2">
        <f>VLOOKUP(C105995,Подписчики!A:D,4,FALSE)/24+B105995</f>
        <v>44404.547113268607</v>
      </c>
      <c r="G105995">
        <f t="shared" si="1656"/>
        <v>2</v>
      </c>
    </row>
    <row r="105996" spans="1:7" x14ac:dyDescent="0.25">
      <c r="A105996">
        <v>320655</v>
      </c>
      <c r="B105996" s="2">
        <v>44404.507064724916</v>
      </c>
      <c r="C105996">
        <v>66996</v>
      </c>
      <c r="D105996">
        <v>140573</v>
      </c>
      <c r="E105996" t="str">
        <f>VLOOKUP(C105996,Подписчики!A:D,2,FALSE)</f>
        <v>UTC+5</v>
      </c>
      <c r="F105996" s="2">
        <f>VLOOKUP(C105996,Подписчики!A:D,4,FALSE)/24+B105996</f>
        <v>44404.715398058252</v>
      </c>
      <c r="G105996">
        <f t="shared" si="1656"/>
        <v>2</v>
      </c>
    </row>
    <row r="105997" spans="1:7" x14ac:dyDescent="0.25">
      <c r="A105997">
        <v>320660</v>
      </c>
      <c r="B105997" s="2">
        <v>44404.507333333335</v>
      </c>
      <c r="C105997">
        <v>241211</v>
      </c>
      <c r="D105997">
        <v>293657</v>
      </c>
      <c r="E105997" t="str">
        <f>VLOOKUP(C105997,Подписчики!A:D,2,FALSE)</f>
        <v>UTC+1</v>
      </c>
      <c r="F105997" s="2">
        <f>VLOOKUP(C105997,Подписчики!A:D,4,FALSE)/24+B105997</f>
        <v>44404.548999999999</v>
      </c>
      <c r="G105997">
        <f t="shared" si="1656"/>
        <v>2</v>
      </c>
    </row>
    <row r="105998" spans="1:7" x14ac:dyDescent="0.25">
      <c r="A105998">
        <v>320664</v>
      </c>
      <c r="B105998" s="2">
        <v>44404.511514563106</v>
      </c>
      <c r="C105998">
        <v>53995</v>
      </c>
      <c r="D105998">
        <v>230507</v>
      </c>
      <c r="E105998" t="str">
        <f>VLOOKUP(C105998,Подписчики!A:D,2,FALSE)</f>
        <v>UTC+0</v>
      </c>
      <c r="F105998" s="2">
        <f>VLOOKUP(C105998,Подписчики!A:D,4,FALSE)/24+B105998</f>
        <v>44404.511514563106</v>
      </c>
      <c r="G105998">
        <f t="shared" si="1656"/>
        <v>2</v>
      </c>
    </row>
    <row r="105999" spans="1:7" x14ac:dyDescent="0.25">
      <c r="A105999">
        <v>320666</v>
      </c>
      <c r="B105999" s="2">
        <v>44404.511514563106</v>
      </c>
      <c r="C105999">
        <v>237870</v>
      </c>
      <c r="D105999">
        <v>82901</v>
      </c>
      <c r="E105999" t="str">
        <f>VLOOKUP(C105999,Подписчики!A:D,2,FALSE)</f>
        <v>UTC+4</v>
      </c>
      <c r="F105999" s="2">
        <f>VLOOKUP(C105999,Подписчики!A:D,4,FALSE)/24+B105999</f>
        <v>44404.67818122977</v>
      </c>
      <c r="G105999">
        <f t="shared" si="1656"/>
        <v>2</v>
      </c>
    </row>
    <row r="106000" spans="1:7" x14ac:dyDescent="0.25">
      <c r="A106000">
        <v>320667</v>
      </c>
      <c r="B106000" s="2">
        <v>44404.511514563106</v>
      </c>
      <c r="C106000">
        <v>311111</v>
      </c>
      <c r="D106000">
        <v>351192</v>
      </c>
      <c r="E106000" t="str">
        <f>VLOOKUP(C106000,Подписчики!A:D,2,FALSE)</f>
        <v>UTC+0</v>
      </c>
      <c r="F106000" s="2">
        <f>VLOOKUP(C106000,Подписчики!A:D,4,FALSE)/24+B106000</f>
        <v>44404.511514563106</v>
      </c>
      <c r="G106000">
        <f t="shared" si="1656"/>
        <v>2</v>
      </c>
    </row>
    <row r="106001" spans="1:7" x14ac:dyDescent="0.25">
      <c r="A106001">
        <v>320671</v>
      </c>
      <c r="B106001" s="2">
        <v>44404.511919093857</v>
      </c>
      <c r="C106001">
        <v>113444</v>
      </c>
      <c r="D106001">
        <v>81226</v>
      </c>
      <c r="E106001" t="str">
        <f>VLOOKUP(C106001,Подписчики!A:D,2,FALSE)</f>
        <v>UTC+1</v>
      </c>
      <c r="F106001" s="2">
        <f>VLOOKUP(C106001,Подписчики!A:D,4,FALSE)/24+B106001</f>
        <v>44404.553585760521</v>
      </c>
      <c r="G106001">
        <f t="shared" si="1656"/>
        <v>2</v>
      </c>
    </row>
    <row r="106002" spans="1:7" x14ac:dyDescent="0.25">
      <c r="A106002">
        <v>320676</v>
      </c>
      <c r="B106002" s="2">
        <v>44404.515559870546</v>
      </c>
      <c r="C106002">
        <v>78759</v>
      </c>
      <c r="D106002">
        <v>15669</v>
      </c>
      <c r="E106002" t="str">
        <f>VLOOKUP(C106002,Подписчики!A:D,2,FALSE)</f>
        <v>UTC+2</v>
      </c>
      <c r="F106002" s="2">
        <f>VLOOKUP(C106002,Подписчики!A:D,4,FALSE)/24+B106002</f>
        <v>44404.598893203882</v>
      </c>
      <c r="G106002">
        <f t="shared" si="1656"/>
        <v>2</v>
      </c>
    </row>
    <row r="106003" spans="1:7" x14ac:dyDescent="0.25">
      <c r="A106003">
        <v>320677</v>
      </c>
      <c r="B106003" s="2">
        <v>44404.516773462783</v>
      </c>
      <c r="C106003">
        <v>345515</v>
      </c>
      <c r="D106003">
        <v>343712</v>
      </c>
      <c r="E106003" t="str">
        <f>VLOOKUP(C106003,Подписчики!A:D,2,FALSE)</f>
        <v>UTC+1</v>
      </c>
      <c r="F106003" s="2">
        <f>VLOOKUP(C106003,Подписчики!A:D,4,FALSE)/24+B106003</f>
        <v>44404.558440129447</v>
      </c>
      <c r="G106003">
        <f t="shared" si="1656"/>
        <v>2</v>
      </c>
    </row>
    <row r="106004" spans="1:7" x14ac:dyDescent="0.25">
      <c r="A106004">
        <v>320681</v>
      </c>
      <c r="B106004" s="2">
        <v>44404.517177993526</v>
      </c>
      <c r="C106004">
        <v>181843</v>
      </c>
      <c r="D106004">
        <v>60752</v>
      </c>
      <c r="E106004" t="str">
        <f>VLOOKUP(C106004,Подписчики!A:D,2,FALSE)</f>
        <v>UTC+2</v>
      </c>
      <c r="F106004" s="2">
        <f>VLOOKUP(C106004,Подписчики!A:D,4,FALSE)/24+B106004</f>
        <v>44404.600511326862</v>
      </c>
      <c r="G106004">
        <f t="shared" si="1656"/>
        <v>2</v>
      </c>
    </row>
    <row r="106005" spans="1:7" x14ac:dyDescent="0.25">
      <c r="A106005">
        <v>320686</v>
      </c>
      <c r="B106005" s="2">
        <v>44404.51758252427</v>
      </c>
      <c r="C106005">
        <v>81420</v>
      </c>
      <c r="D106005">
        <v>54532</v>
      </c>
      <c r="E106005" t="str">
        <f>VLOOKUP(C106005,Подписчики!A:D,2,FALSE)</f>
        <v>UTC+3</v>
      </c>
      <c r="F106005" s="2">
        <f>VLOOKUP(C106005,Подписчики!A:D,4,FALSE)/24+B106005</f>
        <v>44404.64258252427</v>
      </c>
      <c r="G106005">
        <f t="shared" si="1656"/>
        <v>2</v>
      </c>
    </row>
    <row r="106006" spans="1:7" x14ac:dyDescent="0.25">
      <c r="A106006">
        <v>320691</v>
      </c>
      <c r="B106006" s="2">
        <v>44404.51798705502</v>
      </c>
      <c r="C106006">
        <v>329236</v>
      </c>
      <c r="D106006">
        <v>93599</v>
      </c>
      <c r="E106006" t="str">
        <f>VLOOKUP(C106006,Подписчики!A:D,2,FALSE)</f>
        <v>UTC+4</v>
      </c>
      <c r="F106006" s="2">
        <f>VLOOKUP(C106006,Подписчики!A:D,4,FALSE)/24+B106006</f>
        <v>44404.684653721684</v>
      </c>
      <c r="G106006">
        <f t="shared" si="1656"/>
        <v>2</v>
      </c>
    </row>
    <row r="106007" spans="1:7" x14ac:dyDescent="0.25">
      <c r="A106007">
        <v>320696</v>
      </c>
      <c r="B106007" s="2">
        <v>44404.518796116499</v>
      </c>
      <c r="C106007">
        <v>93077</v>
      </c>
      <c r="D106007">
        <v>396686</v>
      </c>
      <c r="E106007" t="str">
        <f>VLOOKUP(C106007,Подписчики!A:D,2,FALSE)</f>
        <v>UTC+2</v>
      </c>
      <c r="F106007" s="2">
        <f>VLOOKUP(C106007,Подписчики!A:D,4,FALSE)/24+B106007</f>
        <v>44404.602129449835</v>
      </c>
      <c r="G106007">
        <f t="shared" si="1656"/>
        <v>2</v>
      </c>
    </row>
    <row r="106008" spans="1:7" x14ac:dyDescent="0.25">
      <c r="A106008">
        <v>320700</v>
      </c>
      <c r="B106008" s="2">
        <v>44404.518796116499</v>
      </c>
      <c r="C106008">
        <v>308856</v>
      </c>
      <c r="D106008">
        <v>203952</v>
      </c>
      <c r="E106008" t="str">
        <f>VLOOKUP(C106008,Подписчики!A:D,2,FALSE)</f>
        <v>UTC+2</v>
      </c>
      <c r="F106008" s="2">
        <f>VLOOKUP(C106008,Подписчики!A:D,4,FALSE)/24+B106008</f>
        <v>44404.602129449835</v>
      </c>
      <c r="G106008">
        <f t="shared" si="1656"/>
        <v>2</v>
      </c>
    </row>
    <row r="106009" spans="1:7" x14ac:dyDescent="0.25">
      <c r="A106009">
        <v>320702</v>
      </c>
      <c r="B106009" s="2">
        <v>44404.519</v>
      </c>
      <c r="C106009">
        <v>336945</v>
      </c>
      <c r="D106009">
        <v>258219</v>
      </c>
      <c r="E106009" t="str">
        <f>VLOOKUP(C106009,Подписчики!A:D,2,FALSE)</f>
        <v>UTC+3</v>
      </c>
      <c r="F106009" s="2">
        <f>VLOOKUP(C106009,Подписчики!A:D,4,FALSE)/24+B106009</f>
        <v>44404.644</v>
      </c>
      <c r="G106009">
        <f t="shared" si="1656"/>
        <v>2</v>
      </c>
    </row>
    <row r="106010" spans="1:7" x14ac:dyDescent="0.25">
      <c r="A106010">
        <v>320707</v>
      </c>
      <c r="B106010" s="2">
        <v>44404.52081877023</v>
      </c>
      <c r="C106010">
        <v>282522</v>
      </c>
      <c r="D106010">
        <v>158978</v>
      </c>
      <c r="E106010" t="str">
        <f>VLOOKUP(C106010,Подписчики!A:D,2,FALSE)</f>
        <v>UTC+3</v>
      </c>
      <c r="F106010" s="2">
        <f>VLOOKUP(C106010,Подписчики!A:D,4,FALSE)/24+B106010</f>
        <v>44404.64581877023</v>
      </c>
      <c r="G106010">
        <f t="shared" si="1656"/>
        <v>2</v>
      </c>
    </row>
    <row r="106011" spans="1:7" x14ac:dyDescent="0.25">
      <c r="A106011">
        <v>320708</v>
      </c>
      <c r="B106011" s="2">
        <v>44404.522841423954</v>
      </c>
      <c r="C106011">
        <v>74607</v>
      </c>
      <c r="D106011">
        <v>5151</v>
      </c>
      <c r="E106011" t="str">
        <f>VLOOKUP(C106011,Подписчики!A:D,2,FALSE)</f>
        <v>UTC+4</v>
      </c>
      <c r="F106011" s="2">
        <f>VLOOKUP(C106011,Подписчики!A:D,4,FALSE)/24+B106011</f>
        <v>44404.689508090618</v>
      </c>
      <c r="G106011">
        <f t="shared" si="1656"/>
        <v>2</v>
      </c>
    </row>
    <row r="106012" spans="1:7" x14ac:dyDescent="0.25">
      <c r="A106012">
        <v>320712</v>
      </c>
      <c r="B106012" s="2">
        <v>44404.52486407767</v>
      </c>
      <c r="C106012">
        <v>8450</v>
      </c>
      <c r="D106012">
        <v>293657</v>
      </c>
      <c r="E106012" t="str">
        <f>VLOOKUP(C106012,Подписчики!A:D,2,FALSE)</f>
        <v>UTC+9</v>
      </c>
      <c r="F106012" s="2">
        <f>VLOOKUP(C106012,Подписчики!A:D,4,FALSE)/24+B106012</f>
        <v>44404.89986407767</v>
      </c>
      <c r="G106012">
        <f t="shared" si="1656"/>
        <v>2</v>
      </c>
    </row>
    <row r="106013" spans="1:7" x14ac:dyDescent="0.25">
      <c r="A106013">
        <v>320716</v>
      </c>
      <c r="B106013" s="2">
        <v>44404.525268608413</v>
      </c>
      <c r="C106013">
        <v>46924</v>
      </c>
      <c r="D106013">
        <v>456553</v>
      </c>
      <c r="E106013" t="str">
        <f>VLOOKUP(C106013,Подписчики!A:D,2,FALSE)</f>
        <v>UTC+2</v>
      </c>
      <c r="F106013" s="2">
        <f>VLOOKUP(C106013,Подписчики!A:D,4,FALSE)/24+B106013</f>
        <v>44404.608601941749</v>
      </c>
      <c r="G106013">
        <f t="shared" si="1656"/>
        <v>2</v>
      </c>
    </row>
    <row r="106014" spans="1:7" x14ac:dyDescent="0.25">
      <c r="A106014">
        <v>320721</v>
      </c>
      <c r="B106014" s="2">
        <v>44404.527291262137</v>
      </c>
      <c r="C106014">
        <v>212072</v>
      </c>
      <c r="D106014">
        <v>258359</v>
      </c>
      <c r="E106014" t="str">
        <f>VLOOKUP(C106014,Подписчики!A:D,2,FALSE)</f>
        <v>UTC+3</v>
      </c>
      <c r="F106014" s="2">
        <f>VLOOKUP(C106014,Подписчики!A:D,4,FALSE)/24+B106014</f>
        <v>44404.652291262137</v>
      </c>
      <c r="G106014">
        <f t="shared" si="1656"/>
        <v>2</v>
      </c>
    </row>
    <row r="106015" spans="1:7" x14ac:dyDescent="0.25">
      <c r="A106015">
        <v>320725</v>
      </c>
      <c r="B106015" s="2">
        <v>44404.528504854366</v>
      </c>
      <c r="C106015">
        <v>220213</v>
      </c>
      <c r="D106015">
        <v>88863</v>
      </c>
      <c r="E106015" t="str">
        <f>VLOOKUP(C106015,Подписчики!A:D,2,FALSE)</f>
        <v>UTC+2</v>
      </c>
      <c r="F106015" s="2">
        <f>VLOOKUP(C106015,Подписчики!A:D,4,FALSE)/24+B106015</f>
        <v>44404.611838187702</v>
      </c>
      <c r="G106015">
        <f t="shared" si="1656"/>
        <v>2</v>
      </c>
    </row>
    <row r="106016" spans="1:7" x14ac:dyDescent="0.25">
      <c r="A106016">
        <v>320728</v>
      </c>
      <c r="B106016" s="2">
        <v>44404.53052750809</v>
      </c>
      <c r="C106016">
        <v>203591</v>
      </c>
      <c r="D106016">
        <v>347393</v>
      </c>
      <c r="E106016" t="str">
        <f>VLOOKUP(C106016,Подписчики!A:D,2,FALSE)</f>
        <v>UTC+3</v>
      </c>
      <c r="F106016" s="2">
        <f>VLOOKUP(C106016,Подписчики!A:D,4,FALSE)/24+B106016</f>
        <v>44404.65552750809</v>
      </c>
      <c r="G106016">
        <f t="shared" si="1656"/>
        <v>2</v>
      </c>
    </row>
    <row r="106017" spans="1:7" x14ac:dyDescent="0.25">
      <c r="A106017">
        <v>320731</v>
      </c>
      <c r="B106017" s="2">
        <v>44404.531336569584</v>
      </c>
      <c r="C106017">
        <v>68786</v>
      </c>
      <c r="D106017">
        <v>31749</v>
      </c>
      <c r="E106017" t="str">
        <f>VLOOKUP(C106017,Подписчики!A:D,2,FALSE)</f>
        <v>UTC+1</v>
      </c>
      <c r="F106017" s="2">
        <f>VLOOKUP(C106017,Подписчики!A:D,4,FALSE)/24+B106017</f>
        <v>44404.573003236248</v>
      </c>
      <c r="G106017">
        <f t="shared" si="1656"/>
        <v>2</v>
      </c>
    </row>
    <row r="106018" spans="1:7" x14ac:dyDescent="0.25">
      <c r="A106018">
        <v>320736</v>
      </c>
      <c r="B106018" s="2">
        <v>44404.53174110032</v>
      </c>
      <c r="C106018">
        <v>2372</v>
      </c>
      <c r="D106018">
        <v>473323</v>
      </c>
      <c r="E106018" t="str">
        <f>VLOOKUP(C106018,Подписчики!A:D,2,FALSE)</f>
        <v>UTC+2</v>
      </c>
      <c r="F106018" s="2">
        <f>VLOOKUP(C106018,Подписчики!A:D,4,FALSE)/24+B106018</f>
        <v>44404.615074433656</v>
      </c>
      <c r="G106018">
        <f t="shared" si="1656"/>
        <v>2</v>
      </c>
    </row>
    <row r="106019" spans="1:7" x14ac:dyDescent="0.25">
      <c r="A106019">
        <v>320741</v>
      </c>
      <c r="B106019" s="2">
        <v>44404.532550161814</v>
      </c>
      <c r="C106019">
        <v>337142</v>
      </c>
      <c r="D106019">
        <v>313721</v>
      </c>
      <c r="E106019" t="str">
        <f>VLOOKUP(C106019,Подписчики!A:D,2,FALSE)</f>
        <v>UTC+4</v>
      </c>
      <c r="F106019" s="2">
        <f>VLOOKUP(C106019,Подписчики!A:D,4,FALSE)/24+B106019</f>
        <v>44404.699216828478</v>
      </c>
      <c r="G106019">
        <f t="shared" si="1656"/>
        <v>2</v>
      </c>
    </row>
    <row r="106020" spans="1:7" x14ac:dyDescent="0.25">
      <c r="A106020">
        <v>320746</v>
      </c>
      <c r="B106020" s="2">
        <v>44404.5333592233</v>
      </c>
      <c r="C106020">
        <v>87549</v>
      </c>
      <c r="D106020">
        <v>182191</v>
      </c>
      <c r="E106020" t="str">
        <f>VLOOKUP(C106020,Подписчики!A:D,2,FALSE)</f>
        <v>UTC+2</v>
      </c>
      <c r="F106020" s="2">
        <f>VLOOKUP(C106020,Подписчики!A:D,4,FALSE)/24+B106020</f>
        <v>44404.616692556636</v>
      </c>
      <c r="G106020">
        <f t="shared" si="1656"/>
        <v>2</v>
      </c>
    </row>
    <row r="106021" spans="1:7" x14ac:dyDescent="0.25">
      <c r="A106021">
        <v>320748</v>
      </c>
      <c r="B106021" s="2">
        <v>44404.534977346273</v>
      </c>
      <c r="C106021">
        <v>162477</v>
      </c>
      <c r="D106021">
        <v>267654</v>
      </c>
      <c r="E106021" t="str">
        <f>VLOOKUP(C106021,Подписчики!A:D,2,FALSE)</f>
        <v>UTC+2</v>
      </c>
      <c r="F106021" s="2">
        <f>VLOOKUP(C106021,Подписчики!A:D,4,FALSE)/24+B106021</f>
        <v>44404.618310679609</v>
      </c>
      <c r="G106021">
        <f t="shared" si="1656"/>
        <v>2</v>
      </c>
    </row>
    <row r="106022" spans="1:7" x14ac:dyDescent="0.25">
      <c r="A106022">
        <v>320752</v>
      </c>
      <c r="B106022" s="2">
        <v>44404.535381877024</v>
      </c>
      <c r="C106022">
        <v>41074</v>
      </c>
      <c r="D106022">
        <v>276845</v>
      </c>
      <c r="E106022" t="str">
        <f>VLOOKUP(C106022,Подписчики!A:D,2,FALSE)</f>
        <v>UTC+7</v>
      </c>
      <c r="F106022" s="2">
        <f>VLOOKUP(C106022,Подписчики!A:D,4,FALSE)/24+B106022</f>
        <v>44404.827048543688</v>
      </c>
      <c r="G106022">
        <f t="shared" si="1656"/>
        <v>2</v>
      </c>
    </row>
    <row r="106023" spans="1:7" x14ac:dyDescent="0.25">
      <c r="A106023">
        <v>320755</v>
      </c>
      <c r="B106023" s="2">
        <v>44404.536999999997</v>
      </c>
      <c r="C106023">
        <v>179868</v>
      </c>
      <c r="D106023">
        <v>455346</v>
      </c>
      <c r="E106023" t="str">
        <f>VLOOKUP(C106023,Подписчики!A:D,2,FALSE)</f>
        <v>UTC+3</v>
      </c>
      <c r="F106023" s="2">
        <f>VLOOKUP(C106023,Подписчики!A:D,4,FALSE)/24+B106023</f>
        <v>44404.661999999997</v>
      </c>
      <c r="G106023">
        <f t="shared" si="1656"/>
        <v>2</v>
      </c>
    </row>
    <row r="106024" spans="1:7" x14ac:dyDescent="0.25">
      <c r="A106024">
        <v>320758</v>
      </c>
      <c r="B106024" s="2">
        <v>44404.537000000004</v>
      </c>
      <c r="C106024">
        <v>242221</v>
      </c>
      <c r="D106024">
        <v>153893</v>
      </c>
      <c r="E106024" t="str">
        <f>VLOOKUP(C106024,Подписчики!A:D,2,FALSE)</f>
        <v>UTC+7</v>
      </c>
      <c r="F106024" s="2">
        <f>VLOOKUP(C106024,Подписчики!A:D,4,FALSE)/24+B106024</f>
        <v>44404.828666666668</v>
      </c>
      <c r="G106024">
        <f t="shared" si="1656"/>
        <v>2</v>
      </c>
    </row>
    <row r="106025" spans="1:7" x14ac:dyDescent="0.25">
      <c r="A106025">
        <v>320763</v>
      </c>
      <c r="B106025" s="2">
        <v>44404.538213592234</v>
      </c>
      <c r="C106025">
        <v>154137</v>
      </c>
      <c r="D106025">
        <v>454895</v>
      </c>
      <c r="E106025" t="str">
        <f>VLOOKUP(C106025,Подписчики!A:D,2,FALSE)</f>
        <v>UTC+2</v>
      </c>
      <c r="F106025" s="2">
        <f>VLOOKUP(C106025,Подписчики!A:D,4,FALSE)/24+B106025</f>
        <v>44404.621546925569</v>
      </c>
      <c r="G106025">
        <f t="shared" si="1656"/>
        <v>2</v>
      </c>
    </row>
    <row r="106026" spans="1:7" x14ac:dyDescent="0.25">
      <c r="A106026">
        <v>320766</v>
      </c>
      <c r="B106026" s="2">
        <v>44404.539831715207</v>
      </c>
      <c r="C106026">
        <v>130798</v>
      </c>
      <c r="D106026">
        <v>37644</v>
      </c>
      <c r="E106026" t="str">
        <f>VLOOKUP(C106026,Подписчики!A:D,2,FALSE)</f>
        <v>UTC+2</v>
      </c>
      <c r="F106026" s="2">
        <f>VLOOKUP(C106026,Подписчики!A:D,4,FALSE)/24+B106026</f>
        <v>44404.623165048542</v>
      </c>
      <c r="G106026">
        <f t="shared" si="1656"/>
        <v>2</v>
      </c>
    </row>
    <row r="106027" spans="1:7" x14ac:dyDescent="0.25">
      <c r="A106027">
        <v>320768</v>
      </c>
      <c r="B106027" s="2">
        <v>44404.539831715207</v>
      </c>
      <c r="C106027">
        <v>239493</v>
      </c>
      <c r="D106027">
        <v>421608</v>
      </c>
      <c r="E106027" t="str">
        <f>VLOOKUP(C106027,Подписчики!A:D,2,FALSE)</f>
        <v>UTC+2</v>
      </c>
      <c r="F106027" s="2">
        <f>VLOOKUP(C106027,Подписчики!A:D,4,FALSE)/24+B106027</f>
        <v>44404.623165048542</v>
      </c>
      <c r="G106027">
        <f t="shared" si="1656"/>
        <v>2</v>
      </c>
    </row>
    <row r="106028" spans="1:7" x14ac:dyDescent="0.25">
      <c r="A106028">
        <v>320773</v>
      </c>
      <c r="B106028" s="2">
        <v>44404.540666666668</v>
      </c>
      <c r="C106028">
        <v>94020</v>
      </c>
      <c r="D106028">
        <v>351192</v>
      </c>
      <c r="E106028" t="str">
        <f>VLOOKUP(C106028,Подписчики!A:D,2,FALSE)</f>
        <v>UTC-4</v>
      </c>
      <c r="F106028" s="2">
        <f>VLOOKUP(C106028,Подписчики!A:D,4,FALSE)/24+B106028</f>
        <v>44404.374000000003</v>
      </c>
      <c r="G106028">
        <f t="shared" si="1656"/>
        <v>2</v>
      </c>
    </row>
    <row r="106029" spans="1:7" x14ac:dyDescent="0.25">
      <c r="A106029">
        <v>320774</v>
      </c>
      <c r="B106029" s="2">
        <v>44404.54185436893</v>
      </c>
      <c r="C106029">
        <v>16748</v>
      </c>
      <c r="D106029">
        <v>169563</v>
      </c>
      <c r="E106029" t="str">
        <f>VLOOKUP(C106029,Подписчики!A:D,2,FALSE)</f>
        <v>UTC+3</v>
      </c>
      <c r="F106029" s="2">
        <f>VLOOKUP(C106029,Подписчики!A:D,4,FALSE)/24+B106029</f>
        <v>44404.66685436893</v>
      </c>
      <c r="G106029">
        <f t="shared" si="1656"/>
        <v>2</v>
      </c>
    </row>
    <row r="106030" spans="1:7" x14ac:dyDescent="0.25">
      <c r="A106030">
        <v>320777</v>
      </c>
      <c r="B106030" s="2">
        <v>44404.542258899673</v>
      </c>
      <c r="C106030">
        <v>70227</v>
      </c>
      <c r="D106030">
        <v>250679</v>
      </c>
      <c r="E106030" t="str">
        <f>VLOOKUP(C106030,Подписчики!A:D,2,FALSE)</f>
        <v>UTC+0</v>
      </c>
      <c r="F106030" s="2">
        <f>VLOOKUP(C106030,Подписчики!A:D,4,FALSE)/24+B106030</f>
        <v>44404.542258899673</v>
      </c>
      <c r="G106030">
        <f t="shared" si="1656"/>
        <v>2</v>
      </c>
    </row>
    <row r="106031" spans="1:7" x14ac:dyDescent="0.25">
      <c r="A106031">
        <v>320781</v>
      </c>
      <c r="B106031" s="2">
        <v>44404.54468608414</v>
      </c>
      <c r="C106031">
        <v>341477</v>
      </c>
      <c r="D106031">
        <v>158978</v>
      </c>
      <c r="E106031" t="str">
        <f>VLOOKUP(C106031,Подписчики!A:D,2,FALSE)</f>
        <v>UTC+2</v>
      </c>
      <c r="F106031" s="2">
        <f>VLOOKUP(C106031,Подписчики!A:D,4,FALSE)/24+B106031</f>
        <v>44404.628019417476</v>
      </c>
      <c r="G106031">
        <f t="shared" si="1656"/>
        <v>2</v>
      </c>
    </row>
    <row r="106032" spans="1:7" x14ac:dyDescent="0.25">
      <c r="A106032">
        <v>320786</v>
      </c>
      <c r="B106032" s="2">
        <v>44404.547113268614</v>
      </c>
      <c r="C106032">
        <v>302756</v>
      </c>
      <c r="D106032">
        <v>478377</v>
      </c>
      <c r="E106032" t="str">
        <f>VLOOKUP(C106032,Подписчики!A:D,2,FALSE)</f>
        <v>UTC+4</v>
      </c>
      <c r="F106032" s="2">
        <f>VLOOKUP(C106032,Подписчики!A:D,4,FALSE)/24+B106032</f>
        <v>44404.713779935279</v>
      </c>
      <c r="G106032">
        <f t="shared" si="1656"/>
        <v>2</v>
      </c>
    </row>
    <row r="106033" spans="1:7" x14ac:dyDescent="0.25">
      <c r="A106033">
        <v>320788</v>
      </c>
      <c r="B106033" s="2">
        <v>44404.547517799358</v>
      </c>
      <c r="C106033">
        <v>299486</v>
      </c>
      <c r="D106033">
        <v>250679</v>
      </c>
      <c r="E106033" t="str">
        <f>VLOOKUP(C106033,Подписчики!A:D,2,FALSE)</f>
        <v>UTC+1</v>
      </c>
      <c r="F106033" s="2">
        <f>VLOOKUP(C106033,Подписчики!A:D,4,FALSE)/24+B106033</f>
        <v>44404.589184466022</v>
      </c>
      <c r="G106033">
        <f t="shared" si="1656"/>
        <v>2</v>
      </c>
    </row>
    <row r="106034" spans="1:7" x14ac:dyDescent="0.25">
      <c r="A106034">
        <v>320789</v>
      </c>
      <c r="B106034" s="2">
        <v>44404.548326860844</v>
      </c>
      <c r="C106034">
        <v>279310</v>
      </c>
      <c r="D106034">
        <v>333426</v>
      </c>
      <c r="E106034" t="str">
        <f>VLOOKUP(C106034,Подписчики!A:D,2,FALSE)</f>
        <v>UTC+3</v>
      </c>
      <c r="F106034" s="2">
        <f>VLOOKUP(C106034,Подписчики!A:D,4,FALSE)/24+B106034</f>
        <v>44404.673326860844</v>
      </c>
      <c r="G106034">
        <f t="shared" si="1656"/>
        <v>2</v>
      </c>
    </row>
    <row r="106035" spans="1:7" x14ac:dyDescent="0.25">
      <c r="A106035">
        <v>320791</v>
      </c>
      <c r="B106035" s="2">
        <v>44404.549135922331</v>
      </c>
      <c r="C106035">
        <v>223107</v>
      </c>
      <c r="D106035">
        <v>103966</v>
      </c>
      <c r="E106035" t="str">
        <f>VLOOKUP(C106035,Подписчики!A:D,2,FALSE)</f>
        <v>UTC+1</v>
      </c>
      <c r="F106035" s="2">
        <f>VLOOKUP(C106035,Подписчики!A:D,4,FALSE)/24+B106035</f>
        <v>44404.590802588995</v>
      </c>
      <c r="G106035">
        <f t="shared" si="1656"/>
        <v>2</v>
      </c>
    </row>
    <row r="106036" spans="1:7" x14ac:dyDescent="0.25">
      <c r="A106036">
        <v>320792</v>
      </c>
      <c r="B106036" s="2">
        <v>44404.549135922331</v>
      </c>
      <c r="C106036">
        <v>243536</v>
      </c>
      <c r="D106036">
        <v>250679</v>
      </c>
      <c r="E106036" t="str">
        <f>VLOOKUP(C106036,Подписчики!A:D,2,FALSE)</f>
        <v>UTC+1</v>
      </c>
      <c r="F106036" s="2">
        <f>VLOOKUP(C106036,Подписчики!A:D,4,FALSE)/24+B106036</f>
        <v>44404.590802588995</v>
      </c>
      <c r="G106036">
        <f t="shared" si="1656"/>
        <v>2</v>
      </c>
    </row>
    <row r="106037" spans="1:7" x14ac:dyDescent="0.25">
      <c r="A106037">
        <v>320795</v>
      </c>
      <c r="B106037" s="2">
        <v>44404.549540453074</v>
      </c>
      <c r="C106037">
        <v>292662</v>
      </c>
      <c r="D106037">
        <v>74456</v>
      </c>
      <c r="E106037" t="str">
        <f>VLOOKUP(C106037,Подписчики!A:D,2,FALSE)</f>
        <v>UTC+2</v>
      </c>
      <c r="F106037" s="2">
        <f>VLOOKUP(C106037,Подписчики!A:D,4,FALSE)/24+B106037</f>
        <v>44404.63287378641</v>
      </c>
      <c r="G106037">
        <f t="shared" si="1656"/>
        <v>2</v>
      </c>
    </row>
    <row r="106038" spans="1:7" x14ac:dyDescent="0.25">
      <c r="A106038">
        <v>320800</v>
      </c>
      <c r="B106038" s="2">
        <v>44404.550754045311</v>
      </c>
      <c r="C106038">
        <v>209822</v>
      </c>
      <c r="D106038">
        <v>88863</v>
      </c>
      <c r="E106038" t="str">
        <f>VLOOKUP(C106038,Подписчики!A:D,2,FALSE)</f>
        <v>UTC+1</v>
      </c>
      <c r="F106038" s="2">
        <f>VLOOKUP(C106038,Подписчики!A:D,4,FALSE)/24+B106038</f>
        <v>44404.592420711975</v>
      </c>
      <c r="G106038">
        <f t="shared" si="1656"/>
        <v>2</v>
      </c>
    </row>
    <row r="106039" spans="1:7" x14ac:dyDescent="0.25">
      <c r="A106039">
        <v>320805</v>
      </c>
      <c r="B106039" s="2">
        <v>44404.552372168284</v>
      </c>
      <c r="C106039">
        <v>324682</v>
      </c>
      <c r="D106039">
        <v>406570</v>
      </c>
      <c r="E106039" t="str">
        <f>VLOOKUP(C106039,Подписчики!A:D,2,FALSE)</f>
        <v>UTC+1</v>
      </c>
      <c r="F106039" s="2">
        <f>VLOOKUP(C106039,Подписчики!A:D,4,FALSE)/24+B106039</f>
        <v>44404.594038834948</v>
      </c>
      <c r="G106039">
        <f t="shared" si="1656"/>
        <v>2</v>
      </c>
    </row>
    <row r="106040" spans="1:7" x14ac:dyDescent="0.25">
      <c r="A106040">
        <v>320807</v>
      </c>
      <c r="B106040" s="2">
        <v>44404.552776699027</v>
      </c>
      <c r="C106040">
        <v>297846</v>
      </c>
      <c r="D106040">
        <v>266896</v>
      </c>
      <c r="E106040" t="str">
        <f>VLOOKUP(C106040,Подписчики!A:D,2,FALSE)</f>
        <v>UTC+2</v>
      </c>
      <c r="F106040" s="2">
        <f>VLOOKUP(C106040,Подписчики!A:D,4,FALSE)/24+B106040</f>
        <v>44404.636110032363</v>
      </c>
      <c r="G106040">
        <f t="shared" si="1656"/>
        <v>2</v>
      </c>
    </row>
    <row r="106041" spans="1:7" x14ac:dyDescent="0.25">
      <c r="A106041">
        <v>320808</v>
      </c>
      <c r="B106041" s="2">
        <v>44404.553990291264</v>
      </c>
      <c r="C106041">
        <v>27940</v>
      </c>
      <c r="D106041">
        <v>5151</v>
      </c>
      <c r="E106041" t="str">
        <f>VLOOKUP(C106041,Подписчики!A:D,2,FALSE)</f>
        <v>UTC+1</v>
      </c>
      <c r="F106041" s="2">
        <f>VLOOKUP(C106041,Подписчики!A:D,4,FALSE)/24+B106041</f>
        <v>44404.595656957928</v>
      </c>
      <c r="G106041">
        <f t="shared" si="1656"/>
        <v>2</v>
      </c>
    </row>
    <row r="106042" spans="1:7" x14ac:dyDescent="0.25">
      <c r="A106042">
        <v>320809</v>
      </c>
      <c r="B106042" s="2">
        <v>44404.554394822007</v>
      </c>
      <c r="C106042">
        <v>44552</v>
      </c>
      <c r="D106042">
        <v>230507</v>
      </c>
      <c r="E106042" t="str">
        <f>VLOOKUP(C106042,Подписчики!A:D,2,FALSE)</f>
        <v>UTC+2</v>
      </c>
      <c r="F106042" s="2">
        <f>VLOOKUP(C106042,Подписчики!A:D,4,FALSE)/24+B106042</f>
        <v>44404.637728155343</v>
      </c>
      <c r="G106042">
        <f t="shared" si="1656"/>
        <v>2</v>
      </c>
    </row>
    <row r="106043" spans="1:7" x14ac:dyDescent="0.25">
      <c r="A106043">
        <v>320812</v>
      </c>
      <c r="B106043" s="2">
        <v>44404.555608414237</v>
      </c>
      <c r="C106043">
        <v>278971</v>
      </c>
      <c r="D106043">
        <v>230507</v>
      </c>
      <c r="E106043" t="str">
        <f>VLOOKUP(C106043,Подписчики!A:D,2,FALSE)</f>
        <v>UTC+9</v>
      </c>
      <c r="F106043" s="2">
        <f>VLOOKUP(C106043,Подписчики!A:D,4,FALSE)/24+B106043</f>
        <v>44404.930608414237</v>
      </c>
      <c r="G106043">
        <f t="shared" si="1656"/>
        <v>2</v>
      </c>
    </row>
    <row r="106044" spans="1:7" x14ac:dyDescent="0.25">
      <c r="A106044">
        <v>320815</v>
      </c>
      <c r="B106044" s="2">
        <v>44404.558035598704</v>
      </c>
      <c r="C106044">
        <v>295150</v>
      </c>
      <c r="D106044">
        <v>344690</v>
      </c>
      <c r="E106044" t="str">
        <f>VLOOKUP(C106044,Подписчики!A:D,2,FALSE)</f>
        <v>UTC+3</v>
      </c>
      <c r="F106044" s="2">
        <f>VLOOKUP(C106044,Подписчики!A:D,4,FALSE)/24+B106044</f>
        <v>44404.683035598704</v>
      </c>
      <c r="G106044">
        <f t="shared" si="1656"/>
        <v>2</v>
      </c>
    </row>
    <row r="106045" spans="1:7" x14ac:dyDescent="0.25">
      <c r="A106045">
        <v>320818</v>
      </c>
      <c r="B106045" s="2">
        <v>44404.558440129447</v>
      </c>
      <c r="C106045">
        <v>330745</v>
      </c>
      <c r="D106045">
        <v>303258</v>
      </c>
      <c r="E106045" t="str">
        <f>VLOOKUP(C106045,Подписчики!A:D,2,FALSE)</f>
        <v>UTC+0</v>
      </c>
      <c r="F106045" s="2">
        <f>VLOOKUP(C106045,Подписчики!A:D,4,FALSE)/24+B106045</f>
        <v>44404.558440129447</v>
      </c>
      <c r="G106045">
        <f t="shared" si="1656"/>
        <v>2</v>
      </c>
    </row>
    <row r="106046" spans="1:7" x14ac:dyDescent="0.25">
      <c r="A106046">
        <v>320821</v>
      </c>
      <c r="B106046" s="2">
        <v>44404.560867313914</v>
      </c>
      <c r="C106046">
        <v>66539</v>
      </c>
      <c r="D106046">
        <v>242428</v>
      </c>
      <c r="E106046" t="str">
        <f>VLOOKUP(C106046,Подписчики!A:D,2,FALSE)</f>
        <v>UTC+2</v>
      </c>
      <c r="F106046" s="2">
        <f>VLOOKUP(C106046,Подписчики!A:D,4,FALSE)/24+B106046</f>
        <v>44404.64420064725</v>
      </c>
      <c r="G106046">
        <f t="shared" si="1656"/>
        <v>2</v>
      </c>
    </row>
    <row r="106047" spans="1:7" x14ac:dyDescent="0.25">
      <c r="A106047">
        <v>320823</v>
      </c>
      <c r="B106047" s="2">
        <v>44404.562080906151</v>
      </c>
      <c r="C106047">
        <v>226813</v>
      </c>
      <c r="D106047">
        <v>300941</v>
      </c>
      <c r="E106047" t="str">
        <f>VLOOKUP(C106047,Подписчики!A:D,2,FALSE)</f>
        <v>UTC+1</v>
      </c>
      <c r="F106047" s="2">
        <f>VLOOKUP(C106047,Подписчики!A:D,4,FALSE)/24+B106047</f>
        <v>44404.603747572815</v>
      </c>
      <c r="G106047">
        <f t="shared" si="1656"/>
        <v>2</v>
      </c>
    </row>
    <row r="106048" spans="1:7" x14ac:dyDescent="0.25">
      <c r="A106048">
        <v>320826</v>
      </c>
      <c r="B106048" s="2">
        <v>44404.562080906151</v>
      </c>
      <c r="C106048">
        <v>237632</v>
      </c>
      <c r="D106048">
        <v>343491</v>
      </c>
      <c r="E106048" t="str">
        <f>VLOOKUP(C106048,Подписчики!A:D,2,FALSE)</f>
        <v>UTC+1</v>
      </c>
      <c r="F106048" s="2">
        <f>VLOOKUP(C106048,Подписчики!A:D,4,FALSE)/24+B106048</f>
        <v>44404.603747572815</v>
      </c>
      <c r="G106048">
        <f t="shared" si="1656"/>
        <v>2</v>
      </c>
    </row>
    <row r="106049" spans="1:7" x14ac:dyDescent="0.25">
      <c r="A106049">
        <v>320830</v>
      </c>
      <c r="B106049" s="2">
        <v>44404.562485436894</v>
      </c>
      <c r="C106049">
        <v>237674</v>
      </c>
      <c r="D106049">
        <v>398027</v>
      </c>
      <c r="E106049" t="str">
        <f>VLOOKUP(C106049,Подписчики!A:D,2,FALSE)</f>
        <v>UTC+2</v>
      </c>
      <c r="F106049" s="2">
        <f>VLOOKUP(C106049,Подписчики!A:D,4,FALSE)/24+B106049</f>
        <v>44404.64581877023</v>
      </c>
      <c r="G106049">
        <f t="shared" si="1656"/>
        <v>2</v>
      </c>
    </row>
    <row r="106050" spans="1:7" x14ac:dyDescent="0.25">
      <c r="A106050">
        <v>320833</v>
      </c>
      <c r="B106050" s="2">
        <v>44404.562485436894</v>
      </c>
      <c r="C106050">
        <v>267010</v>
      </c>
      <c r="D106050">
        <v>343491</v>
      </c>
      <c r="E106050" t="str">
        <f>VLOOKUP(C106050,Подписчики!A:D,2,FALSE)</f>
        <v>UTC+2</v>
      </c>
      <c r="F106050" s="2">
        <f>VLOOKUP(C106050,Подписчики!A:D,4,FALSE)/24+B106050</f>
        <v>44404.64581877023</v>
      </c>
      <c r="G106050">
        <f t="shared" si="1656"/>
        <v>2</v>
      </c>
    </row>
    <row r="106051" spans="1:7" x14ac:dyDescent="0.25">
      <c r="A106051">
        <v>320834</v>
      </c>
      <c r="B106051" s="2">
        <v>44404.562889967638</v>
      </c>
      <c r="C106051">
        <v>8112</v>
      </c>
      <c r="D106051">
        <v>249345</v>
      </c>
      <c r="E106051" t="str">
        <f>VLOOKUP(C106051,Подписчики!A:D,2,FALSE)</f>
        <v>UTC+3</v>
      </c>
      <c r="F106051" s="2">
        <f>VLOOKUP(C106051,Подписчики!A:D,4,FALSE)/24+B106051</f>
        <v>44404.687889967638</v>
      </c>
      <c r="G106051">
        <f t="shared" ref="G106051:G106114" si="1657">WEEKDAY(F106051,2)</f>
        <v>2</v>
      </c>
    </row>
    <row r="106052" spans="1:7" x14ac:dyDescent="0.25">
      <c r="A106052">
        <v>320835</v>
      </c>
      <c r="B106052" s="2">
        <v>44404.563294498381</v>
      </c>
      <c r="C106052">
        <v>87744</v>
      </c>
      <c r="D106052">
        <v>258251</v>
      </c>
      <c r="E106052" t="str">
        <f>VLOOKUP(C106052,Подписчики!A:D,2,FALSE)</f>
        <v>UTC+4</v>
      </c>
      <c r="F106052" s="2">
        <f>VLOOKUP(C106052,Подписчики!A:D,4,FALSE)/24+B106052</f>
        <v>44404.729961165045</v>
      </c>
      <c r="G106052">
        <f t="shared" si="1657"/>
        <v>2</v>
      </c>
    </row>
    <row r="106053" spans="1:7" x14ac:dyDescent="0.25">
      <c r="A106053">
        <v>320837</v>
      </c>
      <c r="B106053" s="2">
        <v>44404.564103559867</v>
      </c>
      <c r="C106053">
        <v>12020</v>
      </c>
      <c r="D106053">
        <v>433508</v>
      </c>
      <c r="E106053" t="str">
        <f>VLOOKUP(C106053,Подписчики!A:D,2,FALSE)</f>
        <v>UTC+2</v>
      </c>
      <c r="F106053" s="2">
        <f>VLOOKUP(C106053,Подписчики!A:D,4,FALSE)/24+B106053</f>
        <v>44404.647436893203</v>
      </c>
      <c r="G106053">
        <f t="shared" si="1657"/>
        <v>2</v>
      </c>
    </row>
    <row r="106054" spans="1:7" x14ac:dyDescent="0.25">
      <c r="A106054">
        <v>320842</v>
      </c>
      <c r="B106054" s="2">
        <v>44404.564508090618</v>
      </c>
      <c r="C106054">
        <v>160064</v>
      </c>
      <c r="D106054">
        <v>327481</v>
      </c>
      <c r="E106054" t="str">
        <f>VLOOKUP(C106054,Подписчики!A:D,2,FALSE)</f>
        <v>UTC+3</v>
      </c>
      <c r="F106054" s="2">
        <f>VLOOKUP(C106054,Подписчики!A:D,4,FALSE)/24+B106054</f>
        <v>44404.689508090618</v>
      </c>
      <c r="G106054">
        <f t="shared" si="1657"/>
        <v>2</v>
      </c>
    </row>
    <row r="106055" spans="1:7" x14ac:dyDescent="0.25">
      <c r="A106055">
        <v>320846</v>
      </c>
      <c r="B106055" s="2">
        <v>44404.564666666665</v>
      </c>
      <c r="C106055">
        <v>188375</v>
      </c>
      <c r="D106055">
        <v>251718</v>
      </c>
      <c r="E106055" t="str">
        <f>VLOOKUP(C106055,Подписчики!A:D,2,FALSE)</f>
        <v>UTC+2</v>
      </c>
      <c r="F106055" s="2">
        <f>VLOOKUP(C106055,Подписчики!A:D,4,FALSE)/24+B106055</f>
        <v>44404.648000000001</v>
      </c>
      <c r="G106055">
        <f t="shared" si="1657"/>
        <v>2</v>
      </c>
    </row>
    <row r="106056" spans="1:7" x14ac:dyDescent="0.25">
      <c r="A106056">
        <v>320849</v>
      </c>
      <c r="B106056" s="2">
        <v>44404.565317152104</v>
      </c>
      <c r="C106056">
        <v>14626</v>
      </c>
      <c r="D106056">
        <v>250679</v>
      </c>
      <c r="E106056" t="str">
        <f>VLOOKUP(C106056,Подписчики!A:D,2,FALSE)</f>
        <v>UTC+1</v>
      </c>
      <c r="F106056" s="2">
        <f>VLOOKUP(C106056,Подписчики!A:D,4,FALSE)/24+B106056</f>
        <v>44404.606983818769</v>
      </c>
      <c r="G106056">
        <f t="shared" si="1657"/>
        <v>2</v>
      </c>
    </row>
    <row r="106057" spans="1:7" x14ac:dyDescent="0.25">
      <c r="A106057">
        <v>320852</v>
      </c>
      <c r="B106057" s="2">
        <v>44404.565721682848</v>
      </c>
      <c r="C106057">
        <v>294128</v>
      </c>
      <c r="D106057">
        <v>312954</v>
      </c>
      <c r="E106057" t="str">
        <f>VLOOKUP(C106057,Подписчики!A:D,2,FALSE)</f>
        <v>UTC+2</v>
      </c>
      <c r="F106057" s="2">
        <f>VLOOKUP(C106057,Подписчики!A:D,4,FALSE)/24+B106057</f>
        <v>44404.649055016183</v>
      </c>
      <c r="G106057">
        <f t="shared" si="1657"/>
        <v>2</v>
      </c>
    </row>
    <row r="106058" spans="1:7" x14ac:dyDescent="0.25">
      <c r="A106058">
        <v>320856</v>
      </c>
      <c r="B106058" s="2">
        <v>44404.567666666662</v>
      </c>
      <c r="C106058">
        <v>72743</v>
      </c>
      <c r="D106058">
        <v>293021</v>
      </c>
      <c r="E106058" t="str">
        <f>VLOOKUP(C106058,Подписчики!A:D,2,FALSE)</f>
        <v>UTC+2</v>
      </c>
      <c r="F106058" s="2">
        <f>VLOOKUP(C106058,Подписчики!A:D,4,FALSE)/24+B106058</f>
        <v>44404.650999999998</v>
      </c>
      <c r="G106058">
        <f t="shared" si="1657"/>
        <v>2</v>
      </c>
    </row>
    <row r="106059" spans="1:7" x14ac:dyDescent="0.25">
      <c r="A106059">
        <v>320858</v>
      </c>
      <c r="B106059" s="2">
        <v>44404.569362459544</v>
      </c>
      <c r="C106059">
        <v>92642</v>
      </c>
      <c r="D106059">
        <v>42705</v>
      </c>
      <c r="E106059" t="str">
        <f>VLOOKUP(C106059,Подписчики!A:D,2,FALSE)</f>
        <v>UTC+3</v>
      </c>
      <c r="F106059" s="2">
        <f>VLOOKUP(C106059,Подписчики!A:D,4,FALSE)/24+B106059</f>
        <v>44404.694362459544</v>
      </c>
      <c r="G106059">
        <f t="shared" si="1657"/>
        <v>2</v>
      </c>
    </row>
    <row r="106060" spans="1:7" x14ac:dyDescent="0.25">
      <c r="A106060">
        <v>320861</v>
      </c>
      <c r="B106060" s="2">
        <v>44404.569766990295</v>
      </c>
      <c r="C106060">
        <v>45061</v>
      </c>
      <c r="D106060">
        <v>357547</v>
      </c>
      <c r="E106060" t="str">
        <f>VLOOKUP(C106060,Подписчики!A:D,2,FALSE)</f>
        <v>UTC+4</v>
      </c>
      <c r="F106060" s="2">
        <f>VLOOKUP(C106060,Подписчики!A:D,4,FALSE)/24+B106060</f>
        <v>44404.736433656959</v>
      </c>
      <c r="G106060">
        <f t="shared" si="1657"/>
        <v>2</v>
      </c>
    </row>
    <row r="106061" spans="1:7" x14ac:dyDescent="0.25">
      <c r="A106061">
        <v>320866</v>
      </c>
      <c r="B106061" s="2">
        <v>44404.570333333337</v>
      </c>
      <c r="C106061">
        <v>7459</v>
      </c>
      <c r="D106061">
        <v>104958</v>
      </c>
      <c r="E106061" t="str">
        <f>VLOOKUP(C106061,Подписчики!A:D,2,FALSE)</f>
        <v>UTC+1</v>
      </c>
      <c r="F106061" s="2">
        <f>VLOOKUP(C106061,Подписчики!A:D,4,FALSE)/24+B106061</f>
        <v>44404.612000000001</v>
      </c>
      <c r="G106061">
        <f t="shared" si="1657"/>
        <v>2</v>
      </c>
    </row>
    <row r="106062" spans="1:7" x14ac:dyDescent="0.25">
      <c r="A106062">
        <v>320871</v>
      </c>
      <c r="B106062" s="2">
        <v>44404.570576051774</v>
      </c>
      <c r="C106062">
        <v>58463</v>
      </c>
      <c r="D106062">
        <v>347008</v>
      </c>
      <c r="E106062" t="str">
        <f>VLOOKUP(C106062,Подписчики!A:D,2,FALSE)</f>
        <v>UTC+2</v>
      </c>
      <c r="F106062" s="2">
        <f>VLOOKUP(C106062,Подписчики!A:D,4,FALSE)/24+B106062</f>
        <v>44404.65390938511</v>
      </c>
      <c r="G106062">
        <f t="shared" si="1657"/>
        <v>2</v>
      </c>
    </row>
    <row r="106063" spans="1:7" x14ac:dyDescent="0.25">
      <c r="A106063">
        <v>320875</v>
      </c>
      <c r="B106063" s="2">
        <v>44404.571000000004</v>
      </c>
      <c r="C106063">
        <v>13671</v>
      </c>
      <c r="D106063">
        <v>230507</v>
      </c>
      <c r="E106063" t="str">
        <f>VLOOKUP(C106063,Подписчики!A:D,2,FALSE)</f>
        <v>UTC+3</v>
      </c>
      <c r="F106063" s="2">
        <f>VLOOKUP(C106063,Подписчики!A:D,4,FALSE)/24+B106063</f>
        <v>44404.696000000004</v>
      </c>
      <c r="G106063">
        <f t="shared" si="1657"/>
        <v>2</v>
      </c>
    </row>
    <row r="106064" spans="1:7" x14ac:dyDescent="0.25">
      <c r="A106064">
        <v>320879</v>
      </c>
      <c r="B106064" s="2">
        <v>44404.571385113268</v>
      </c>
      <c r="C106064">
        <v>49894</v>
      </c>
      <c r="D106064">
        <v>297015</v>
      </c>
      <c r="E106064" t="str">
        <f>VLOOKUP(C106064,Подписчики!A:D,2,FALSE)</f>
        <v>UTC+4</v>
      </c>
      <c r="F106064" s="2">
        <f>VLOOKUP(C106064,Подписчики!A:D,4,FALSE)/24+B106064</f>
        <v>44404.738051779932</v>
      </c>
      <c r="G106064">
        <f t="shared" si="1657"/>
        <v>2</v>
      </c>
    </row>
    <row r="106065" spans="1:7" x14ac:dyDescent="0.25">
      <c r="A106065">
        <v>320883</v>
      </c>
      <c r="B106065" s="2">
        <v>44404.573407766991</v>
      </c>
      <c r="C106065">
        <v>24183</v>
      </c>
      <c r="D106065">
        <v>351192</v>
      </c>
      <c r="E106065" t="str">
        <f>VLOOKUP(C106065,Подписчики!A:D,2,FALSE)</f>
        <v>UTC+1</v>
      </c>
      <c r="F106065" s="2">
        <f>VLOOKUP(C106065,Подписчики!A:D,4,FALSE)/24+B106065</f>
        <v>44404.615074433656</v>
      </c>
      <c r="G106065">
        <f t="shared" si="1657"/>
        <v>2</v>
      </c>
    </row>
    <row r="106066" spans="1:7" x14ac:dyDescent="0.25">
      <c r="A106066">
        <v>320888</v>
      </c>
      <c r="B106066" s="2">
        <v>44404.573812297735</v>
      </c>
      <c r="C106066">
        <v>340168</v>
      </c>
      <c r="D106066">
        <v>471403</v>
      </c>
      <c r="E106066" t="str">
        <f>VLOOKUP(C106066,Подписчики!A:D,2,FALSE)</f>
        <v>UTC+2</v>
      </c>
      <c r="F106066" s="2">
        <f>VLOOKUP(C106066,Подписчики!A:D,4,FALSE)/24+B106066</f>
        <v>44404.65714563107</v>
      </c>
      <c r="G106066">
        <f t="shared" si="1657"/>
        <v>2</v>
      </c>
    </row>
    <row r="106067" spans="1:7" x14ac:dyDescent="0.25">
      <c r="A106067">
        <v>320889</v>
      </c>
      <c r="B106067" s="2">
        <v>44404.574216828478</v>
      </c>
      <c r="C106067">
        <v>152184</v>
      </c>
      <c r="D106067">
        <v>238576</v>
      </c>
      <c r="E106067" t="str">
        <f>VLOOKUP(C106067,Подписчики!A:D,2,FALSE)</f>
        <v>UTC+7</v>
      </c>
      <c r="F106067" s="2">
        <f>VLOOKUP(C106067,Подписчики!A:D,4,FALSE)/24+B106067</f>
        <v>44404.865883495142</v>
      </c>
      <c r="G106067">
        <f t="shared" si="1657"/>
        <v>2</v>
      </c>
    </row>
    <row r="106068" spans="1:7" x14ac:dyDescent="0.25">
      <c r="A106068">
        <v>320893</v>
      </c>
      <c r="B106068" s="2">
        <v>44404.574216828478</v>
      </c>
      <c r="C106068">
        <v>345956</v>
      </c>
      <c r="D106068">
        <v>128523</v>
      </c>
      <c r="E106068" t="str">
        <f>VLOOKUP(C106068,Подписчики!A:D,2,FALSE)</f>
        <v>UTC+3</v>
      </c>
      <c r="F106068" s="2">
        <f>VLOOKUP(C106068,Подписчики!A:D,4,FALSE)/24+B106068</f>
        <v>44404.699216828478</v>
      </c>
      <c r="G106068">
        <f t="shared" si="1657"/>
        <v>2</v>
      </c>
    </row>
    <row r="106069" spans="1:7" x14ac:dyDescent="0.25">
      <c r="A106069">
        <v>320895</v>
      </c>
      <c r="B106069" s="2">
        <v>44404.574621359228</v>
      </c>
      <c r="C106069">
        <v>277778</v>
      </c>
      <c r="D106069">
        <v>230778</v>
      </c>
      <c r="E106069" t="str">
        <f>VLOOKUP(C106069,Подписчики!A:D,2,FALSE)</f>
        <v>UTC+4</v>
      </c>
      <c r="F106069" s="2">
        <f>VLOOKUP(C106069,Подписчики!A:D,4,FALSE)/24+B106069</f>
        <v>44404.741288025893</v>
      </c>
      <c r="G106069">
        <f t="shared" si="1657"/>
        <v>2</v>
      </c>
    </row>
    <row r="106070" spans="1:7" x14ac:dyDescent="0.25">
      <c r="A106070">
        <v>320898</v>
      </c>
      <c r="B106070" s="2">
        <v>44404.576239482201</v>
      </c>
      <c r="C106070">
        <v>3258</v>
      </c>
      <c r="D106070">
        <v>158978</v>
      </c>
      <c r="E106070" t="str">
        <f>VLOOKUP(C106070,Подписчики!A:D,2,FALSE)</f>
        <v>UTC+0</v>
      </c>
      <c r="F106070" s="2">
        <f>VLOOKUP(C106070,Подписчики!A:D,4,FALSE)/24+B106070</f>
        <v>44404.576239482201</v>
      </c>
      <c r="G106070">
        <f t="shared" si="1657"/>
        <v>2</v>
      </c>
    </row>
    <row r="106071" spans="1:7" x14ac:dyDescent="0.25">
      <c r="A106071">
        <v>320903</v>
      </c>
      <c r="B106071" s="2">
        <v>44404.576644012945</v>
      </c>
      <c r="C106071">
        <v>207036</v>
      </c>
      <c r="D106071">
        <v>29021</v>
      </c>
      <c r="E106071" t="str">
        <f>VLOOKUP(C106071,Подписчики!A:D,2,FALSE)</f>
        <v>UTC+1</v>
      </c>
      <c r="F106071" s="2">
        <f>VLOOKUP(C106071,Подписчики!A:D,4,FALSE)/24+B106071</f>
        <v>44404.618310679609</v>
      </c>
      <c r="G106071">
        <f t="shared" si="1657"/>
        <v>2</v>
      </c>
    </row>
    <row r="106072" spans="1:7" x14ac:dyDescent="0.25">
      <c r="A106072">
        <v>320906</v>
      </c>
      <c r="B106072" s="2">
        <v>44404.576644012945</v>
      </c>
      <c r="C106072">
        <v>239816</v>
      </c>
      <c r="D106072">
        <v>347393</v>
      </c>
      <c r="E106072" t="str">
        <f>VLOOKUP(C106072,Подписчики!A:D,2,FALSE)</f>
        <v>UTC+1</v>
      </c>
      <c r="F106072" s="2">
        <f>VLOOKUP(C106072,Подписчики!A:D,4,FALSE)/24+B106072</f>
        <v>44404.618310679609</v>
      </c>
      <c r="G106072">
        <f t="shared" si="1657"/>
        <v>2</v>
      </c>
    </row>
    <row r="106073" spans="1:7" x14ac:dyDescent="0.25">
      <c r="A106073">
        <v>320908</v>
      </c>
      <c r="B106073" s="2">
        <v>44404.577453074438</v>
      </c>
      <c r="C106073">
        <v>159349</v>
      </c>
      <c r="D106073">
        <v>220852</v>
      </c>
      <c r="E106073" t="str">
        <f>VLOOKUP(C106073,Подписчики!A:D,2,FALSE)</f>
        <v>UTC+7</v>
      </c>
      <c r="F106073" s="2">
        <f>VLOOKUP(C106073,Подписчики!A:D,4,FALSE)/24+B106073</f>
        <v>44404.869119741103</v>
      </c>
      <c r="G106073">
        <f t="shared" si="1657"/>
        <v>2</v>
      </c>
    </row>
    <row r="106074" spans="1:7" x14ac:dyDescent="0.25">
      <c r="A106074">
        <v>320909</v>
      </c>
      <c r="B106074" s="2">
        <v>44404.577857605174</v>
      </c>
      <c r="C106074">
        <v>255288</v>
      </c>
      <c r="D106074">
        <v>105352</v>
      </c>
      <c r="E106074" t="str">
        <f>VLOOKUP(C106074,Подписчики!A:D,2,FALSE)</f>
        <v>UTC+8</v>
      </c>
      <c r="F106074" s="2">
        <f>VLOOKUP(C106074,Подписчики!A:D,4,FALSE)/24+B106074</f>
        <v>44404.91119093851</v>
      </c>
      <c r="G106074">
        <f t="shared" si="1657"/>
        <v>2</v>
      </c>
    </row>
    <row r="106075" spans="1:7" x14ac:dyDescent="0.25">
      <c r="A106075">
        <v>320911</v>
      </c>
      <c r="B106075" s="2">
        <v>44404.578666666661</v>
      </c>
      <c r="C106075">
        <v>276900</v>
      </c>
      <c r="D106075">
        <v>5151</v>
      </c>
      <c r="E106075" t="str">
        <f>VLOOKUP(C106075,Подписчики!A:D,2,FALSE)</f>
        <v>UTC+2</v>
      </c>
      <c r="F106075" s="2">
        <f>VLOOKUP(C106075,Подписчики!A:D,4,FALSE)/24+B106075</f>
        <v>44404.661999999997</v>
      </c>
      <c r="G106075">
        <f t="shared" si="1657"/>
        <v>2</v>
      </c>
    </row>
    <row r="106076" spans="1:7" x14ac:dyDescent="0.25">
      <c r="A106076">
        <v>320914</v>
      </c>
      <c r="B106076" s="2">
        <v>44404.581498381878</v>
      </c>
      <c r="C106076">
        <v>301590</v>
      </c>
      <c r="D106076">
        <v>29893</v>
      </c>
      <c r="E106076" t="str">
        <f>VLOOKUP(C106076,Подписчики!A:D,2,FALSE)</f>
        <v>UTC+1</v>
      </c>
      <c r="F106076" s="2">
        <f>VLOOKUP(C106076,Подписчики!A:D,4,FALSE)/24+B106076</f>
        <v>44404.623165048542</v>
      </c>
      <c r="G106076">
        <f t="shared" si="1657"/>
        <v>2</v>
      </c>
    </row>
    <row r="106077" spans="1:7" x14ac:dyDescent="0.25">
      <c r="A106077">
        <v>320918</v>
      </c>
      <c r="B106077" s="2">
        <v>44404.582307443365</v>
      </c>
      <c r="C106077">
        <v>265779</v>
      </c>
      <c r="D106077">
        <v>86587</v>
      </c>
      <c r="E106077" t="str">
        <f>VLOOKUP(C106077,Подписчики!A:D,2,FALSE)</f>
        <v>UTC+3</v>
      </c>
      <c r="F106077" s="2">
        <f>VLOOKUP(C106077,Подписчики!A:D,4,FALSE)/24+B106077</f>
        <v>44404.707307443365</v>
      </c>
      <c r="G106077">
        <f t="shared" si="1657"/>
        <v>2</v>
      </c>
    </row>
    <row r="106078" spans="1:7" x14ac:dyDescent="0.25">
      <c r="A106078">
        <v>320921</v>
      </c>
      <c r="B106078" s="2">
        <v>44404.582711974108</v>
      </c>
      <c r="C106078">
        <v>160767</v>
      </c>
      <c r="D106078">
        <v>158978</v>
      </c>
      <c r="E106078" t="str">
        <f>VLOOKUP(C106078,Подписчики!A:D,2,FALSE)</f>
        <v>UTC+0</v>
      </c>
      <c r="F106078" s="2">
        <f>VLOOKUP(C106078,Подписчики!A:D,4,FALSE)/24+B106078</f>
        <v>44404.582711974108</v>
      </c>
      <c r="G106078">
        <f t="shared" si="1657"/>
        <v>2</v>
      </c>
    </row>
    <row r="106079" spans="1:7" x14ac:dyDescent="0.25">
      <c r="A106079">
        <v>320925</v>
      </c>
      <c r="B106079" s="2">
        <v>44404.582711974108</v>
      </c>
      <c r="C106079">
        <v>310476</v>
      </c>
      <c r="D106079">
        <v>347008</v>
      </c>
      <c r="E106079" t="str">
        <f>VLOOKUP(C106079,Подписчики!A:D,2,FALSE)</f>
        <v>UTC+0</v>
      </c>
      <c r="F106079" s="2">
        <f>VLOOKUP(C106079,Подписчики!A:D,4,FALSE)/24+B106079</f>
        <v>44404.582711974108</v>
      </c>
      <c r="G106079">
        <f t="shared" si="1657"/>
        <v>2</v>
      </c>
    </row>
    <row r="106080" spans="1:7" x14ac:dyDescent="0.25">
      <c r="A106080">
        <v>320930</v>
      </c>
      <c r="B106080" s="2">
        <v>44404.583521035594</v>
      </c>
      <c r="C106080">
        <v>162305</v>
      </c>
      <c r="D106080">
        <v>467908</v>
      </c>
      <c r="E106080" t="str">
        <f>VLOOKUP(C106080,Подписчики!A:D,2,FALSE)</f>
        <v>UTC+2</v>
      </c>
      <c r="F106080" s="2">
        <f>VLOOKUP(C106080,Подписчики!A:D,4,FALSE)/24+B106080</f>
        <v>44404.66685436893</v>
      </c>
      <c r="G106080">
        <f t="shared" si="1657"/>
        <v>2</v>
      </c>
    </row>
    <row r="106081" spans="1:7" x14ac:dyDescent="0.25">
      <c r="A106081">
        <v>320935</v>
      </c>
      <c r="B106081" s="2">
        <v>44404.584734627831</v>
      </c>
      <c r="C106081">
        <v>292779</v>
      </c>
      <c r="D106081">
        <v>250679</v>
      </c>
      <c r="E106081" t="str">
        <f>VLOOKUP(C106081,Подписчики!A:D,2,FALSE)</f>
        <v>UTC+1</v>
      </c>
      <c r="F106081" s="2">
        <f>VLOOKUP(C106081,Подписчики!A:D,4,FALSE)/24+B106081</f>
        <v>44404.626401294496</v>
      </c>
      <c r="G106081">
        <f t="shared" si="1657"/>
        <v>2</v>
      </c>
    </row>
    <row r="106082" spans="1:7" x14ac:dyDescent="0.25">
      <c r="A106082">
        <v>320939</v>
      </c>
      <c r="B106082" s="2">
        <v>44404.584999999999</v>
      </c>
      <c r="C106082">
        <v>83257</v>
      </c>
      <c r="D106082">
        <v>381626</v>
      </c>
      <c r="E106082" t="str">
        <f>VLOOKUP(C106082,Подписчики!A:D,2,FALSE)</f>
        <v>UTC+3</v>
      </c>
      <c r="F106082" s="2">
        <f>VLOOKUP(C106082,Подписчики!A:D,4,FALSE)/24+B106082</f>
        <v>44404.71</v>
      </c>
      <c r="G106082">
        <f t="shared" si="1657"/>
        <v>2</v>
      </c>
    </row>
    <row r="106083" spans="1:7" x14ac:dyDescent="0.25">
      <c r="A106083">
        <v>320942</v>
      </c>
      <c r="B106083" s="2">
        <v>44404.586757281548</v>
      </c>
      <c r="C106083">
        <v>16112</v>
      </c>
      <c r="D106083">
        <v>115256</v>
      </c>
      <c r="E106083" t="str">
        <f>VLOOKUP(C106083,Подписчики!A:D,2,FALSE)</f>
        <v>UTC+2</v>
      </c>
      <c r="F106083" s="2">
        <f>VLOOKUP(C106083,Подписчики!A:D,4,FALSE)/24+B106083</f>
        <v>44404.670090614884</v>
      </c>
      <c r="G106083">
        <f t="shared" si="1657"/>
        <v>2</v>
      </c>
    </row>
    <row r="106084" spans="1:7" x14ac:dyDescent="0.25">
      <c r="A106084">
        <v>320945</v>
      </c>
      <c r="B106084" s="2">
        <v>44404.588779935279</v>
      </c>
      <c r="C106084">
        <v>310206</v>
      </c>
      <c r="D106084">
        <v>283467</v>
      </c>
      <c r="E106084" t="str">
        <f>VLOOKUP(C106084,Подписчики!A:D,2,FALSE)</f>
        <v>UTC+3</v>
      </c>
      <c r="F106084" s="2">
        <f>VLOOKUP(C106084,Подписчики!A:D,4,FALSE)/24+B106084</f>
        <v>44404.713779935279</v>
      </c>
      <c r="G106084">
        <f t="shared" si="1657"/>
        <v>2</v>
      </c>
    </row>
    <row r="106085" spans="1:7" x14ac:dyDescent="0.25">
      <c r="A106085">
        <v>320948</v>
      </c>
      <c r="B106085" s="2">
        <v>44404.589184466022</v>
      </c>
      <c r="C106085">
        <v>277104</v>
      </c>
      <c r="D106085">
        <v>162482</v>
      </c>
      <c r="E106085" t="str">
        <f>VLOOKUP(C106085,Подписчики!A:D,2,FALSE)</f>
        <v>UTC+0</v>
      </c>
      <c r="F106085" s="2">
        <f>VLOOKUP(C106085,Подписчики!A:D,4,FALSE)/24+B106085</f>
        <v>44404.589184466022</v>
      </c>
      <c r="G106085">
        <f t="shared" si="1657"/>
        <v>2</v>
      </c>
    </row>
    <row r="106086" spans="1:7" x14ac:dyDescent="0.25">
      <c r="A106086">
        <v>320951</v>
      </c>
      <c r="B106086" s="2">
        <v>44404.589588996765</v>
      </c>
      <c r="C106086">
        <v>223768</v>
      </c>
      <c r="D106086">
        <v>301748</v>
      </c>
      <c r="E106086" t="str">
        <f>VLOOKUP(C106086,Подписчики!A:D,2,FALSE)</f>
        <v>UTC+1</v>
      </c>
      <c r="F106086" s="2">
        <f>VLOOKUP(C106086,Подписчики!A:D,4,FALSE)/24+B106086</f>
        <v>44404.631255663429</v>
      </c>
      <c r="G106086">
        <f t="shared" si="1657"/>
        <v>2</v>
      </c>
    </row>
    <row r="106087" spans="1:7" x14ac:dyDescent="0.25">
      <c r="A106087">
        <v>320952</v>
      </c>
      <c r="B106087" s="2">
        <v>44404.590398058252</v>
      </c>
      <c r="C106087">
        <v>234887</v>
      </c>
      <c r="D106087">
        <v>158978</v>
      </c>
      <c r="E106087" t="str">
        <f>VLOOKUP(C106087,Подписчики!A:D,2,FALSE)</f>
        <v>UTC+3</v>
      </c>
      <c r="F106087" s="2">
        <f>VLOOKUP(C106087,Подписчики!A:D,4,FALSE)/24+B106087</f>
        <v>44404.715398058252</v>
      </c>
      <c r="G106087">
        <f t="shared" si="1657"/>
        <v>2</v>
      </c>
    </row>
    <row r="106088" spans="1:7" x14ac:dyDescent="0.25">
      <c r="A106088">
        <v>320955</v>
      </c>
      <c r="B106088" s="2">
        <v>44404.591611650481</v>
      </c>
      <c r="C106088">
        <v>348955</v>
      </c>
      <c r="D106088">
        <v>4199</v>
      </c>
      <c r="E106088" t="str">
        <f>VLOOKUP(C106088,Подписчики!A:D,2,FALSE)</f>
        <v>UTC+2</v>
      </c>
      <c r="F106088" s="2">
        <f>VLOOKUP(C106088,Подписчики!A:D,4,FALSE)/24+B106088</f>
        <v>44404.674944983817</v>
      </c>
      <c r="G106088">
        <f t="shared" si="1657"/>
        <v>2</v>
      </c>
    </row>
    <row r="106089" spans="1:7" x14ac:dyDescent="0.25">
      <c r="A106089">
        <v>320956</v>
      </c>
      <c r="B106089" s="2">
        <v>44404.592016181232</v>
      </c>
      <c r="C106089">
        <v>319126</v>
      </c>
      <c r="D106089">
        <v>402346</v>
      </c>
      <c r="E106089" t="str">
        <f>VLOOKUP(C106089,Подписчики!A:D,2,FALSE)</f>
        <v>UTC+7</v>
      </c>
      <c r="F106089" s="2">
        <f>VLOOKUP(C106089,Подписчики!A:D,4,FALSE)/24+B106089</f>
        <v>44404.883682847896</v>
      </c>
      <c r="G106089">
        <f t="shared" si="1657"/>
        <v>2</v>
      </c>
    </row>
    <row r="106090" spans="1:7" x14ac:dyDescent="0.25">
      <c r="A106090">
        <v>320957</v>
      </c>
      <c r="B106090" s="2">
        <v>44404.592420711975</v>
      </c>
      <c r="C106090">
        <v>230447</v>
      </c>
      <c r="D106090">
        <v>411922</v>
      </c>
      <c r="E106090" t="str">
        <f>VLOOKUP(C106090,Подписчики!A:D,2,FALSE)</f>
        <v>UTC+0</v>
      </c>
      <c r="F106090" s="2">
        <f>VLOOKUP(C106090,Подписчики!A:D,4,FALSE)/24+B106090</f>
        <v>44404.592420711975</v>
      </c>
      <c r="G106090">
        <f t="shared" si="1657"/>
        <v>2</v>
      </c>
    </row>
    <row r="106091" spans="1:7" x14ac:dyDescent="0.25">
      <c r="A106091">
        <v>320960</v>
      </c>
      <c r="B106091" s="2">
        <v>44404.592825242718</v>
      </c>
      <c r="C106091">
        <v>247637</v>
      </c>
      <c r="D106091">
        <v>411922</v>
      </c>
      <c r="E106091" t="str">
        <f>VLOOKUP(C106091,Подписчики!A:D,2,FALSE)</f>
        <v>UTC+1</v>
      </c>
      <c r="F106091" s="2">
        <f>VLOOKUP(C106091,Подписчики!A:D,4,FALSE)/24+B106091</f>
        <v>44404.634491909383</v>
      </c>
      <c r="G106091">
        <f t="shared" si="1657"/>
        <v>2</v>
      </c>
    </row>
    <row r="106092" spans="1:7" x14ac:dyDescent="0.25">
      <c r="A106092">
        <v>320961</v>
      </c>
      <c r="B106092" s="2">
        <v>44404.592825242718</v>
      </c>
      <c r="C106092">
        <v>289012</v>
      </c>
      <c r="D106092">
        <v>253722</v>
      </c>
      <c r="E106092" t="str">
        <f>VLOOKUP(C106092,Подписчики!A:D,2,FALSE)</f>
        <v>UTC+1</v>
      </c>
      <c r="F106092" s="2">
        <f>VLOOKUP(C106092,Подписчики!A:D,4,FALSE)/24+B106092</f>
        <v>44404.634491909383</v>
      </c>
      <c r="G106092">
        <f t="shared" si="1657"/>
        <v>2</v>
      </c>
    </row>
    <row r="106093" spans="1:7" x14ac:dyDescent="0.25">
      <c r="A106093">
        <v>320962</v>
      </c>
      <c r="B106093" s="2">
        <v>44404.593229773462</v>
      </c>
      <c r="C106093">
        <v>30106</v>
      </c>
      <c r="D106093">
        <v>411922</v>
      </c>
      <c r="E106093" t="str">
        <f>VLOOKUP(C106093,Подписчики!A:D,2,FALSE)</f>
        <v>UTC+2</v>
      </c>
      <c r="F106093" s="2">
        <f>VLOOKUP(C106093,Подписчики!A:D,4,FALSE)/24+B106093</f>
        <v>44404.676563106797</v>
      </c>
      <c r="G106093">
        <f t="shared" si="1657"/>
        <v>2</v>
      </c>
    </row>
    <row r="106094" spans="1:7" x14ac:dyDescent="0.25">
      <c r="A106094">
        <v>320967</v>
      </c>
      <c r="B106094" s="2">
        <v>44404.594443365699</v>
      </c>
      <c r="C106094">
        <v>94676</v>
      </c>
      <c r="D106094">
        <v>428248</v>
      </c>
      <c r="E106094" t="str">
        <f>VLOOKUP(C106094,Подписчики!A:D,2,FALSE)</f>
        <v>UTC+1</v>
      </c>
      <c r="F106094" s="2">
        <f>VLOOKUP(C106094,Подписчики!A:D,4,FALSE)/24+B106094</f>
        <v>44404.636110032363</v>
      </c>
      <c r="G106094">
        <f t="shared" si="1657"/>
        <v>2</v>
      </c>
    </row>
    <row r="106095" spans="1:7" x14ac:dyDescent="0.25">
      <c r="A106095">
        <v>320969</v>
      </c>
      <c r="B106095" s="2">
        <v>44404.594443365699</v>
      </c>
      <c r="C106095">
        <v>128569</v>
      </c>
      <c r="D106095">
        <v>43842</v>
      </c>
      <c r="E106095" t="str">
        <f>VLOOKUP(C106095,Подписчики!A:D,2,FALSE)</f>
        <v>UTC+1</v>
      </c>
      <c r="F106095" s="2">
        <f>VLOOKUP(C106095,Подписчики!A:D,4,FALSE)/24+B106095</f>
        <v>44404.636110032363</v>
      </c>
      <c r="G106095">
        <f t="shared" si="1657"/>
        <v>2</v>
      </c>
    </row>
    <row r="106096" spans="1:7" x14ac:dyDescent="0.25">
      <c r="A106096">
        <v>320974</v>
      </c>
      <c r="B106096" s="2">
        <v>44404.594847896435</v>
      </c>
      <c r="C106096">
        <v>221995</v>
      </c>
      <c r="D106096">
        <v>244574</v>
      </c>
      <c r="E106096" t="str">
        <f>VLOOKUP(C106096,Подписчики!A:D,2,FALSE)</f>
        <v>UTC+2</v>
      </c>
      <c r="F106096" s="2">
        <f>VLOOKUP(C106096,Подписчики!A:D,4,FALSE)/24+B106096</f>
        <v>44404.67818122977</v>
      </c>
      <c r="G106096">
        <f t="shared" si="1657"/>
        <v>2</v>
      </c>
    </row>
    <row r="106097" spans="1:7" x14ac:dyDescent="0.25">
      <c r="A106097">
        <v>320975</v>
      </c>
      <c r="B106097" s="2">
        <v>44404.595252427185</v>
      </c>
      <c r="C106097">
        <v>60589</v>
      </c>
      <c r="D106097">
        <v>180863</v>
      </c>
      <c r="E106097" t="str">
        <f>VLOOKUP(C106097,Подписчики!A:D,2,FALSE)</f>
        <v>UTC+3</v>
      </c>
      <c r="F106097" s="2">
        <f>VLOOKUP(C106097,Подписчики!A:D,4,FALSE)/24+B106097</f>
        <v>44404.720252427185</v>
      </c>
      <c r="G106097">
        <f t="shared" si="1657"/>
        <v>2</v>
      </c>
    </row>
    <row r="106098" spans="1:7" x14ac:dyDescent="0.25">
      <c r="A106098">
        <v>320980</v>
      </c>
      <c r="B106098" s="2">
        <v>44404.596061488672</v>
      </c>
      <c r="C106098">
        <v>60737</v>
      </c>
      <c r="D106098">
        <v>466283</v>
      </c>
      <c r="E106098" t="str">
        <f>VLOOKUP(C106098,Подписчики!A:D,2,FALSE)</f>
        <v>UTC+9</v>
      </c>
      <c r="F106098" s="2">
        <f>VLOOKUP(C106098,Подписчики!A:D,4,FALSE)/24+B106098</f>
        <v>44404.971061488672</v>
      </c>
      <c r="G106098">
        <f t="shared" si="1657"/>
        <v>2</v>
      </c>
    </row>
    <row r="106099" spans="1:7" x14ac:dyDescent="0.25">
      <c r="A106099">
        <v>320985</v>
      </c>
      <c r="B106099" s="2">
        <v>44404.596061488679</v>
      </c>
      <c r="C106099">
        <v>53350</v>
      </c>
      <c r="D106099">
        <v>343491</v>
      </c>
      <c r="E106099" t="str">
        <f>VLOOKUP(C106099,Подписчики!A:D,2,FALSE)</f>
        <v>UTC+1</v>
      </c>
      <c r="F106099" s="2">
        <f>VLOOKUP(C106099,Подписчики!A:D,4,FALSE)/24+B106099</f>
        <v>44404.637728155343</v>
      </c>
      <c r="G106099">
        <f t="shared" si="1657"/>
        <v>2</v>
      </c>
    </row>
    <row r="106100" spans="1:7" x14ac:dyDescent="0.25">
      <c r="A106100">
        <v>320988</v>
      </c>
      <c r="B106100" s="2">
        <v>44404.596466019415</v>
      </c>
      <c r="C106100">
        <v>7857</v>
      </c>
      <c r="D106100">
        <v>262099</v>
      </c>
      <c r="E106100" t="str">
        <f>VLOOKUP(C106100,Подписчики!A:D,2,FALSE)</f>
        <v>UTC+2</v>
      </c>
      <c r="F106100" s="2">
        <f>VLOOKUP(C106100,Подписчики!A:D,4,FALSE)/24+B106100</f>
        <v>44404.679799352751</v>
      </c>
      <c r="G106100">
        <f t="shared" si="1657"/>
        <v>2</v>
      </c>
    </row>
    <row r="106101" spans="1:7" x14ac:dyDescent="0.25">
      <c r="A106101">
        <v>320993</v>
      </c>
      <c r="B106101" s="2">
        <v>44404.596466019415</v>
      </c>
      <c r="C106101">
        <v>176717</v>
      </c>
      <c r="D106101">
        <v>204394</v>
      </c>
      <c r="E106101" t="str">
        <f>VLOOKUP(C106101,Подписчики!A:D,2,FALSE)</f>
        <v>UTC+2</v>
      </c>
      <c r="F106101" s="2">
        <f>VLOOKUP(C106101,Подписчики!A:D,4,FALSE)/24+B106101</f>
        <v>44404.679799352751</v>
      </c>
      <c r="G106101">
        <f t="shared" si="1657"/>
        <v>2</v>
      </c>
    </row>
    <row r="106102" spans="1:7" x14ac:dyDescent="0.25">
      <c r="A106102">
        <v>320995</v>
      </c>
      <c r="B106102" s="2">
        <v>44404.596466019415</v>
      </c>
      <c r="C106102">
        <v>318311</v>
      </c>
      <c r="D106102">
        <v>388561</v>
      </c>
      <c r="E106102" t="str">
        <f>VLOOKUP(C106102,Подписчики!A:D,2,FALSE)</f>
        <v>UTC+2</v>
      </c>
      <c r="F106102" s="2">
        <f>VLOOKUP(C106102,Подписчики!A:D,4,FALSE)/24+B106102</f>
        <v>44404.679799352751</v>
      </c>
      <c r="G106102">
        <f t="shared" si="1657"/>
        <v>2</v>
      </c>
    </row>
    <row r="106103" spans="1:7" x14ac:dyDescent="0.25">
      <c r="A106103">
        <v>320997</v>
      </c>
      <c r="B106103" s="2">
        <v>44404.596870550158</v>
      </c>
      <c r="C106103">
        <v>73610</v>
      </c>
      <c r="D106103">
        <v>283524</v>
      </c>
      <c r="E106103" t="str">
        <f>VLOOKUP(C106103,Подписчики!A:D,2,FALSE)</f>
        <v>UTC+3</v>
      </c>
      <c r="F106103" s="2">
        <f>VLOOKUP(C106103,Подписчики!A:D,4,FALSE)/24+B106103</f>
        <v>44404.721870550158</v>
      </c>
      <c r="G106103">
        <f t="shared" si="1657"/>
        <v>2</v>
      </c>
    </row>
    <row r="106104" spans="1:7" x14ac:dyDescent="0.25">
      <c r="A106104">
        <v>321001</v>
      </c>
      <c r="B106104" s="2">
        <v>44404.596870550158</v>
      </c>
      <c r="C106104">
        <v>177135</v>
      </c>
      <c r="D106104">
        <v>370223</v>
      </c>
      <c r="E106104" t="str">
        <f>VLOOKUP(C106104,Подписчики!A:D,2,FALSE)</f>
        <v>UTC+3</v>
      </c>
      <c r="F106104" s="2">
        <f>VLOOKUP(C106104,Подписчики!A:D,4,FALSE)/24+B106104</f>
        <v>44404.721870550158</v>
      </c>
      <c r="G106104">
        <f t="shared" si="1657"/>
        <v>2</v>
      </c>
    </row>
    <row r="106105" spans="1:7" x14ac:dyDescent="0.25">
      <c r="A106105">
        <v>321003</v>
      </c>
      <c r="B106105" s="2">
        <v>44404.598084142395</v>
      </c>
      <c r="C106105">
        <v>4614</v>
      </c>
      <c r="D106105">
        <v>214224</v>
      </c>
      <c r="E106105" t="str">
        <f>VLOOKUP(C106105,Подписчики!A:D,2,FALSE)</f>
        <v>UTC+2</v>
      </c>
      <c r="F106105" s="2">
        <f>VLOOKUP(C106105,Подписчики!A:D,4,FALSE)/24+B106105</f>
        <v>44404.681417475731</v>
      </c>
      <c r="G106105">
        <f t="shared" si="1657"/>
        <v>2</v>
      </c>
    </row>
    <row r="106106" spans="1:7" x14ac:dyDescent="0.25">
      <c r="A106106">
        <v>321007</v>
      </c>
      <c r="B106106" s="2">
        <v>44404.598084142395</v>
      </c>
      <c r="C106106">
        <v>34288</v>
      </c>
      <c r="D106106">
        <v>429494</v>
      </c>
      <c r="E106106" t="str">
        <f>VLOOKUP(C106106,Подписчики!A:D,2,FALSE)</f>
        <v>UTC+2</v>
      </c>
      <c r="F106106" s="2">
        <f>VLOOKUP(C106106,Подписчики!A:D,4,FALSE)/24+B106106</f>
        <v>44404.681417475731</v>
      </c>
      <c r="G106106">
        <f t="shared" si="1657"/>
        <v>2</v>
      </c>
    </row>
    <row r="106107" spans="1:7" x14ac:dyDescent="0.25">
      <c r="A106107">
        <v>321010</v>
      </c>
      <c r="B106107" s="2">
        <v>44404.598084142395</v>
      </c>
      <c r="C106107">
        <v>66963</v>
      </c>
      <c r="D106107">
        <v>157696</v>
      </c>
      <c r="E106107" t="str">
        <f>VLOOKUP(C106107,Подписчики!A:D,2,FALSE)</f>
        <v>UTC+2</v>
      </c>
      <c r="F106107" s="2">
        <f>VLOOKUP(C106107,Подписчики!A:D,4,FALSE)/24+B106107</f>
        <v>44404.681417475731</v>
      </c>
      <c r="G106107">
        <f t="shared" si="1657"/>
        <v>2</v>
      </c>
    </row>
    <row r="106108" spans="1:7" x14ac:dyDescent="0.25">
      <c r="A106108">
        <v>321011</v>
      </c>
      <c r="B106108" s="2">
        <v>44404.598084142395</v>
      </c>
      <c r="C106108">
        <v>290660</v>
      </c>
      <c r="D106108">
        <v>351192</v>
      </c>
      <c r="E106108" t="str">
        <f>VLOOKUP(C106108,Подписчики!A:D,2,FALSE)</f>
        <v>UTC+6</v>
      </c>
      <c r="F106108" s="2">
        <f>VLOOKUP(C106108,Подписчики!A:D,4,FALSE)/24+B106108</f>
        <v>44404.848084142395</v>
      </c>
      <c r="G106108">
        <f t="shared" si="1657"/>
        <v>2</v>
      </c>
    </row>
    <row r="106109" spans="1:7" x14ac:dyDescent="0.25">
      <c r="A106109">
        <v>321013</v>
      </c>
      <c r="B106109" s="2">
        <v>44404.598084142395</v>
      </c>
      <c r="C106109">
        <v>297336</v>
      </c>
      <c r="D106109">
        <v>411922</v>
      </c>
      <c r="E106109" t="str">
        <f>VLOOKUP(C106109,Подписчики!A:D,2,FALSE)</f>
        <v>UTC+2</v>
      </c>
      <c r="F106109" s="2">
        <f>VLOOKUP(C106109,Подписчики!A:D,4,FALSE)/24+B106109</f>
        <v>44404.681417475731</v>
      </c>
      <c r="G106109">
        <f t="shared" si="1657"/>
        <v>2</v>
      </c>
    </row>
    <row r="106110" spans="1:7" x14ac:dyDescent="0.25">
      <c r="A106110">
        <v>321017</v>
      </c>
      <c r="B106110" s="2">
        <v>44404.598893203882</v>
      </c>
      <c r="C106110">
        <v>73897</v>
      </c>
      <c r="D106110">
        <v>394819</v>
      </c>
      <c r="E106110" t="str">
        <f>VLOOKUP(C106110,Подписчики!A:D,2,FALSE)</f>
        <v>UTC+0</v>
      </c>
      <c r="F106110" s="2">
        <f>VLOOKUP(C106110,Подписчики!A:D,4,FALSE)/24+B106110</f>
        <v>44404.598893203882</v>
      </c>
      <c r="G106110">
        <f t="shared" si="1657"/>
        <v>2</v>
      </c>
    </row>
    <row r="106111" spans="1:7" x14ac:dyDescent="0.25">
      <c r="A106111">
        <v>321020</v>
      </c>
      <c r="B106111" s="2">
        <v>44404.598893203882</v>
      </c>
      <c r="C106111">
        <v>170240</v>
      </c>
      <c r="D106111">
        <v>154256</v>
      </c>
      <c r="E106111" t="str">
        <f>VLOOKUP(C106111,Подписчики!A:D,2,FALSE)</f>
        <v>UTC+0</v>
      </c>
      <c r="F106111" s="2">
        <f>VLOOKUP(C106111,Подписчики!A:D,4,FALSE)/24+B106111</f>
        <v>44404.598893203882</v>
      </c>
      <c r="G106111">
        <f t="shared" si="1657"/>
        <v>2</v>
      </c>
    </row>
    <row r="106112" spans="1:7" x14ac:dyDescent="0.25">
      <c r="A106112">
        <v>321021</v>
      </c>
      <c r="B106112" s="2">
        <v>44404.598893203882</v>
      </c>
      <c r="C106112">
        <v>285919</v>
      </c>
      <c r="D106112">
        <v>158978</v>
      </c>
      <c r="E106112" t="str">
        <f>VLOOKUP(C106112,Подписчики!A:D,2,FALSE)</f>
        <v>UTC-4</v>
      </c>
      <c r="F106112" s="2">
        <f>VLOOKUP(C106112,Подписчики!A:D,4,FALSE)/24+B106112</f>
        <v>44404.432226537218</v>
      </c>
      <c r="G106112">
        <f t="shared" si="1657"/>
        <v>2</v>
      </c>
    </row>
    <row r="106113" spans="1:7" x14ac:dyDescent="0.25">
      <c r="A106113">
        <v>321026</v>
      </c>
      <c r="B106113" s="2">
        <v>44404.598893203889</v>
      </c>
      <c r="C106113">
        <v>237561</v>
      </c>
      <c r="D106113">
        <v>57103</v>
      </c>
      <c r="E106113" t="str">
        <f>VLOOKUP(C106113,Подписчики!A:D,2,FALSE)</f>
        <v>UTC+4</v>
      </c>
      <c r="F106113" s="2">
        <f>VLOOKUP(C106113,Подписчики!A:D,4,FALSE)/24+B106113</f>
        <v>44404.765559870553</v>
      </c>
      <c r="G106113">
        <f t="shared" si="1657"/>
        <v>2</v>
      </c>
    </row>
    <row r="106114" spans="1:7" x14ac:dyDescent="0.25">
      <c r="A106114">
        <v>321027</v>
      </c>
      <c r="B106114" s="2">
        <v>44404.599297734632</v>
      </c>
      <c r="C106114">
        <v>35961</v>
      </c>
      <c r="D106114">
        <v>324991</v>
      </c>
      <c r="E106114" t="str">
        <f>VLOOKUP(C106114,Подписчики!A:D,2,FALSE)</f>
        <v>UTC+1</v>
      </c>
      <c r="F106114" s="2">
        <f>VLOOKUP(C106114,Подписчики!A:D,4,FALSE)/24+B106114</f>
        <v>44404.640964401297</v>
      </c>
      <c r="G106114">
        <f t="shared" si="1657"/>
        <v>2</v>
      </c>
    </row>
    <row r="106115" spans="1:7" x14ac:dyDescent="0.25">
      <c r="A106115">
        <v>321032</v>
      </c>
      <c r="B106115" s="2">
        <v>44404.599702265368</v>
      </c>
      <c r="C106115">
        <v>7664</v>
      </c>
      <c r="D106115">
        <v>343491</v>
      </c>
      <c r="E106115" t="str">
        <f>VLOOKUP(C106115,Подписчики!A:D,2,FALSE)</f>
        <v>UTC+2</v>
      </c>
      <c r="F106115" s="2">
        <f>VLOOKUP(C106115,Подписчики!A:D,4,FALSE)/24+B106115</f>
        <v>44404.683035598704</v>
      </c>
      <c r="G106115">
        <f t="shared" ref="G106115:G106178" si="1658">WEEKDAY(F106115,2)</f>
        <v>2</v>
      </c>
    </row>
    <row r="106116" spans="1:7" x14ac:dyDescent="0.25">
      <c r="A106116">
        <v>321036</v>
      </c>
      <c r="B106116" s="2">
        <v>44404.599702265368</v>
      </c>
      <c r="C106116">
        <v>103104</v>
      </c>
      <c r="D106116">
        <v>138840</v>
      </c>
      <c r="E106116" t="str">
        <f>VLOOKUP(C106116,Подписчики!A:D,2,FALSE)</f>
        <v>UTC+2</v>
      </c>
      <c r="F106116" s="2">
        <f>VLOOKUP(C106116,Подписчики!A:D,4,FALSE)/24+B106116</f>
        <v>44404.683035598704</v>
      </c>
      <c r="G106116">
        <f t="shared" si="1658"/>
        <v>2</v>
      </c>
    </row>
    <row r="106117" spans="1:7" x14ac:dyDescent="0.25">
      <c r="A106117">
        <v>321041</v>
      </c>
      <c r="B106117" s="2">
        <v>44404.600915857605</v>
      </c>
      <c r="C106117">
        <v>87186</v>
      </c>
      <c r="D106117">
        <v>344690</v>
      </c>
      <c r="E106117" t="str">
        <f>VLOOKUP(C106117,Подписчики!A:D,2,FALSE)</f>
        <v>UTC+1</v>
      </c>
      <c r="F106117" s="2">
        <f>VLOOKUP(C106117,Подписчики!A:D,4,FALSE)/24+B106117</f>
        <v>44404.64258252427</v>
      </c>
      <c r="G106117">
        <f t="shared" si="1658"/>
        <v>2</v>
      </c>
    </row>
    <row r="106118" spans="1:7" x14ac:dyDescent="0.25">
      <c r="A106118">
        <v>321043</v>
      </c>
      <c r="B106118" s="2">
        <v>44404.600915857605</v>
      </c>
      <c r="C106118">
        <v>96197</v>
      </c>
      <c r="D106118">
        <v>180863</v>
      </c>
      <c r="E106118" t="str">
        <f>VLOOKUP(C106118,Подписчики!A:D,2,FALSE)</f>
        <v>UTC+5</v>
      </c>
      <c r="F106118" s="2">
        <f>VLOOKUP(C106118,Подписчики!A:D,4,FALSE)/24+B106118</f>
        <v>44404.809249190941</v>
      </c>
      <c r="G106118">
        <f t="shared" si="1658"/>
        <v>2</v>
      </c>
    </row>
    <row r="106119" spans="1:7" x14ac:dyDescent="0.25">
      <c r="A106119">
        <v>321044</v>
      </c>
      <c r="B106119" s="2">
        <v>44404.601666666662</v>
      </c>
      <c r="C106119">
        <v>167092</v>
      </c>
      <c r="D106119">
        <v>411922</v>
      </c>
      <c r="E106119" t="str">
        <f>VLOOKUP(C106119,Подписчики!A:D,2,FALSE)</f>
        <v>UTC+5</v>
      </c>
      <c r="F106119" s="2">
        <f>VLOOKUP(C106119,Подписчики!A:D,4,FALSE)/24+B106119</f>
        <v>44404.81</v>
      </c>
      <c r="G106119">
        <f t="shared" si="1658"/>
        <v>2</v>
      </c>
    </row>
    <row r="106120" spans="1:7" x14ac:dyDescent="0.25">
      <c r="A106120">
        <v>321046</v>
      </c>
      <c r="B106120" s="2">
        <v>44404.601724919092</v>
      </c>
      <c r="C106120">
        <v>246901</v>
      </c>
      <c r="D106120">
        <v>258251</v>
      </c>
      <c r="E106120" t="str">
        <f>VLOOKUP(C106120,Подписчики!A:D,2,FALSE)</f>
        <v>UTC+3</v>
      </c>
      <c r="F106120" s="2">
        <f>VLOOKUP(C106120,Подписчики!A:D,4,FALSE)/24+B106120</f>
        <v>44404.726724919092</v>
      </c>
      <c r="G106120">
        <f t="shared" si="1658"/>
        <v>2</v>
      </c>
    </row>
    <row r="106121" spans="1:7" x14ac:dyDescent="0.25">
      <c r="A106121">
        <v>321049</v>
      </c>
      <c r="B106121" s="2">
        <v>44404.602129449842</v>
      </c>
      <c r="C106121">
        <v>1885</v>
      </c>
      <c r="D106121">
        <v>158978</v>
      </c>
      <c r="E106121" t="str">
        <f>VLOOKUP(C106121,Подписчики!A:D,2,FALSE)</f>
        <v>UTC+4</v>
      </c>
      <c r="F106121" s="2">
        <f>VLOOKUP(C106121,Подписчики!A:D,4,FALSE)/24+B106121</f>
        <v>44404.768796116507</v>
      </c>
      <c r="G106121">
        <f t="shared" si="1658"/>
        <v>2</v>
      </c>
    </row>
    <row r="106122" spans="1:7" x14ac:dyDescent="0.25">
      <c r="A106122">
        <v>321054</v>
      </c>
      <c r="B106122" s="2">
        <v>44404.602938511322</v>
      </c>
      <c r="C106122">
        <v>344198</v>
      </c>
      <c r="D106122">
        <v>469849</v>
      </c>
      <c r="E106122" t="str">
        <f>VLOOKUP(C106122,Подписчики!A:D,2,FALSE)</f>
        <v>UTC+2</v>
      </c>
      <c r="F106122" s="2">
        <f>VLOOKUP(C106122,Подписчики!A:D,4,FALSE)/24+B106122</f>
        <v>44404.686271844657</v>
      </c>
      <c r="G106122">
        <f t="shared" si="1658"/>
        <v>2</v>
      </c>
    </row>
    <row r="106123" spans="1:7" x14ac:dyDescent="0.25">
      <c r="A106123">
        <v>321058</v>
      </c>
      <c r="B106123" s="2">
        <v>44404.603343042072</v>
      </c>
      <c r="C106123">
        <v>300307</v>
      </c>
      <c r="D106123">
        <v>60239</v>
      </c>
      <c r="E106123" t="str">
        <f>VLOOKUP(C106123,Подписчики!A:D,2,FALSE)</f>
        <v>UTC+3</v>
      </c>
      <c r="F106123" s="2">
        <f>VLOOKUP(C106123,Подписчики!A:D,4,FALSE)/24+B106123</f>
        <v>44404.728343042072</v>
      </c>
      <c r="G106123">
        <f t="shared" si="1658"/>
        <v>2</v>
      </c>
    </row>
    <row r="106124" spans="1:7" x14ac:dyDescent="0.25">
      <c r="A106124">
        <v>321059</v>
      </c>
      <c r="B106124" s="2">
        <v>44404.603747572815</v>
      </c>
      <c r="C106124">
        <v>200701</v>
      </c>
      <c r="D106124">
        <v>305103</v>
      </c>
      <c r="E106124" t="str">
        <f>VLOOKUP(C106124,Подписчики!A:D,2,FALSE)</f>
        <v>UTC+0</v>
      </c>
      <c r="F106124" s="2">
        <f>VLOOKUP(C106124,Подписчики!A:D,4,FALSE)/24+B106124</f>
        <v>44404.603747572815</v>
      </c>
      <c r="G106124">
        <f t="shared" si="1658"/>
        <v>2</v>
      </c>
    </row>
    <row r="106125" spans="1:7" x14ac:dyDescent="0.25">
      <c r="A106125">
        <v>321064</v>
      </c>
      <c r="B106125" s="2">
        <v>44404.604152103566</v>
      </c>
      <c r="C106125">
        <v>53379</v>
      </c>
      <c r="D106125">
        <v>429494</v>
      </c>
      <c r="E106125" t="str">
        <f>VLOOKUP(C106125,Подписчики!A:D,2,FALSE)</f>
        <v>UTC+1</v>
      </c>
      <c r="F106125" s="2">
        <f>VLOOKUP(C106125,Подписчики!A:D,4,FALSE)/24+B106125</f>
        <v>44404.64581877023</v>
      </c>
      <c r="G106125">
        <f t="shared" si="1658"/>
        <v>2</v>
      </c>
    </row>
    <row r="106126" spans="1:7" x14ac:dyDescent="0.25">
      <c r="A106126">
        <v>321066</v>
      </c>
      <c r="B106126" s="2">
        <v>44404.604152103566</v>
      </c>
      <c r="C106126">
        <v>197344</v>
      </c>
      <c r="D106126">
        <v>45595</v>
      </c>
      <c r="E106126" t="str">
        <f>VLOOKUP(C106126,Подписчики!A:D,2,FALSE)</f>
        <v>UTC+1</v>
      </c>
      <c r="F106126" s="2">
        <f>VLOOKUP(C106126,Подписчики!A:D,4,FALSE)/24+B106126</f>
        <v>44404.64581877023</v>
      </c>
      <c r="G106126">
        <f t="shared" si="1658"/>
        <v>2</v>
      </c>
    </row>
    <row r="106127" spans="1:7" x14ac:dyDescent="0.25">
      <c r="A106127">
        <v>321068</v>
      </c>
      <c r="B106127" s="2">
        <v>44404.604556634302</v>
      </c>
      <c r="C106127">
        <v>171269</v>
      </c>
      <c r="D106127">
        <v>230507</v>
      </c>
      <c r="E106127" t="str">
        <f>VLOOKUP(C106127,Подписчики!A:D,2,FALSE)</f>
        <v>UTC+2</v>
      </c>
      <c r="F106127" s="2">
        <f>VLOOKUP(C106127,Подписчики!A:D,4,FALSE)/24+B106127</f>
        <v>44404.687889967638</v>
      </c>
      <c r="G106127">
        <f t="shared" si="1658"/>
        <v>2</v>
      </c>
    </row>
    <row r="106128" spans="1:7" x14ac:dyDescent="0.25">
      <c r="A106128">
        <v>321072</v>
      </c>
      <c r="B106128" s="2">
        <v>44404.604961165045</v>
      </c>
      <c r="C106128">
        <v>301971</v>
      </c>
      <c r="D106128">
        <v>98704</v>
      </c>
      <c r="E106128" t="str">
        <f>VLOOKUP(C106128,Подписчики!A:D,2,FALSE)</f>
        <v>UTC+3</v>
      </c>
      <c r="F106128" s="2">
        <f>VLOOKUP(C106128,Подписчики!A:D,4,FALSE)/24+B106128</f>
        <v>44404.729961165045</v>
      </c>
      <c r="G106128">
        <f t="shared" si="1658"/>
        <v>2</v>
      </c>
    </row>
    <row r="106129" spans="1:7" x14ac:dyDescent="0.25">
      <c r="A106129">
        <v>321077</v>
      </c>
      <c r="B106129" s="2">
        <v>44404.605770226539</v>
      </c>
      <c r="C106129">
        <v>114563</v>
      </c>
      <c r="D106129">
        <v>51317</v>
      </c>
      <c r="E106129" t="str">
        <f>VLOOKUP(C106129,Подписчики!A:D,2,FALSE)</f>
        <v>UTC+1</v>
      </c>
      <c r="F106129" s="2">
        <f>VLOOKUP(C106129,Подписчики!A:D,4,FALSE)/24+B106129</f>
        <v>44404.647436893203</v>
      </c>
      <c r="G106129">
        <f t="shared" si="1658"/>
        <v>2</v>
      </c>
    </row>
    <row r="106130" spans="1:7" x14ac:dyDescent="0.25">
      <c r="A106130">
        <v>321078</v>
      </c>
      <c r="B106130" s="2">
        <v>44404.606174757282</v>
      </c>
      <c r="C106130">
        <v>29990</v>
      </c>
      <c r="D106130">
        <v>279337</v>
      </c>
      <c r="E106130" t="str">
        <f>VLOOKUP(C106130,Подписчики!A:D,2,FALSE)</f>
        <v>UTC+2</v>
      </c>
      <c r="F106130" s="2">
        <f>VLOOKUP(C106130,Подписчики!A:D,4,FALSE)/24+B106130</f>
        <v>44404.689508090618</v>
      </c>
      <c r="G106130">
        <f t="shared" si="1658"/>
        <v>2</v>
      </c>
    </row>
    <row r="106131" spans="1:7" x14ac:dyDescent="0.25">
      <c r="A106131">
        <v>321083</v>
      </c>
      <c r="B106131" s="2">
        <v>44404.606174757282</v>
      </c>
      <c r="C106131">
        <v>183161</v>
      </c>
      <c r="D106131">
        <v>438887</v>
      </c>
      <c r="E106131" t="str">
        <f>VLOOKUP(C106131,Подписчики!A:D,2,FALSE)</f>
        <v>UTC+2</v>
      </c>
      <c r="F106131" s="2">
        <f>VLOOKUP(C106131,Подписчики!A:D,4,FALSE)/24+B106131</f>
        <v>44404.689508090618</v>
      </c>
      <c r="G106131">
        <f t="shared" si="1658"/>
        <v>2</v>
      </c>
    </row>
    <row r="106132" spans="1:7" x14ac:dyDescent="0.25">
      <c r="A106132">
        <v>321085</v>
      </c>
      <c r="B106132" s="2">
        <v>44404.607792880255</v>
      </c>
      <c r="C106132">
        <v>65200</v>
      </c>
      <c r="D106132">
        <v>128523</v>
      </c>
      <c r="E106132" t="str">
        <f>VLOOKUP(C106132,Подписчики!A:D,2,FALSE)</f>
        <v>UTC+2</v>
      </c>
      <c r="F106132" s="2">
        <f>VLOOKUP(C106132,Подписчики!A:D,4,FALSE)/24+B106132</f>
        <v>44404.691126213591</v>
      </c>
      <c r="G106132">
        <f t="shared" si="1658"/>
        <v>2</v>
      </c>
    </row>
    <row r="106133" spans="1:7" x14ac:dyDescent="0.25">
      <c r="A106133">
        <v>321086</v>
      </c>
      <c r="B106133" s="2">
        <v>44404.607792880255</v>
      </c>
      <c r="C106133">
        <v>134188</v>
      </c>
      <c r="D106133">
        <v>304128</v>
      </c>
      <c r="E106133" t="str">
        <f>VLOOKUP(C106133,Подписчики!A:D,2,FALSE)</f>
        <v>UTC+2</v>
      </c>
      <c r="F106133" s="2">
        <f>VLOOKUP(C106133,Подписчики!A:D,4,FALSE)/24+B106133</f>
        <v>44404.691126213591</v>
      </c>
      <c r="G106133">
        <f t="shared" si="1658"/>
        <v>2</v>
      </c>
    </row>
    <row r="106134" spans="1:7" x14ac:dyDescent="0.25">
      <c r="A106134">
        <v>321087</v>
      </c>
      <c r="B106134" s="2">
        <v>44404.609006472492</v>
      </c>
      <c r="C106134">
        <v>91949</v>
      </c>
      <c r="D106134">
        <v>82901</v>
      </c>
      <c r="E106134" t="str">
        <f>VLOOKUP(C106134,Подписчики!A:D,2,FALSE)</f>
        <v>UTC+5</v>
      </c>
      <c r="F106134" s="2">
        <f>VLOOKUP(C106134,Подписчики!A:D,4,FALSE)/24+B106134</f>
        <v>44404.817339805828</v>
      </c>
      <c r="G106134">
        <f t="shared" si="1658"/>
        <v>2</v>
      </c>
    </row>
    <row r="106135" spans="1:7" x14ac:dyDescent="0.25">
      <c r="A106135">
        <v>321091</v>
      </c>
      <c r="B106135" s="2">
        <v>44404.609006472492</v>
      </c>
      <c r="C106135">
        <v>322040</v>
      </c>
      <c r="D106135">
        <v>21760</v>
      </c>
      <c r="E106135" t="str">
        <f>VLOOKUP(C106135,Подписчики!A:D,2,FALSE)</f>
        <v>UTC+1</v>
      </c>
      <c r="F106135" s="2">
        <f>VLOOKUP(C106135,Подписчики!A:D,4,FALSE)/24+B106135</f>
        <v>44404.650673139156</v>
      </c>
      <c r="G106135">
        <f t="shared" si="1658"/>
        <v>2</v>
      </c>
    </row>
    <row r="106136" spans="1:7" x14ac:dyDescent="0.25">
      <c r="A106136">
        <v>321092</v>
      </c>
      <c r="B106136" s="2">
        <v>44404.609815533979</v>
      </c>
      <c r="C106136">
        <v>146406</v>
      </c>
      <c r="D106136">
        <v>183290</v>
      </c>
      <c r="E106136" t="str">
        <f>VLOOKUP(C106136,Подписчики!A:D,2,FALSE)</f>
        <v>UTC+3</v>
      </c>
      <c r="F106136" s="2">
        <f>VLOOKUP(C106136,Подписчики!A:D,4,FALSE)/24+B106136</f>
        <v>44404.734815533979</v>
      </c>
      <c r="G106136">
        <f t="shared" si="1658"/>
        <v>2</v>
      </c>
    </row>
    <row r="106137" spans="1:7" x14ac:dyDescent="0.25">
      <c r="A106137">
        <v>321093</v>
      </c>
      <c r="B106137" s="2">
        <v>44404.612242718445</v>
      </c>
      <c r="C106137">
        <v>185293</v>
      </c>
      <c r="D106137">
        <v>21407</v>
      </c>
      <c r="E106137" t="str">
        <f>VLOOKUP(C106137,Подписчики!A:D,2,FALSE)</f>
        <v>UTC+1</v>
      </c>
      <c r="F106137" s="2">
        <f>VLOOKUP(C106137,Подписчики!A:D,4,FALSE)/24+B106137</f>
        <v>44404.65390938511</v>
      </c>
      <c r="G106137">
        <f t="shared" si="1658"/>
        <v>2</v>
      </c>
    </row>
    <row r="106138" spans="1:7" x14ac:dyDescent="0.25">
      <c r="A106138">
        <v>321095</v>
      </c>
      <c r="B106138" s="2">
        <v>44404.613456310683</v>
      </c>
      <c r="C106138">
        <v>181225</v>
      </c>
      <c r="D106138">
        <v>439981</v>
      </c>
      <c r="E106138" t="str">
        <f>VLOOKUP(C106138,Подписчики!A:D,2,FALSE)</f>
        <v>UTC+0</v>
      </c>
      <c r="F106138" s="2">
        <f>VLOOKUP(C106138,Подписчики!A:D,4,FALSE)/24+B106138</f>
        <v>44404.613456310683</v>
      </c>
      <c r="G106138">
        <f t="shared" si="1658"/>
        <v>2</v>
      </c>
    </row>
    <row r="106139" spans="1:7" x14ac:dyDescent="0.25">
      <c r="A106139">
        <v>321096</v>
      </c>
      <c r="B106139" s="2">
        <v>44404.613456310683</v>
      </c>
      <c r="C106139">
        <v>340638</v>
      </c>
      <c r="D106139">
        <v>227775</v>
      </c>
      <c r="E106139" t="str">
        <f>VLOOKUP(C106139,Подписчики!A:D,2,FALSE)</f>
        <v>UTC+0</v>
      </c>
      <c r="F106139" s="2">
        <f>VLOOKUP(C106139,Подписчики!A:D,4,FALSE)/24+B106139</f>
        <v>44404.613456310683</v>
      </c>
      <c r="G106139">
        <f t="shared" si="1658"/>
        <v>2</v>
      </c>
    </row>
    <row r="106140" spans="1:7" x14ac:dyDescent="0.25">
      <c r="A106140">
        <v>321099</v>
      </c>
      <c r="B106140" s="2">
        <v>44404.613860841426</v>
      </c>
      <c r="C106140">
        <v>61307</v>
      </c>
      <c r="D106140">
        <v>23892</v>
      </c>
      <c r="E106140" t="str">
        <f>VLOOKUP(C106140,Подписчики!A:D,2,FALSE)</f>
        <v>UTC+1</v>
      </c>
      <c r="F106140" s="2">
        <f>VLOOKUP(C106140,Подписчики!A:D,4,FALSE)/24+B106140</f>
        <v>44404.65552750809</v>
      </c>
      <c r="G106140">
        <f t="shared" si="1658"/>
        <v>2</v>
      </c>
    </row>
    <row r="106141" spans="1:7" x14ac:dyDescent="0.25">
      <c r="A106141">
        <v>321102</v>
      </c>
      <c r="B106141" s="2">
        <v>44404.613860841426</v>
      </c>
      <c r="C106141">
        <v>304087</v>
      </c>
      <c r="D106141">
        <v>207760</v>
      </c>
      <c r="E106141" t="str">
        <f>VLOOKUP(C106141,Подписчики!A:D,2,FALSE)</f>
        <v>UTC+1</v>
      </c>
      <c r="F106141" s="2">
        <f>VLOOKUP(C106141,Подписчики!A:D,4,FALSE)/24+B106141</f>
        <v>44404.65552750809</v>
      </c>
      <c r="G106141">
        <f t="shared" si="1658"/>
        <v>2</v>
      </c>
    </row>
    <row r="106142" spans="1:7" x14ac:dyDescent="0.25">
      <c r="A106142">
        <v>321105</v>
      </c>
      <c r="B106142" s="2">
        <v>44404.615478964406</v>
      </c>
      <c r="C106142">
        <v>24224</v>
      </c>
      <c r="D106142">
        <v>238891</v>
      </c>
      <c r="E106142" t="str">
        <f>VLOOKUP(C106142,Подписчики!A:D,2,FALSE)</f>
        <v>UTC+1</v>
      </c>
      <c r="F106142" s="2">
        <f>VLOOKUP(C106142,Подписчики!A:D,4,FALSE)/24+B106142</f>
        <v>44404.65714563107</v>
      </c>
      <c r="G106142">
        <f t="shared" si="1658"/>
        <v>2</v>
      </c>
    </row>
    <row r="106143" spans="1:7" x14ac:dyDescent="0.25">
      <c r="A106143">
        <v>321110</v>
      </c>
      <c r="B106143" s="2">
        <v>44404.616288025893</v>
      </c>
      <c r="C106143">
        <v>190840</v>
      </c>
      <c r="D106143">
        <v>153893</v>
      </c>
      <c r="E106143" t="str">
        <f>VLOOKUP(C106143,Подписчики!A:D,2,FALSE)</f>
        <v>UTC+3</v>
      </c>
      <c r="F106143" s="2">
        <f>VLOOKUP(C106143,Подписчики!A:D,4,FALSE)/24+B106143</f>
        <v>44404.741288025893</v>
      </c>
      <c r="G106143">
        <f t="shared" si="1658"/>
        <v>2</v>
      </c>
    </row>
    <row r="106144" spans="1:7" x14ac:dyDescent="0.25">
      <c r="A106144">
        <v>321112</v>
      </c>
      <c r="B106144" s="2">
        <v>44404.617906148866</v>
      </c>
      <c r="C106144">
        <v>18395</v>
      </c>
      <c r="D106144">
        <v>401945</v>
      </c>
      <c r="E106144" t="str">
        <f>VLOOKUP(C106144,Подписчики!A:D,2,FALSE)</f>
        <v>UTC+3</v>
      </c>
      <c r="F106144" s="2">
        <f>VLOOKUP(C106144,Подписчики!A:D,4,FALSE)/24+B106144</f>
        <v>44404.742906148866</v>
      </c>
      <c r="G106144">
        <f t="shared" si="1658"/>
        <v>2</v>
      </c>
    </row>
    <row r="106145" spans="1:7" x14ac:dyDescent="0.25">
      <c r="A106145">
        <v>321116</v>
      </c>
      <c r="B106145" s="2">
        <v>44404.619119741095</v>
      </c>
      <c r="C106145">
        <v>63867</v>
      </c>
      <c r="D106145">
        <v>156650</v>
      </c>
      <c r="E106145" t="str">
        <f>VLOOKUP(C106145,Подписчики!A:D,2,FALSE)</f>
        <v>UTC+2</v>
      </c>
      <c r="F106145" s="2">
        <f>VLOOKUP(C106145,Подписчики!A:D,4,FALSE)/24+B106145</f>
        <v>44404.702453074431</v>
      </c>
      <c r="G106145">
        <f t="shared" si="1658"/>
        <v>2</v>
      </c>
    </row>
    <row r="106146" spans="1:7" x14ac:dyDescent="0.25">
      <c r="A106146">
        <v>321119</v>
      </c>
      <c r="B106146" s="2">
        <v>44404.619524271846</v>
      </c>
      <c r="C106146">
        <v>209572</v>
      </c>
      <c r="D106146">
        <v>420674</v>
      </c>
      <c r="E106146" t="str">
        <f>VLOOKUP(C106146,Подписчики!A:D,2,FALSE)</f>
        <v>UTC+3</v>
      </c>
      <c r="F106146" s="2">
        <f>VLOOKUP(C106146,Подписчики!A:D,4,FALSE)/24+B106146</f>
        <v>44404.744524271846</v>
      </c>
      <c r="G106146">
        <f t="shared" si="1658"/>
        <v>2</v>
      </c>
    </row>
    <row r="106147" spans="1:7" x14ac:dyDescent="0.25">
      <c r="A106147">
        <v>321123</v>
      </c>
      <c r="B106147" s="2">
        <v>44404.619524271846</v>
      </c>
      <c r="C106147">
        <v>271479</v>
      </c>
      <c r="D106147">
        <v>470762</v>
      </c>
      <c r="E106147" t="str">
        <f>VLOOKUP(C106147,Подписчики!A:D,2,FALSE)</f>
        <v>UTC+3</v>
      </c>
      <c r="F106147" s="2">
        <f>VLOOKUP(C106147,Подписчики!A:D,4,FALSE)/24+B106147</f>
        <v>44404.744524271846</v>
      </c>
      <c r="G106147">
        <f t="shared" si="1658"/>
        <v>2</v>
      </c>
    </row>
    <row r="106148" spans="1:7" x14ac:dyDescent="0.25">
      <c r="A106148">
        <v>321125</v>
      </c>
      <c r="B106148" s="2">
        <v>44404.620737864076</v>
      </c>
      <c r="C106148">
        <v>340186</v>
      </c>
      <c r="D106148">
        <v>388328</v>
      </c>
      <c r="E106148" t="str">
        <f>VLOOKUP(C106148,Подписчики!A:D,2,FALSE)</f>
        <v>UTC+2</v>
      </c>
      <c r="F106148" s="2">
        <f>VLOOKUP(C106148,Подписчики!A:D,4,FALSE)/24+B106148</f>
        <v>44404.704071197411</v>
      </c>
      <c r="G106148">
        <f t="shared" si="1658"/>
        <v>2</v>
      </c>
    </row>
    <row r="106149" spans="1:7" x14ac:dyDescent="0.25">
      <c r="A106149">
        <v>321129</v>
      </c>
      <c r="B106149" s="2">
        <v>44404.621546925569</v>
      </c>
      <c r="C106149">
        <v>194789</v>
      </c>
      <c r="D106149">
        <v>470762</v>
      </c>
      <c r="E106149" t="str">
        <f>VLOOKUP(C106149,Подписчики!A:D,2,FALSE)</f>
        <v>UTC+0</v>
      </c>
      <c r="F106149" s="2">
        <f>VLOOKUP(C106149,Подписчики!A:D,4,FALSE)/24+B106149</f>
        <v>44404.621546925569</v>
      </c>
      <c r="G106149">
        <f t="shared" si="1658"/>
        <v>2</v>
      </c>
    </row>
    <row r="106150" spans="1:7" x14ac:dyDescent="0.25">
      <c r="A106150">
        <v>321134</v>
      </c>
      <c r="B106150" s="2">
        <v>44404.62316504855</v>
      </c>
      <c r="C106150">
        <v>165697</v>
      </c>
      <c r="D106150">
        <v>347008</v>
      </c>
      <c r="E106150" t="str">
        <f>VLOOKUP(C106150,Подписчики!A:D,2,FALSE)</f>
        <v>UTC+4</v>
      </c>
      <c r="F106150" s="2">
        <f>VLOOKUP(C106150,Подписчики!A:D,4,FALSE)/24+B106150</f>
        <v>44404.789831715214</v>
      </c>
      <c r="G106150">
        <f t="shared" si="1658"/>
        <v>2</v>
      </c>
    </row>
    <row r="106151" spans="1:7" x14ac:dyDescent="0.25">
      <c r="A106151">
        <v>321139</v>
      </c>
      <c r="B106151" s="2">
        <v>44404.623569579286</v>
      </c>
      <c r="C106151">
        <v>219338</v>
      </c>
      <c r="D106151">
        <v>347008</v>
      </c>
      <c r="E106151" t="str">
        <f>VLOOKUP(C106151,Подписчики!A:D,2,FALSE)</f>
        <v>UTC+5</v>
      </c>
      <c r="F106151" s="2">
        <f>VLOOKUP(C106151,Подписчики!A:D,4,FALSE)/24+B106151</f>
        <v>44404.831902912621</v>
      </c>
      <c r="G106151">
        <f t="shared" si="1658"/>
        <v>2</v>
      </c>
    </row>
    <row r="106152" spans="1:7" x14ac:dyDescent="0.25">
      <c r="A106152">
        <v>321142</v>
      </c>
      <c r="B106152" s="2">
        <v>44404.623974110029</v>
      </c>
      <c r="C106152">
        <v>14189</v>
      </c>
      <c r="D106152">
        <v>452568</v>
      </c>
      <c r="E106152" t="str">
        <f>VLOOKUP(C106152,Подписчики!A:D,2,FALSE)</f>
        <v>UTC+6</v>
      </c>
      <c r="F106152" s="2">
        <f>VLOOKUP(C106152,Подписчики!A:D,4,FALSE)/24+B106152</f>
        <v>44404.873974110029</v>
      </c>
      <c r="G106152">
        <f t="shared" si="1658"/>
        <v>2</v>
      </c>
    </row>
    <row r="106153" spans="1:7" x14ac:dyDescent="0.25">
      <c r="A106153">
        <v>321147</v>
      </c>
      <c r="B106153" s="2">
        <v>44404.623974110029</v>
      </c>
      <c r="C106153">
        <v>210482</v>
      </c>
      <c r="D106153">
        <v>86587</v>
      </c>
      <c r="E106153" t="str">
        <f>VLOOKUP(C106153,Подписчики!A:D,2,FALSE)</f>
        <v>UTC+2</v>
      </c>
      <c r="F106153" s="2">
        <f>VLOOKUP(C106153,Подписчики!A:D,4,FALSE)/24+B106153</f>
        <v>44404.707307443365</v>
      </c>
      <c r="G106153">
        <f t="shared" si="1658"/>
        <v>2</v>
      </c>
    </row>
    <row r="106154" spans="1:7" x14ac:dyDescent="0.25">
      <c r="A106154">
        <v>321148</v>
      </c>
      <c r="B106154" s="2">
        <v>44404.623974110029</v>
      </c>
      <c r="C106154">
        <v>286003</v>
      </c>
      <c r="D106154">
        <v>349014</v>
      </c>
      <c r="E106154" t="str">
        <f>VLOOKUP(C106154,Подписчики!A:D,2,FALSE)</f>
        <v>UTC+2</v>
      </c>
      <c r="F106154" s="2">
        <f>VLOOKUP(C106154,Подписчики!A:D,4,FALSE)/24+B106154</f>
        <v>44404.707307443365</v>
      </c>
      <c r="G106154">
        <f t="shared" si="1658"/>
        <v>2</v>
      </c>
    </row>
    <row r="106155" spans="1:7" x14ac:dyDescent="0.25">
      <c r="A106155">
        <v>321152</v>
      </c>
      <c r="B106155" s="2">
        <v>44404.624378640779</v>
      </c>
      <c r="C106155">
        <v>66056</v>
      </c>
      <c r="D106155">
        <v>375654</v>
      </c>
      <c r="E106155" t="str">
        <f>VLOOKUP(C106155,Подписчики!A:D,2,FALSE)</f>
        <v>UTC+7</v>
      </c>
      <c r="F106155" s="2">
        <f>VLOOKUP(C106155,Подписчики!A:D,4,FALSE)/24+B106155</f>
        <v>44404.916045307444</v>
      </c>
      <c r="G106155">
        <f t="shared" si="1658"/>
        <v>2</v>
      </c>
    </row>
    <row r="106156" spans="1:7" x14ac:dyDescent="0.25">
      <c r="A106156">
        <v>321155</v>
      </c>
      <c r="B106156" s="2">
        <v>44404.625187702266</v>
      </c>
      <c r="C106156">
        <v>340446</v>
      </c>
      <c r="D106156">
        <v>20534</v>
      </c>
      <c r="E106156" t="str">
        <f>VLOOKUP(C106156,Подписчики!A:D,2,FALSE)</f>
        <v>UTC-3</v>
      </c>
      <c r="F106156" s="2">
        <f>VLOOKUP(C106156,Подписчики!A:D,4,FALSE)/24+B106156</f>
        <v>44404.500187702266</v>
      </c>
      <c r="G106156">
        <f t="shared" si="1658"/>
        <v>2</v>
      </c>
    </row>
    <row r="106157" spans="1:7" x14ac:dyDescent="0.25">
      <c r="A106157">
        <v>321156</v>
      </c>
      <c r="B106157" s="2">
        <v>44404.625592233009</v>
      </c>
      <c r="C106157">
        <v>204686</v>
      </c>
      <c r="D106157">
        <v>351192</v>
      </c>
      <c r="E106157" t="str">
        <f>VLOOKUP(C106157,Подписчики!A:D,2,FALSE)</f>
        <v>UTC+2</v>
      </c>
      <c r="F106157" s="2">
        <f>VLOOKUP(C106157,Подписчики!A:D,4,FALSE)/24+B106157</f>
        <v>44404.708925566345</v>
      </c>
      <c r="G106157">
        <f t="shared" si="1658"/>
        <v>2</v>
      </c>
    </row>
    <row r="106158" spans="1:7" x14ac:dyDescent="0.25">
      <c r="A106158">
        <v>321161</v>
      </c>
      <c r="B106158" s="2">
        <v>44404.626401294503</v>
      </c>
      <c r="C106158">
        <v>223931</v>
      </c>
      <c r="D106158">
        <v>43842</v>
      </c>
      <c r="E106158" t="str">
        <f>VLOOKUP(C106158,Подписчики!A:D,2,FALSE)</f>
        <v>UTC+4</v>
      </c>
      <c r="F106158" s="2">
        <f>VLOOKUP(C106158,Подписчики!A:D,4,FALSE)/24+B106158</f>
        <v>44404.793067961167</v>
      </c>
      <c r="G106158">
        <f t="shared" si="1658"/>
        <v>2</v>
      </c>
    </row>
    <row r="106159" spans="1:7" x14ac:dyDescent="0.25">
      <c r="A106159">
        <v>321165</v>
      </c>
      <c r="B106159" s="2">
        <v>44404.627</v>
      </c>
      <c r="C106159">
        <v>95758</v>
      </c>
      <c r="D106159">
        <v>108086</v>
      </c>
      <c r="E106159" t="str">
        <f>VLOOKUP(C106159,Подписчики!A:D,2,FALSE)</f>
        <v>UTC+6</v>
      </c>
      <c r="F106159" s="2">
        <f>VLOOKUP(C106159,Подписчики!A:D,4,FALSE)/24+B106159</f>
        <v>44404.877</v>
      </c>
      <c r="G106159">
        <f t="shared" si="1658"/>
        <v>2</v>
      </c>
    </row>
    <row r="106160" spans="1:7" x14ac:dyDescent="0.25">
      <c r="A106160">
        <v>321168</v>
      </c>
      <c r="B106160" s="2">
        <v>44404.627210355982</v>
      </c>
      <c r="C106160">
        <v>319946</v>
      </c>
      <c r="D106160">
        <v>48930</v>
      </c>
      <c r="E106160" t="str">
        <f>VLOOKUP(C106160,Подписчики!A:D,2,FALSE)</f>
        <v>UTC+2</v>
      </c>
      <c r="F106160" s="2">
        <f>VLOOKUP(C106160,Подписчики!A:D,4,FALSE)/24+B106160</f>
        <v>44404.710543689318</v>
      </c>
      <c r="G106160">
        <f t="shared" si="1658"/>
        <v>2</v>
      </c>
    </row>
    <row r="106161" spans="1:7" x14ac:dyDescent="0.25">
      <c r="A106161">
        <v>321173</v>
      </c>
      <c r="B106161" s="2">
        <v>44404.627614886733</v>
      </c>
      <c r="C106161">
        <v>140118</v>
      </c>
      <c r="D106161">
        <v>347008</v>
      </c>
      <c r="E106161" t="str">
        <f>VLOOKUP(C106161,Подписчики!A:D,2,FALSE)</f>
        <v>UTC+7</v>
      </c>
      <c r="F106161" s="2">
        <f>VLOOKUP(C106161,Подписчики!A:D,4,FALSE)/24+B106161</f>
        <v>44404.919281553397</v>
      </c>
      <c r="G106161">
        <f t="shared" si="1658"/>
        <v>2</v>
      </c>
    </row>
    <row r="106162" spans="1:7" x14ac:dyDescent="0.25">
      <c r="A106162">
        <v>321178</v>
      </c>
      <c r="B106162" s="2">
        <v>44404.627614886733</v>
      </c>
      <c r="C106162">
        <v>339931</v>
      </c>
      <c r="D106162">
        <v>82850</v>
      </c>
      <c r="E106162" t="str">
        <f>VLOOKUP(C106162,Подписчики!A:D,2,FALSE)</f>
        <v>UTC+3</v>
      </c>
      <c r="F106162" s="2">
        <f>VLOOKUP(C106162,Подписчики!A:D,4,FALSE)/24+B106162</f>
        <v>44404.752614886733</v>
      </c>
      <c r="G106162">
        <f t="shared" si="1658"/>
        <v>2</v>
      </c>
    </row>
    <row r="106163" spans="1:7" x14ac:dyDescent="0.25">
      <c r="A106163">
        <v>321181</v>
      </c>
      <c r="B106163" s="2">
        <v>44404.628828478963</v>
      </c>
      <c r="C106163">
        <v>40659</v>
      </c>
      <c r="D106163">
        <v>411922</v>
      </c>
      <c r="E106163" t="str">
        <f>VLOOKUP(C106163,Подписчики!A:D,2,FALSE)</f>
        <v>UTC+2</v>
      </c>
      <c r="F106163" s="2">
        <f>VLOOKUP(C106163,Подписчики!A:D,4,FALSE)/24+B106163</f>
        <v>44404.712161812298</v>
      </c>
      <c r="G106163">
        <f t="shared" si="1658"/>
        <v>2</v>
      </c>
    </row>
    <row r="106164" spans="1:7" x14ac:dyDescent="0.25">
      <c r="A106164">
        <v>321186</v>
      </c>
      <c r="B106164" s="2">
        <v>44404.630446601943</v>
      </c>
      <c r="C106164">
        <v>5098</v>
      </c>
      <c r="D106164">
        <v>413764</v>
      </c>
      <c r="E106164" t="str">
        <f>VLOOKUP(C106164,Подписчики!A:D,2,FALSE)</f>
        <v>UTC+2</v>
      </c>
      <c r="F106164" s="2">
        <f>VLOOKUP(C106164,Подписчики!A:D,4,FALSE)/24+B106164</f>
        <v>44404.713779935279</v>
      </c>
      <c r="G106164">
        <f t="shared" si="1658"/>
        <v>2</v>
      </c>
    </row>
    <row r="106165" spans="1:7" x14ac:dyDescent="0.25">
      <c r="A106165">
        <v>321190</v>
      </c>
      <c r="B106165" s="2">
        <v>44404.630851132686</v>
      </c>
      <c r="C106165">
        <v>74401</v>
      </c>
      <c r="D106165">
        <v>42705</v>
      </c>
      <c r="E106165" t="str">
        <f>VLOOKUP(C106165,Подписчики!A:D,2,FALSE)</f>
        <v>UTC+3</v>
      </c>
      <c r="F106165" s="2">
        <f>VLOOKUP(C106165,Подписчики!A:D,4,FALSE)/24+B106165</f>
        <v>44404.755851132686</v>
      </c>
      <c r="G106165">
        <f t="shared" si="1658"/>
        <v>2</v>
      </c>
    </row>
    <row r="106166" spans="1:7" x14ac:dyDescent="0.25">
      <c r="A106166">
        <v>321193</v>
      </c>
      <c r="B106166" s="2">
        <v>44404.630851132686</v>
      </c>
      <c r="C106166">
        <v>255080</v>
      </c>
      <c r="D106166">
        <v>122902</v>
      </c>
      <c r="E106166" t="str">
        <f>VLOOKUP(C106166,Подписчики!A:D,2,FALSE)</f>
        <v>UTC+3</v>
      </c>
      <c r="F106166" s="2">
        <f>VLOOKUP(C106166,Подписчики!A:D,4,FALSE)/24+B106166</f>
        <v>44404.755851132686</v>
      </c>
      <c r="G106166">
        <f t="shared" si="1658"/>
        <v>2</v>
      </c>
    </row>
    <row r="106167" spans="1:7" x14ac:dyDescent="0.25">
      <c r="A106167">
        <v>321197</v>
      </c>
      <c r="B106167" s="2">
        <v>44404.631255663429</v>
      </c>
      <c r="C106167">
        <v>119161</v>
      </c>
      <c r="D106167">
        <v>43842</v>
      </c>
      <c r="E106167" t="str">
        <f>VLOOKUP(C106167,Подписчики!A:D,2,FALSE)</f>
        <v>UTC+0</v>
      </c>
      <c r="F106167" s="2">
        <f>VLOOKUP(C106167,Подписчики!A:D,4,FALSE)/24+B106167</f>
        <v>44404.631255663429</v>
      </c>
      <c r="G106167">
        <f t="shared" si="1658"/>
        <v>2</v>
      </c>
    </row>
    <row r="106168" spans="1:7" x14ac:dyDescent="0.25">
      <c r="A106168">
        <v>321198</v>
      </c>
      <c r="B106168" s="2">
        <v>44404.631255663429</v>
      </c>
      <c r="C106168">
        <v>335581</v>
      </c>
      <c r="D106168">
        <v>95024</v>
      </c>
      <c r="E106168" t="str">
        <f>VLOOKUP(C106168,Подписчики!A:D,2,FALSE)</f>
        <v>UTC+0</v>
      </c>
      <c r="F106168" s="2">
        <f>VLOOKUP(C106168,Подписчики!A:D,4,FALSE)/24+B106168</f>
        <v>44404.631255663429</v>
      </c>
      <c r="G106168">
        <f t="shared" si="1658"/>
        <v>2</v>
      </c>
    </row>
    <row r="106169" spans="1:7" x14ac:dyDescent="0.25">
      <c r="A106169">
        <v>321202</v>
      </c>
      <c r="B106169" s="2">
        <v>44404.632064724916</v>
      </c>
      <c r="C106169">
        <v>323976</v>
      </c>
      <c r="D106169">
        <v>176818</v>
      </c>
      <c r="E106169" t="str">
        <f>VLOOKUP(C106169,Подписчики!A:D,2,FALSE)</f>
        <v>UTC+2</v>
      </c>
      <c r="F106169" s="2">
        <f>VLOOKUP(C106169,Подписчики!A:D,4,FALSE)/24+B106169</f>
        <v>44404.715398058252</v>
      </c>
      <c r="G106169">
        <f t="shared" si="1658"/>
        <v>2</v>
      </c>
    </row>
    <row r="106170" spans="1:7" x14ac:dyDescent="0.25">
      <c r="A106170">
        <v>321205</v>
      </c>
      <c r="B106170" s="2">
        <v>44404.63287378641</v>
      </c>
      <c r="C106170">
        <v>58453</v>
      </c>
      <c r="D106170">
        <v>158978</v>
      </c>
      <c r="E106170" t="str">
        <f>VLOOKUP(C106170,Подписчики!A:D,2,FALSE)</f>
        <v>UTC+4</v>
      </c>
      <c r="F106170" s="2">
        <f>VLOOKUP(C106170,Подписчики!A:D,4,FALSE)/24+B106170</f>
        <v>44404.799540453074</v>
      </c>
      <c r="G106170">
        <f t="shared" si="1658"/>
        <v>2</v>
      </c>
    </row>
    <row r="106171" spans="1:7" x14ac:dyDescent="0.25">
      <c r="A106171">
        <v>321207</v>
      </c>
      <c r="B106171" s="2">
        <v>44404.633278317153</v>
      </c>
      <c r="C106171">
        <v>87814</v>
      </c>
      <c r="D106171">
        <v>346056</v>
      </c>
      <c r="E106171" t="str">
        <f>VLOOKUP(C106171,Подписчики!A:D,2,FALSE)</f>
        <v>UTC+1</v>
      </c>
      <c r="F106171" s="2">
        <f>VLOOKUP(C106171,Подписчики!A:D,4,FALSE)/24+B106171</f>
        <v>44404.674944983817</v>
      </c>
      <c r="G106171">
        <f t="shared" si="1658"/>
        <v>2</v>
      </c>
    </row>
    <row r="106172" spans="1:7" x14ac:dyDescent="0.25">
      <c r="A106172">
        <v>321209</v>
      </c>
      <c r="B106172" s="2">
        <v>44404.63449190939</v>
      </c>
      <c r="C106172">
        <v>131732</v>
      </c>
      <c r="D106172">
        <v>227775</v>
      </c>
      <c r="E106172" t="str">
        <f>VLOOKUP(C106172,Подписчики!A:D,2,FALSE)</f>
        <v>UTC+4</v>
      </c>
      <c r="F106172" s="2">
        <f>VLOOKUP(C106172,Подписчики!A:D,4,FALSE)/24+B106172</f>
        <v>44404.801158576054</v>
      </c>
      <c r="G106172">
        <f t="shared" si="1658"/>
        <v>2</v>
      </c>
    </row>
    <row r="106173" spans="1:7" x14ac:dyDescent="0.25">
      <c r="A106173">
        <v>321211</v>
      </c>
      <c r="B106173" s="2">
        <v>44404.636110032363</v>
      </c>
      <c r="C106173">
        <v>103651</v>
      </c>
      <c r="D106173">
        <v>17150</v>
      </c>
      <c r="E106173" t="str">
        <f>VLOOKUP(C106173,Подписчики!A:D,2,FALSE)</f>
        <v>UTC+0</v>
      </c>
      <c r="F106173" s="2">
        <f>VLOOKUP(C106173,Подписчики!A:D,4,FALSE)/24+B106173</f>
        <v>44404.636110032363</v>
      </c>
      <c r="G106173">
        <f t="shared" si="1658"/>
        <v>2</v>
      </c>
    </row>
    <row r="106174" spans="1:7" x14ac:dyDescent="0.25">
      <c r="A106174">
        <v>321214</v>
      </c>
      <c r="B106174" s="2">
        <v>44404.636514563106</v>
      </c>
      <c r="C106174">
        <v>265298</v>
      </c>
      <c r="D106174">
        <v>411922</v>
      </c>
      <c r="E106174" t="str">
        <f>VLOOKUP(C106174,Подписчики!A:D,2,FALSE)</f>
        <v>UTC+1</v>
      </c>
      <c r="F106174" s="2">
        <f>VLOOKUP(C106174,Подписчики!A:D,4,FALSE)/24+B106174</f>
        <v>44404.67818122977</v>
      </c>
      <c r="G106174">
        <f t="shared" si="1658"/>
        <v>2</v>
      </c>
    </row>
    <row r="106175" spans="1:7" x14ac:dyDescent="0.25">
      <c r="A106175">
        <v>321217</v>
      </c>
      <c r="B106175" s="2">
        <v>44404.636919093849</v>
      </c>
      <c r="C106175">
        <v>329332</v>
      </c>
      <c r="D106175">
        <v>421199</v>
      </c>
      <c r="E106175" t="str">
        <f>VLOOKUP(C106175,Подписчики!A:D,2,FALSE)</f>
        <v>UTC+2</v>
      </c>
      <c r="F106175" s="2">
        <f>VLOOKUP(C106175,Подписчики!A:D,4,FALSE)/24+B106175</f>
        <v>44404.720252427185</v>
      </c>
      <c r="G106175">
        <f t="shared" si="1658"/>
        <v>2</v>
      </c>
    </row>
    <row r="106176" spans="1:7" x14ac:dyDescent="0.25">
      <c r="A106176">
        <v>321221</v>
      </c>
      <c r="B106176" s="2">
        <v>44404.637323624593</v>
      </c>
      <c r="C106176">
        <v>13994</v>
      </c>
      <c r="D106176">
        <v>158978</v>
      </c>
      <c r="E106176" t="str">
        <f>VLOOKUP(C106176,Подписчики!A:D,2,FALSE)</f>
        <v>UTC+3</v>
      </c>
      <c r="F106176" s="2">
        <f>VLOOKUP(C106176,Подписчики!A:D,4,FALSE)/24+B106176</f>
        <v>44404.762323624593</v>
      </c>
      <c r="G106176">
        <f t="shared" si="1658"/>
        <v>2</v>
      </c>
    </row>
    <row r="106177" spans="1:7" x14ac:dyDescent="0.25">
      <c r="A106177">
        <v>321225</v>
      </c>
      <c r="B106177" s="2">
        <v>44404.637323624593</v>
      </c>
      <c r="C106177">
        <v>346785</v>
      </c>
      <c r="D106177">
        <v>472712</v>
      </c>
      <c r="E106177" t="str">
        <f>VLOOKUP(C106177,Подписчики!A:D,2,FALSE)</f>
        <v>UTC+3</v>
      </c>
      <c r="F106177" s="2">
        <f>VLOOKUP(C106177,Подписчики!A:D,4,FALSE)/24+B106177</f>
        <v>44404.762323624593</v>
      </c>
      <c r="G106177">
        <f t="shared" si="1658"/>
        <v>2</v>
      </c>
    </row>
    <row r="106178" spans="1:7" x14ac:dyDescent="0.25">
      <c r="A106178">
        <v>321230</v>
      </c>
      <c r="B106178" s="2">
        <v>44404.638132686086</v>
      </c>
      <c r="C106178">
        <v>53748</v>
      </c>
      <c r="D106178">
        <v>230507</v>
      </c>
      <c r="E106178" t="str">
        <f>VLOOKUP(C106178,Подписчики!A:D,2,FALSE)</f>
        <v>UTC+1</v>
      </c>
      <c r="F106178" s="2">
        <f>VLOOKUP(C106178,Подписчики!A:D,4,FALSE)/24+B106178</f>
        <v>44404.679799352751</v>
      </c>
      <c r="G106178">
        <f t="shared" si="1658"/>
        <v>2</v>
      </c>
    </row>
    <row r="106179" spans="1:7" x14ac:dyDescent="0.25">
      <c r="A106179">
        <v>321235</v>
      </c>
      <c r="B106179" s="2">
        <v>44404.638132686086</v>
      </c>
      <c r="C106179">
        <v>89336</v>
      </c>
      <c r="D106179">
        <v>168838</v>
      </c>
      <c r="E106179" t="str">
        <f>VLOOKUP(C106179,Подписчики!A:D,2,FALSE)</f>
        <v>UTC+1</v>
      </c>
      <c r="F106179" s="2">
        <f>VLOOKUP(C106179,Подписчики!A:D,4,FALSE)/24+B106179</f>
        <v>44404.679799352751</v>
      </c>
      <c r="G106179">
        <f t="shared" ref="G106179:G106242" si="1659">WEEKDAY(F106179,2)</f>
        <v>2</v>
      </c>
    </row>
    <row r="106180" spans="1:7" x14ac:dyDescent="0.25">
      <c r="A106180">
        <v>321236</v>
      </c>
      <c r="B106180" s="2">
        <v>44404.638132686086</v>
      </c>
      <c r="C106180">
        <v>224774</v>
      </c>
      <c r="D106180">
        <v>347008</v>
      </c>
      <c r="E106180" t="str">
        <f>VLOOKUP(C106180,Подписчики!A:D,2,FALSE)</f>
        <v>UTC+1</v>
      </c>
      <c r="F106180" s="2">
        <f>VLOOKUP(C106180,Подписчики!A:D,4,FALSE)/24+B106180</f>
        <v>44404.679799352751</v>
      </c>
      <c r="G106180">
        <f t="shared" si="1659"/>
        <v>2</v>
      </c>
    </row>
    <row r="106181" spans="1:7" x14ac:dyDescent="0.25">
      <c r="A106181">
        <v>321237</v>
      </c>
      <c r="B106181" s="2">
        <v>44404.638132686086</v>
      </c>
      <c r="C106181">
        <v>255400</v>
      </c>
      <c r="D106181">
        <v>411922</v>
      </c>
      <c r="E106181" t="str">
        <f>VLOOKUP(C106181,Подписчики!A:D,2,FALSE)</f>
        <v>UTC+1</v>
      </c>
      <c r="F106181" s="2">
        <f>VLOOKUP(C106181,Подписчики!A:D,4,FALSE)/24+B106181</f>
        <v>44404.679799352751</v>
      </c>
      <c r="G106181">
        <f t="shared" si="1659"/>
        <v>2</v>
      </c>
    </row>
    <row r="106182" spans="1:7" x14ac:dyDescent="0.25">
      <c r="A106182">
        <v>321242</v>
      </c>
      <c r="B106182" s="2">
        <v>44404.638941747573</v>
      </c>
      <c r="C106182">
        <v>319083</v>
      </c>
      <c r="D106182">
        <v>396596</v>
      </c>
      <c r="E106182" t="str">
        <f>VLOOKUP(C106182,Подписчики!A:D,2,FALSE)</f>
        <v>UTC+3</v>
      </c>
      <c r="F106182" s="2">
        <f>VLOOKUP(C106182,Подписчики!A:D,4,FALSE)/24+B106182</f>
        <v>44404.763941747573</v>
      </c>
      <c r="G106182">
        <f t="shared" si="1659"/>
        <v>2</v>
      </c>
    </row>
    <row r="106183" spans="1:7" x14ac:dyDescent="0.25">
      <c r="A106183">
        <v>321244</v>
      </c>
      <c r="B106183" s="2">
        <v>44404.639750809067</v>
      </c>
      <c r="C106183">
        <v>182871</v>
      </c>
      <c r="D106183">
        <v>117745</v>
      </c>
      <c r="E106183" t="str">
        <f>VLOOKUP(C106183,Подписчики!A:D,2,FALSE)</f>
        <v>UTC+1</v>
      </c>
      <c r="F106183" s="2">
        <f>VLOOKUP(C106183,Подписчики!A:D,4,FALSE)/24+B106183</f>
        <v>44404.681417475731</v>
      </c>
      <c r="G106183">
        <f t="shared" si="1659"/>
        <v>2</v>
      </c>
    </row>
    <row r="106184" spans="1:7" x14ac:dyDescent="0.25">
      <c r="A106184">
        <v>321247</v>
      </c>
      <c r="B106184" s="2">
        <v>44404.640559870553</v>
      </c>
      <c r="C106184">
        <v>310330</v>
      </c>
      <c r="D106184">
        <v>401945</v>
      </c>
      <c r="E106184" t="str">
        <f>VLOOKUP(C106184,Подписчики!A:D,2,FALSE)</f>
        <v>UTC+3</v>
      </c>
      <c r="F106184" s="2">
        <f>VLOOKUP(C106184,Подписчики!A:D,4,FALSE)/24+B106184</f>
        <v>44404.765559870553</v>
      </c>
      <c r="G106184">
        <f t="shared" si="1659"/>
        <v>2</v>
      </c>
    </row>
    <row r="106185" spans="1:7" x14ac:dyDescent="0.25">
      <c r="A106185">
        <v>321251</v>
      </c>
      <c r="B106185" s="2">
        <v>44404.641773462783</v>
      </c>
      <c r="C106185">
        <v>219622</v>
      </c>
      <c r="D106185">
        <v>301748</v>
      </c>
      <c r="E106185" t="str">
        <f>VLOOKUP(C106185,Подписчики!A:D,2,FALSE)</f>
        <v>UTC+2</v>
      </c>
      <c r="F106185" s="2">
        <f>VLOOKUP(C106185,Подписчики!A:D,4,FALSE)/24+B106185</f>
        <v>44404.725106796119</v>
      </c>
      <c r="G106185">
        <f t="shared" si="1659"/>
        <v>2</v>
      </c>
    </row>
    <row r="106186" spans="1:7" x14ac:dyDescent="0.25">
      <c r="A106186">
        <v>321252</v>
      </c>
      <c r="B106186" s="2">
        <v>44404.64420064725</v>
      </c>
      <c r="C106186">
        <v>15310</v>
      </c>
      <c r="D106186">
        <v>122902</v>
      </c>
      <c r="E106186" t="str">
        <f>VLOOKUP(C106186,Подписчики!A:D,2,FALSE)</f>
        <v>UTC+0</v>
      </c>
      <c r="F106186" s="2">
        <f>VLOOKUP(C106186,Подписчики!A:D,4,FALSE)/24+B106186</f>
        <v>44404.64420064725</v>
      </c>
      <c r="G106186">
        <f t="shared" si="1659"/>
        <v>2</v>
      </c>
    </row>
    <row r="106187" spans="1:7" x14ac:dyDescent="0.25">
      <c r="A106187">
        <v>321253</v>
      </c>
      <c r="B106187" s="2">
        <v>44404.64420064725</v>
      </c>
      <c r="C106187">
        <v>51147</v>
      </c>
      <c r="D106187">
        <v>304722</v>
      </c>
      <c r="E106187" t="str">
        <f>VLOOKUP(C106187,Подписчики!A:D,2,FALSE)</f>
        <v>UTC+0</v>
      </c>
      <c r="F106187" s="2">
        <f>VLOOKUP(C106187,Подписчики!A:D,4,FALSE)/24+B106187</f>
        <v>44404.64420064725</v>
      </c>
      <c r="G106187">
        <f t="shared" si="1659"/>
        <v>2</v>
      </c>
    </row>
    <row r="106188" spans="1:7" x14ac:dyDescent="0.25">
      <c r="A106188">
        <v>321257</v>
      </c>
      <c r="B106188" s="2">
        <v>44404.644605177993</v>
      </c>
      <c r="C106188">
        <v>71880</v>
      </c>
      <c r="D106188">
        <v>470762</v>
      </c>
      <c r="E106188" t="str">
        <f>VLOOKUP(C106188,Подписчики!A:D,2,FALSE)</f>
        <v>UTC+1</v>
      </c>
      <c r="F106188" s="2">
        <f>VLOOKUP(C106188,Подписчики!A:D,4,FALSE)/24+B106188</f>
        <v>44404.686271844657</v>
      </c>
      <c r="G106188">
        <f t="shared" si="1659"/>
        <v>2</v>
      </c>
    </row>
    <row r="106189" spans="1:7" x14ac:dyDescent="0.25">
      <c r="A106189">
        <v>321260</v>
      </c>
      <c r="B106189" s="2">
        <v>44404.645009708736</v>
      </c>
      <c r="C106189">
        <v>250123</v>
      </c>
      <c r="D106189">
        <v>394819</v>
      </c>
      <c r="E106189" t="str">
        <f>VLOOKUP(C106189,Подписчики!A:D,2,FALSE)</f>
        <v>UTC+2</v>
      </c>
      <c r="F106189" s="2">
        <f>VLOOKUP(C106189,Подписчики!A:D,4,FALSE)/24+B106189</f>
        <v>44404.728343042072</v>
      </c>
      <c r="G106189">
        <f t="shared" si="1659"/>
        <v>2</v>
      </c>
    </row>
    <row r="106190" spans="1:7" x14ac:dyDescent="0.25">
      <c r="A106190">
        <v>321263</v>
      </c>
      <c r="B106190" s="2">
        <v>44404.64541423948</v>
      </c>
      <c r="C106190">
        <v>102698</v>
      </c>
      <c r="D106190">
        <v>230507</v>
      </c>
      <c r="E106190" t="str">
        <f>VLOOKUP(C106190,Подписчики!A:D,2,FALSE)</f>
        <v>UTC+3</v>
      </c>
      <c r="F106190" s="2">
        <f>VLOOKUP(C106190,Подписчики!A:D,4,FALSE)/24+B106190</f>
        <v>44404.77041423948</v>
      </c>
      <c r="G106190">
        <f t="shared" si="1659"/>
        <v>2</v>
      </c>
    </row>
    <row r="106191" spans="1:7" x14ac:dyDescent="0.25">
      <c r="A106191">
        <v>321265</v>
      </c>
      <c r="B106191" s="2">
        <v>44404.64541423948</v>
      </c>
      <c r="C106191">
        <v>177332</v>
      </c>
      <c r="D106191">
        <v>154256</v>
      </c>
      <c r="E106191" t="str">
        <f>VLOOKUP(C106191,Подписчики!A:D,2,FALSE)</f>
        <v>UTC+3</v>
      </c>
      <c r="F106191" s="2">
        <f>VLOOKUP(C106191,Подписчики!A:D,4,FALSE)/24+B106191</f>
        <v>44404.77041423948</v>
      </c>
      <c r="G106191">
        <f t="shared" si="1659"/>
        <v>2</v>
      </c>
    </row>
    <row r="106192" spans="1:7" x14ac:dyDescent="0.25">
      <c r="A106192">
        <v>321269</v>
      </c>
      <c r="B106192" s="2">
        <v>44404.64541423948</v>
      </c>
      <c r="C106192">
        <v>200184</v>
      </c>
      <c r="D106192">
        <v>129210</v>
      </c>
      <c r="E106192" t="str">
        <f>VLOOKUP(C106192,Подписчики!A:D,2,FALSE)</f>
        <v>UTC+3</v>
      </c>
      <c r="F106192" s="2">
        <f>VLOOKUP(C106192,Подписчики!A:D,4,FALSE)/24+B106192</f>
        <v>44404.77041423948</v>
      </c>
      <c r="G106192">
        <f t="shared" si="1659"/>
        <v>2</v>
      </c>
    </row>
    <row r="106193" spans="1:7" x14ac:dyDescent="0.25">
      <c r="A106193">
        <v>321270</v>
      </c>
      <c r="B106193" s="2">
        <v>44404.64581877023</v>
      </c>
      <c r="C106193">
        <v>48860</v>
      </c>
      <c r="D106193">
        <v>313862</v>
      </c>
      <c r="E106193" t="str">
        <f>VLOOKUP(C106193,Подписчики!A:D,2,FALSE)</f>
        <v>UTC+0</v>
      </c>
      <c r="F106193" s="2">
        <f>VLOOKUP(C106193,Подписчики!A:D,4,FALSE)/24+B106193</f>
        <v>44404.64581877023</v>
      </c>
      <c r="G106193">
        <f t="shared" si="1659"/>
        <v>2</v>
      </c>
    </row>
    <row r="106194" spans="1:7" x14ac:dyDescent="0.25">
      <c r="A106194">
        <v>321271</v>
      </c>
      <c r="B106194" s="2">
        <v>44404.646223300973</v>
      </c>
      <c r="C106194">
        <v>168964</v>
      </c>
      <c r="D106194">
        <v>227775</v>
      </c>
      <c r="E106194" t="str">
        <f>VLOOKUP(C106194,Подписчики!A:D,2,FALSE)</f>
        <v>UTC+1</v>
      </c>
      <c r="F106194" s="2">
        <f>VLOOKUP(C106194,Подписчики!A:D,4,FALSE)/24+B106194</f>
        <v>44404.687889967638</v>
      </c>
      <c r="G106194">
        <f t="shared" si="1659"/>
        <v>2</v>
      </c>
    </row>
    <row r="106195" spans="1:7" x14ac:dyDescent="0.25">
      <c r="A106195">
        <v>321274</v>
      </c>
      <c r="B106195" s="2">
        <v>44404.646223300973</v>
      </c>
      <c r="C106195">
        <v>311982</v>
      </c>
      <c r="D106195">
        <v>297015</v>
      </c>
      <c r="E106195" t="str">
        <f>VLOOKUP(C106195,Подписчики!A:D,2,FALSE)</f>
        <v>UTC+1</v>
      </c>
      <c r="F106195" s="2">
        <f>VLOOKUP(C106195,Подписчики!A:D,4,FALSE)/24+B106195</f>
        <v>44404.687889967638</v>
      </c>
      <c r="G106195">
        <f t="shared" si="1659"/>
        <v>2</v>
      </c>
    </row>
    <row r="106196" spans="1:7" x14ac:dyDescent="0.25">
      <c r="A106196">
        <v>321277</v>
      </c>
      <c r="B106196" s="2">
        <v>44404.647841423946</v>
      </c>
      <c r="C106196">
        <v>123336</v>
      </c>
      <c r="D106196">
        <v>411922</v>
      </c>
      <c r="E106196" t="str">
        <f>VLOOKUP(C106196,Подписчики!A:D,2,FALSE)</f>
        <v>UTC+5</v>
      </c>
      <c r="F106196" s="2">
        <f>VLOOKUP(C106196,Подписчики!A:D,4,FALSE)/24+B106196</f>
        <v>44404.856174757282</v>
      </c>
      <c r="G106196">
        <f t="shared" si="1659"/>
        <v>2</v>
      </c>
    </row>
    <row r="106197" spans="1:7" x14ac:dyDescent="0.25">
      <c r="A106197">
        <v>321278</v>
      </c>
      <c r="B106197" s="2">
        <v>44404.64824595469</v>
      </c>
      <c r="C106197">
        <v>101619</v>
      </c>
      <c r="D106197">
        <v>158978</v>
      </c>
      <c r="E106197" t="str">
        <f>VLOOKUP(C106197,Подписчики!A:D,2,FALSE)</f>
        <v>UTC+2</v>
      </c>
      <c r="F106197" s="2">
        <f>VLOOKUP(C106197,Подписчики!A:D,4,FALSE)/24+B106197</f>
        <v>44404.731579288025</v>
      </c>
      <c r="G106197">
        <f t="shared" si="1659"/>
        <v>2</v>
      </c>
    </row>
    <row r="106198" spans="1:7" x14ac:dyDescent="0.25">
      <c r="A106198">
        <v>321283</v>
      </c>
      <c r="B106198" s="2">
        <v>44404.64824595469</v>
      </c>
      <c r="C106198">
        <v>281012</v>
      </c>
      <c r="D106198">
        <v>80850</v>
      </c>
      <c r="E106198" t="str">
        <f>VLOOKUP(C106198,Подписчики!A:D,2,FALSE)</f>
        <v>UTC+2</v>
      </c>
      <c r="F106198" s="2">
        <f>VLOOKUP(C106198,Подписчики!A:D,4,FALSE)/24+B106198</f>
        <v>44404.731579288025</v>
      </c>
      <c r="G106198">
        <f t="shared" si="1659"/>
        <v>2</v>
      </c>
    </row>
    <row r="106199" spans="1:7" x14ac:dyDescent="0.25">
      <c r="A106199">
        <v>321284</v>
      </c>
      <c r="B106199" s="2">
        <v>44404.649055016183</v>
      </c>
      <c r="C106199">
        <v>348348</v>
      </c>
      <c r="D106199">
        <v>347008</v>
      </c>
      <c r="E106199" t="str">
        <f>VLOOKUP(C106199,Подписчики!A:D,2,FALSE)</f>
        <v>UTC+0</v>
      </c>
      <c r="F106199" s="2">
        <f>VLOOKUP(C106199,Подписчики!A:D,4,FALSE)/24+B106199</f>
        <v>44404.649055016183</v>
      </c>
      <c r="G106199">
        <f t="shared" si="1659"/>
        <v>2</v>
      </c>
    </row>
    <row r="106200" spans="1:7" x14ac:dyDescent="0.25">
      <c r="A106200">
        <v>321287</v>
      </c>
      <c r="B106200" s="2">
        <v>44404.64986407767</v>
      </c>
      <c r="C106200">
        <v>86992</v>
      </c>
      <c r="D106200">
        <v>88863</v>
      </c>
      <c r="E106200" t="str">
        <f>VLOOKUP(C106200,Подписчики!A:D,2,FALSE)</f>
        <v>UTC+2</v>
      </c>
      <c r="F106200" s="2">
        <f>VLOOKUP(C106200,Подписчики!A:D,4,FALSE)/24+B106200</f>
        <v>44404.733197411006</v>
      </c>
      <c r="G106200">
        <f t="shared" si="1659"/>
        <v>2</v>
      </c>
    </row>
    <row r="106201" spans="1:7" x14ac:dyDescent="0.25">
      <c r="A106201">
        <v>321290</v>
      </c>
      <c r="B106201" s="2">
        <v>44404.650268608413</v>
      </c>
      <c r="C106201">
        <v>36455</v>
      </c>
      <c r="D106201">
        <v>158978</v>
      </c>
      <c r="E106201" t="str">
        <f>VLOOKUP(C106201,Подписчики!A:D,2,FALSE)</f>
        <v>UTC+3</v>
      </c>
      <c r="F106201" s="2">
        <f>VLOOKUP(C106201,Подписчики!A:D,4,FALSE)/24+B106201</f>
        <v>44404.775268608413</v>
      </c>
      <c r="G106201">
        <f t="shared" si="1659"/>
        <v>2</v>
      </c>
    </row>
    <row r="106202" spans="1:7" x14ac:dyDescent="0.25">
      <c r="A106202">
        <v>321291</v>
      </c>
      <c r="B106202" s="2">
        <v>44404.650268608413</v>
      </c>
      <c r="C106202">
        <v>335161</v>
      </c>
      <c r="D106202">
        <v>246657</v>
      </c>
      <c r="E106202" t="str">
        <f>VLOOKUP(C106202,Подписчики!A:D,2,FALSE)</f>
        <v>UTC+7</v>
      </c>
      <c r="F106202" s="2">
        <f>VLOOKUP(C106202,Подписчики!A:D,4,FALSE)/24+B106202</f>
        <v>44404.941935275077</v>
      </c>
      <c r="G106202">
        <f t="shared" si="1659"/>
        <v>2</v>
      </c>
    </row>
    <row r="106203" spans="1:7" x14ac:dyDescent="0.25">
      <c r="A106203">
        <v>321293</v>
      </c>
      <c r="B106203" s="2">
        <v>44404.651077669907</v>
      </c>
      <c r="C106203">
        <v>5543</v>
      </c>
      <c r="D106203">
        <v>52509</v>
      </c>
      <c r="E106203" t="str">
        <f>VLOOKUP(C106203,Подписчики!A:D,2,FALSE)</f>
        <v>UTC+1</v>
      </c>
      <c r="F106203" s="2">
        <f>VLOOKUP(C106203,Подписчики!A:D,4,FALSE)/24+B106203</f>
        <v>44404.692744336571</v>
      </c>
      <c r="G106203">
        <f t="shared" si="1659"/>
        <v>2</v>
      </c>
    </row>
    <row r="106204" spans="1:7" x14ac:dyDescent="0.25">
      <c r="A106204">
        <v>321296</v>
      </c>
      <c r="B106204" s="2">
        <v>44404.651077669907</v>
      </c>
      <c r="C106204">
        <v>93111</v>
      </c>
      <c r="D106204">
        <v>227775</v>
      </c>
      <c r="E106204" t="str">
        <f>VLOOKUP(C106204,Подписчики!A:D,2,FALSE)</f>
        <v>UTC+1</v>
      </c>
      <c r="F106204" s="2">
        <f>VLOOKUP(C106204,Подписчики!A:D,4,FALSE)/24+B106204</f>
        <v>44404.692744336571</v>
      </c>
      <c r="G106204">
        <f t="shared" si="1659"/>
        <v>2</v>
      </c>
    </row>
    <row r="106205" spans="1:7" x14ac:dyDescent="0.25">
      <c r="A106205">
        <v>321299</v>
      </c>
      <c r="B106205" s="2">
        <v>44404.651482200643</v>
      </c>
      <c r="C106205">
        <v>310932</v>
      </c>
      <c r="D106205">
        <v>351192</v>
      </c>
      <c r="E106205" t="str">
        <f>VLOOKUP(C106205,Подписчики!A:D,2,FALSE)</f>
        <v>UTC+2</v>
      </c>
      <c r="F106205" s="2">
        <f>VLOOKUP(C106205,Подписчики!A:D,4,FALSE)/24+B106205</f>
        <v>44404.734815533979</v>
      </c>
      <c r="G106205">
        <f t="shared" si="1659"/>
        <v>2</v>
      </c>
    </row>
    <row r="106206" spans="1:7" x14ac:dyDescent="0.25">
      <c r="A106206">
        <v>321302</v>
      </c>
      <c r="B106206" s="2">
        <v>44404.651886731393</v>
      </c>
      <c r="C106206">
        <v>175344</v>
      </c>
      <c r="D106206">
        <v>460633</v>
      </c>
      <c r="E106206" t="str">
        <f>VLOOKUP(C106206,Подписчики!A:D,2,FALSE)</f>
        <v>UTC+3</v>
      </c>
      <c r="F106206" s="2">
        <f>VLOOKUP(C106206,Подписчики!A:D,4,FALSE)/24+B106206</f>
        <v>44404.776886731393</v>
      </c>
      <c r="G106206">
        <f t="shared" si="1659"/>
        <v>2</v>
      </c>
    </row>
    <row r="106207" spans="1:7" x14ac:dyDescent="0.25">
      <c r="A106207">
        <v>321307</v>
      </c>
      <c r="B106207" s="2">
        <v>44404.651886731393</v>
      </c>
      <c r="C106207">
        <v>336133</v>
      </c>
      <c r="D106207">
        <v>153893</v>
      </c>
      <c r="E106207" t="str">
        <f>VLOOKUP(C106207,Подписчики!A:D,2,FALSE)</f>
        <v>UTC+3</v>
      </c>
      <c r="F106207" s="2">
        <f>VLOOKUP(C106207,Подписчики!A:D,4,FALSE)/24+B106207</f>
        <v>44404.776886731393</v>
      </c>
      <c r="G106207">
        <f t="shared" si="1659"/>
        <v>2</v>
      </c>
    </row>
    <row r="106208" spans="1:7" x14ac:dyDescent="0.25">
      <c r="A106208">
        <v>321309</v>
      </c>
      <c r="B106208" s="2">
        <v>44404.652291262137</v>
      </c>
      <c r="C106208">
        <v>198884</v>
      </c>
      <c r="D106208">
        <v>287893</v>
      </c>
      <c r="E106208" t="str">
        <f>VLOOKUP(C106208,Подписчики!A:D,2,FALSE)</f>
        <v>UTC+0</v>
      </c>
      <c r="F106208" s="2">
        <f>VLOOKUP(C106208,Подписчики!A:D,4,FALSE)/24+B106208</f>
        <v>44404.652291262137</v>
      </c>
      <c r="G106208">
        <f t="shared" si="1659"/>
        <v>2</v>
      </c>
    </row>
    <row r="106209" spans="1:7" x14ac:dyDescent="0.25">
      <c r="A106209">
        <v>321314</v>
      </c>
      <c r="B106209" s="2">
        <v>44404.65269579288</v>
      </c>
      <c r="C106209">
        <v>128806</v>
      </c>
      <c r="D106209">
        <v>411922</v>
      </c>
      <c r="E106209" t="str">
        <f>VLOOKUP(C106209,Подписчики!A:D,2,FALSE)</f>
        <v>UTC+1</v>
      </c>
      <c r="F106209" s="2">
        <f>VLOOKUP(C106209,Подписчики!A:D,4,FALSE)/24+B106209</f>
        <v>44404.694362459544</v>
      </c>
      <c r="G106209">
        <f t="shared" si="1659"/>
        <v>2</v>
      </c>
    </row>
    <row r="106210" spans="1:7" x14ac:dyDescent="0.25">
      <c r="A106210">
        <v>321317</v>
      </c>
      <c r="B106210" s="2">
        <v>44404.65269579288</v>
      </c>
      <c r="C106210">
        <v>130736</v>
      </c>
      <c r="D106210">
        <v>404226</v>
      </c>
      <c r="E106210" t="str">
        <f>VLOOKUP(C106210,Подписчики!A:D,2,FALSE)</f>
        <v>UTC+1</v>
      </c>
      <c r="F106210" s="2">
        <f>VLOOKUP(C106210,Подписчики!A:D,4,FALSE)/24+B106210</f>
        <v>44404.694362459544</v>
      </c>
      <c r="G106210">
        <f t="shared" si="1659"/>
        <v>2</v>
      </c>
    </row>
    <row r="106211" spans="1:7" x14ac:dyDescent="0.25">
      <c r="A106211">
        <v>321319</v>
      </c>
      <c r="B106211" s="2">
        <v>44404.653100323623</v>
      </c>
      <c r="C106211">
        <v>275778</v>
      </c>
      <c r="D106211">
        <v>227775</v>
      </c>
      <c r="E106211" t="str">
        <f>VLOOKUP(C106211,Подписчики!A:D,2,FALSE)</f>
        <v>UTC+2</v>
      </c>
      <c r="F106211" s="2">
        <f>VLOOKUP(C106211,Подписчики!A:D,4,FALSE)/24+B106211</f>
        <v>44404.736433656959</v>
      </c>
      <c r="G106211">
        <f t="shared" si="1659"/>
        <v>2</v>
      </c>
    </row>
    <row r="106212" spans="1:7" x14ac:dyDescent="0.25">
      <c r="A106212">
        <v>321320</v>
      </c>
      <c r="B106212" s="2">
        <v>44404.65431391586</v>
      </c>
      <c r="C106212">
        <v>196279</v>
      </c>
      <c r="D106212">
        <v>4199</v>
      </c>
      <c r="E106212" t="str">
        <f>VLOOKUP(C106212,Подписчики!A:D,2,FALSE)</f>
        <v>UTC+1</v>
      </c>
      <c r="F106212" s="2">
        <f>VLOOKUP(C106212,Подписчики!A:D,4,FALSE)/24+B106212</f>
        <v>44404.695980582524</v>
      </c>
      <c r="G106212">
        <f t="shared" si="1659"/>
        <v>2</v>
      </c>
    </row>
    <row r="106213" spans="1:7" x14ac:dyDescent="0.25">
      <c r="A106213">
        <v>321323</v>
      </c>
      <c r="B106213" s="2">
        <v>44404.65431391586</v>
      </c>
      <c r="C106213">
        <v>261984</v>
      </c>
      <c r="D106213">
        <v>397531</v>
      </c>
      <c r="E106213" t="str">
        <f>VLOOKUP(C106213,Подписчики!A:D,2,FALSE)</f>
        <v>UTC+1</v>
      </c>
      <c r="F106213" s="2">
        <f>VLOOKUP(C106213,Подписчики!A:D,4,FALSE)/24+B106213</f>
        <v>44404.695980582524</v>
      </c>
      <c r="G106213">
        <f t="shared" si="1659"/>
        <v>2</v>
      </c>
    </row>
    <row r="106214" spans="1:7" x14ac:dyDescent="0.25">
      <c r="A106214">
        <v>321324</v>
      </c>
      <c r="B106214" s="2">
        <v>44404.655122977347</v>
      </c>
      <c r="C106214">
        <v>41305</v>
      </c>
      <c r="D106214">
        <v>158978</v>
      </c>
      <c r="E106214" t="str">
        <f>VLOOKUP(C106214,Подписчики!A:D,2,FALSE)</f>
        <v>UTC+3</v>
      </c>
      <c r="F106214" s="2">
        <f>VLOOKUP(C106214,Подписчики!A:D,4,FALSE)/24+B106214</f>
        <v>44404.780122977347</v>
      </c>
      <c r="G106214">
        <f t="shared" si="1659"/>
        <v>2</v>
      </c>
    </row>
    <row r="106215" spans="1:7" x14ac:dyDescent="0.25">
      <c r="A106215">
        <v>321329</v>
      </c>
      <c r="B106215" s="2">
        <v>44404.655932038833</v>
      </c>
      <c r="C106215">
        <v>17470</v>
      </c>
      <c r="D106215">
        <v>347393</v>
      </c>
      <c r="E106215" t="str">
        <f>VLOOKUP(C106215,Подписчики!A:D,2,FALSE)</f>
        <v>UTC+5</v>
      </c>
      <c r="F106215" s="2">
        <f>VLOOKUP(C106215,Подписчики!A:D,4,FALSE)/24+B106215</f>
        <v>44404.864265372169</v>
      </c>
      <c r="G106215">
        <f t="shared" si="1659"/>
        <v>2</v>
      </c>
    </row>
    <row r="106216" spans="1:7" x14ac:dyDescent="0.25">
      <c r="A106216">
        <v>321333</v>
      </c>
      <c r="B106216" s="2">
        <v>44404.655932038841</v>
      </c>
      <c r="C106216">
        <v>258322</v>
      </c>
      <c r="D106216">
        <v>118549</v>
      </c>
      <c r="E106216" t="str">
        <f>VLOOKUP(C106216,Подписчики!A:D,2,FALSE)</f>
        <v>UTC+1</v>
      </c>
      <c r="F106216" s="2">
        <f>VLOOKUP(C106216,Подписчики!A:D,4,FALSE)/24+B106216</f>
        <v>44404.697598705505</v>
      </c>
      <c r="G106216">
        <f t="shared" si="1659"/>
        <v>2</v>
      </c>
    </row>
    <row r="106217" spans="1:7" x14ac:dyDescent="0.25">
      <c r="A106217">
        <v>321334</v>
      </c>
      <c r="B106217" s="2">
        <v>44404.657550161814</v>
      </c>
      <c r="C106217">
        <v>22461</v>
      </c>
      <c r="D106217">
        <v>394819</v>
      </c>
      <c r="E106217" t="str">
        <f>VLOOKUP(C106217,Подписчики!A:D,2,FALSE)</f>
        <v>UTC+1</v>
      </c>
      <c r="F106217" s="2">
        <f>VLOOKUP(C106217,Подписчики!A:D,4,FALSE)/24+B106217</f>
        <v>44404.699216828478</v>
      </c>
      <c r="G106217">
        <f t="shared" si="1659"/>
        <v>2</v>
      </c>
    </row>
    <row r="106218" spans="1:7" x14ac:dyDescent="0.25">
      <c r="A106218">
        <v>321339</v>
      </c>
      <c r="B106218" s="2">
        <v>44404.6583592233</v>
      </c>
      <c r="C106218">
        <v>97335</v>
      </c>
      <c r="D106218">
        <v>230507</v>
      </c>
      <c r="E106218" t="str">
        <f>VLOOKUP(C106218,Подписчики!A:D,2,FALSE)</f>
        <v>UTC+3</v>
      </c>
      <c r="F106218" s="2">
        <f>VLOOKUP(C106218,Подписчики!A:D,4,FALSE)/24+B106218</f>
        <v>44404.7833592233</v>
      </c>
      <c r="G106218">
        <f t="shared" si="1659"/>
        <v>2</v>
      </c>
    </row>
    <row r="106219" spans="1:7" x14ac:dyDescent="0.25">
      <c r="A106219">
        <v>321344</v>
      </c>
      <c r="B106219" s="2">
        <v>44404.65997734628</v>
      </c>
      <c r="C106219">
        <v>116368</v>
      </c>
      <c r="D106219">
        <v>411922</v>
      </c>
      <c r="E106219" t="str">
        <f>VLOOKUP(C106219,Подписчики!A:D,2,FALSE)</f>
        <v>UTC+7</v>
      </c>
      <c r="F106219" s="2">
        <f>VLOOKUP(C106219,Подписчики!A:D,4,FALSE)/24+B106219</f>
        <v>44404.951644012945</v>
      </c>
      <c r="G106219">
        <f t="shared" si="1659"/>
        <v>2</v>
      </c>
    </row>
    <row r="106220" spans="1:7" x14ac:dyDescent="0.25">
      <c r="A106220">
        <v>321346</v>
      </c>
      <c r="B106220" s="2">
        <v>44404.66119093851</v>
      </c>
      <c r="C106220">
        <v>337873</v>
      </c>
      <c r="D106220">
        <v>301748</v>
      </c>
      <c r="E106220" t="str">
        <f>VLOOKUP(C106220,Подписчики!A:D,2,FALSE)</f>
        <v>UTC+2</v>
      </c>
      <c r="F106220" s="2">
        <f>VLOOKUP(C106220,Подписчики!A:D,4,FALSE)/24+B106220</f>
        <v>44404.744524271846</v>
      </c>
      <c r="G106220">
        <f t="shared" si="1659"/>
        <v>2</v>
      </c>
    </row>
    <row r="106221" spans="1:7" x14ac:dyDescent="0.25">
      <c r="A106221">
        <v>321350</v>
      </c>
      <c r="B106221" s="2">
        <v>44404.661595469253</v>
      </c>
      <c r="C106221">
        <v>16907</v>
      </c>
      <c r="D106221">
        <v>37644</v>
      </c>
      <c r="E106221" t="str">
        <f>VLOOKUP(C106221,Подписчики!A:D,2,FALSE)</f>
        <v>UTC+3</v>
      </c>
      <c r="F106221" s="2">
        <f>VLOOKUP(C106221,Подписчики!A:D,4,FALSE)/24+B106221</f>
        <v>44404.786595469253</v>
      </c>
      <c r="G106221">
        <f t="shared" si="1659"/>
        <v>2</v>
      </c>
    </row>
    <row r="106222" spans="1:7" x14ac:dyDescent="0.25">
      <c r="A106222">
        <v>321353</v>
      </c>
      <c r="B106222" s="2">
        <v>44404.661999999997</v>
      </c>
      <c r="C106222">
        <v>51904</v>
      </c>
      <c r="D106222">
        <v>294042</v>
      </c>
      <c r="E106222" t="str">
        <f>VLOOKUP(C106222,Подписчики!A:D,2,FALSE)</f>
        <v>UTC+0</v>
      </c>
      <c r="F106222" s="2">
        <f>VLOOKUP(C106222,Подписчики!A:D,4,FALSE)/24+B106222</f>
        <v>44404.661999999997</v>
      </c>
      <c r="G106222">
        <f t="shared" si="1659"/>
        <v>2</v>
      </c>
    </row>
    <row r="106223" spans="1:7" x14ac:dyDescent="0.25">
      <c r="A106223">
        <v>321357</v>
      </c>
      <c r="B106223" s="2">
        <v>44404.662404530747</v>
      </c>
      <c r="C106223">
        <v>150685</v>
      </c>
      <c r="D106223">
        <v>397099</v>
      </c>
      <c r="E106223" t="str">
        <f>VLOOKUP(C106223,Подписчики!A:D,2,FALSE)</f>
        <v>UTC+1</v>
      </c>
      <c r="F106223" s="2">
        <f>VLOOKUP(C106223,Подписчики!A:D,4,FALSE)/24+B106223</f>
        <v>44404.704071197411</v>
      </c>
      <c r="G106223">
        <f t="shared" si="1659"/>
        <v>2</v>
      </c>
    </row>
    <row r="106224" spans="1:7" x14ac:dyDescent="0.25">
      <c r="A106224">
        <v>321360</v>
      </c>
      <c r="B106224" s="2">
        <v>44404.662404530747</v>
      </c>
      <c r="C106224">
        <v>190633</v>
      </c>
      <c r="D106224">
        <v>411922</v>
      </c>
      <c r="E106224" t="str">
        <f>VLOOKUP(C106224,Подписчики!A:D,2,FALSE)</f>
        <v>UTC+1</v>
      </c>
      <c r="F106224" s="2">
        <f>VLOOKUP(C106224,Подписчики!A:D,4,FALSE)/24+B106224</f>
        <v>44404.704071197411</v>
      </c>
      <c r="G106224">
        <f t="shared" si="1659"/>
        <v>2</v>
      </c>
    </row>
    <row r="106225" spans="1:7" x14ac:dyDescent="0.25">
      <c r="A106225">
        <v>321364</v>
      </c>
      <c r="B106225" s="2">
        <v>44404.662809061483</v>
      </c>
      <c r="C106225">
        <v>4893</v>
      </c>
      <c r="D106225">
        <v>175663</v>
      </c>
      <c r="E106225" t="str">
        <f>VLOOKUP(C106225,Подписчики!A:D,2,FALSE)</f>
        <v>UTC+2</v>
      </c>
      <c r="F106225" s="2">
        <f>VLOOKUP(C106225,Подписчики!A:D,4,FALSE)/24+B106225</f>
        <v>44404.746142394819</v>
      </c>
      <c r="G106225">
        <f t="shared" si="1659"/>
        <v>2</v>
      </c>
    </row>
    <row r="106226" spans="1:7" x14ac:dyDescent="0.25">
      <c r="A106226">
        <v>321365</v>
      </c>
      <c r="B106226" s="2">
        <v>44404.662809061483</v>
      </c>
      <c r="C106226">
        <v>223660</v>
      </c>
      <c r="D106226">
        <v>258219</v>
      </c>
      <c r="E106226" t="str">
        <f>VLOOKUP(C106226,Подписчики!A:D,2,FALSE)</f>
        <v>UTC+2</v>
      </c>
      <c r="F106226" s="2">
        <f>VLOOKUP(C106226,Подписчики!A:D,4,FALSE)/24+B106226</f>
        <v>44404.746142394819</v>
      </c>
      <c r="G106226">
        <f t="shared" si="1659"/>
        <v>2</v>
      </c>
    </row>
    <row r="106227" spans="1:7" x14ac:dyDescent="0.25">
      <c r="A106227">
        <v>321368</v>
      </c>
      <c r="B106227" s="2">
        <v>44404.662809061483</v>
      </c>
      <c r="C106227">
        <v>337545</v>
      </c>
      <c r="D106227">
        <v>410809</v>
      </c>
      <c r="E106227" t="str">
        <f>VLOOKUP(C106227,Подписчики!A:D,2,FALSE)</f>
        <v>UTC+2</v>
      </c>
      <c r="F106227" s="2">
        <f>VLOOKUP(C106227,Подписчики!A:D,4,FALSE)/24+B106227</f>
        <v>44404.746142394819</v>
      </c>
      <c r="G106227">
        <f t="shared" si="1659"/>
        <v>2</v>
      </c>
    </row>
    <row r="106228" spans="1:7" x14ac:dyDescent="0.25">
      <c r="A106228">
        <v>321372</v>
      </c>
      <c r="B106228" s="2">
        <v>44404.663213592234</v>
      </c>
      <c r="C106228">
        <v>18346</v>
      </c>
      <c r="D106228">
        <v>244574</v>
      </c>
      <c r="E106228" t="str">
        <f>VLOOKUP(C106228,Подписчики!A:D,2,FALSE)</f>
        <v>UTC+3</v>
      </c>
      <c r="F106228" s="2">
        <f>VLOOKUP(C106228,Подписчики!A:D,4,FALSE)/24+B106228</f>
        <v>44404.788213592234</v>
      </c>
      <c r="G106228">
        <f t="shared" si="1659"/>
        <v>2</v>
      </c>
    </row>
    <row r="106229" spans="1:7" x14ac:dyDescent="0.25">
      <c r="A106229">
        <v>321377</v>
      </c>
      <c r="B106229" s="2">
        <v>44404.663618122977</v>
      </c>
      <c r="C106229">
        <v>10814</v>
      </c>
      <c r="D106229">
        <v>230507</v>
      </c>
      <c r="E106229" t="str">
        <f>VLOOKUP(C106229,Подписчики!A:D,2,FALSE)</f>
        <v>UTC+0</v>
      </c>
      <c r="F106229" s="2">
        <f>VLOOKUP(C106229,Подписчики!A:D,4,FALSE)/24+B106229</f>
        <v>44404.663618122977</v>
      </c>
      <c r="G106229">
        <f t="shared" si="1659"/>
        <v>2</v>
      </c>
    </row>
    <row r="106230" spans="1:7" x14ac:dyDescent="0.25">
      <c r="A106230">
        <v>321379</v>
      </c>
      <c r="B106230" s="2">
        <v>44404.664022653727</v>
      </c>
      <c r="C106230">
        <v>239675</v>
      </c>
      <c r="D106230">
        <v>122902</v>
      </c>
      <c r="E106230" t="str">
        <f>VLOOKUP(C106230,Подписчики!A:D,2,FALSE)</f>
        <v>UTC+1</v>
      </c>
      <c r="F106230" s="2">
        <f>VLOOKUP(C106230,Подписчики!A:D,4,FALSE)/24+B106230</f>
        <v>44404.705689320392</v>
      </c>
      <c r="G106230">
        <f t="shared" si="1659"/>
        <v>2</v>
      </c>
    </row>
    <row r="106231" spans="1:7" x14ac:dyDescent="0.25">
      <c r="A106231">
        <v>321380</v>
      </c>
      <c r="B106231" s="2">
        <v>44404.664831715214</v>
      </c>
      <c r="C106231">
        <v>173118</v>
      </c>
      <c r="D106231">
        <v>192331</v>
      </c>
      <c r="E106231" t="str">
        <f>VLOOKUP(C106231,Подписчики!A:D,2,FALSE)</f>
        <v>UTC+3</v>
      </c>
      <c r="F106231" s="2">
        <f>VLOOKUP(C106231,Подписчики!A:D,4,FALSE)/24+B106231</f>
        <v>44404.789831715214</v>
      </c>
      <c r="G106231">
        <f t="shared" si="1659"/>
        <v>2</v>
      </c>
    </row>
    <row r="106232" spans="1:7" x14ac:dyDescent="0.25">
      <c r="A106232">
        <v>321382</v>
      </c>
      <c r="B106232" s="2">
        <v>44404.665236245957</v>
      </c>
      <c r="C106232">
        <v>259078</v>
      </c>
      <c r="D106232">
        <v>153893</v>
      </c>
      <c r="E106232" t="str">
        <f>VLOOKUP(C106232,Подписчики!A:D,2,FALSE)</f>
        <v>UTC+0</v>
      </c>
      <c r="F106232" s="2">
        <f>VLOOKUP(C106232,Подписчики!A:D,4,FALSE)/24+B106232</f>
        <v>44404.665236245957</v>
      </c>
      <c r="G106232">
        <f t="shared" si="1659"/>
        <v>2</v>
      </c>
    </row>
    <row r="106233" spans="1:7" x14ac:dyDescent="0.25">
      <c r="A106233">
        <v>321386</v>
      </c>
      <c r="B106233" s="2">
        <v>44404.6656407767</v>
      </c>
      <c r="C106233">
        <v>117497</v>
      </c>
      <c r="D106233">
        <v>180863</v>
      </c>
      <c r="E106233" t="str">
        <f>VLOOKUP(C106233,Подписчики!A:D,2,FALSE)</f>
        <v>UTC+1</v>
      </c>
      <c r="F106233" s="2">
        <f>VLOOKUP(C106233,Подписчики!A:D,4,FALSE)/24+B106233</f>
        <v>44404.707307443365</v>
      </c>
      <c r="G106233">
        <f t="shared" si="1659"/>
        <v>2</v>
      </c>
    </row>
    <row r="106234" spans="1:7" x14ac:dyDescent="0.25">
      <c r="A106234">
        <v>321390</v>
      </c>
      <c r="B106234" s="2">
        <v>44404.666666666664</v>
      </c>
      <c r="C106234">
        <v>243959</v>
      </c>
      <c r="D106234">
        <v>351192</v>
      </c>
      <c r="E106234" t="str">
        <f>VLOOKUP(C106234,Подписчики!A:D,2,FALSE)</f>
        <v>UTC+2</v>
      </c>
      <c r="F106234" s="2">
        <f>VLOOKUP(C106234,Подписчики!A:D,4,FALSE)/24+B106234</f>
        <v>44404.75</v>
      </c>
      <c r="G106234">
        <f t="shared" si="1659"/>
        <v>2</v>
      </c>
    </row>
    <row r="106235" spans="1:7" x14ac:dyDescent="0.25">
      <c r="A106235">
        <v>321394</v>
      </c>
      <c r="B106235" s="2">
        <v>44404.667258899681</v>
      </c>
      <c r="C106235">
        <v>8819</v>
      </c>
      <c r="D106235">
        <v>189009</v>
      </c>
      <c r="E106235" t="str">
        <f>VLOOKUP(C106235,Подписчики!A:D,2,FALSE)</f>
        <v>UTC+1</v>
      </c>
      <c r="F106235" s="2">
        <f>VLOOKUP(C106235,Подписчики!A:D,4,FALSE)/24+B106235</f>
        <v>44404.708925566345</v>
      </c>
      <c r="G106235">
        <f t="shared" si="1659"/>
        <v>2</v>
      </c>
    </row>
    <row r="106236" spans="1:7" x14ac:dyDescent="0.25">
      <c r="A106236">
        <v>321397</v>
      </c>
      <c r="B106236" s="2">
        <v>44404.667663430417</v>
      </c>
      <c r="C106236">
        <v>50465</v>
      </c>
      <c r="D106236">
        <v>250711</v>
      </c>
      <c r="E106236" t="str">
        <f>VLOOKUP(C106236,Подписчики!A:D,2,FALSE)</f>
        <v>UTC+2</v>
      </c>
      <c r="F106236" s="2">
        <f>VLOOKUP(C106236,Подписчики!A:D,4,FALSE)/24+B106236</f>
        <v>44404.750996763752</v>
      </c>
      <c r="G106236">
        <f t="shared" si="1659"/>
        <v>2</v>
      </c>
    </row>
    <row r="106237" spans="1:7" x14ac:dyDescent="0.25">
      <c r="A106237">
        <v>321399</v>
      </c>
      <c r="B106237" s="2">
        <v>44404.667663430417</v>
      </c>
      <c r="C106237">
        <v>213039</v>
      </c>
      <c r="D106237">
        <v>230507</v>
      </c>
      <c r="E106237" t="str">
        <f>VLOOKUP(C106237,Подписчики!A:D,2,FALSE)</f>
        <v>UTC+2</v>
      </c>
      <c r="F106237" s="2">
        <f>VLOOKUP(C106237,Подписчики!A:D,4,FALSE)/24+B106237</f>
        <v>44404.750996763752</v>
      </c>
      <c r="G106237">
        <f t="shared" si="1659"/>
        <v>2</v>
      </c>
    </row>
    <row r="106238" spans="1:7" x14ac:dyDescent="0.25">
      <c r="A106238">
        <v>321404</v>
      </c>
      <c r="B106238" s="2">
        <v>44404.668472491911</v>
      </c>
      <c r="C106238">
        <v>269918</v>
      </c>
      <c r="D106238">
        <v>118549</v>
      </c>
      <c r="E106238" t="str">
        <f>VLOOKUP(C106238,Подписчики!A:D,2,FALSE)</f>
        <v>UTC+0</v>
      </c>
      <c r="F106238" s="2">
        <f>VLOOKUP(C106238,Подписчики!A:D,4,FALSE)/24+B106238</f>
        <v>44404.668472491911</v>
      </c>
      <c r="G106238">
        <f t="shared" si="1659"/>
        <v>2</v>
      </c>
    </row>
    <row r="106239" spans="1:7" x14ac:dyDescent="0.25">
      <c r="A106239">
        <v>321405</v>
      </c>
      <c r="B106239" s="2">
        <v>44404.668877022654</v>
      </c>
      <c r="C106239">
        <v>67725</v>
      </c>
      <c r="D106239">
        <v>182984</v>
      </c>
      <c r="E106239" t="str">
        <f>VLOOKUP(C106239,Подписчики!A:D,2,FALSE)</f>
        <v>UTC+1</v>
      </c>
      <c r="F106239" s="2">
        <f>VLOOKUP(C106239,Подписчики!A:D,4,FALSE)/24+B106239</f>
        <v>44404.710543689318</v>
      </c>
      <c r="G106239">
        <f t="shared" si="1659"/>
        <v>2</v>
      </c>
    </row>
    <row r="106240" spans="1:7" x14ac:dyDescent="0.25">
      <c r="A106240">
        <v>321410</v>
      </c>
      <c r="B106240" s="2">
        <v>44404.669281553397</v>
      </c>
      <c r="C106240">
        <v>109021</v>
      </c>
      <c r="D106240">
        <v>158978</v>
      </c>
      <c r="E106240" t="str">
        <f>VLOOKUP(C106240,Подписчики!A:D,2,FALSE)</f>
        <v>UTC+2</v>
      </c>
      <c r="F106240" s="2">
        <f>VLOOKUP(C106240,Подписчики!A:D,4,FALSE)/24+B106240</f>
        <v>44404.752614886733</v>
      </c>
      <c r="G106240">
        <f t="shared" si="1659"/>
        <v>2</v>
      </c>
    </row>
    <row r="106241" spans="1:7" x14ac:dyDescent="0.25">
      <c r="A106241">
        <v>321412</v>
      </c>
      <c r="B106241" s="2">
        <v>44404.66968608414</v>
      </c>
      <c r="C106241">
        <v>109920</v>
      </c>
      <c r="D106241">
        <v>351192</v>
      </c>
      <c r="E106241" t="str">
        <f>VLOOKUP(C106241,Подписчики!A:D,2,FALSE)</f>
        <v>UTC+3</v>
      </c>
      <c r="F106241" s="2">
        <f>VLOOKUP(C106241,Подписчики!A:D,4,FALSE)/24+B106241</f>
        <v>44404.79468608414</v>
      </c>
      <c r="G106241">
        <f t="shared" si="1659"/>
        <v>2</v>
      </c>
    </row>
    <row r="106242" spans="1:7" x14ac:dyDescent="0.25">
      <c r="A106242">
        <v>321413</v>
      </c>
      <c r="B106242" s="2">
        <v>44404.670495145634</v>
      </c>
      <c r="C106242">
        <v>91359</v>
      </c>
      <c r="D106242">
        <v>38735</v>
      </c>
      <c r="E106242" t="str">
        <f>VLOOKUP(C106242,Подписчики!A:D,2,FALSE)</f>
        <v>UTC+1</v>
      </c>
      <c r="F106242" s="2">
        <f>VLOOKUP(C106242,Подписчики!A:D,4,FALSE)/24+B106242</f>
        <v>44404.712161812298</v>
      </c>
      <c r="G106242">
        <f t="shared" si="1659"/>
        <v>2</v>
      </c>
    </row>
    <row r="106243" spans="1:7" x14ac:dyDescent="0.25">
      <c r="A106243">
        <v>321414</v>
      </c>
      <c r="B106243" s="2">
        <v>44404.670495145634</v>
      </c>
      <c r="C106243">
        <v>326507</v>
      </c>
      <c r="D106243">
        <v>304722</v>
      </c>
      <c r="E106243" t="str">
        <f>VLOOKUP(C106243,Подписчики!A:D,2,FALSE)</f>
        <v>UTC+1</v>
      </c>
      <c r="F106243" s="2">
        <f>VLOOKUP(C106243,Подписчики!A:D,4,FALSE)/24+B106243</f>
        <v>44404.712161812298</v>
      </c>
      <c r="G106243">
        <f t="shared" ref="G106243:G106306" si="1660">WEEKDAY(F106243,2)</f>
        <v>2</v>
      </c>
    </row>
    <row r="106244" spans="1:7" x14ac:dyDescent="0.25">
      <c r="A106244">
        <v>321416</v>
      </c>
      <c r="B106244" s="2">
        <v>44404.67089967637</v>
      </c>
      <c r="C106244">
        <v>41172</v>
      </c>
      <c r="D106244">
        <v>21665</v>
      </c>
      <c r="E106244" t="str">
        <f>VLOOKUP(C106244,Подписчики!A:D,2,FALSE)</f>
        <v>UTC+2</v>
      </c>
      <c r="F106244" s="2">
        <f>VLOOKUP(C106244,Подписчики!A:D,4,FALSE)/24+B106244</f>
        <v>44404.754233009706</v>
      </c>
      <c r="G106244">
        <f t="shared" si="1660"/>
        <v>2</v>
      </c>
    </row>
    <row r="106245" spans="1:7" x14ac:dyDescent="0.25">
      <c r="A106245">
        <v>321421</v>
      </c>
      <c r="B106245" s="2">
        <v>44404.67089967637</v>
      </c>
      <c r="C106245">
        <v>305660</v>
      </c>
      <c r="D106245">
        <v>181651</v>
      </c>
      <c r="E106245" t="str">
        <f>VLOOKUP(C106245,Подписчики!A:D,2,FALSE)</f>
        <v>UTC+2</v>
      </c>
      <c r="F106245" s="2">
        <f>VLOOKUP(C106245,Подписчики!A:D,4,FALSE)/24+B106245</f>
        <v>44404.754233009706</v>
      </c>
      <c r="G106245">
        <f t="shared" si="1660"/>
        <v>2</v>
      </c>
    </row>
    <row r="106246" spans="1:7" x14ac:dyDescent="0.25">
      <c r="A106246">
        <v>321423</v>
      </c>
      <c r="B106246" s="2">
        <v>44404.671304207121</v>
      </c>
      <c r="C106246">
        <v>317316</v>
      </c>
      <c r="D106246">
        <v>221600</v>
      </c>
      <c r="E106246" t="str">
        <f>VLOOKUP(C106246,Подписчики!A:D,2,FALSE)</f>
        <v>UTC+3</v>
      </c>
      <c r="F106246" s="2">
        <f>VLOOKUP(C106246,Подписчики!A:D,4,FALSE)/24+B106246</f>
        <v>44404.796304207121</v>
      </c>
      <c r="G106246">
        <f t="shared" si="1660"/>
        <v>2</v>
      </c>
    </row>
    <row r="106247" spans="1:7" x14ac:dyDescent="0.25">
      <c r="A106247">
        <v>321428</v>
      </c>
      <c r="B106247" s="2">
        <v>44404.671708737864</v>
      </c>
      <c r="C106247">
        <v>56039</v>
      </c>
      <c r="D106247">
        <v>141259</v>
      </c>
      <c r="E106247" t="str">
        <f>VLOOKUP(C106247,Подписчики!A:D,2,FALSE)</f>
        <v>UTC+0</v>
      </c>
      <c r="F106247" s="2">
        <f>VLOOKUP(C106247,Подписчики!A:D,4,FALSE)/24+B106247</f>
        <v>44404.671708737864</v>
      </c>
      <c r="G106247">
        <f t="shared" si="1660"/>
        <v>2</v>
      </c>
    </row>
    <row r="106248" spans="1:7" x14ac:dyDescent="0.25">
      <c r="A106248">
        <v>321433</v>
      </c>
      <c r="B106248" s="2">
        <v>44404.672113268607</v>
      </c>
      <c r="C106248">
        <v>66996</v>
      </c>
      <c r="D106248">
        <v>250679</v>
      </c>
      <c r="E106248" t="str">
        <f>VLOOKUP(C106248,Подписчики!A:D,2,FALSE)</f>
        <v>UTC+5</v>
      </c>
      <c r="F106248" s="2">
        <f>VLOOKUP(C106248,Подписчики!A:D,4,FALSE)/24+B106248</f>
        <v>44404.880446601943</v>
      </c>
      <c r="G106248">
        <f t="shared" si="1660"/>
        <v>2</v>
      </c>
    </row>
    <row r="106249" spans="1:7" x14ac:dyDescent="0.25">
      <c r="A106249">
        <v>321438</v>
      </c>
      <c r="B106249" s="2">
        <v>44404.673326860844</v>
      </c>
      <c r="C106249">
        <v>263799</v>
      </c>
      <c r="D106249">
        <v>141682</v>
      </c>
      <c r="E106249" t="str">
        <f>VLOOKUP(C106249,Подписчики!A:D,2,FALSE)</f>
        <v>UTC+0</v>
      </c>
      <c r="F106249" s="2">
        <f>VLOOKUP(C106249,Подписчики!A:D,4,FALSE)/24+B106249</f>
        <v>44404.673326860844</v>
      </c>
      <c r="G106249">
        <f t="shared" si="1660"/>
        <v>2</v>
      </c>
    </row>
    <row r="106250" spans="1:7" x14ac:dyDescent="0.25">
      <c r="A106250">
        <v>321441</v>
      </c>
      <c r="B106250" s="2">
        <v>44404.674540453074</v>
      </c>
      <c r="C106250">
        <v>76728</v>
      </c>
      <c r="D106250">
        <v>349014</v>
      </c>
      <c r="E106250" t="str">
        <f>VLOOKUP(C106250,Подписчики!A:D,2,FALSE)</f>
        <v>UTC+3</v>
      </c>
      <c r="F106250" s="2">
        <f>VLOOKUP(C106250,Подписчики!A:D,4,FALSE)/24+B106250</f>
        <v>44404.799540453074</v>
      </c>
      <c r="G106250">
        <f t="shared" si="1660"/>
        <v>2</v>
      </c>
    </row>
    <row r="106251" spans="1:7" x14ac:dyDescent="0.25">
      <c r="A106251">
        <v>321443</v>
      </c>
      <c r="B106251" s="2">
        <v>44404.674944983817</v>
      </c>
      <c r="C106251">
        <v>20000</v>
      </c>
      <c r="D106251">
        <v>351192</v>
      </c>
      <c r="E106251" t="str">
        <f>VLOOKUP(C106251,Подписчики!A:D,2,FALSE)</f>
        <v>UTC+0</v>
      </c>
      <c r="F106251" s="2">
        <f>VLOOKUP(C106251,Подписчики!A:D,4,FALSE)/24+B106251</f>
        <v>44404.674944983817</v>
      </c>
      <c r="G106251">
        <f t="shared" si="1660"/>
        <v>2</v>
      </c>
    </row>
    <row r="106252" spans="1:7" x14ac:dyDescent="0.25">
      <c r="A106252">
        <v>321448</v>
      </c>
      <c r="B106252" s="2">
        <v>44404.675349514568</v>
      </c>
      <c r="C106252">
        <v>158966</v>
      </c>
      <c r="D106252">
        <v>176818</v>
      </c>
      <c r="E106252" t="str">
        <f>VLOOKUP(C106252,Подписчики!A:D,2,FALSE)</f>
        <v>UTC+1</v>
      </c>
      <c r="F106252" s="2">
        <f>VLOOKUP(C106252,Подписчики!A:D,4,FALSE)/24+B106252</f>
        <v>44404.717016181232</v>
      </c>
      <c r="G106252">
        <f t="shared" si="1660"/>
        <v>2</v>
      </c>
    </row>
    <row r="106253" spans="1:7" x14ac:dyDescent="0.25">
      <c r="A106253">
        <v>321452</v>
      </c>
      <c r="B106253" s="2">
        <v>44404.675999999999</v>
      </c>
      <c r="C106253">
        <v>322846</v>
      </c>
      <c r="D106253">
        <v>436459</v>
      </c>
      <c r="E106253" t="str">
        <f>VLOOKUP(C106253,Подписчики!A:D,2,FALSE)</f>
        <v>UTC-3</v>
      </c>
      <c r="F106253" s="2">
        <f>VLOOKUP(C106253,Подписчики!A:D,4,FALSE)/24+B106253</f>
        <v>44404.550999999999</v>
      </c>
      <c r="G106253">
        <f t="shared" si="1660"/>
        <v>2</v>
      </c>
    </row>
    <row r="106254" spans="1:7" x14ac:dyDescent="0.25">
      <c r="A106254">
        <v>321453</v>
      </c>
      <c r="B106254" s="2">
        <v>44404.676158576054</v>
      </c>
      <c r="C106254">
        <v>90031</v>
      </c>
      <c r="D106254">
        <v>54565</v>
      </c>
      <c r="E106254" t="str">
        <f>VLOOKUP(C106254,Подписчики!A:D,2,FALSE)</f>
        <v>UTC+7</v>
      </c>
      <c r="F106254" s="2">
        <f>VLOOKUP(C106254,Подписчики!A:D,4,FALSE)/24+B106254</f>
        <v>44404.967825242718</v>
      </c>
      <c r="G106254">
        <f t="shared" si="1660"/>
        <v>2</v>
      </c>
    </row>
    <row r="106255" spans="1:7" x14ac:dyDescent="0.25">
      <c r="A106255">
        <v>321456</v>
      </c>
      <c r="B106255" s="2">
        <v>44404.67656310679</v>
      </c>
      <c r="C106255">
        <v>214727</v>
      </c>
      <c r="D106255">
        <v>62068</v>
      </c>
      <c r="E106255" t="str">
        <f>VLOOKUP(C106255,Подписчики!A:D,2,FALSE)</f>
        <v>UTC+8</v>
      </c>
      <c r="F106255" s="2">
        <f>VLOOKUP(C106255,Подписчики!A:D,4,FALSE)/24+B106255</f>
        <v>44405.009896440126</v>
      </c>
      <c r="G106255">
        <f t="shared" si="1660"/>
        <v>3</v>
      </c>
    </row>
    <row r="106256" spans="1:7" x14ac:dyDescent="0.25">
      <c r="A106256">
        <v>321458</v>
      </c>
      <c r="B106256" s="2">
        <v>44404.676967637541</v>
      </c>
      <c r="C106256">
        <v>154045</v>
      </c>
      <c r="D106256">
        <v>102086</v>
      </c>
      <c r="E106256" t="str">
        <f>VLOOKUP(C106256,Подписчики!A:D,2,FALSE)</f>
        <v>UTC+1</v>
      </c>
      <c r="F106256" s="2">
        <f>VLOOKUP(C106256,Подписчики!A:D,4,FALSE)/24+B106256</f>
        <v>44404.718634304205</v>
      </c>
      <c r="G106256">
        <f t="shared" si="1660"/>
        <v>2</v>
      </c>
    </row>
    <row r="106257" spans="1:7" x14ac:dyDescent="0.25">
      <c r="A106257">
        <v>321462</v>
      </c>
      <c r="B106257" s="2">
        <v>44404.677776699027</v>
      </c>
      <c r="C106257">
        <v>119053</v>
      </c>
      <c r="D106257">
        <v>347008</v>
      </c>
      <c r="E106257" t="str">
        <f>VLOOKUP(C106257,Подписчики!A:D,2,FALSE)</f>
        <v>UTC+3</v>
      </c>
      <c r="F106257" s="2">
        <f>VLOOKUP(C106257,Подписчики!A:D,4,FALSE)/24+B106257</f>
        <v>44404.802776699027</v>
      </c>
      <c r="G106257">
        <f t="shared" si="1660"/>
        <v>2</v>
      </c>
    </row>
    <row r="106258" spans="1:7" x14ac:dyDescent="0.25">
      <c r="A106258">
        <v>321463</v>
      </c>
      <c r="B106258" s="2">
        <v>44404.67818122977</v>
      </c>
      <c r="C106258">
        <v>271527</v>
      </c>
      <c r="D106258">
        <v>341333</v>
      </c>
      <c r="E106258" t="str">
        <f>VLOOKUP(C106258,Подписчики!A:D,2,FALSE)</f>
        <v>UTC+0</v>
      </c>
      <c r="F106258" s="2">
        <f>VLOOKUP(C106258,Подписчики!A:D,4,FALSE)/24+B106258</f>
        <v>44404.67818122977</v>
      </c>
      <c r="G106258">
        <f t="shared" si="1660"/>
        <v>2</v>
      </c>
    </row>
    <row r="106259" spans="1:7" x14ac:dyDescent="0.25">
      <c r="A106259">
        <v>321468</v>
      </c>
      <c r="B106259" s="2">
        <v>44404.67818122977</v>
      </c>
      <c r="C106259">
        <v>281908</v>
      </c>
      <c r="D106259">
        <v>419184</v>
      </c>
      <c r="E106259" t="str">
        <f>VLOOKUP(C106259,Подписчики!A:D,2,FALSE)</f>
        <v>UTC+0</v>
      </c>
      <c r="F106259" s="2">
        <f>VLOOKUP(C106259,Подписчики!A:D,4,FALSE)/24+B106259</f>
        <v>44404.67818122977</v>
      </c>
      <c r="G106259">
        <f t="shared" si="1660"/>
        <v>2</v>
      </c>
    </row>
    <row r="106260" spans="1:7" x14ac:dyDescent="0.25">
      <c r="A106260">
        <v>321469</v>
      </c>
      <c r="B106260" s="2">
        <v>44404.678585760521</v>
      </c>
      <c r="C106260">
        <v>51696</v>
      </c>
      <c r="D106260">
        <v>230507</v>
      </c>
      <c r="E106260" t="str">
        <f>VLOOKUP(C106260,Подписчики!A:D,2,FALSE)</f>
        <v>UTC+1</v>
      </c>
      <c r="F106260" s="2">
        <f>VLOOKUP(C106260,Подписчики!A:D,4,FALSE)/24+B106260</f>
        <v>44404.720252427185</v>
      </c>
      <c r="G106260">
        <f t="shared" si="1660"/>
        <v>2</v>
      </c>
    </row>
    <row r="106261" spans="1:7" x14ac:dyDescent="0.25">
      <c r="A106261">
        <v>321472</v>
      </c>
      <c r="B106261" s="2">
        <v>44404.678585760521</v>
      </c>
      <c r="C106261">
        <v>127399</v>
      </c>
      <c r="D106261">
        <v>241927</v>
      </c>
      <c r="E106261" t="str">
        <f>VLOOKUP(C106261,Подписчики!A:D,2,FALSE)</f>
        <v>UTC+1</v>
      </c>
      <c r="F106261" s="2">
        <f>VLOOKUP(C106261,Подписчики!A:D,4,FALSE)/24+B106261</f>
        <v>44404.720252427185</v>
      </c>
      <c r="G106261">
        <f t="shared" si="1660"/>
        <v>2</v>
      </c>
    </row>
    <row r="106262" spans="1:7" x14ac:dyDescent="0.25">
      <c r="A106262">
        <v>321473</v>
      </c>
      <c r="B106262" s="2">
        <v>44404.678990291264</v>
      </c>
      <c r="C106262">
        <v>321533</v>
      </c>
      <c r="D106262">
        <v>230507</v>
      </c>
      <c r="E106262" t="str">
        <f>VLOOKUP(C106262,Подписчики!A:D,2,FALSE)</f>
        <v>UTC+6</v>
      </c>
      <c r="F106262" s="2">
        <f>VLOOKUP(C106262,Подписчики!A:D,4,FALSE)/24+B106262</f>
        <v>44404.928990291264</v>
      </c>
      <c r="G106262">
        <f t="shared" si="1660"/>
        <v>2</v>
      </c>
    </row>
    <row r="106263" spans="1:7" x14ac:dyDescent="0.25">
      <c r="A106263">
        <v>321477</v>
      </c>
      <c r="B106263" s="2">
        <v>44404.681417475731</v>
      </c>
      <c r="C106263">
        <v>183554</v>
      </c>
      <c r="D106263">
        <v>297506</v>
      </c>
      <c r="E106263" t="str">
        <f>VLOOKUP(C106263,Подписчики!A:D,2,FALSE)</f>
        <v>UTC+0</v>
      </c>
      <c r="F106263" s="2">
        <f>VLOOKUP(C106263,Подписчики!A:D,4,FALSE)/24+B106263</f>
        <v>44404.681417475731</v>
      </c>
      <c r="G106263">
        <f t="shared" si="1660"/>
        <v>2</v>
      </c>
    </row>
    <row r="106264" spans="1:7" x14ac:dyDescent="0.25">
      <c r="A106264">
        <v>321479</v>
      </c>
      <c r="B106264" s="2">
        <v>44404.681417475731</v>
      </c>
      <c r="C106264">
        <v>202849</v>
      </c>
      <c r="D106264">
        <v>452568</v>
      </c>
      <c r="E106264" t="str">
        <f>VLOOKUP(C106264,Подписчики!A:D,2,FALSE)</f>
        <v>UTC+0</v>
      </c>
      <c r="F106264" s="2">
        <f>VLOOKUP(C106264,Подписчики!A:D,4,FALSE)/24+B106264</f>
        <v>44404.681417475731</v>
      </c>
      <c r="G106264">
        <f t="shared" si="1660"/>
        <v>2</v>
      </c>
    </row>
    <row r="106265" spans="1:7" x14ac:dyDescent="0.25">
      <c r="A106265">
        <v>321482</v>
      </c>
      <c r="B106265" s="2">
        <v>44404.681417475731</v>
      </c>
      <c r="C106265">
        <v>311344</v>
      </c>
      <c r="D106265">
        <v>411922</v>
      </c>
      <c r="E106265" t="str">
        <f>VLOOKUP(C106265,Подписчики!A:D,2,FALSE)</f>
        <v>UTC+4</v>
      </c>
      <c r="F106265" s="2">
        <f>VLOOKUP(C106265,Подписчики!A:D,4,FALSE)/24+B106265</f>
        <v>44404.848084142395</v>
      </c>
      <c r="G106265">
        <f t="shared" si="1660"/>
        <v>2</v>
      </c>
    </row>
    <row r="106266" spans="1:7" x14ac:dyDescent="0.25">
      <c r="A106266">
        <v>321485</v>
      </c>
      <c r="B106266" s="2">
        <v>44404.681822006474</v>
      </c>
      <c r="C106266">
        <v>160764</v>
      </c>
      <c r="D106266">
        <v>473327</v>
      </c>
      <c r="E106266" t="str">
        <f>VLOOKUP(C106266,Подписчики!A:D,2,FALSE)</f>
        <v>UTC+1</v>
      </c>
      <c r="F106266" s="2">
        <f>VLOOKUP(C106266,Подписчики!A:D,4,FALSE)/24+B106266</f>
        <v>44404.723488673138</v>
      </c>
      <c r="G106266">
        <f t="shared" si="1660"/>
        <v>2</v>
      </c>
    </row>
    <row r="106267" spans="1:7" x14ac:dyDescent="0.25">
      <c r="A106267">
        <v>321486</v>
      </c>
      <c r="B106267" s="2">
        <v>44404.683440129455</v>
      </c>
      <c r="C106267">
        <v>321412</v>
      </c>
      <c r="D106267">
        <v>111153</v>
      </c>
      <c r="E106267" t="str">
        <f>VLOOKUP(C106267,Подписчики!A:D,2,FALSE)</f>
        <v>UTC+1</v>
      </c>
      <c r="F106267" s="2">
        <f>VLOOKUP(C106267,Подписчики!A:D,4,FALSE)/24+B106267</f>
        <v>44404.725106796119</v>
      </c>
      <c r="G106267">
        <f t="shared" si="1660"/>
        <v>2</v>
      </c>
    </row>
    <row r="106268" spans="1:7" x14ac:dyDescent="0.25">
      <c r="A106268">
        <v>321490</v>
      </c>
      <c r="B106268" s="2">
        <v>44404.683844660191</v>
      </c>
      <c r="C106268">
        <v>192095</v>
      </c>
      <c r="D106268">
        <v>250679</v>
      </c>
      <c r="E106268" t="str">
        <f>VLOOKUP(C106268,Подписчики!A:D,2,FALSE)</f>
        <v>UTC+2</v>
      </c>
      <c r="F106268" s="2">
        <f>VLOOKUP(C106268,Подписчики!A:D,4,FALSE)/24+B106268</f>
        <v>44404.767177993526</v>
      </c>
      <c r="G106268">
        <f t="shared" si="1660"/>
        <v>2</v>
      </c>
    </row>
    <row r="106269" spans="1:7" x14ac:dyDescent="0.25">
      <c r="A106269">
        <v>321492</v>
      </c>
      <c r="B106269" s="2">
        <v>44404.684000000001</v>
      </c>
      <c r="C106269">
        <v>178629</v>
      </c>
      <c r="D106269">
        <v>182984</v>
      </c>
      <c r="E106269" t="str">
        <f>VLOOKUP(C106269,Подписчики!A:D,2,FALSE)</f>
        <v>UTC+3</v>
      </c>
      <c r="F106269" s="2">
        <f>VLOOKUP(C106269,Подписчики!A:D,4,FALSE)/24+B106269</f>
        <v>44404.809000000001</v>
      </c>
      <c r="G106269">
        <f t="shared" si="1660"/>
        <v>2</v>
      </c>
    </row>
    <row r="106270" spans="1:7" x14ac:dyDescent="0.25">
      <c r="A106270">
        <v>321494</v>
      </c>
      <c r="B106270" s="2">
        <v>44404.684249190941</v>
      </c>
      <c r="C106270">
        <v>91805</v>
      </c>
      <c r="D106270">
        <v>472908</v>
      </c>
      <c r="E106270" t="str">
        <f>VLOOKUP(C106270,Подписчики!A:D,2,FALSE)</f>
        <v>UTC+3</v>
      </c>
      <c r="F106270" s="2">
        <f>VLOOKUP(C106270,Подписчики!A:D,4,FALSE)/24+B106270</f>
        <v>44404.809249190941</v>
      </c>
      <c r="G106270">
        <f t="shared" si="1660"/>
        <v>2</v>
      </c>
    </row>
    <row r="106271" spans="1:7" x14ac:dyDescent="0.25">
      <c r="A106271">
        <v>321497</v>
      </c>
      <c r="B106271" s="2">
        <v>44404.685058252428</v>
      </c>
      <c r="C106271">
        <v>75360</v>
      </c>
      <c r="D106271">
        <v>370651</v>
      </c>
      <c r="E106271" t="str">
        <f>VLOOKUP(C106271,Подписчики!A:D,2,FALSE)</f>
        <v>UTC+1</v>
      </c>
      <c r="F106271" s="2">
        <f>VLOOKUP(C106271,Подписчики!A:D,4,FALSE)/24+B106271</f>
        <v>44404.726724919092</v>
      </c>
      <c r="G106271">
        <f t="shared" si="1660"/>
        <v>2</v>
      </c>
    </row>
    <row r="106272" spans="1:7" x14ac:dyDescent="0.25">
      <c r="A106272">
        <v>321498</v>
      </c>
      <c r="B106272" s="2">
        <v>44404.685058252428</v>
      </c>
      <c r="C106272">
        <v>346258</v>
      </c>
      <c r="D106272">
        <v>411922</v>
      </c>
      <c r="E106272" t="str">
        <f>VLOOKUP(C106272,Подписчики!A:D,2,FALSE)</f>
        <v>UTC+1</v>
      </c>
      <c r="F106272" s="2">
        <f>VLOOKUP(C106272,Подписчики!A:D,4,FALSE)/24+B106272</f>
        <v>44404.726724919092</v>
      </c>
      <c r="G106272">
        <f t="shared" si="1660"/>
        <v>2</v>
      </c>
    </row>
    <row r="106273" spans="1:7" x14ac:dyDescent="0.25">
      <c r="A106273">
        <v>321499</v>
      </c>
      <c r="B106273" s="2">
        <v>44404.685867313914</v>
      </c>
      <c r="C106273">
        <v>154630</v>
      </c>
      <c r="D106273">
        <v>36491</v>
      </c>
      <c r="E106273" t="str">
        <f>VLOOKUP(C106273,Подписчики!A:D,2,FALSE)</f>
        <v>UTC+3</v>
      </c>
      <c r="F106273" s="2">
        <f>VLOOKUP(C106273,Подписчики!A:D,4,FALSE)/24+B106273</f>
        <v>44404.810867313914</v>
      </c>
      <c r="G106273">
        <f t="shared" si="1660"/>
        <v>2</v>
      </c>
    </row>
    <row r="106274" spans="1:7" x14ac:dyDescent="0.25">
      <c r="A106274">
        <v>321502</v>
      </c>
      <c r="B106274" s="2">
        <v>44404.685867313921</v>
      </c>
      <c r="C106274">
        <v>218463</v>
      </c>
      <c r="D106274">
        <v>78646</v>
      </c>
      <c r="E106274" t="str">
        <f>VLOOKUP(C106274,Подписчики!A:D,2,FALSE)</f>
        <v>UTC+7</v>
      </c>
      <c r="F106274" s="2">
        <f>VLOOKUP(C106274,Подписчики!A:D,4,FALSE)/24+B106274</f>
        <v>44404.977533980586</v>
      </c>
      <c r="G106274">
        <f t="shared" si="1660"/>
        <v>2</v>
      </c>
    </row>
    <row r="106275" spans="1:7" x14ac:dyDescent="0.25">
      <c r="A106275">
        <v>321504</v>
      </c>
      <c r="B106275" s="2">
        <v>44404.687080906144</v>
      </c>
      <c r="C106275">
        <v>31326</v>
      </c>
      <c r="D106275">
        <v>98398</v>
      </c>
      <c r="E106275" t="str">
        <f>VLOOKUP(C106275,Подписчики!A:D,2,FALSE)</f>
        <v>UTC+2</v>
      </c>
      <c r="F106275" s="2">
        <f>VLOOKUP(C106275,Подписчики!A:D,4,FALSE)/24+B106275</f>
        <v>44404.77041423948</v>
      </c>
      <c r="G106275">
        <f t="shared" si="1660"/>
        <v>2</v>
      </c>
    </row>
    <row r="106276" spans="1:7" x14ac:dyDescent="0.25">
      <c r="A106276">
        <v>321505</v>
      </c>
      <c r="B106276" s="2">
        <v>44404.687080906144</v>
      </c>
      <c r="C106276">
        <v>252118</v>
      </c>
      <c r="D106276">
        <v>411922</v>
      </c>
      <c r="E106276" t="str">
        <f>VLOOKUP(C106276,Подписчики!A:D,2,FALSE)</f>
        <v>UTC+2</v>
      </c>
      <c r="F106276" s="2">
        <f>VLOOKUP(C106276,Подписчики!A:D,4,FALSE)/24+B106276</f>
        <v>44404.77041423948</v>
      </c>
      <c r="G106276">
        <f t="shared" si="1660"/>
        <v>2</v>
      </c>
    </row>
    <row r="106277" spans="1:7" x14ac:dyDescent="0.25">
      <c r="A106277">
        <v>321510</v>
      </c>
      <c r="B106277" s="2">
        <v>44404.687485436894</v>
      </c>
      <c r="C106277">
        <v>46588</v>
      </c>
      <c r="D106277">
        <v>439981</v>
      </c>
      <c r="E106277" t="str">
        <f>VLOOKUP(C106277,Подписчики!A:D,2,FALSE)</f>
        <v>UTC+3</v>
      </c>
      <c r="F106277" s="2">
        <f>VLOOKUP(C106277,Подписчики!A:D,4,FALSE)/24+B106277</f>
        <v>44404.812485436894</v>
      </c>
      <c r="G106277">
        <f t="shared" si="1660"/>
        <v>2</v>
      </c>
    </row>
    <row r="106278" spans="1:7" x14ac:dyDescent="0.25">
      <c r="A106278">
        <v>321511</v>
      </c>
      <c r="B106278" s="2">
        <v>44404.687889967638</v>
      </c>
      <c r="C106278">
        <v>90347</v>
      </c>
      <c r="D106278">
        <v>339039</v>
      </c>
      <c r="E106278" t="str">
        <f>VLOOKUP(C106278,Подписчики!A:D,2,FALSE)</f>
        <v>UTC+0</v>
      </c>
      <c r="F106278" s="2">
        <f>VLOOKUP(C106278,Подписчики!A:D,4,FALSE)/24+B106278</f>
        <v>44404.687889967638</v>
      </c>
      <c r="G106278">
        <f t="shared" si="1660"/>
        <v>2</v>
      </c>
    </row>
    <row r="106279" spans="1:7" x14ac:dyDescent="0.25">
      <c r="A106279">
        <v>321514</v>
      </c>
      <c r="B106279" s="2">
        <v>44404.688294498381</v>
      </c>
      <c r="C106279">
        <v>137793</v>
      </c>
      <c r="D106279">
        <v>410892</v>
      </c>
      <c r="E106279" t="str">
        <f>VLOOKUP(C106279,Подписчики!A:D,2,FALSE)</f>
        <v>UTC+1</v>
      </c>
      <c r="F106279" s="2">
        <f>VLOOKUP(C106279,Подписчики!A:D,4,FALSE)/24+B106279</f>
        <v>44404.729961165045</v>
      </c>
      <c r="G106279">
        <f t="shared" si="1660"/>
        <v>2</v>
      </c>
    </row>
    <row r="106280" spans="1:7" x14ac:dyDescent="0.25">
      <c r="A106280">
        <v>321518</v>
      </c>
      <c r="B106280" s="2">
        <v>44404.688699029124</v>
      </c>
      <c r="C106280">
        <v>141203</v>
      </c>
      <c r="D106280">
        <v>432175</v>
      </c>
      <c r="E106280" t="str">
        <f>VLOOKUP(C106280,Подписчики!A:D,2,FALSE)</f>
        <v>UTC+2</v>
      </c>
      <c r="F106280" s="2">
        <f>VLOOKUP(C106280,Подписчики!A:D,4,FALSE)/24+B106280</f>
        <v>44404.77203236246</v>
      </c>
      <c r="G106280">
        <f t="shared" si="1660"/>
        <v>2</v>
      </c>
    </row>
    <row r="106281" spans="1:7" x14ac:dyDescent="0.25">
      <c r="A106281">
        <v>321521</v>
      </c>
      <c r="B106281" s="2">
        <v>44404.689103559867</v>
      </c>
      <c r="C106281">
        <v>177268</v>
      </c>
      <c r="D106281">
        <v>294042</v>
      </c>
      <c r="E106281" t="str">
        <f>VLOOKUP(C106281,Подписчики!A:D,2,FALSE)</f>
        <v>UTC+3</v>
      </c>
      <c r="F106281" s="2">
        <f>VLOOKUP(C106281,Подписчики!A:D,4,FALSE)/24+B106281</f>
        <v>44404.814103559867</v>
      </c>
      <c r="G106281">
        <f t="shared" si="1660"/>
        <v>2</v>
      </c>
    </row>
    <row r="106282" spans="1:7" x14ac:dyDescent="0.25">
      <c r="A106282">
        <v>321525</v>
      </c>
      <c r="B106282" s="2">
        <v>44404.690317152104</v>
      </c>
      <c r="C106282">
        <v>42465</v>
      </c>
      <c r="D106282">
        <v>162482</v>
      </c>
      <c r="E106282" t="str">
        <f>VLOOKUP(C106282,Подписчики!A:D,2,FALSE)</f>
        <v>UTC+2</v>
      </c>
      <c r="F106282" s="2">
        <f>VLOOKUP(C106282,Подписчики!A:D,4,FALSE)/24+B106282</f>
        <v>44404.77365048544</v>
      </c>
      <c r="G106282">
        <f t="shared" si="1660"/>
        <v>2</v>
      </c>
    </row>
    <row r="106283" spans="1:7" x14ac:dyDescent="0.25">
      <c r="A106283">
        <v>321529</v>
      </c>
      <c r="B106283" s="2">
        <v>44404.690721682848</v>
      </c>
      <c r="C106283">
        <v>249029</v>
      </c>
      <c r="D106283">
        <v>82901</v>
      </c>
      <c r="E106283" t="str">
        <f>VLOOKUP(C106283,Подписчики!A:D,2,FALSE)</f>
        <v>UTC+3</v>
      </c>
      <c r="F106283" s="2">
        <f>VLOOKUP(C106283,Подписчики!A:D,4,FALSE)/24+B106283</f>
        <v>44404.815721682848</v>
      </c>
      <c r="G106283">
        <f t="shared" si="1660"/>
        <v>2</v>
      </c>
    </row>
    <row r="106284" spans="1:7" x14ac:dyDescent="0.25">
      <c r="A106284">
        <v>321531</v>
      </c>
      <c r="B106284" s="2">
        <v>44404.691126213591</v>
      </c>
      <c r="C106284">
        <v>141211</v>
      </c>
      <c r="D106284">
        <v>232500</v>
      </c>
      <c r="E106284" t="str">
        <f>VLOOKUP(C106284,Подписчики!A:D,2,FALSE)</f>
        <v>UTC+0</v>
      </c>
      <c r="F106284" s="2">
        <f>VLOOKUP(C106284,Подписчики!A:D,4,FALSE)/24+B106284</f>
        <v>44404.691126213591</v>
      </c>
      <c r="G106284">
        <f t="shared" si="1660"/>
        <v>2</v>
      </c>
    </row>
    <row r="106285" spans="1:7" x14ac:dyDescent="0.25">
      <c r="A106285">
        <v>321536</v>
      </c>
      <c r="B106285" s="2">
        <v>44404.691333333336</v>
      </c>
      <c r="C106285">
        <v>341386</v>
      </c>
      <c r="D106285">
        <v>21407</v>
      </c>
      <c r="E106285" t="str">
        <f>VLOOKUP(C106285,Подписчики!A:D,2,FALSE)</f>
        <v>UTC+1</v>
      </c>
      <c r="F106285" s="2">
        <f>VLOOKUP(C106285,Подписчики!A:D,4,FALSE)/24+B106285</f>
        <v>44404.733</v>
      </c>
      <c r="G106285">
        <f t="shared" si="1660"/>
        <v>2</v>
      </c>
    </row>
    <row r="106286" spans="1:7" x14ac:dyDescent="0.25">
      <c r="A106286">
        <v>321537</v>
      </c>
      <c r="B106286" s="2">
        <v>44404.691530744341</v>
      </c>
      <c r="C106286">
        <v>225140</v>
      </c>
      <c r="D106286">
        <v>62570</v>
      </c>
      <c r="E106286" t="str">
        <f>VLOOKUP(C106286,Подписчики!A:D,2,FALSE)</f>
        <v>UTC+1</v>
      </c>
      <c r="F106286" s="2">
        <f>VLOOKUP(C106286,Подписчики!A:D,4,FALSE)/24+B106286</f>
        <v>44404.733197411006</v>
      </c>
      <c r="G106286">
        <f t="shared" si="1660"/>
        <v>2</v>
      </c>
    </row>
    <row r="106287" spans="1:7" x14ac:dyDescent="0.25">
      <c r="A106287">
        <v>321542</v>
      </c>
      <c r="B106287" s="2">
        <v>44404.691935275077</v>
      </c>
      <c r="C106287">
        <v>89128</v>
      </c>
      <c r="D106287">
        <v>351192</v>
      </c>
      <c r="E106287" t="str">
        <f>VLOOKUP(C106287,Подписчики!A:D,2,FALSE)</f>
        <v>UTC+2</v>
      </c>
      <c r="F106287" s="2">
        <f>VLOOKUP(C106287,Подписчики!A:D,4,FALSE)/24+B106287</f>
        <v>44404.775268608413</v>
      </c>
      <c r="G106287">
        <f t="shared" si="1660"/>
        <v>2</v>
      </c>
    </row>
    <row r="106288" spans="1:7" x14ac:dyDescent="0.25">
      <c r="A106288">
        <v>321543</v>
      </c>
      <c r="B106288" s="2">
        <v>44404.692339805828</v>
      </c>
      <c r="C106288">
        <v>84683</v>
      </c>
      <c r="D106288">
        <v>346056</v>
      </c>
      <c r="E106288" t="str">
        <f>VLOOKUP(C106288,Подписчики!A:D,2,FALSE)</f>
        <v>UTC+3</v>
      </c>
      <c r="F106288" s="2">
        <f>VLOOKUP(C106288,Подписчики!A:D,4,FALSE)/24+B106288</f>
        <v>44404.817339805828</v>
      </c>
      <c r="G106288">
        <f t="shared" si="1660"/>
        <v>2</v>
      </c>
    </row>
    <row r="106289" spans="1:7" x14ac:dyDescent="0.25">
      <c r="A106289">
        <v>321544</v>
      </c>
      <c r="B106289" s="2">
        <v>44404.692339805828</v>
      </c>
      <c r="C106289">
        <v>247936</v>
      </c>
      <c r="D106289">
        <v>73365</v>
      </c>
      <c r="E106289" t="str">
        <f>VLOOKUP(C106289,Подписчики!A:D,2,FALSE)</f>
        <v>UTC+3</v>
      </c>
      <c r="F106289" s="2">
        <f>VLOOKUP(C106289,Подписчики!A:D,4,FALSE)/24+B106289</f>
        <v>44404.817339805828</v>
      </c>
      <c r="G106289">
        <f t="shared" si="1660"/>
        <v>2</v>
      </c>
    </row>
    <row r="106290" spans="1:7" x14ac:dyDescent="0.25">
      <c r="A106290">
        <v>321549</v>
      </c>
      <c r="B106290" s="2">
        <v>44404.692744336571</v>
      </c>
      <c r="C106290">
        <v>44304</v>
      </c>
      <c r="D106290">
        <v>81226</v>
      </c>
      <c r="E106290" t="str">
        <f>VLOOKUP(C106290,Подписчики!A:D,2,FALSE)</f>
        <v>UTC+4</v>
      </c>
      <c r="F106290" s="2">
        <f>VLOOKUP(C106290,Подписчики!A:D,4,FALSE)/24+B106290</f>
        <v>44404.859411003235</v>
      </c>
      <c r="G106290">
        <f t="shared" si="1660"/>
        <v>2</v>
      </c>
    </row>
    <row r="106291" spans="1:7" x14ac:dyDescent="0.25">
      <c r="A106291">
        <v>321553</v>
      </c>
      <c r="B106291" s="2">
        <v>44404.693148867314</v>
      </c>
      <c r="C106291">
        <v>142811</v>
      </c>
      <c r="D106291">
        <v>143024</v>
      </c>
      <c r="E106291" t="str">
        <f>VLOOKUP(C106291,Подписчики!A:D,2,FALSE)</f>
        <v>UTC+5</v>
      </c>
      <c r="F106291" s="2">
        <f>VLOOKUP(C106291,Подписчики!A:D,4,FALSE)/24+B106291</f>
        <v>44404.90148220065</v>
      </c>
      <c r="G106291">
        <f t="shared" si="1660"/>
        <v>2</v>
      </c>
    </row>
    <row r="106292" spans="1:7" x14ac:dyDescent="0.25">
      <c r="A106292">
        <v>321556</v>
      </c>
      <c r="B106292" s="2">
        <v>44404.693553398058</v>
      </c>
      <c r="C106292">
        <v>121591</v>
      </c>
      <c r="D106292">
        <v>278351</v>
      </c>
      <c r="E106292" t="str">
        <f>VLOOKUP(C106292,Подписчики!A:D,2,FALSE)</f>
        <v>UTC+2</v>
      </c>
      <c r="F106292" s="2">
        <f>VLOOKUP(C106292,Подписчики!A:D,4,FALSE)/24+B106292</f>
        <v>44404.776886731393</v>
      </c>
      <c r="G106292">
        <f t="shared" si="1660"/>
        <v>2</v>
      </c>
    </row>
    <row r="106293" spans="1:7" x14ac:dyDescent="0.25">
      <c r="A106293">
        <v>321559</v>
      </c>
      <c r="B106293" s="2">
        <v>44404.693553398058</v>
      </c>
      <c r="C106293">
        <v>190996</v>
      </c>
      <c r="D106293">
        <v>118549</v>
      </c>
      <c r="E106293" t="str">
        <f>VLOOKUP(C106293,Подписчики!A:D,2,FALSE)</f>
        <v>UTC+2</v>
      </c>
      <c r="F106293" s="2">
        <f>VLOOKUP(C106293,Подписчики!A:D,4,FALSE)/24+B106293</f>
        <v>44404.776886731393</v>
      </c>
      <c r="G106293">
        <f t="shared" si="1660"/>
        <v>2</v>
      </c>
    </row>
    <row r="106294" spans="1:7" x14ac:dyDescent="0.25">
      <c r="A106294">
        <v>321562</v>
      </c>
      <c r="B106294" s="2">
        <v>44404.694362459544</v>
      </c>
      <c r="C106294">
        <v>302889</v>
      </c>
      <c r="D106294">
        <v>364695</v>
      </c>
      <c r="E106294" t="str">
        <f>VLOOKUP(C106294,Подписчики!A:D,2,FALSE)</f>
        <v>UTC+0</v>
      </c>
      <c r="F106294" s="2">
        <f>VLOOKUP(C106294,Подписчики!A:D,4,FALSE)/24+B106294</f>
        <v>44404.694362459544</v>
      </c>
      <c r="G106294">
        <f t="shared" si="1660"/>
        <v>2</v>
      </c>
    </row>
    <row r="106295" spans="1:7" x14ac:dyDescent="0.25">
      <c r="A106295">
        <v>321564</v>
      </c>
      <c r="B106295" s="2">
        <v>44404.694766990295</v>
      </c>
      <c r="C106295">
        <v>97956</v>
      </c>
      <c r="D106295">
        <v>470830</v>
      </c>
      <c r="E106295" t="str">
        <f>VLOOKUP(C106295,Подписчики!A:D,2,FALSE)</f>
        <v>UTC+1</v>
      </c>
      <c r="F106295" s="2">
        <f>VLOOKUP(C106295,Подписчики!A:D,4,FALSE)/24+B106295</f>
        <v>44404.736433656959</v>
      </c>
      <c r="G106295">
        <f t="shared" si="1660"/>
        <v>2</v>
      </c>
    </row>
    <row r="106296" spans="1:7" x14ac:dyDescent="0.25">
      <c r="A106296">
        <v>321566</v>
      </c>
      <c r="B106296" s="2">
        <v>44404.694766990295</v>
      </c>
      <c r="C106296">
        <v>122477</v>
      </c>
      <c r="D106296">
        <v>250679</v>
      </c>
      <c r="E106296" t="str">
        <f>VLOOKUP(C106296,Подписчики!A:D,2,FALSE)</f>
        <v>UTC+1</v>
      </c>
      <c r="F106296" s="2">
        <f>VLOOKUP(C106296,Подписчики!A:D,4,FALSE)/24+B106296</f>
        <v>44404.736433656959</v>
      </c>
      <c r="G106296">
        <f t="shared" si="1660"/>
        <v>2</v>
      </c>
    </row>
    <row r="106297" spans="1:7" x14ac:dyDescent="0.25">
      <c r="A106297">
        <v>321568</v>
      </c>
      <c r="B106297" s="2">
        <v>44404.695</v>
      </c>
      <c r="C106297">
        <v>213254</v>
      </c>
      <c r="D106297">
        <v>245484</v>
      </c>
      <c r="E106297" t="str">
        <f>VLOOKUP(C106297,Подписчики!A:D,2,FALSE)</f>
        <v>UTC+0</v>
      </c>
      <c r="F106297" s="2">
        <f>VLOOKUP(C106297,Подписчики!A:D,4,FALSE)/24+B106297</f>
        <v>44404.695</v>
      </c>
      <c r="G106297">
        <f t="shared" si="1660"/>
        <v>2</v>
      </c>
    </row>
    <row r="106298" spans="1:7" x14ac:dyDescent="0.25">
      <c r="A106298">
        <v>321569</v>
      </c>
      <c r="B106298" s="2">
        <v>44404.695171521031</v>
      </c>
      <c r="C106298">
        <v>30117</v>
      </c>
      <c r="D106298">
        <v>428041</v>
      </c>
      <c r="E106298" t="str">
        <f>VLOOKUP(C106298,Подписчики!A:D,2,FALSE)</f>
        <v>UTC+2</v>
      </c>
      <c r="F106298" s="2">
        <f>VLOOKUP(C106298,Подписчики!A:D,4,FALSE)/24+B106298</f>
        <v>44404.778504854366</v>
      </c>
      <c r="G106298">
        <f t="shared" si="1660"/>
        <v>2</v>
      </c>
    </row>
    <row r="106299" spans="1:7" x14ac:dyDescent="0.25">
      <c r="A106299">
        <v>321571</v>
      </c>
      <c r="B106299" s="2">
        <v>44404.696385113268</v>
      </c>
      <c r="C106299">
        <v>341761</v>
      </c>
      <c r="D106299">
        <v>393483</v>
      </c>
      <c r="E106299" t="str">
        <f>VLOOKUP(C106299,Подписчики!A:D,2,FALSE)</f>
        <v>UTC+1</v>
      </c>
      <c r="F106299" s="2">
        <f>VLOOKUP(C106299,Подписчики!A:D,4,FALSE)/24+B106299</f>
        <v>44404.738051779932</v>
      </c>
      <c r="G106299">
        <f t="shared" si="1660"/>
        <v>2</v>
      </c>
    </row>
    <row r="106300" spans="1:7" x14ac:dyDescent="0.25">
      <c r="A106300">
        <v>321573</v>
      </c>
      <c r="B106300" s="2">
        <v>44404.696789644011</v>
      </c>
      <c r="C106300">
        <v>206963</v>
      </c>
      <c r="D106300">
        <v>121577</v>
      </c>
      <c r="E106300" t="str">
        <f>VLOOKUP(C106300,Подписчики!A:D,2,FALSE)</f>
        <v>UTC+2</v>
      </c>
      <c r="F106300" s="2">
        <f>VLOOKUP(C106300,Подписчики!A:D,4,FALSE)/24+B106300</f>
        <v>44404.780122977347</v>
      </c>
      <c r="G106300">
        <f t="shared" si="1660"/>
        <v>2</v>
      </c>
    </row>
    <row r="106301" spans="1:7" x14ac:dyDescent="0.25">
      <c r="A106301">
        <v>321577</v>
      </c>
      <c r="B106301" s="2">
        <v>44404.697598705505</v>
      </c>
      <c r="C106301">
        <v>195980</v>
      </c>
      <c r="D106301">
        <v>153893</v>
      </c>
      <c r="E106301" t="str">
        <f>VLOOKUP(C106301,Подписчики!A:D,2,FALSE)</f>
        <v>UTC+4</v>
      </c>
      <c r="F106301" s="2">
        <f>VLOOKUP(C106301,Подписчики!A:D,4,FALSE)/24+B106301</f>
        <v>44404.864265372169</v>
      </c>
      <c r="G106301">
        <f t="shared" si="1660"/>
        <v>2</v>
      </c>
    </row>
    <row r="106302" spans="1:7" x14ac:dyDescent="0.25">
      <c r="A106302">
        <v>321582</v>
      </c>
      <c r="B106302" s="2">
        <v>44404.698407766991</v>
      </c>
      <c r="C106302">
        <v>157989</v>
      </c>
      <c r="D106302">
        <v>397390</v>
      </c>
      <c r="E106302" t="str">
        <f>VLOOKUP(C106302,Подписчики!A:D,2,FALSE)</f>
        <v>UTC+2</v>
      </c>
      <c r="F106302" s="2">
        <f>VLOOKUP(C106302,Подписчики!A:D,4,FALSE)/24+B106302</f>
        <v>44404.781741100327</v>
      </c>
      <c r="G106302">
        <f t="shared" si="1660"/>
        <v>2</v>
      </c>
    </row>
    <row r="106303" spans="1:7" x14ac:dyDescent="0.25">
      <c r="A106303">
        <v>321587</v>
      </c>
      <c r="B106303" s="2">
        <v>44404.698407766991</v>
      </c>
      <c r="C106303">
        <v>159505</v>
      </c>
      <c r="D106303">
        <v>458081</v>
      </c>
      <c r="E106303" t="str">
        <f>VLOOKUP(C106303,Подписчики!A:D,2,FALSE)</f>
        <v>UTC+2</v>
      </c>
      <c r="F106303" s="2">
        <f>VLOOKUP(C106303,Подписчики!A:D,4,FALSE)/24+B106303</f>
        <v>44404.781741100327</v>
      </c>
      <c r="G106303">
        <f t="shared" si="1660"/>
        <v>2</v>
      </c>
    </row>
    <row r="106304" spans="1:7" x14ac:dyDescent="0.25">
      <c r="A106304">
        <v>321592</v>
      </c>
      <c r="B106304" s="2">
        <v>44404.699216828478</v>
      </c>
      <c r="C106304">
        <v>191413</v>
      </c>
      <c r="D106304">
        <v>411922</v>
      </c>
      <c r="E106304" t="str">
        <f>VLOOKUP(C106304,Подписчики!A:D,2,FALSE)</f>
        <v>UTC+8</v>
      </c>
      <c r="F106304" s="2">
        <f>VLOOKUP(C106304,Подписчики!A:D,4,FALSE)/24+B106304</f>
        <v>44405.032550161814</v>
      </c>
      <c r="G106304">
        <f t="shared" si="1660"/>
        <v>3</v>
      </c>
    </row>
    <row r="106305" spans="1:7" x14ac:dyDescent="0.25">
      <c r="A106305">
        <v>321595</v>
      </c>
      <c r="B106305" s="2">
        <v>44404.699216828478</v>
      </c>
      <c r="C106305">
        <v>243222</v>
      </c>
      <c r="D106305">
        <v>158978</v>
      </c>
      <c r="E106305" t="str">
        <f>VLOOKUP(C106305,Подписчики!A:D,2,FALSE)</f>
        <v>UTC+0</v>
      </c>
      <c r="F106305" s="2">
        <f>VLOOKUP(C106305,Подписчики!A:D,4,FALSE)/24+B106305</f>
        <v>44404.699216828478</v>
      </c>
      <c r="G106305">
        <f t="shared" si="1660"/>
        <v>2</v>
      </c>
    </row>
    <row r="106306" spans="1:7" x14ac:dyDescent="0.25">
      <c r="A106306">
        <v>321599</v>
      </c>
      <c r="B106306" s="2">
        <v>44404.700025889964</v>
      </c>
      <c r="C106306">
        <v>37816</v>
      </c>
      <c r="D106306">
        <v>112334</v>
      </c>
      <c r="E106306" t="str">
        <f>VLOOKUP(C106306,Подписчики!A:D,2,FALSE)</f>
        <v>UTC+2</v>
      </c>
      <c r="F106306" s="2">
        <f>VLOOKUP(C106306,Подписчики!A:D,4,FALSE)/24+B106306</f>
        <v>44404.7833592233</v>
      </c>
      <c r="G106306">
        <f t="shared" si="1660"/>
        <v>2</v>
      </c>
    </row>
    <row r="106307" spans="1:7" x14ac:dyDescent="0.25">
      <c r="A106307">
        <v>321603</v>
      </c>
      <c r="B106307" s="2">
        <v>44404.700025889964</v>
      </c>
      <c r="C106307">
        <v>96955</v>
      </c>
      <c r="D106307">
        <v>4316</v>
      </c>
      <c r="E106307" t="str">
        <f>VLOOKUP(C106307,Подписчики!A:D,2,FALSE)</f>
        <v>UTC+2</v>
      </c>
      <c r="F106307" s="2">
        <f>VLOOKUP(C106307,Подписчики!A:D,4,FALSE)/24+B106307</f>
        <v>44404.7833592233</v>
      </c>
      <c r="G106307">
        <f t="shared" ref="G106307:G106370" si="1661">WEEKDAY(F106307,2)</f>
        <v>2</v>
      </c>
    </row>
    <row r="106308" spans="1:7" x14ac:dyDescent="0.25">
      <c r="A106308">
        <v>321604</v>
      </c>
      <c r="B106308" s="2">
        <v>44404.700430420715</v>
      </c>
      <c r="C106308">
        <v>178745</v>
      </c>
      <c r="D106308">
        <v>473323</v>
      </c>
      <c r="E106308" t="str">
        <f>VLOOKUP(C106308,Подписчики!A:D,2,FALSE)</f>
        <v>UTC+3</v>
      </c>
      <c r="F106308" s="2">
        <f>VLOOKUP(C106308,Подписчики!A:D,4,FALSE)/24+B106308</f>
        <v>44404.825430420715</v>
      </c>
      <c r="G106308">
        <f t="shared" si="1661"/>
        <v>2</v>
      </c>
    </row>
    <row r="106309" spans="1:7" x14ac:dyDescent="0.25">
      <c r="A106309">
        <v>321607</v>
      </c>
      <c r="B106309" s="2">
        <v>44404.700430420715</v>
      </c>
      <c r="C106309">
        <v>311039</v>
      </c>
      <c r="D106309">
        <v>149755</v>
      </c>
      <c r="E106309" t="str">
        <f>VLOOKUP(C106309,Подписчики!A:D,2,FALSE)</f>
        <v>UTC+3</v>
      </c>
      <c r="F106309" s="2">
        <f>VLOOKUP(C106309,Подписчики!A:D,4,FALSE)/24+B106309</f>
        <v>44404.825430420715</v>
      </c>
      <c r="G106309">
        <f t="shared" si="1661"/>
        <v>2</v>
      </c>
    </row>
    <row r="106310" spans="1:7" x14ac:dyDescent="0.25">
      <c r="A106310">
        <v>321608</v>
      </c>
      <c r="B106310" s="2">
        <v>44404.701239482201</v>
      </c>
      <c r="C106310">
        <v>6095</v>
      </c>
      <c r="D106310">
        <v>230507</v>
      </c>
      <c r="E106310" t="str">
        <f>VLOOKUP(C106310,Подписчики!A:D,2,FALSE)</f>
        <v>UTC+1</v>
      </c>
      <c r="F106310" s="2">
        <f>VLOOKUP(C106310,Подписчики!A:D,4,FALSE)/24+B106310</f>
        <v>44404.742906148866</v>
      </c>
      <c r="G106310">
        <f t="shared" si="1661"/>
        <v>2</v>
      </c>
    </row>
    <row r="106311" spans="1:7" x14ac:dyDescent="0.25">
      <c r="A106311">
        <v>321611</v>
      </c>
      <c r="B106311" s="2">
        <v>44404.701239482201</v>
      </c>
      <c r="C106311">
        <v>123652</v>
      </c>
      <c r="D106311">
        <v>411922</v>
      </c>
      <c r="E106311" t="str">
        <f>VLOOKUP(C106311,Подписчики!A:D,2,FALSE)</f>
        <v>UTC+1</v>
      </c>
      <c r="F106311" s="2">
        <f>VLOOKUP(C106311,Подписчики!A:D,4,FALSE)/24+B106311</f>
        <v>44404.742906148866</v>
      </c>
      <c r="G106311">
        <f t="shared" si="1661"/>
        <v>2</v>
      </c>
    </row>
    <row r="106312" spans="1:7" x14ac:dyDescent="0.25">
      <c r="A106312">
        <v>321615</v>
      </c>
      <c r="B106312" s="2">
        <v>44404.701644012945</v>
      </c>
      <c r="C106312">
        <v>80767</v>
      </c>
      <c r="D106312">
        <v>331057</v>
      </c>
      <c r="E106312" t="str">
        <f>VLOOKUP(C106312,Подписчики!A:D,2,FALSE)</f>
        <v>UTC+2</v>
      </c>
      <c r="F106312" s="2">
        <f>VLOOKUP(C106312,Подписчики!A:D,4,FALSE)/24+B106312</f>
        <v>44404.78497734628</v>
      </c>
      <c r="G106312">
        <f t="shared" si="1661"/>
        <v>2</v>
      </c>
    </row>
    <row r="106313" spans="1:7" x14ac:dyDescent="0.25">
      <c r="A106313">
        <v>321620</v>
      </c>
      <c r="B106313" s="2">
        <v>44404.701644012945</v>
      </c>
      <c r="C106313">
        <v>280908</v>
      </c>
      <c r="D106313">
        <v>326622</v>
      </c>
      <c r="E106313" t="str">
        <f>VLOOKUP(C106313,Подписчики!A:D,2,FALSE)</f>
        <v>UTC+2</v>
      </c>
      <c r="F106313" s="2">
        <f>VLOOKUP(C106313,Подписчики!A:D,4,FALSE)/24+B106313</f>
        <v>44404.78497734628</v>
      </c>
      <c r="G106313">
        <f t="shared" si="1661"/>
        <v>2</v>
      </c>
    </row>
    <row r="106314" spans="1:7" x14ac:dyDescent="0.25">
      <c r="A106314">
        <v>321623</v>
      </c>
      <c r="B106314" s="2">
        <v>44404.702453074431</v>
      </c>
      <c r="C106314">
        <v>155862</v>
      </c>
      <c r="D106314">
        <v>250679</v>
      </c>
      <c r="E106314" t="str">
        <f>VLOOKUP(C106314,Подписчики!A:D,2,FALSE)</f>
        <v>UTC+0</v>
      </c>
      <c r="F106314" s="2">
        <f>VLOOKUP(C106314,Подписчики!A:D,4,FALSE)/24+B106314</f>
        <v>44404.702453074431</v>
      </c>
      <c r="G106314">
        <f t="shared" si="1661"/>
        <v>2</v>
      </c>
    </row>
    <row r="106315" spans="1:7" x14ac:dyDescent="0.25">
      <c r="A106315">
        <v>321628</v>
      </c>
      <c r="B106315" s="2">
        <v>44404.702857605182</v>
      </c>
      <c r="C106315">
        <v>131570</v>
      </c>
      <c r="D106315">
        <v>74742</v>
      </c>
      <c r="E106315" t="str">
        <f>VLOOKUP(C106315,Подписчики!A:D,2,FALSE)</f>
        <v>UTC+1</v>
      </c>
      <c r="F106315" s="2">
        <f>VLOOKUP(C106315,Подписчики!A:D,4,FALSE)/24+B106315</f>
        <v>44404.744524271846</v>
      </c>
      <c r="G106315">
        <f t="shared" si="1661"/>
        <v>2</v>
      </c>
    </row>
    <row r="106316" spans="1:7" x14ac:dyDescent="0.25">
      <c r="A106316">
        <v>321630</v>
      </c>
      <c r="B106316" s="2">
        <v>44404.703262135918</v>
      </c>
      <c r="C106316">
        <v>185454</v>
      </c>
      <c r="D106316">
        <v>258219</v>
      </c>
      <c r="E106316" t="str">
        <f>VLOOKUP(C106316,Подписчики!A:D,2,FALSE)</f>
        <v>UTC+2</v>
      </c>
      <c r="F106316" s="2">
        <f>VLOOKUP(C106316,Подписчики!A:D,4,FALSE)/24+B106316</f>
        <v>44404.786595469253</v>
      </c>
      <c r="G106316">
        <f t="shared" si="1661"/>
        <v>2</v>
      </c>
    </row>
    <row r="106317" spans="1:7" x14ac:dyDescent="0.25">
      <c r="A106317">
        <v>321634</v>
      </c>
      <c r="B106317" s="2">
        <v>44404.703666666668</v>
      </c>
      <c r="C106317">
        <v>10574</v>
      </c>
      <c r="D106317">
        <v>343712</v>
      </c>
      <c r="E106317" t="str">
        <f>VLOOKUP(C106317,Подписчики!A:D,2,FALSE)</f>
        <v>UTC+3</v>
      </c>
      <c r="F106317" s="2">
        <f>VLOOKUP(C106317,Подписчики!A:D,4,FALSE)/24+B106317</f>
        <v>44404.828666666668</v>
      </c>
      <c r="G106317">
        <f t="shared" si="1661"/>
        <v>2</v>
      </c>
    </row>
    <row r="106318" spans="1:7" x14ac:dyDescent="0.25">
      <c r="A106318">
        <v>321635</v>
      </c>
      <c r="B106318" s="2">
        <v>44404.704071197411</v>
      </c>
      <c r="C106318">
        <v>262186</v>
      </c>
      <c r="D106318">
        <v>470762</v>
      </c>
      <c r="E106318" t="str">
        <f>VLOOKUP(C106318,Подписчики!A:D,2,FALSE)</f>
        <v>UTC+4</v>
      </c>
      <c r="F106318" s="2">
        <f>VLOOKUP(C106318,Подписчики!A:D,4,FALSE)/24+B106318</f>
        <v>44404.870737864076</v>
      </c>
      <c r="G106318">
        <f t="shared" si="1661"/>
        <v>2</v>
      </c>
    </row>
    <row r="106319" spans="1:7" x14ac:dyDescent="0.25">
      <c r="A106319">
        <v>321636</v>
      </c>
      <c r="B106319" s="2">
        <v>44404.704475728155</v>
      </c>
      <c r="C106319">
        <v>35166</v>
      </c>
      <c r="D106319">
        <v>207760</v>
      </c>
      <c r="E106319" t="str">
        <f>VLOOKUP(C106319,Подписчики!A:D,2,FALSE)</f>
        <v>UTC+1</v>
      </c>
      <c r="F106319" s="2">
        <f>VLOOKUP(C106319,Подписчики!A:D,4,FALSE)/24+B106319</f>
        <v>44404.746142394819</v>
      </c>
      <c r="G106319">
        <f t="shared" si="1661"/>
        <v>2</v>
      </c>
    </row>
    <row r="106320" spans="1:7" x14ac:dyDescent="0.25">
      <c r="A106320">
        <v>321640</v>
      </c>
      <c r="B106320" s="2">
        <v>44404.704475728155</v>
      </c>
      <c r="C106320">
        <v>179397</v>
      </c>
      <c r="D106320">
        <v>230507</v>
      </c>
      <c r="E106320" t="str">
        <f>VLOOKUP(C106320,Подписчики!A:D,2,FALSE)</f>
        <v>UTC+1</v>
      </c>
      <c r="F106320" s="2">
        <f>VLOOKUP(C106320,Подписчики!A:D,4,FALSE)/24+B106320</f>
        <v>44404.746142394819</v>
      </c>
      <c r="G106320">
        <f t="shared" si="1661"/>
        <v>2</v>
      </c>
    </row>
    <row r="106321" spans="1:7" x14ac:dyDescent="0.25">
      <c r="A106321">
        <v>321642</v>
      </c>
      <c r="B106321" s="2">
        <v>44404.704475728155</v>
      </c>
      <c r="C106321">
        <v>195071</v>
      </c>
      <c r="D106321">
        <v>191893</v>
      </c>
      <c r="E106321" t="str">
        <f>VLOOKUP(C106321,Подписчики!A:D,2,FALSE)</f>
        <v>UTC+1</v>
      </c>
      <c r="F106321" s="2">
        <f>VLOOKUP(C106321,Подписчики!A:D,4,FALSE)/24+B106321</f>
        <v>44404.746142394819</v>
      </c>
      <c r="G106321">
        <f t="shared" si="1661"/>
        <v>2</v>
      </c>
    </row>
    <row r="106322" spans="1:7" x14ac:dyDescent="0.25">
      <c r="A106322">
        <v>321643</v>
      </c>
      <c r="B106322" s="2">
        <v>44404.704880258898</v>
      </c>
      <c r="C106322">
        <v>129197</v>
      </c>
      <c r="D106322">
        <v>108772</v>
      </c>
      <c r="E106322" t="str">
        <f>VLOOKUP(C106322,Подписчики!A:D,2,FALSE)</f>
        <v>UTC+2</v>
      </c>
      <c r="F106322" s="2">
        <f>VLOOKUP(C106322,Подписчики!A:D,4,FALSE)/24+B106322</f>
        <v>44404.788213592234</v>
      </c>
      <c r="G106322">
        <f t="shared" si="1661"/>
        <v>2</v>
      </c>
    </row>
    <row r="106323" spans="1:7" x14ac:dyDescent="0.25">
      <c r="A106323">
        <v>321647</v>
      </c>
      <c r="B106323" s="2">
        <v>44404.704880258898</v>
      </c>
      <c r="C106323">
        <v>249339</v>
      </c>
      <c r="D106323">
        <v>33890</v>
      </c>
      <c r="E106323" t="str">
        <f>VLOOKUP(C106323,Подписчики!A:D,2,FALSE)</f>
        <v>UTC+2</v>
      </c>
      <c r="F106323" s="2">
        <f>VLOOKUP(C106323,Подписчики!A:D,4,FALSE)/24+B106323</f>
        <v>44404.788213592234</v>
      </c>
      <c r="G106323">
        <f t="shared" si="1661"/>
        <v>2</v>
      </c>
    </row>
    <row r="106324" spans="1:7" x14ac:dyDescent="0.25">
      <c r="A106324">
        <v>321652</v>
      </c>
      <c r="B106324" s="2">
        <v>44404.705284789641</v>
      </c>
      <c r="C106324">
        <v>340103</v>
      </c>
      <c r="D106324">
        <v>381434</v>
      </c>
      <c r="E106324" t="str">
        <f>VLOOKUP(C106324,Подписчики!A:D,2,FALSE)</f>
        <v>UTC+3</v>
      </c>
      <c r="F106324" s="2">
        <f>VLOOKUP(C106324,Подписчики!A:D,4,FALSE)/24+B106324</f>
        <v>44404.830284789641</v>
      </c>
      <c r="G106324">
        <f t="shared" si="1661"/>
        <v>2</v>
      </c>
    </row>
    <row r="106325" spans="1:7" x14ac:dyDescent="0.25">
      <c r="A106325">
        <v>321655</v>
      </c>
      <c r="B106325" s="2">
        <v>44404.706093851135</v>
      </c>
      <c r="C106325">
        <v>42981</v>
      </c>
      <c r="D106325">
        <v>298988</v>
      </c>
      <c r="E106325" t="str">
        <f>VLOOKUP(C106325,Подписчики!A:D,2,FALSE)</f>
        <v>UTC+1</v>
      </c>
      <c r="F106325" s="2">
        <f>VLOOKUP(C106325,Подписчики!A:D,4,FALSE)/24+B106325</f>
        <v>44404.747760517799</v>
      </c>
      <c r="G106325">
        <f t="shared" si="1661"/>
        <v>2</v>
      </c>
    </row>
    <row r="106326" spans="1:7" x14ac:dyDescent="0.25">
      <c r="A106326">
        <v>321658</v>
      </c>
      <c r="B106326" s="2">
        <v>44404.706902912621</v>
      </c>
      <c r="C106326">
        <v>306576</v>
      </c>
      <c r="D106326">
        <v>272201</v>
      </c>
      <c r="E106326" t="str">
        <f>VLOOKUP(C106326,Подписчики!A:D,2,FALSE)</f>
        <v>UTC+3</v>
      </c>
      <c r="F106326" s="2">
        <f>VLOOKUP(C106326,Подписчики!A:D,4,FALSE)/24+B106326</f>
        <v>44404.831902912621</v>
      </c>
      <c r="G106326">
        <f t="shared" si="1661"/>
        <v>2</v>
      </c>
    </row>
    <row r="106327" spans="1:7" x14ac:dyDescent="0.25">
      <c r="A106327">
        <v>321661</v>
      </c>
      <c r="B106327" s="2">
        <v>44404.707307443365</v>
      </c>
      <c r="C106327">
        <v>214603</v>
      </c>
      <c r="D106327">
        <v>310239</v>
      </c>
      <c r="E106327" t="str">
        <f>VLOOKUP(C106327,Подписчики!A:D,2,FALSE)</f>
        <v>UTC+0</v>
      </c>
      <c r="F106327" s="2">
        <f>VLOOKUP(C106327,Подписчики!A:D,4,FALSE)/24+B106327</f>
        <v>44404.707307443365</v>
      </c>
      <c r="G106327">
        <f t="shared" si="1661"/>
        <v>2</v>
      </c>
    </row>
    <row r="106328" spans="1:7" x14ac:dyDescent="0.25">
      <c r="A106328">
        <v>321664</v>
      </c>
      <c r="B106328" s="2">
        <v>44404.707711974108</v>
      </c>
      <c r="C106328">
        <v>78746</v>
      </c>
      <c r="D106328">
        <v>134080</v>
      </c>
      <c r="E106328" t="str">
        <f>VLOOKUP(C106328,Подписчики!A:D,2,FALSE)</f>
        <v>UTC+5</v>
      </c>
      <c r="F106328" s="2">
        <f>VLOOKUP(C106328,Подписчики!A:D,4,FALSE)/24+B106328</f>
        <v>44404.916045307444</v>
      </c>
      <c r="G106328">
        <f t="shared" si="1661"/>
        <v>2</v>
      </c>
    </row>
    <row r="106329" spans="1:7" x14ac:dyDescent="0.25">
      <c r="A106329">
        <v>321666</v>
      </c>
      <c r="B106329" s="2">
        <v>44404.708925566345</v>
      </c>
      <c r="C106329">
        <v>33213</v>
      </c>
      <c r="D106329">
        <v>411922</v>
      </c>
      <c r="E106329" t="str">
        <f>VLOOKUP(C106329,Подписчики!A:D,2,FALSE)</f>
        <v>UTC+0</v>
      </c>
      <c r="F106329" s="2">
        <f>VLOOKUP(C106329,Подписчики!A:D,4,FALSE)/24+B106329</f>
        <v>44404.708925566345</v>
      </c>
      <c r="G106329">
        <f t="shared" si="1661"/>
        <v>2</v>
      </c>
    </row>
    <row r="106330" spans="1:7" x14ac:dyDescent="0.25">
      <c r="A106330">
        <v>321667</v>
      </c>
      <c r="B106330" s="2">
        <v>44404.708925566345</v>
      </c>
      <c r="C106330">
        <v>80072</v>
      </c>
      <c r="D106330">
        <v>379466</v>
      </c>
      <c r="E106330" t="str">
        <f>VLOOKUP(C106330,Подписчики!A:D,2,FALSE)</f>
        <v>UTC+0</v>
      </c>
      <c r="F106330" s="2">
        <f>VLOOKUP(C106330,Подписчики!A:D,4,FALSE)/24+B106330</f>
        <v>44404.708925566345</v>
      </c>
      <c r="G106330">
        <f t="shared" si="1661"/>
        <v>2</v>
      </c>
    </row>
    <row r="106331" spans="1:7" x14ac:dyDescent="0.25">
      <c r="A106331">
        <v>321670</v>
      </c>
      <c r="B106331" s="2">
        <v>44404.708925566345</v>
      </c>
      <c r="C106331">
        <v>133743</v>
      </c>
      <c r="D106331">
        <v>106039</v>
      </c>
      <c r="E106331" t="str">
        <f>VLOOKUP(C106331,Подписчики!A:D,2,FALSE)</f>
        <v>UTC+0</v>
      </c>
      <c r="F106331" s="2">
        <f>VLOOKUP(C106331,Подписчики!A:D,4,FALSE)/24+B106331</f>
        <v>44404.708925566345</v>
      </c>
      <c r="G106331">
        <f t="shared" si="1661"/>
        <v>2</v>
      </c>
    </row>
    <row r="106332" spans="1:7" x14ac:dyDescent="0.25">
      <c r="A106332">
        <v>321675</v>
      </c>
      <c r="B106332" s="2">
        <v>44404.709734627831</v>
      </c>
      <c r="C106332">
        <v>290373</v>
      </c>
      <c r="D106332">
        <v>284325</v>
      </c>
      <c r="E106332" t="str">
        <f>VLOOKUP(C106332,Подписчики!A:D,2,FALSE)</f>
        <v>UTC+2</v>
      </c>
      <c r="F106332" s="2">
        <f>VLOOKUP(C106332,Подписчики!A:D,4,FALSE)/24+B106332</f>
        <v>44404.793067961167</v>
      </c>
      <c r="G106332">
        <f t="shared" si="1661"/>
        <v>2</v>
      </c>
    </row>
    <row r="106333" spans="1:7" x14ac:dyDescent="0.25">
      <c r="A106333">
        <v>321680</v>
      </c>
      <c r="B106333" s="2">
        <v>44404.709734627831</v>
      </c>
      <c r="C106333">
        <v>292032</v>
      </c>
      <c r="D106333">
        <v>80658</v>
      </c>
      <c r="E106333" t="str">
        <f>VLOOKUP(C106333,Подписчики!A:D,2,FALSE)</f>
        <v>UTC+2</v>
      </c>
      <c r="F106333" s="2">
        <f>VLOOKUP(C106333,Подписчики!A:D,4,FALSE)/24+B106333</f>
        <v>44404.793067961167</v>
      </c>
      <c r="G106333">
        <f t="shared" si="1661"/>
        <v>2</v>
      </c>
    </row>
    <row r="106334" spans="1:7" x14ac:dyDescent="0.25">
      <c r="A106334">
        <v>321683</v>
      </c>
      <c r="B106334" s="2">
        <v>44404.710139158575</v>
      </c>
      <c r="C106334">
        <v>334907</v>
      </c>
      <c r="D106334">
        <v>206501</v>
      </c>
      <c r="E106334" t="str">
        <f>VLOOKUP(C106334,Подписчики!A:D,2,FALSE)</f>
        <v>UTC+3</v>
      </c>
      <c r="F106334" s="2">
        <f>VLOOKUP(C106334,Подписчики!A:D,4,FALSE)/24+B106334</f>
        <v>44404.835139158575</v>
      </c>
      <c r="G106334">
        <f t="shared" si="1661"/>
        <v>2</v>
      </c>
    </row>
    <row r="106335" spans="1:7" x14ac:dyDescent="0.25">
      <c r="A106335">
        <v>321684</v>
      </c>
      <c r="B106335" s="2">
        <v>44404.710948220069</v>
      </c>
      <c r="C106335">
        <v>209530</v>
      </c>
      <c r="D106335">
        <v>372505</v>
      </c>
      <c r="E106335" t="str">
        <f>VLOOKUP(C106335,Подписчики!A:D,2,FALSE)</f>
        <v>UTC+1</v>
      </c>
      <c r="F106335" s="2">
        <f>VLOOKUP(C106335,Подписчики!A:D,4,FALSE)/24+B106335</f>
        <v>44404.752614886733</v>
      </c>
      <c r="G106335">
        <f t="shared" si="1661"/>
        <v>2</v>
      </c>
    </row>
    <row r="106336" spans="1:7" x14ac:dyDescent="0.25">
      <c r="A106336">
        <v>321685</v>
      </c>
      <c r="B106336" s="2">
        <v>44404.710948220069</v>
      </c>
      <c r="C106336">
        <v>334510</v>
      </c>
      <c r="D106336">
        <v>21760</v>
      </c>
      <c r="E106336" t="str">
        <f>VLOOKUP(C106336,Подписчики!A:D,2,FALSE)</f>
        <v>UTC+1</v>
      </c>
      <c r="F106336" s="2">
        <f>VLOOKUP(C106336,Подписчики!A:D,4,FALSE)/24+B106336</f>
        <v>44404.752614886733</v>
      </c>
      <c r="G106336">
        <f t="shared" si="1661"/>
        <v>2</v>
      </c>
    </row>
    <row r="106337" spans="1:7" x14ac:dyDescent="0.25">
      <c r="A106337">
        <v>321689</v>
      </c>
      <c r="B106337" s="2">
        <v>44404.711352750812</v>
      </c>
      <c r="C106337">
        <v>13743</v>
      </c>
      <c r="D106337">
        <v>230507</v>
      </c>
      <c r="E106337" t="str">
        <f>VLOOKUP(C106337,Подписчики!A:D,2,FALSE)</f>
        <v>UTC+6</v>
      </c>
      <c r="F106337" s="2">
        <f>VLOOKUP(C106337,Подписчики!A:D,4,FALSE)/24+B106337</f>
        <v>44404.961352750812</v>
      </c>
      <c r="G106337">
        <f t="shared" si="1661"/>
        <v>2</v>
      </c>
    </row>
    <row r="106338" spans="1:7" x14ac:dyDescent="0.25">
      <c r="A106338">
        <v>321693</v>
      </c>
      <c r="B106338" s="2">
        <v>44404.711757281555</v>
      </c>
      <c r="C106338">
        <v>39470</v>
      </c>
      <c r="D106338">
        <v>227775</v>
      </c>
      <c r="E106338" t="str">
        <f>VLOOKUP(C106338,Подписчики!A:D,2,FALSE)</f>
        <v>UTC+3</v>
      </c>
      <c r="F106338" s="2">
        <f>VLOOKUP(C106338,Подписчики!A:D,4,FALSE)/24+B106338</f>
        <v>44404.836757281555</v>
      </c>
      <c r="G106338">
        <f t="shared" si="1661"/>
        <v>2</v>
      </c>
    </row>
    <row r="106339" spans="1:7" x14ac:dyDescent="0.25">
      <c r="A106339">
        <v>321694</v>
      </c>
      <c r="B106339" s="2">
        <v>44404.711757281555</v>
      </c>
      <c r="C106339">
        <v>206237</v>
      </c>
      <c r="D106339">
        <v>198995</v>
      </c>
      <c r="E106339" t="str">
        <f>VLOOKUP(C106339,Подписчики!A:D,2,FALSE)</f>
        <v>UTC+3</v>
      </c>
      <c r="F106339" s="2">
        <f>VLOOKUP(C106339,Подписчики!A:D,4,FALSE)/24+B106339</f>
        <v>44404.836757281555</v>
      </c>
      <c r="G106339">
        <f t="shared" si="1661"/>
        <v>2</v>
      </c>
    </row>
    <row r="106340" spans="1:7" x14ac:dyDescent="0.25">
      <c r="A106340">
        <v>321695</v>
      </c>
      <c r="B106340" s="2">
        <v>44404.713375404528</v>
      </c>
      <c r="C106340">
        <v>188029</v>
      </c>
      <c r="D106340">
        <v>46923</v>
      </c>
      <c r="E106340" t="str">
        <f>VLOOKUP(C106340,Подписчики!A:D,2,FALSE)</f>
        <v>UTC+3</v>
      </c>
      <c r="F106340" s="2">
        <f>VLOOKUP(C106340,Подписчики!A:D,4,FALSE)/24+B106340</f>
        <v>44404.838375404528</v>
      </c>
      <c r="G106340">
        <f t="shared" si="1661"/>
        <v>2</v>
      </c>
    </row>
    <row r="106341" spans="1:7" x14ac:dyDescent="0.25">
      <c r="A106341">
        <v>321696</v>
      </c>
      <c r="B106341" s="2">
        <v>44404.713779935279</v>
      </c>
      <c r="C106341">
        <v>28025</v>
      </c>
      <c r="D106341">
        <v>143750</v>
      </c>
      <c r="E106341" t="str">
        <f>VLOOKUP(C106341,Подписчики!A:D,2,FALSE)</f>
        <v>UTC+0</v>
      </c>
      <c r="F106341" s="2">
        <f>VLOOKUP(C106341,Подписчики!A:D,4,FALSE)/24+B106341</f>
        <v>44404.713779935279</v>
      </c>
      <c r="G106341">
        <f t="shared" si="1661"/>
        <v>2</v>
      </c>
    </row>
    <row r="106342" spans="1:7" x14ac:dyDescent="0.25">
      <c r="A106342">
        <v>321701</v>
      </c>
      <c r="B106342" s="2">
        <v>44404.714184466022</v>
      </c>
      <c r="C106342">
        <v>281188</v>
      </c>
      <c r="D106342">
        <v>123413</v>
      </c>
      <c r="E106342" t="str">
        <f>VLOOKUP(C106342,Подписчики!A:D,2,FALSE)</f>
        <v>UTC+1</v>
      </c>
      <c r="F106342" s="2">
        <f>VLOOKUP(C106342,Подписчики!A:D,4,FALSE)/24+B106342</f>
        <v>44404.755851132686</v>
      </c>
      <c r="G106342">
        <f t="shared" si="1661"/>
        <v>2</v>
      </c>
    </row>
    <row r="106343" spans="1:7" x14ac:dyDescent="0.25">
      <c r="A106343">
        <v>321706</v>
      </c>
      <c r="B106343" s="2">
        <v>44404.714588996758</v>
      </c>
      <c r="C106343">
        <v>73161</v>
      </c>
      <c r="D106343">
        <v>250679</v>
      </c>
      <c r="E106343" t="str">
        <f>VLOOKUP(C106343,Подписчики!A:D,2,FALSE)</f>
        <v>UTC+2</v>
      </c>
      <c r="F106343" s="2">
        <f>VLOOKUP(C106343,Подписчики!A:D,4,FALSE)/24+B106343</f>
        <v>44404.797922330094</v>
      </c>
      <c r="G106343">
        <f t="shared" si="1661"/>
        <v>2</v>
      </c>
    </row>
    <row r="106344" spans="1:7" x14ac:dyDescent="0.25">
      <c r="A106344">
        <v>321707</v>
      </c>
      <c r="B106344" s="2">
        <v>44404.715398058252</v>
      </c>
      <c r="C106344">
        <v>315877</v>
      </c>
      <c r="D106344">
        <v>470762</v>
      </c>
      <c r="E106344" t="str">
        <f>VLOOKUP(C106344,Подписчики!A:D,2,FALSE)</f>
        <v>UTC+0</v>
      </c>
      <c r="F106344" s="2">
        <f>VLOOKUP(C106344,Подписчики!A:D,4,FALSE)/24+B106344</f>
        <v>44404.715398058252</v>
      </c>
      <c r="G106344">
        <f t="shared" si="1661"/>
        <v>2</v>
      </c>
    </row>
    <row r="106345" spans="1:7" x14ac:dyDescent="0.25">
      <c r="A106345">
        <v>321712</v>
      </c>
      <c r="B106345" s="2">
        <v>44404.716611650489</v>
      </c>
      <c r="C106345">
        <v>150749</v>
      </c>
      <c r="D106345">
        <v>285680</v>
      </c>
      <c r="E106345" t="str">
        <f>VLOOKUP(C106345,Подписчики!A:D,2,FALSE)</f>
        <v>UTC+7</v>
      </c>
      <c r="F106345" s="2">
        <f>VLOOKUP(C106345,Подписчики!A:D,4,FALSE)/24+B106345</f>
        <v>44405.008278317153</v>
      </c>
      <c r="G106345">
        <f t="shared" si="1661"/>
        <v>3</v>
      </c>
    </row>
    <row r="106346" spans="1:7" x14ac:dyDescent="0.25">
      <c r="A106346">
        <v>321717</v>
      </c>
      <c r="B106346" s="2">
        <v>44404.717420711975</v>
      </c>
      <c r="C106346">
        <v>80472</v>
      </c>
      <c r="D106346">
        <v>394819</v>
      </c>
      <c r="E106346" t="str">
        <f>VLOOKUP(C106346,Подписчики!A:D,2,FALSE)</f>
        <v>UTC+1</v>
      </c>
      <c r="F106346" s="2">
        <f>VLOOKUP(C106346,Подписчики!A:D,4,FALSE)/24+B106346</f>
        <v>44404.759087378639</v>
      </c>
      <c r="G106346">
        <f t="shared" si="1661"/>
        <v>2</v>
      </c>
    </row>
    <row r="106347" spans="1:7" x14ac:dyDescent="0.25">
      <c r="A106347">
        <v>321720</v>
      </c>
      <c r="B106347" s="2">
        <v>44404.718229773462</v>
      </c>
      <c r="C106347">
        <v>334163</v>
      </c>
      <c r="D106347">
        <v>411922</v>
      </c>
      <c r="E106347" t="str">
        <f>VLOOKUP(C106347,Подписчики!A:D,2,FALSE)</f>
        <v>UTC+3</v>
      </c>
      <c r="F106347" s="2">
        <f>VLOOKUP(C106347,Подписчики!A:D,4,FALSE)/24+B106347</f>
        <v>44404.843229773462</v>
      </c>
      <c r="G106347">
        <f t="shared" si="1661"/>
        <v>2</v>
      </c>
    </row>
    <row r="106348" spans="1:7" x14ac:dyDescent="0.25">
      <c r="A106348">
        <v>321721</v>
      </c>
      <c r="B106348" s="2">
        <v>44404.719038834955</v>
      </c>
      <c r="C106348">
        <v>6131</v>
      </c>
      <c r="D106348">
        <v>343712</v>
      </c>
      <c r="E106348" t="str">
        <f>VLOOKUP(C106348,Подписчики!A:D,2,FALSE)</f>
        <v>UTC+1</v>
      </c>
      <c r="F106348" s="2">
        <f>VLOOKUP(C106348,Подписчики!A:D,4,FALSE)/24+B106348</f>
        <v>44404.76070550162</v>
      </c>
      <c r="G106348">
        <f t="shared" si="1661"/>
        <v>2</v>
      </c>
    </row>
    <row r="106349" spans="1:7" x14ac:dyDescent="0.25">
      <c r="A106349">
        <v>321724</v>
      </c>
      <c r="B106349" s="2">
        <v>44404.719038834955</v>
      </c>
      <c r="C106349">
        <v>209681</v>
      </c>
      <c r="D106349">
        <v>37644</v>
      </c>
      <c r="E106349" t="str">
        <f>VLOOKUP(C106349,Подписчики!A:D,2,FALSE)</f>
        <v>UTC+1</v>
      </c>
      <c r="F106349" s="2">
        <f>VLOOKUP(C106349,Подписчики!A:D,4,FALSE)/24+B106349</f>
        <v>44404.76070550162</v>
      </c>
      <c r="G106349">
        <f t="shared" si="1661"/>
        <v>2</v>
      </c>
    </row>
    <row r="106350" spans="1:7" x14ac:dyDescent="0.25">
      <c r="A106350">
        <v>321726</v>
      </c>
      <c r="B106350" s="2">
        <v>44404.719038834955</v>
      </c>
      <c r="C106350">
        <v>235637</v>
      </c>
      <c r="D106350">
        <v>347393</v>
      </c>
      <c r="E106350" t="str">
        <f>VLOOKUP(C106350,Подписчики!A:D,2,FALSE)</f>
        <v>UTC+1</v>
      </c>
      <c r="F106350" s="2">
        <f>VLOOKUP(C106350,Подписчики!A:D,4,FALSE)/24+B106350</f>
        <v>44404.76070550162</v>
      </c>
      <c r="G106350">
        <f t="shared" si="1661"/>
        <v>2</v>
      </c>
    </row>
    <row r="106351" spans="1:7" x14ac:dyDescent="0.25">
      <c r="A106351">
        <v>321731</v>
      </c>
      <c r="B106351" s="2">
        <v>44404.719443365691</v>
      </c>
      <c r="C106351">
        <v>243993</v>
      </c>
      <c r="D106351">
        <v>242428</v>
      </c>
      <c r="E106351" t="str">
        <f>VLOOKUP(C106351,Подписчики!A:D,2,FALSE)</f>
        <v>UTC+2</v>
      </c>
      <c r="F106351" s="2">
        <f>VLOOKUP(C106351,Подписчики!A:D,4,FALSE)/24+B106351</f>
        <v>44404.802776699027</v>
      </c>
      <c r="G106351">
        <f t="shared" si="1661"/>
        <v>2</v>
      </c>
    </row>
    <row r="106352" spans="1:7" x14ac:dyDescent="0.25">
      <c r="A106352">
        <v>321734</v>
      </c>
      <c r="B106352" s="2">
        <v>44404.719847896442</v>
      </c>
      <c r="C106352">
        <v>10640</v>
      </c>
      <c r="D106352">
        <v>180863</v>
      </c>
      <c r="E106352" t="str">
        <f>VLOOKUP(C106352,Подписчики!A:D,2,FALSE)</f>
        <v>UTC+3</v>
      </c>
      <c r="F106352" s="2">
        <f>VLOOKUP(C106352,Подписчики!A:D,4,FALSE)/24+B106352</f>
        <v>44404.844847896442</v>
      </c>
      <c r="G106352">
        <f t="shared" si="1661"/>
        <v>2</v>
      </c>
    </row>
    <row r="106353" spans="1:7" x14ac:dyDescent="0.25">
      <c r="A106353">
        <v>321739</v>
      </c>
      <c r="B106353" s="2">
        <v>44404.719847896442</v>
      </c>
      <c r="C106353">
        <v>20075</v>
      </c>
      <c r="D106353">
        <v>258219</v>
      </c>
      <c r="E106353" t="str">
        <f>VLOOKUP(C106353,Подписчики!A:D,2,FALSE)</f>
        <v>UTC+3</v>
      </c>
      <c r="F106353" s="2">
        <f>VLOOKUP(C106353,Подписчики!A:D,4,FALSE)/24+B106353</f>
        <v>44404.844847896442</v>
      </c>
      <c r="G106353">
        <f t="shared" si="1661"/>
        <v>2</v>
      </c>
    </row>
    <row r="106354" spans="1:7" x14ac:dyDescent="0.25">
      <c r="A106354">
        <v>321741</v>
      </c>
      <c r="B106354" s="2">
        <v>44404.719847896442</v>
      </c>
      <c r="C106354">
        <v>209811</v>
      </c>
      <c r="D106354">
        <v>439981</v>
      </c>
      <c r="E106354" t="str">
        <f>VLOOKUP(C106354,Подписчики!A:D,2,FALSE)</f>
        <v>UTC+3</v>
      </c>
      <c r="F106354" s="2">
        <f>VLOOKUP(C106354,Подписчики!A:D,4,FALSE)/24+B106354</f>
        <v>44404.844847896442</v>
      </c>
      <c r="G106354">
        <f t="shared" si="1661"/>
        <v>2</v>
      </c>
    </row>
    <row r="106355" spans="1:7" x14ac:dyDescent="0.25">
      <c r="A106355">
        <v>321746</v>
      </c>
      <c r="B106355" s="2">
        <v>44404.720656957928</v>
      </c>
      <c r="C106355">
        <v>249214</v>
      </c>
      <c r="D106355">
        <v>117745</v>
      </c>
      <c r="E106355" t="str">
        <f>VLOOKUP(C106355,Подписчики!A:D,2,FALSE)</f>
        <v>UTC+1</v>
      </c>
      <c r="F106355" s="2">
        <f>VLOOKUP(C106355,Подписчики!A:D,4,FALSE)/24+B106355</f>
        <v>44404.762323624593</v>
      </c>
      <c r="G106355">
        <f t="shared" si="1661"/>
        <v>2</v>
      </c>
    </row>
    <row r="106356" spans="1:7" x14ac:dyDescent="0.25">
      <c r="A106356">
        <v>321749</v>
      </c>
      <c r="B106356" s="2">
        <v>44404.720999999998</v>
      </c>
      <c r="C106356">
        <v>203656</v>
      </c>
      <c r="D106356">
        <v>153893</v>
      </c>
      <c r="E106356" t="str">
        <f>VLOOKUP(C106356,Подписчики!A:D,2,FALSE)</f>
        <v>UTC+3</v>
      </c>
      <c r="F106356" s="2">
        <f>VLOOKUP(C106356,Подписчики!A:D,4,FALSE)/24+B106356</f>
        <v>44404.845999999998</v>
      </c>
      <c r="G106356">
        <f t="shared" si="1661"/>
        <v>2</v>
      </c>
    </row>
    <row r="106357" spans="1:7" x14ac:dyDescent="0.25">
      <c r="A106357">
        <v>321751</v>
      </c>
      <c r="B106357" s="2">
        <v>44404.721061488672</v>
      </c>
      <c r="C106357">
        <v>325719</v>
      </c>
      <c r="D106357">
        <v>158978</v>
      </c>
      <c r="E106357" t="str">
        <f>VLOOKUP(C106357,Подписчики!A:D,2,FALSE)</f>
        <v>UTC-6</v>
      </c>
      <c r="F106357" s="2">
        <f>VLOOKUP(C106357,Подписчики!A:D,4,FALSE)/24+B106357</f>
        <v>44404.471061488672</v>
      </c>
      <c r="G106357">
        <f t="shared" si="1661"/>
        <v>2</v>
      </c>
    </row>
    <row r="106358" spans="1:7" x14ac:dyDescent="0.25">
      <c r="A106358">
        <v>321753</v>
      </c>
      <c r="B106358" s="2">
        <v>44404.722679611645</v>
      </c>
      <c r="C106358">
        <v>58924</v>
      </c>
      <c r="D106358">
        <v>179296</v>
      </c>
      <c r="E106358" t="str">
        <f>VLOOKUP(C106358,Подписчики!A:D,2,FALSE)</f>
        <v>UTC+2</v>
      </c>
      <c r="F106358" s="2">
        <f>VLOOKUP(C106358,Подписчики!A:D,4,FALSE)/24+B106358</f>
        <v>44404.80601294498</v>
      </c>
      <c r="G106358">
        <f t="shared" si="1661"/>
        <v>2</v>
      </c>
    </row>
    <row r="106359" spans="1:7" x14ac:dyDescent="0.25">
      <c r="A106359">
        <v>321758</v>
      </c>
      <c r="B106359" s="2">
        <v>44404.722679611645</v>
      </c>
      <c r="C106359">
        <v>202520</v>
      </c>
      <c r="D106359">
        <v>411922</v>
      </c>
      <c r="E106359" t="str">
        <f>VLOOKUP(C106359,Подписчики!A:D,2,FALSE)</f>
        <v>UTC+2</v>
      </c>
      <c r="F106359" s="2">
        <f>VLOOKUP(C106359,Подписчики!A:D,4,FALSE)/24+B106359</f>
        <v>44404.80601294498</v>
      </c>
      <c r="G106359">
        <f t="shared" si="1661"/>
        <v>2</v>
      </c>
    </row>
    <row r="106360" spans="1:7" x14ac:dyDescent="0.25">
      <c r="A106360">
        <v>321759</v>
      </c>
      <c r="B106360" s="2">
        <v>44404.722679611645</v>
      </c>
      <c r="C106360">
        <v>218678</v>
      </c>
      <c r="D106360">
        <v>4199</v>
      </c>
      <c r="E106360" t="str">
        <f>VLOOKUP(C106360,Подписчики!A:D,2,FALSE)</f>
        <v>UTC+2</v>
      </c>
      <c r="F106360" s="2">
        <f>VLOOKUP(C106360,Подписчики!A:D,4,FALSE)/24+B106360</f>
        <v>44404.80601294498</v>
      </c>
      <c r="G106360">
        <f t="shared" si="1661"/>
        <v>2</v>
      </c>
    </row>
    <row r="106361" spans="1:7" x14ac:dyDescent="0.25">
      <c r="A106361">
        <v>321760</v>
      </c>
      <c r="B106361" s="2">
        <v>44404.723084142395</v>
      </c>
      <c r="C106361">
        <v>16712</v>
      </c>
      <c r="D106361">
        <v>56432</v>
      </c>
      <c r="E106361" t="str">
        <f>VLOOKUP(C106361,Подписчики!A:D,2,FALSE)</f>
        <v>UTC+3</v>
      </c>
      <c r="F106361" s="2">
        <f>VLOOKUP(C106361,Подписчики!A:D,4,FALSE)/24+B106361</f>
        <v>44404.848084142395</v>
      </c>
      <c r="G106361">
        <f t="shared" si="1661"/>
        <v>2</v>
      </c>
    </row>
    <row r="106362" spans="1:7" x14ac:dyDescent="0.25">
      <c r="A106362">
        <v>321763</v>
      </c>
      <c r="B106362" s="2">
        <v>44404.723488673138</v>
      </c>
      <c r="C106362">
        <v>194716</v>
      </c>
      <c r="D106362">
        <v>338172</v>
      </c>
      <c r="E106362" t="str">
        <f>VLOOKUP(C106362,Подписчики!A:D,2,FALSE)</f>
        <v>UTC+0</v>
      </c>
      <c r="F106362" s="2">
        <f>VLOOKUP(C106362,Подписчики!A:D,4,FALSE)/24+B106362</f>
        <v>44404.723488673138</v>
      </c>
      <c r="G106362">
        <f t="shared" si="1661"/>
        <v>2</v>
      </c>
    </row>
    <row r="106363" spans="1:7" x14ac:dyDescent="0.25">
      <c r="A106363">
        <v>321767</v>
      </c>
      <c r="B106363" s="2">
        <v>44404.723893203889</v>
      </c>
      <c r="C106363">
        <v>124917</v>
      </c>
      <c r="D106363">
        <v>153893</v>
      </c>
      <c r="E106363" t="str">
        <f>VLOOKUP(C106363,Подписчики!A:D,2,FALSE)</f>
        <v>UTC+1</v>
      </c>
      <c r="F106363" s="2">
        <f>VLOOKUP(C106363,Подписчики!A:D,4,FALSE)/24+B106363</f>
        <v>44404.765559870553</v>
      </c>
      <c r="G106363">
        <f t="shared" si="1661"/>
        <v>2</v>
      </c>
    </row>
    <row r="106364" spans="1:7" x14ac:dyDescent="0.25">
      <c r="A106364">
        <v>321772</v>
      </c>
      <c r="B106364" s="2">
        <v>44404.724297734625</v>
      </c>
      <c r="C106364">
        <v>198761</v>
      </c>
      <c r="D106364">
        <v>74456</v>
      </c>
      <c r="E106364" t="str">
        <f>VLOOKUP(C106364,Подписчики!A:D,2,FALSE)</f>
        <v>UTC+2</v>
      </c>
      <c r="F106364" s="2">
        <f>VLOOKUP(C106364,Подписчики!A:D,4,FALSE)/24+B106364</f>
        <v>44404.807631067961</v>
      </c>
      <c r="G106364">
        <f t="shared" si="1661"/>
        <v>2</v>
      </c>
    </row>
    <row r="106365" spans="1:7" x14ac:dyDescent="0.25">
      <c r="A106365">
        <v>321776</v>
      </c>
      <c r="B106365" s="2">
        <v>44404.725511326862</v>
      </c>
      <c r="C106365">
        <v>27940</v>
      </c>
      <c r="D106365">
        <v>158978</v>
      </c>
      <c r="E106365" t="str">
        <f>VLOOKUP(C106365,Подписчики!A:D,2,FALSE)</f>
        <v>UTC+1</v>
      </c>
      <c r="F106365" s="2">
        <f>VLOOKUP(C106365,Подписчики!A:D,4,FALSE)/24+B106365</f>
        <v>44404.767177993526</v>
      </c>
      <c r="G106365">
        <f t="shared" si="1661"/>
        <v>2</v>
      </c>
    </row>
    <row r="106366" spans="1:7" x14ac:dyDescent="0.25">
      <c r="A106366">
        <v>321777</v>
      </c>
      <c r="B106366" s="2">
        <v>44404.726724919092</v>
      </c>
      <c r="C106366">
        <v>133689</v>
      </c>
      <c r="D106366">
        <v>393606</v>
      </c>
      <c r="E106366" t="str">
        <f>VLOOKUP(C106366,Подписчики!A:D,2,FALSE)</f>
        <v>UTC+0</v>
      </c>
      <c r="F106366" s="2">
        <f>VLOOKUP(C106366,Подписчики!A:D,4,FALSE)/24+B106366</f>
        <v>44404.726724919092</v>
      </c>
      <c r="G106366">
        <f t="shared" si="1661"/>
        <v>2</v>
      </c>
    </row>
    <row r="106367" spans="1:7" x14ac:dyDescent="0.25">
      <c r="A106367">
        <v>321778</v>
      </c>
      <c r="B106367" s="2">
        <v>44404.727129449842</v>
      </c>
      <c r="C106367">
        <v>31060</v>
      </c>
      <c r="D106367">
        <v>305608</v>
      </c>
      <c r="E106367" t="str">
        <f>VLOOKUP(C106367,Подписчики!A:D,2,FALSE)</f>
        <v>UTC+1</v>
      </c>
      <c r="F106367" s="2">
        <f>VLOOKUP(C106367,Подписчики!A:D,4,FALSE)/24+B106367</f>
        <v>44404.768796116507</v>
      </c>
      <c r="G106367">
        <f t="shared" si="1661"/>
        <v>2</v>
      </c>
    </row>
    <row r="106368" spans="1:7" x14ac:dyDescent="0.25">
      <c r="A106368">
        <v>321783</v>
      </c>
      <c r="B106368" s="2">
        <v>44404.727129449842</v>
      </c>
      <c r="C106368">
        <v>212065</v>
      </c>
      <c r="D106368">
        <v>306825</v>
      </c>
      <c r="E106368" t="str">
        <f>VLOOKUP(C106368,Подписчики!A:D,2,FALSE)</f>
        <v>UTC+1</v>
      </c>
      <c r="F106368" s="2">
        <f>VLOOKUP(C106368,Подписчики!A:D,4,FALSE)/24+B106368</f>
        <v>44404.768796116507</v>
      </c>
      <c r="G106368">
        <f t="shared" si="1661"/>
        <v>2</v>
      </c>
    </row>
    <row r="106369" spans="1:7" x14ac:dyDescent="0.25">
      <c r="A106369">
        <v>321786</v>
      </c>
      <c r="B106369" s="2">
        <v>44404.727533980578</v>
      </c>
      <c r="C106369">
        <v>82272</v>
      </c>
      <c r="D106369">
        <v>101979</v>
      </c>
      <c r="E106369" t="str">
        <f>VLOOKUP(C106369,Подписчики!A:D,2,FALSE)</f>
        <v>UTC+2</v>
      </c>
      <c r="F106369" s="2">
        <f>VLOOKUP(C106369,Подписчики!A:D,4,FALSE)/24+B106369</f>
        <v>44404.810867313914</v>
      </c>
      <c r="G106369">
        <f t="shared" si="1661"/>
        <v>2</v>
      </c>
    </row>
    <row r="106370" spans="1:7" x14ac:dyDescent="0.25">
      <c r="A106370">
        <v>321790</v>
      </c>
      <c r="B106370" s="2">
        <v>44404.728747572815</v>
      </c>
      <c r="C106370">
        <v>291813</v>
      </c>
      <c r="D106370">
        <v>463334</v>
      </c>
      <c r="E106370" t="str">
        <f>VLOOKUP(C106370,Подписчики!A:D,2,FALSE)</f>
        <v>UTC+1</v>
      </c>
      <c r="F106370" s="2">
        <f>VLOOKUP(C106370,Подписчики!A:D,4,FALSE)/24+B106370</f>
        <v>44404.77041423948</v>
      </c>
      <c r="G106370">
        <f t="shared" si="1661"/>
        <v>2</v>
      </c>
    </row>
    <row r="106371" spans="1:7" x14ac:dyDescent="0.25">
      <c r="A106371">
        <v>321795</v>
      </c>
      <c r="B106371" s="2">
        <v>44404.729556634302</v>
      </c>
      <c r="C106371">
        <v>247340</v>
      </c>
      <c r="D106371">
        <v>411922</v>
      </c>
      <c r="E106371" t="str">
        <f>VLOOKUP(C106371,Подписчики!A:D,2,FALSE)</f>
        <v>UTC+3</v>
      </c>
      <c r="F106371" s="2">
        <f>VLOOKUP(C106371,Подписчики!A:D,4,FALSE)/24+B106371</f>
        <v>44404.854556634302</v>
      </c>
      <c r="G106371">
        <f t="shared" ref="G106371:G106434" si="1662">WEEKDAY(F106371,2)</f>
        <v>2</v>
      </c>
    </row>
    <row r="106372" spans="1:7" x14ac:dyDescent="0.25">
      <c r="A106372">
        <v>321800</v>
      </c>
      <c r="B106372" s="2">
        <v>44404.729961165045</v>
      </c>
      <c r="C106372">
        <v>234835</v>
      </c>
      <c r="D106372">
        <v>227775</v>
      </c>
      <c r="E106372" t="str">
        <f>VLOOKUP(C106372,Подписчики!A:D,2,FALSE)</f>
        <v>UTC+0</v>
      </c>
      <c r="F106372" s="2">
        <f>VLOOKUP(C106372,Подписчики!A:D,4,FALSE)/24+B106372</f>
        <v>44404.729961165045</v>
      </c>
      <c r="G106372">
        <f t="shared" si="1662"/>
        <v>2</v>
      </c>
    </row>
    <row r="106373" spans="1:7" x14ac:dyDescent="0.25">
      <c r="A106373">
        <v>321801</v>
      </c>
      <c r="B106373" s="2">
        <v>44404.730333333333</v>
      </c>
      <c r="C106373">
        <v>62498</v>
      </c>
      <c r="D106373">
        <v>306524</v>
      </c>
      <c r="E106373" t="str">
        <f>VLOOKUP(C106373,Подписчики!A:D,2,FALSE)</f>
        <v>UTC+1</v>
      </c>
      <c r="F106373" s="2">
        <f>VLOOKUP(C106373,Подписчики!A:D,4,FALSE)/24+B106373</f>
        <v>44404.771999999997</v>
      </c>
      <c r="G106373">
        <f t="shared" si="1662"/>
        <v>2</v>
      </c>
    </row>
    <row r="106374" spans="1:7" x14ac:dyDescent="0.25">
      <c r="A106374">
        <v>321804</v>
      </c>
      <c r="B106374" s="2">
        <v>44404.730365695796</v>
      </c>
      <c r="C106374">
        <v>226426</v>
      </c>
      <c r="D106374">
        <v>128523</v>
      </c>
      <c r="E106374" t="str">
        <f>VLOOKUP(C106374,Подписчики!A:D,2,FALSE)</f>
        <v>UTC+1</v>
      </c>
      <c r="F106374" s="2">
        <f>VLOOKUP(C106374,Подписчики!A:D,4,FALSE)/24+B106374</f>
        <v>44404.77203236246</v>
      </c>
      <c r="G106374">
        <f t="shared" si="1662"/>
        <v>2</v>
      </c>
    </row>
    <row r="106375" spans="1:7" x14ac:dyDescent="0.25">
      <c r="A106375">
        <v>321807</v>
      </c>
      <c r="B106375" s="2">
        <v>44404.731983818776</v>
      </c>
      <c r="C106375">
        <v>44350</v>
      </c>
      <c r="D106375">
        <v>250679</v>
      </c>
      <c r="E106375" t="str">
        <f>VLOOKUP(C106375,Подписчики!A:D,2,FALSE)</f>
        <v>UTC+1</v>
      </c>
      <c r="F106375" s="2">
        <f>VLOOKUP(C106375,Подписчики!A:D,4,FALSE)/24+B106375</f>
        <v>44404.77365048544</v>
      </c>
      <c r="G106375">
        <f t="shared" si="1662"/>
        <v>2</v>
      </c>
    </row>
    <row r="106376" spans="1:7" x14ac:dyDescent="0.25">
      <c r="A106376">
        <v>321808</v>
      </c>
      <c r="B106376" s="2">
        <v>44404.733601941749</v>
      </c>
      <c r="C106376">
        <v>34645</v>
      </c>
      <c r="D106376">
        <v>404226</v>
      </c>
      <c r="E106376" t="str">
        <f>VLOOKUP(C106376,Подписчики!A:D,2,FALSE)</f>
        <v>UTC+1</v>
      </c>
      <c r="F106376" s="2">
        <f>VLOOKUP(C106376,Подписчики!A:D,4,FALSE)/24+B106376</f>
        <v>44404.775268608413</v>
      </c>
      <c r="G106376">
        <f t="shared" si="1662"/>
        <v>2</v>
      </c>
    </row>
    <row r="106377" spans="1:7" x14ac:dyDescent="0.25">
      <c r="A106377">
        <v>321809</v>
      </c>
      <c r="B106377" s="2">
        <v>44404.734006472492</v>
      </c>
      <c r="C106377">
        <v>95319</v>
      </c>
      <c r="D106377">
        <v>472330</v>
      </c>
      <c r="E106377" t="str">
        <f>VLOOKUP(C106377,Подписчики!A:D,2,FALSE)</f>
        <v>UTC+2</v>
      </c>
      <c r="F106377" s="2">
        <f>VLOOKUP(C106377,Подписчики!A:D,4,FALSE)/24+B106377</f>
        <v>44404.817339805828</v>
      </c>
      <c r="G106377">
        <f t="shared" si="1662"/>
        <v>2</v>
      </c>
    </row>
    <row r="106378" spans="1:7" x14ac:dyDescent="0.25">
      <c r="A106378">
        <v>321810</v>
      </c>
      <c r="B106378" s="2">
        <v>44404.734006472492</v>
      </c>
      <c r="C106378">
        <v>135161</v>
      </c>
      <c r="D106378">
        <v>358602</v>
      </c>
      <c r="E106378" t="str">
        <f>VLOOKUP(C106378,Подписчики!A:D,2,FALSE)</f>
        <v>UTC+2</v>
      </c>
      <c r="F106378" s="2">
        <f>VLOOKUP(C106378,Подписчики!A:D,4,FALSE)/24+B106378</f>
        <v>44404.817339805828</v>
      </c>
      <c r="G106378">
        <f t="shared" si="1662"/>
        <v>2</v>
      </c>
    </row>
    <row r="106379" spans="1:7" x14ac:dyDescent="0.25">
      <c r="A106379">
        <v>321815</v>
      </c>
      <c r="B106379" s="2">
        <v>44404.734006472492</v>
      </c>
      <c r="C106379">
        <v>191681</v>
      </c>
      <c r="D106379">
        <v>23892</v>
      </c>
      <c r="E106379" t="str">
        <f>VLOOKUP(C106379,Подписчики!A:D,2,FALSE)</f>
        <v>UTC+2</v>
      </c>
      <c r="F106379" s="2">
        <f>VLOOKUP(C106379,Подписчики!A:D,4,FALSE)/24+B106379</f>
        <v>44404.817339805828</v>
      </c>
      <c r="G106379">
        <f t="shared" si="1662"/>
        <v>2</v>
      </c>
    </row>
    <row r="106380" spans="1:7" x14ac:dyDescent="0.25">
      <c r="A106380">
        <v>321820</v>
      </c>
      <c r="B106380" s="2">
        <v>44404.735220064729</v>
      </c>
      <c r="C106380">
        <v>130297</v>
      </c>
      <c r="D106380">
        <v>411922</v>
      </c>
      <c r="E106380" t="str">
        <f>VLOOKUP(C106380,Подписчики!A:D,2,FALSE)</f>
        <v>UTC+1</v>
      </c>
      <c r="F106380" s="2">
        <f>VLOOKUP(C106380,Подписчики!A:D,4,FALSE)/24+B106380</f>
        <v>44404.776886731393</v>
      </c>
      <c r="G106380">
        <f t="shared" si="1662"/>
        <v>2</v>
      </c>
    </row>
    <row r="106381" spans="1:7" x14ac:dyDescent="0.25">
      <c r="A106381">
        <v>321824</v>
      </c>
      <c r="B106381" s="2">
        <v>44404.735220064729</v>
      </c>
      <c r="C106381">
        <v>198456</v>
      </c>
      <c r="D106381">
        <v>226626</v>
      </c>
      <c r="E106381" t="str">
        <f>VLOOKUP(C106381,Подписчики!A:D,2,FALSE)</f>
        <v>UTC+1</v>
      </c>
      <c r="F106381" s="2">
        <f>VLOOKUP(C106381,Подписчики!A:D,4,FALSE)/24+B106381</f>
        <v>44404.776886731393</v>
      </c>
      <c r="G106381">
        <f t="shared" si="1662"/>
        <v>2</v>
      </c>
    </row>
    <row r="106382" spans="1:7" x14ac:dyDescent="0.25">
      <c r="A106382">
        <v>321825</v>
      </c>
      <c r="B106382" s="2">
        <v>44404.735220064729</v>
      </c>
      <c r="C106382">
        <v>272690</v>
      </c>
      <c r="D106382">
        <v>347393</v>
      </c>
      <c r="E106382" t="str">
        <f>VLOOKUP(C106382,Подписчики!A:D,2,FALSE)</f>
        <v>UTC+1</v>
      </c>
      <c r="F106382" s="2">
        <f>VLOOKUP(C106382,Подписчики!A:D,4,FALSE)/24+B106382</f>
        <v>44404.776886731393</v>
      </c>
      <c r="G106382">
        <f t="shared" si="1662"/>
        <v>2</v>
      </c>
    </row>
    <row r="106383" spans="1:7" x14ac:dyDescent="0.25">
      <c r="A106383">
        <v>321827</v>
      </c>
      <c r="B106383" s="2">
        <v>44404.735624595465</v>
      </c>
      <c r="C106383">
        <v>144329</v>
      </c>
      <c r="D106383">
        <v>230507</v>
      </c>
      <c r="E106383" t="str">
        <f>VLOOKUP(C106383,Подписчики!A:D,2,FALSE)</f>
        <v>UTC+2</v>
      </c>
      <c r="F106383" s="2">
        <f>VLOOKUP(C106383,Подписчики!A:D,4,FALSE)/24+B106383</f>
        <v>44404.818957928801</v>
      </c>
      <c r="G106383">
        <f t="shared" si="1662"/>
        <v>2</v>
      </c>
    </row>
    <row r="106384" spans="1:7" x14ac:dyDescent="0.25">
      <c r="A106384">
        <v>321829</v>
      </c>
      <c r="B106384" s="2">
        <v>44404.736029126216</v>
      </c>
      <c r="C106384">
        <v>233958</v>
      </c>
      <c r="D106384">
        <v>266557</v>
      </c>
      <c r="E106384" t="str">
        <f>VLOOKUP(C106384,Подписчики!A:D,2,FALSE)</f>
        <v>UTC+3</v>
      </c>
      <c r="F106384" s="2">
        <f>VLOOKUP(C106384,Подписчики!A:D,4,FALSE)/24+B106384</f>
        <v>44404.861029126216</v>
      </c>
      <c r="G106384">
        <f t="shared" si="1662"/>
        <v>2</v>
      </c>
    </row>
    <row r="106385" spans="1:7" x14ac:dyDescent="0.25">
      <c r="A106385">
        <v>321832</v>
      </c>
      <c r="B106385" s="2">
        <v>44404.736433656959</v>
      </c>
      <c r="C106385">
        <v>171972</v>
      </c>
      <c r="D106385">
        <v>20822</v>
      </c>
      <c r="E106385" t="str">
        <f>VLOOKUP(C106385,Подписчики!A:D,2,FALSE)</f>
        <v>UTC+0</v>
      </c>
      <c r="F106385" s="2">
        <f>VLOOKUP(C106385,Подписчики!A:D,4,FALSE)/24+B106385</f>
        <v>44404.736433656959</v>
      </c>
      <c r="G106385">
        <f t="shared" si="1662"/>
        <v>2</v>
      </c>
    </row>
    <row r="106386" spans="1:7" x14ac:dyDescent="0.25">
      <c r="A106386">
        <v>321833</v>
      </c>
      <c r="B106386" s="2">
        <v>44404.737999999998</v>
      </c>
      <c r="C106386">
        <v>325731</v>
      </c>
      <c r="D106386">
        <v>304128</v>
      </c>
      <c r="E106386" t="str">
        <f>VLOOKUP(C106386,Подписчики!A:D,2,FALSE)</f>
        <v>UTC+3</v>
      </c>
      <c r="F106386" s="2">
        <f>VLOOKUP(C106386,Подписчики!A:D,4,FALSE)/24+B106386</f>
        <v>44404.862999999998</v>
      </c>
      <c r="G106386">
        <f t="shared" si="1662"/>
        <v>2</v>
      </c>
    </row>
    <row r="106387" spans="1:7" x14ac:dyDescent="0.25">
      <c r="A106387">
        <v>321837</v>
      </c>
      <c r="B106387" s="2">
        <v>44404.738051779932</v>
      </c>
      <c r="C106387">
        <v>197343</v>
      </c>
      <c r="D106387">
        <v>230507</v>
      </c>
      <c r="E106387" t="str">
        <f>VLOOKUP(C106387,Подписчики!A:D,2,FALSE)</f>
        <v>UTC+0</v>
      </c>
      <c r="F106387" s="2">
        <f>VLOOKUP(C106387,Подписчики!A:D,4,FALSE)/24+B106387</f>
        <v>44404.738051779932</v>
      </c>
      <c r="G106387">
        <f t="shared" si="1662"/>
        <v>2</v>
      </c>
    </row>
    <row r="106388" spans="1:7" x14ac:dyDescent="0.25">
      <c r="A106388">
        <v>321838</v>
      </c>
      <c r="B106388" s="2">
        <v>44404.738051779932</v>
      </c>
      <c r="C106388">
        <v>324987</v>
      </c>
      <c r="D106388">
        <v>75080</v>
      </c>
      <c r="E106388" t="str">
        <f>VLOOKUP(C106388,Подписчики!A:D,2,FALSE)</f>
        <v>UTC+0</v>
      </c>
      <c r="F106388" s="2">
        <f>VLOOKUP(C106388,Подписчики!A:D,4,FALSE)/24+B106388</f>
        <v>44404.738051779932</v>
      </c>
      <c r="G106388">
        <f t="shared" si="1662"/>
        <v>2</v>
      </c>
    </row>
    <row r="106389" spans="1:7" x14ac:dyDescent="0.25">
      <c r="A106389">
        <v>321840</v>
      </c>
      <c r="B106389" s="2">
        <v>44404.738456310683</v>
      </c>
      <c r="C106389">
        <v>30688</v>
      </c>
      <c r="D106389">
        <v>426727</v>
      </c>
      <c r="E106389" t="str">
        <f>VLOOKUP(C106389,Подписчики!A:D,2,FALSE)</f>
        <v>UTC+1</v>
      </c>
      <c r="F106389" s="2">
        <f>VLOOKUP(C106389,Подписчики!A:D,4,FALSE)/24+B106389</f>
        <v>44404.780122977347</v>
      </c>
      <c r="G106389">
        <f t="shared" si="1662"/>
        <v>2</v>
      </c>
    </row>
    <row r="106390" spans="1:7" x14ac:dyDescent="0.25">
      <c r="A106390">
        <v>321845</v>
      </c>
      <c r="B106390" s="2">
        <v>44404.738456310683</v>
      </c>
      <c r="C106390">
        <v>185595</v>
      </c>
      <c r="D106390">
        <v>398027</v>
      </c>
      <c r="E106390" t="str">
        <f>VLOOKUP(C106390,Подписчики!A:D,2,FALSE)</f>
        <v>UTC+1</v>
      </c>
      <c r="F106390" s="2">
        <f>VLOOKUP(C106390,Подписчики!A:D,4,FALSE)/24+B106390</f>
        <v>44404.780122977347</v>
      </c>
      <c r="G106390">
        <f t="shared" si="1662"/>
        <v>2</v>
      </c>
    </row>
    <row r="106391" spans="1:7" x14ac:dyDescent="0.25">
      <c r="A106391">
        <v>321846</v>
      </c>
      <c r="B106391" s="2">
        <v>44404.738860841426</v>
      </c>
      <c r="C106391">
        <v>309363</v>
      </c>
      <c r="D106391">
        <v>351192</v>
      </c>
      <c r="E106391" t="str">
        <f>VLOOKUP(C106391,Подписчики!A:D,2,FALSE)</f>
        <v>UTC+6</v>
      </c>
      <c r="F106391" s="2">
        <f>VLOOKUP(C106391,Подписчики!A:D,4,FALSE)/24+B106391</f>
        <v>44404.988860841426</v>
      </c>
      <c r="G106391">
        <f t="shared" si="1662"/>
        <v>2</v>
      </c>
    </row>
    <row r="106392" spans="1:7" x14ac:dyDescent="0.25">
      <c r="A106392">
        <v>321851</v>
      </c>
      <c r="B106392" s="2">
        <v>44404.740074433663</v>
      </c>
      <c r="C106392">
        <v>24224</v>
      </c>
      <c r="D106392">
        <v>308317</v>
      </c>
      <c r="E106392" t="str">
        <f>VLOOKUP(C106392,Подписчики!A:D,2,FALSE)</f>
        <v>UTC+1</v>
      </c>
      <c r="F106392" s="2">
        <f>VLOOKUP(C106392,Подписчики!A:D,4,FALSE)/24+B106392</f>
        <v>44404.781741100327</v>
      </c>
      <c r="G106392">
        <f t="shared" si="1662"/>
        <v>2</v>
      </c>
    </row>
    <row r="106393" spans="1:7" x14ac:dyDescent="0.25">
      <c r="A106393">
        <v>321852</v>
      </c>
      <c r="B106393" s="2">
        <v>44404.740074433663</v>
      </c>
      <c r="C106393">
        <v>284880</v>
      </c>
      <c r="D106393">
        <v>82901</v>
      </c>
      <c r="E106393" t="str">
        <f>VLOOKUP(C106393,Подписчики!A:D,2,FALSE)</f>
        <v>UTC+1</v>
      </c>
      <c r="F106393" s="2">
        <f>VLOOKUP(C106393,Подписчики!A:D,4,FALSE)/24+B106393</f>
        <v>44404.781741100327</v>
      </c>
      <c r="G106393">
        <f t="shared" si="1662"/>
        <v>2</v>
      </c>
    </row>
    <row r="106394" spans="1:7" x14ac:dyDescent="0.25">
      <c r="A106394">
        <v>321855</v>
      </c>
      <c r="B106394" s="2">
        <v>44404.741692556636</v>
      </c>
      <c r="C106394">
        <v>144507</v>
      </c>
      <c r="D106394">
        <v>111368</v>
      </c>
      <c r="E106394" t="str">
        <f>VLOOKUP(C106394,Подписчики!A:D,2,FALSE)</f>
        <v>UTC+1</v>
      </c>
      <c r="F106394" s="2">
        <f>VLOOKUP(C106394,Подписчики!A:D,4,FALSE)/24+B106394</f>
        <v>44404.7833592233</v>
      </c>
      <c r="G106394">
        <f t="shared" si="1662"/>
        <v>2</v>
      </c>
    </row>
    <row r="106395" spans="1:7" x14ac:dyDescent="0.25">
      <c r="A106395">
        <v>321858</v>
      </c>
      <c r="B106395" s="2">
        <v>44404.741692556636</v>
      </c>
      <c r="C106395">
        <v>342620</v>
      </c>
      <c r="D106395">
        <v>177699</v>
      </c>
      <c r="E106395" t="str">
        <f>VLOOKUP(C106395,Подписчики!A:D,2,FALSE)</f>
        <v>UTC+1</v>
      </c>
      <c r="F106395" s="2">
        <f>VLOOKUP(C106395,Подписчики!A:D,4,FALSE)/24+B106395</f>
        <v>44404.7833592233</v>
      </c>
      <c r="G106395">
        <f t="shared" si="1662"/>
        <v>2</v>
      </c>
    </row>
    <row r="106396" spans="1:7" x14ac:dyDescent="0.25">
      <c r="A106396">
        <v>321860</v>
      </c>
      <c r="B106396" s="2">
        <v>44404.742097087379</v>
      </c>
      <c r="C106396">
        <v>90629</v>
      </c>
      <c r="D106396">
        <v>148630</v>
      </c>
      <c r="E106396" t="str">
        <f>VLOOKUP(C106396,Подписчики!A:D,2,FALSE)</f>
        <v>UTC+6</v>
      </c>
      <c r="F106396" s="2">
        <f>VLOOKUP(C106396,Подписчики!A:D,4,FALSE)/24+B106396</f>
        <v>44404.992097087379</v>
      </c>
      <c r="G106396">
        <f t="shared" si="1662"/>
        <v>2</v>
      </c>
    </row>
    <row r="106397" spans="1:7" x14ac:dyDescent="0.25">
      <c r="A106397">
        <v>321862</v>
      </c>
      <c r="B106397" s="2">
        <v>44404.742097087379</v>
      </c>
      <c r="C106397">
        <v>298304</v>
      </c>
      <c r="D106397">
        <v>73643</v>
      </c>
      <c r="E106397" t="str">
        <f>VLOOKUP(C106397,Подписчики!A:D,2,FALSE)</f>
        <v>UTC+2</v>
      </c>
      <c r="F106397" s="2">
        <f>VLOOKUP(C106397,Подписчики!A:D,4,FALSE)/24+B106397</f>
        <v>44404.825430420715</v>
      </c>
      <c r="G106397">
        <f t="shared" si="1662"/>
        <v>2</v>
      </c>
    </row>
    <row r="106398" spans="1:7" x14ac:dyDescent="0.25">
      <c r="A106398">
        <v>321865</v>
      </c>
      <c r="B106398" s="2">
        <v>44404.742501618122</v>
      </c>
      <c r="C106398">
        <v>258329</v>
      </c>
      <c r="D106398">
        <v>111368</v>
      </c>
      <c r="E106398" t="str">
        <f>VLOOKUP(C106398,Подписчики!A:D,2,FALSE)</f>
        <v>UTC+3</v>
      </c>
      <c r="F106398" s="2">
        <f>VLOOKUP(C106398,Подписчики!A:D,4,FALSE)/24+B106398</f>
        <v>44404.867501618122</v>
      </c>
      <c r="G106398">
        <f t="shared" si="1662"/>
        <v>2</v>
      </c>
    </row>
    <row r="106399" spans="1:7" x14ac:dyDescent="0.25">
      <c r="A106399">
        <v>321867</v>
      </c>
      <c r="B106399" s="2">
        <v>44404.742906148866</v>
      </c>
      <c r="C106399">
        <v>278574</v>
      </c>
      <c r="D106399">
        <v>16360</v>
      </c>
      <c r="E106399" t="str">
        <f>VLOOKUP(C106399,Подписчики!A:D,2,FALSE)</f>
        <v>UTC+0</v>
      </c>
      <c r="F106399" s="2">
        <f>VLOOKUP(C106399,Подписчики!A:D,4,FALSE)/24+B106399</f>
        <v>44404.742906148866</v>
      </c>
      <c r="G106399">
        <f t="shared" si="1662"/>
        <v>2</v>
      </c>
    </row>
    <row r="106400" spans="1:7" x14ac:dyDescent="0.25">
      <c r="A106400">
        <v>321869</v>
      </c>
      <c r="B106400" s="2">
        <v>44404.744928802589</v>
      </c>
      <c r="C106400">
        <v>27660</v>
      </c>
      <c r="D106400">
        <v>351192</v>
      </c>
      <c r="E106400" t="str">
        <f>VLOOKUP(C106400,Подписчики!A:D,2,FALSE)</f>
        <v>UTC+1</v>
      </c>
      <c r="F106400" s="2">
        <f>VLOOKUP(C106400,Подписчики!A:D,4,FALSE)/24+B106400</f>
        <v>44404.786595469253</v>
      </c>
      <c r="G106400">
        <f t="shared" si="1662"/>
        <v>2</v>
      </c>
    </row>
    <row r="106401" spans="1:7" x14ac:dyDescent="0.25">
      <c r="A106401">
        <v>321871</v>
      </c>
      <c r="B106401" s="2">
        <v>44404.744928802589</v>
      </c>
      <c r="C106401">
        <v>89114</v>
      </c>
      <c r="D106401">
        <v>37644</v>
      </c>
      <c r="E106401" t="str">
        <f>VLOOKUP(C106401,Подписчики!A:D,2,FALSE)</f>
        <v>UTC+1</v>
      </c>
      <c r="F106401" s="2">
        <f>VLOOKUP(C106401,Подписчики!A:D,4,FALSE)/24+B106401</f>
        <v>44404.786595469253</v>
      </c>
      <c r="G106401">
        <f t="shared" si="1662"/>
        <v>2</v>
      </c>
    </row>
    <row r="106402" spans="1:7" x14ac:dyDescent="0.25">
      <c r="A106402">
        <v>321876</v>
      </c>
      <c r="B106402" s="2">
        <v>44404.745737864076</v>
      </c>
      <c r="C106402">
        <v>316603</v>
      </c>
      <c r="D106402">
        <v>472712</v>
      </c>
      <c r="E106402" t="str">
        <f>VLOOKUP(C106402,Подписчики!A:D,2,FALSE)</f>
        <v>UTC+3</v>
      </c>
      <c r="F106402" s="2">
        <f>VLOOKUP(C106402,Подписчики!A:D,4,FALSE)/24+B106402</f>
        <v>44404.870737864076</v>
      </c>
      <c r="G106402">
        <f t="shared" si="1662"/>
        <v>2</v>
      </c>
    </row>
    <row r="106403" spans="1:7" x14ac:dyDescent="0.25">
      <c r="A106403">
        <v>321879</v>
      </c>
      <c r="B106403" s="2">
        <v>44404.746546925569</v>
      </c>
      <c r="C106403">
        <v>197384</v>
      </c>
      <c r="D106403">
        <v>351192</v>
      </c>
      <c r="E106403" t="str">
        <f>VLOOKUP(C106403,Подписчики!A:D,2,FALSE)</f>
        <v>UTC+1</v>
      </c>
      <c r="F106403" s="2">
        <f>VLOOKUP(C106403,Подписчики!A:D,4,FALSE)/24+B106403</f>
        <v>44404.788213592234</v>
      </c>
      <c r="G106403">
        <f t="shared" si="1662"/>
        <v>2</v>
      </c>
    </row>
    <row r="106404" spans="1:7" x14ac:dyDescent="0.25">
      <c r="A106404">
        <v>321880</v>
      </c>
      <c r="B106404" s="2">
        <v>44404.746951456313</v>
      </c>
      <c r="C106404">
        <v>349319</v>
      </c>
      <c r="D106404">
        <v>13764</v>
      </c>
      <c r="E106404" t="str">
        <f>VLOOKUP(C106404,Подписчики!A:D,2,FALSE)</f>
        <v>UTC+6</v>
      </c>
      <c r="F106404" s="2">
        <f>VLOOKUP(C106404,Подписчики!A:D,4,FALSE)/24+B106404</f>
        <v>44404.996951456313</v>
      </c>
      <c r="G106404">
        <f t="shared" si="1662"/>
        <v>2</v>
      </c>
    </row>
    <row r="106405" spans="1:7" x14ac:dyDescent="0.25">
      <c r="A106405">
        <v>321881</v>
      </c>
      <c r="B106405" s="2">
        <v>44404.747333333333</v>
      </c>
      <c r="C106405">
        <v>181202</v>
      </c>
      <c r="D106405">
        <v>472712</v>
      </c>
      <c r="E106405" t="str">
        <f>VLOOKUP(C106405,Подписчики!A:D,2,FALSE)</f>
        <v>UTC-5</v>
      </c>
      <c r="F106405" s="2">
        <f>VLOOKUP(C106405,Подписчики!A:D,4,FALSE)/24+B106405</f>
        <v>44404.538999999997</v>
      </c>
      <c r="G106405">
        <f t="shared" si="1662"/>
        <v>2</v>
      </c>
    </row>
    <row r="106406" spans="1:7" x14ac:dyDescent="0.25">
      <c r="A106406">
        <v>321884</v>
      </c>
      <c r="B106406" s="2">
        <v>44404.747760517799</v>
      </c>
      <c r="C106406">
        <v>122431</v>
      </c>
      <c r="D106406">
        <v>258219</v>
      </c>
      <c r="E106406" t="str">
        <f>VLOOKUP(C106406,Подписчики!A:D,2,FALSE)</f>
        <v>UTC+0</v>
      </c>
      <c r="F106406" s="2">
        <f>VLOOKUP(C106406,Подписчики!A:D,4,FALSE)/24+B106406</f>
        <v>44404.747760517799</v>
      </c>
      <c r="G106406">
        <f t="shared" si="1662"/>
        <v>2</v>
      </c>
    </row>
    <row r="106407" spans="1:7" x14ac:dyDescent="0.25">
      <c r="A106407">
        <v>321887</v>
      </c>
      <c r="B106407" s="2">
        <v>44404.74816504855</v>
      </c>
      <c r="C106407">
        <v>331260</v>
      </c>
      <c r="D106407">
        <v>439981</v>
      </c>
      <c r="E106407" t="str">
        <f>VLOOKUP(C106407,Подписчики!A:D,2,FALSE)</f>
        <v>UTC+1</v>
      </c>
      <c r="F106407" s="2">
        <f>VLOOKUP(C106407,Подписчики!A:D,4,FALSE)/24+B106407</f>
        <v>44404.789831715214</v>
      </c>
      <c r="G106407">
        <f t="shared" si="1662"/>
        <v>2</v>
      </c>
    </row>
    <row r="106408" spans="1:7" x14ac:dyDescent="0.25">
      <c r="A106408">
        <v>321889</v>
      </c>
      <c r="B106408" s="2">
        <v>44404.748974110029</v>
      </c>
      <c r="C106408">
        <v>120007</v>
      </c>
      <c r="D106408">
        <v>230507</v>
      </c>
      <c r="E106408" t="str">
        <f>VLOOKUP(C106408,Подписчики!A:D,2,FALSE)</f>
        <v>UTC+3</v>
      </c>
      <c r="F106408" s="2">
        <f>VLOOKUP(C106408,Подписчики!A:D,4,FALSE)/24+B106408</f>
        <v>44404.873974110029</v>
      </c>
      <c r="G106408">
        <f t="shared" si="1662"/>
        <v>2</v>
      </c>
    </row>
    <row r="106409" spans="1:7" x14ac:dyDescent="0.25">
      <c r="A106409">
        <v>321894</v>
      </c>
      <c r="B106409" s="2">
        <v>44404.749783171523</v>
      </c>
      <c r="C106409">
        <v>86582</v>
      </c>
      <c r="D106409">
        <v>237</v>
      </c>
      <c r="E106409" t="str">
        <f>VLOOKUP(C106409,Подписчики!A:D,2,FALSE)</f>
        <v>UTC+1</v>
      </c>
      <c r="F106409" s="2">
        <f>VLOOKUP(C106409,Подписчики!A:D,4,FALSE)/24+B106409</f>
        <v>44404.791449838187</v>
      </c>
      <c r="G106409">
        <f t="shared" si="1662"/>
        <v>2</v>
      </c>
    </row>
    <row r="106410" spans="1:7" x14ac:dyDescent="0.25">
      <c r="A106410">
        <v>321896</v>
      </c>
      <c r="B106410" s="2">
        <v>44404.750187702266</v>
      </c>
      <c r="C106410">
        <v>66928</v>
      </c>
      <c r="D106410">
        <v>325852</v>
      </c>
      <c r="E106410" t="str">
        <f>VLOOKUP(C106410,Подписчики!A:D,2,FALSE)</f>
        <v>UTC+2</v>
      </c>
      <c r="F106410" s="2">
        <f>VLOOKUP(C106410,Подписчики!A:D,4,FALSE)/24+B106410</f>
        <v>44404.833521035602</v>
      </c>
      <c r="G106410">
        <f t="shared" si="1662"/>
        <v>2</v>
      </c>
    </row>
    <row r="106411" spans="1:7" x14ac:dyDescent="0.25">
      <c r="A106411">
        <v>321898</v>
      </c>
      <c r="B106411" s="2">
        <v>44404.750187702266</v>
      </c>
      <c r="C106411">
        <v>139261</v>
      </c>
      <c r="D106411">
        <v>43842</v>
      </c>
      <c r="E106411" t="str">
        <f>VLOOKUP(C106411,Подписчики!A:D,2,FALSE)</f>
        <v>UTC+2</v>
      </c>
      <c r="F106411" s="2">
        <f>VLOOKUP(C106411,Подписчики!A:D,4,FALSE)/24+B106411</f>
        <v>44404.833521035602</v>
      </c>
      <c r="G106411">
        <f t="shared" si="1662"/>
        <v>2</v>
      </c>
    </row>
    <row r="106412" spans="1:7" x14ac:dyDescent="0.25">
      <c r="A106412">
        <v>321899</v>
      </c>
      <c r="B106412" s="2">
        <v>44404.751401294503</v>
      </c>
      <c r="C106412">
        <v>271359</v>
      </c>
      <c r="D106412">
        <v>411922</v>
      </c>
      <c r="E106412" t="str">
        <f>VLOOKUP(C106412,Подписчики!A:D,2,FALSE)</f>
        <v>UTC+1</v>
      </c>
      <c r="F106412" s="2">
        <f>VLOOKUP(C106412,Подписчики!A:D,4,FALSE)/24+B106412</f>
        <v>44404.793067961167</v>
      </c>
      <c r="G106412">
        <f t="shared" si="1662"/>
        <v>2</v>
      </c>
    </row>
    <row r="106413" spans="1:7" x14ac:dyDescent="0.25">
      <c r="A106413">
        <v>321904</v>
      </c>
      <c r="B106413" s="2">
        <v>44404.752614886733</v>
      </c>
      <c r="C106413">
        <v>345925</v>
      </c>
      <c r="D106413">
        <v>128701</v>
      </c>
      <c r="E106413" t="str">
        <f>VLOOKUP(C106413,Подписчики!A:D,2,FALSE)</f>
        <v>UTC+0</v>
      </c>
      <c r="F106413" s="2">
        <f>VLOOKUP(C106413,Подписчики!A:D,4,FALSE)/24+B106413</f>
        <v>44404.752614886733</v>
      </c>
      <c r="G106413">
        <f t="shared" si="1662"/>
        <v>2</v>
      </c>
    </row>
    <row r="106414" spans="1:7" x14ac:dyDescent="0.25">
      <c r="A106414">
        <v>321906</v>
      </c>
      <c r="B106414" s="2">
        <v>44404.753423948219</v>
      </c>
      <c r="C106414">
        <v>202226</v>
      </c>
      <c r="D106414">
        <v>118549</v>
      </c>
      <c r="E106414" t="str">
        <f>VLOOKUP(C106414,Подписчики!A:D,2,FALSE)</f>
        <v>UTC+6</v>
      </c>
      <c r="F106414" s="2">
        <f>VLOOKUP(C106414,Подписчики!A:D,4,FALSE)/24+B106414</f>
        <v>44405.003423948219</v>
      </c>
      <c r="G106414">
        <f t="shared" si="1662"/>
        <v>3</v>
      </c>
    </row>
    <row r="106415" spans="1:7" x14ac:dyDescent="0.25">
      <c r="A106415">
        <v>321908</v>
      </c>
      <c r="B106415" s="2">
        <v>44404.754233009706</v>
      </c>
      <c r="C106415">
        <v>128725</v>
      </c>
      <c r="D106415">
        <v>268528</v>
      </c>
      <c r="E106415" t="str">
        <f>VLOOKUP(C106415,Подписчики!A:D,2,FALSE)</f>
        <v>UTC+0</v>
      </c>
      <c r="F106415" s="2">
        <f>VLOOKUP(C106415,Подписчики!A:D,4,FALSE)/24+B106415</f>
        <v>44404.754233009706</v>
      </c>
      <c r="G106415">
        <f t="shared" si="1662"/>
        <v>2</v>
      </c>
    </row>
    <row r="106416" spans="1:7" x14ac:dyDescent="0.25">
      <c r="A106416">
        <v>321912</v>
      </c>
      <c r="B106416" s="2">
        <v>44404.754233009706</v>
      </c>
      <c r="C106416">
        <v>322393</v>
      </c>
      <c r="D106416">
        <v>17577</v>
      </c>
      <c r="E106416" t="str">
        <f>VLOOKUP(C106416,Подписчики!A:D,2,FALSE)</f>
        <v>UTC+0</v>
      </c>
      <c r="F106416" s="2">
        <f>VLOOKUP(C106416,Подписчики!A:D,4,FALSE)/24+B106416</f>
        <v>44404.754233009706</v>
      </c>
      <c r="G106416">
        <f t="shared" si="1662"/>
        <v>2</v>
      </c>
    </row>
    <row r="106417" spans="1:7" x14ac:dyDescent="0.25">
      <c r="A106417">
        <v>321916</v>
      </c>
      <c r="B106417" s="2">
        <v>44404.755042071192</v>
      </c>
      <c r="C106417">
        <v>137367</v>
      </c>
      <c r="D106417">
        <v>213133</v>
      </c>
      <c r="E106417" t="str">
        <f>VLOOKUP(C106417,Подписчики!A:D,2,FALSE)</f>
        <v>UTC+2</v>
      </c>
      <c r="F106417" s="2">
        <f>VLOOKUP(C106417,Подписчики!A:D,4,FALSE)/24+B106417</f>
        <v>44404.838375404528</v>
      </c>
      <c r="G106417">
        <f t="shared" si="1662"/>
        <v>2</v>
      </c>
    </row>
    <row r="106418" spans="1:7" x14ac:dyDescent="0.25">
      <c r="A106418">
        <v>321917</v>
      </c>
      <c r="B106418" s="2">
        <v>44404.756255663429</v>
      </c>
      <c r="C106418">
        <v>68094</v>
      </c>
      <c r="D106418">
        <v>88863</v>
      </c>
      <c r="E106418" t="str">
        <f>VLOOKUP(C106418,Подписчики!A:D,2,FALSE)</f>
        <v>UTC+1</v>
      </c>
      <c r="F106418" s="2">
        <f>VLOOKUP(C106418,Подписчики!A:D,4,FALSE)/24+B106418</f>
        <v>44404.797922330094</v>
      </c>
      <c r="G106418">
        <f t="shared" si="1662"/>
        <v>2</v>
      </c>
    </row>
    <row r="106419" spans="1:7" x14ac:dyDescent="0.25">
      <c r="A106419">
        <v>321920</v>
      </c>
      <c r="B106419" s="2">
        <v>44404.756666666661</v>
      </c>
      <c r="C106419">
        <v>180040</v>
      </c>
      <c r="D106419">
        <v>118549</v>
      </c>
      <c r="E106419" t="str">
        <f>VLOOKUP(C106419,Подписчики!A:D,2,FALSE)</f>
        <v>UTC+2</v>
      </c>
      <c r="F106419" s="2">
        <f>VLOOKUP(C106419,Подписчики!A:D,4,FALSE)/24+B106419</f>
        <v>44404.84</v>
      </c>
      <c r="G106419">
        <f t="shared" si="1662"/>
        <v>2</v>
      </c>
    </row>
    <row r="106420" spans="1:7" x14ac:dyDescent="0.25">
      <c r="A106420">
        <v>321923</v>
      </c>
      <c r="B106420" s="2">
        <v>44404.758278317153</v>
      </c>
      <c r="C106420">
        <v>92679</v>
      </c>
      <c r="D106420">
        <v>2004</v>
      </c>
      <c r="E106420" t="str">
        <f>VLOOKUP(C106420,Подписчики!A:D,2,FALSE)</f>
        <v>UTC+2</v>
      </c>
      <c r="F106420" s="2">
        <f>VLOOKUP(C106420,Подписчики!A:D,4,FALSE)/24+B106420</f>
        <v>44404.841611650489</v>
      </c>
      <c r="G106420">
        <f t="shared" si="1662"/>
        <v>2</v>
      </c>
    </row>
    <row r="106421" spans="1:7" x14ac:dyDescent="0.25">
      <c r="A106421">
        <v>321924</v>
      </c>
      <c r="B106421" s="2">
        <v>44404.758333333339</v>
      </c>
      <c r="C106421">
        <v>274858</v>
      </c>
      <c r="D106421">
        <v>331902</v>
      </c>
      <c r="E106421" t="str">
        <f>VLOOKUP(C106421,Подписчики!A:D,2,FALSE)</f>
        <v>UTC-8</v>
      </c>
      <c r="F106421" s="2">
        <f>VLOOKUP(C106421,Подписчики!A:D,4,FALSE)/24+B106421</f>
        <v>44404.425000000003</v>
      </c>
      <c r="G106421">
        <f t="shared" si="1662"/>
        <v>2</v>
      </c>
    </row>
    <row r="106422" spans="1:7" x14ac:dyDescent="0.25">
      <c r="A106422">
        <v>321928</v>
      </c>
      <c r="B106422" s="2">
        <v>44404.758682847896</v>
      </c>
      <c r="C106422">
        <v>147882</v>
      </c>
      <c r="D106422">
        <v>153893</v>
      </c>
      <c r="E106422" t="str">
        <f>VLOOKUP(C106422,Подписчики!A:D,2,FALSE)</f>
        <v>UTC+3</v>
      </c>
      <c r="F106422" s="2">
        <f>VLOOKUP(C106422,Подписчики!A:D,4,FALSE)/24+B106422</f>
        <v>44404.883682847896</v>
      </c>
      <c r="G106422">
        <f t="shared" si="1662"/>
        <v>2</v>
      </c>
    </row>
    <row r="106423" spans="1:7" x14ac:dyDescent="0.25">
      <c r="A106423">
        <v>321933</v>
      </c>
      <c r="B106423" s="2">
        <v>44404.759896440126</v>
      </c>
      <c r="C106423">
        <v>99158</v>
      </c>
      <c r="D106423">
        <v>83380</v>
      </c>
      <c r="E106423" t="str">
        <f>VLOOKUP(C106423,Подписчики!A:D,2,FALSE)</f>
        <v>UTC+2</v>
      </c>
      <c r="F106423" s="2">
        <f>VLOOKUP(C106423,Подписчики!A:D,4,FALSE)/24+B106423</f>
        <v>44404.843229773462</v>
      </c>
      <c r="G106423">
        <f t="shared" si="1662"/>
        <v>2</v>
      </c>
    </row>
    <row r="106424" spans="1:7" x14ac:dyDescent="0.25">
      <c r="A106424">
        <v>321934</v>
      </c>
      <c r="B106424" s="2">
        <v>44404.760666666662</v>
      </c>
      <c r="C106424">
        <v>278085</v>
      </c>
      <c r="D106424">
        <v>370651</v>
      </c>
      <c r="E106424" t="str">
        <f>VLOOKUP(C106424,Подписчики!A:D,2,FALSE)</f>
        <v>UTC+2</v>
      </c>
      <c r="F106424" s="2">
        <f>VLOOKUP(C106424,Подписчики!A:D,4,FALSE)/24+B106424</f>
        <v>44404.843999999997</v>
      </c>
      <c r="G106424">
        <f t="shared" si="1662"/>
        <v>2</v>
      </c>
    </row>
    <row r="106425" spans="1:7" x14ac:dyDescent="0.25">
      <c r="A106425">
        <v>321938</v>
      </c>
      <c r="B106425" s="2">
        <v>44404.760666666662</v>
      </c>
      <c r="C106425">
        <v>338282</v>
      </c>
      <c r="D106425">
        <v>125006</v>
      </c>
      <c r="E106425" t="str">
        <f>VLOOKUP(C106425,Подписчики!A:D,2,FALSE)</f>
        <v>UTC+2</v>
      </c>
      <c r="F106425" s="2">
        <f>VLOOKUP(C106425,Подписчики!A:D,4,FALSE)/24+B106425</f>
        <v>44404.843999999997</v>
      </c>
      <c r="G106425">
        <f t="shared" si="1662"/>
        <v>2</v>
      </c>
    </row>
    <row r="106426" spans="1:7" x14ac:dyDescent="0.25">
      <c r="A106426">
        <v>321940</v>
      </c>
      <c r="B106426" s="2">
        <v>44404.76070550162</v>
      </c>
      <c r="C106426">
        <v>53220</v>
      </c>
      <c r="D106426">
        <v>182984</v>
      </c>
      <c r="E106426" t="str">
        <f>VLOOKUP(C106426,Подписчики!A:D,2,FALSE)</f>
        <v>UTC+0</v>
      </c>
      <c r="F106426" s="2">
        <f>VLOOKUP(C106426,Подписчики!A:D,4,FALSE)/24+B106426</f>
        <v>44404.76070550162</v>
      </c>
      <c r="G106426">
        <f t="shared" si="1662"/>
        <v>2</v>
      </c>
    </row>
    <row r="106427" spans="1:7" x14ac:dyDescent="0.25">
      <c r="A106427">
        <v>321941</v>
      </c>
      <c r="B106427" s="2">
        <v>44404.76070550162</v>
      </c>
      <c r="C106427">
        <v>201585</v>
      </c>
      <c r="D106427">
        <v>156268</v>
      </c>
      <c r="E106427" t="str">
        <f>VLOOKUP(C106427,Подписчики!A:D,2,FALSE)</f>
        <v>UTC+0</v>
      </c>
      <c r="F106427" s="2">
        <f>VLOOKUP(C106427,Подписчики!A:D,4,FALSE)/24+B106427</f>
        <v>44404.76070550162</v>
      </c>
      <c r="G106427">
        <f t="shared" si="1662"/>
        <v>2</v>
      </c>
    </row>
    <row r="106428" spans="1:7" x14ac:dyDescent="0.25">
      <c r="A106428">
        <v>321942</v>
      </c>
      <c r="B106428" s="2">
        <v>44404.76070550162</v>
      </c>
      <c r="C106428">
        <v>263177</v>
      </c>
      <c r="D106428">
        <v>411922</v>
      </c>
      <c r="E106428" t="str">
        <f>VLOOKUP(C106428,Подписчики!A:D,2,FALSE)</f>
        <v>UTC+0</v>
      </c>
      <c r="F106428" s="2">
        <f>VLOOKUP(C106428,Подписчики!A:D,4,FALSE)/24+B106428</f>
        <v>44404.76070550162</v>
      </c>
      <c r="G106428">
        <f t="shared" si="1662"/>
        <v>2</v>
      </c>
    </row>
    <row r="106429" spans="1:7" x14ac:dyDescent="0.25">
      <c r="A106429">
        <v>321943</v>
      </c>
      <c r="B106429" s="2">
        <v>44404.761514563106</v>
      </c>
      <c r="C106429">
        <v>70544</v>
      </c>
      <c r="D106429">
        <v>301748</v>
      </c>
      <c r="E106429" t="str">
        <f>VLOOKUP(C106429,Подписчики!A:D,2,FALSE)</f>
        <v>UTC+2</v>
      </c>
      <c r="F106429" s="2">
        <f>VLOOKUP(C106429,Подписчики!A:D,4,FALSE)/24+B106429</f>
        <v>44404.844847896442</v>
      </c>
      <c r="G106429">
        <f t="shared" si="1662"/>
        <v>2</v>
      </c>
    </row>
    <row r="106430" spans="1:7" x14ac:dyDescent="0.25">
      <c r="A106430">
        <v>321945</v>
      </c>
      <c r="B106430" s="2">
        <v>44404.762000000002</v>
      </c>
      <c r="C106430">
        <v>319749</v>
      </c>
      <c r="D106430">
        <v>351192</v>
      </c>
      <c r="E106430" t="str">
        <f>VLOOKUP(C106430,Подписчики!A:D,2,FALSE)</f>
        <v>UTC+3</v>
      </c>
      <c r="F106430" s="2">
        <f>VLOOKUP(C106430,Подписчики!A:D,4,FALSE)/24+B106430</f>
        <v>44404.887000000002</v>
      </c>
      <c r="G106430">
        <f t="shared" si="1662"/>
        <v>2</v>
      </c>
    </row>
    <row r="106431" spans="1:7" x14ac:dyDescent="0.25">
      <c r="A106431">
        <v>321946</v>
      </c>
      <c r="B106431" s="2">
        <v>44404.762728155343</v>
      </c>
      <c r="C106431">
        <v>33062</v>
      </c>
      <c r="D106431">
        <v>250679</v>
      </c>
      <c r="E106431" t="str">
        <f>VLOOKUP(C106431,Подписчики!A:D,2,FALSE)</f>
        <v>UTC+1</v>
      </c>
      <c r="F106431" s="2">
        <f>VLOOKUP(C106431,Подписчики!A:D,4,FALSE)/24+B106431</f>
        <v>44404.804394822007</v>
      </c>
      <c r="G106431">
        <f t="shared" si="1662"/>
        <v>2</v>
      </c>
    </row>
    <row r="106432" spans="1:7" x14ac:dyDescent="0.25">
      <c r="A106432">
        <v>321950</v>
      </c>
      <c r="B106432" s="2">
        <v>44404.762728155343</v>
      </c>
      <c r="C106432">
        <v>56395</v>
      </c>
      <c r="D106432">
        <v>186975</v>
      </c>
      <c r="E106432" t="str">
        <f>VLOOKUP(C106432,Подписчики!A:D,2,FALSE)</f>
        <v>UTC+1</v>
      </c>
      <c r="F106432" s="2">
        <f>VLOOKUP(C106432,Подписчики!A:D,4,FALSE)/24+B106432</f>
        <v>44404.804394822007</v>
      </c>
      <c r="G106432">
        <f t="shared" si="1662"/>
        <v>2</v>
      </c>
    </row>
    <row r="106433" spans="1:7" x14ac:dyDescent="0.25">
      <c r="A106433">
        <v>321954</v>
      </c>
      <c r="B106433" s="2">
        <v>44404.762728155343</v>
      </c>
      <c r="C106433">
        <v>98327</v>
      </c>
      <c r="D106433">
        <v>218037</v>
      </c>
      <c r="E106433" t="str">
        <f>VLOOKUP(C106433,Подписчики!A:D,2,FALSE)</f>
        <v>UTC+1</v>
      </c>
      <c r="F106433" s="2">
        <f>VLOOKUP(C106433,Подписчики!A:D,4,FALSE)/24+B106433</f>
        <v>44404.804394822007</v>
      </c>
      <c r="G106433">
        <f t="shared" si="1662"/>
        <v>2</v>
      </c>
    </row>
    <row r="106434" spans="1:7" x14ac:dyDescent="0.25">
      <c r="A106434">
        <v>321958</v>
      </c>
      <c r="B106434" s="2">
        <v>44404.762728155343</v>
      </c>
      <c r="C106434">
        <v>107819</v>
      </c>
      <c r="D106434">
        <v>5151</v>
      </c>
      <c r="E106434" t="str">
        <f>VLOOKUP(C106434,Подписчики!A:D,2,FALSE)</f>
        <v>UTC+1</v>
      </c>
      <c r="F106434" s="2">
        <f>VLOOKUP(C106434,Подписчики!A:D,4,FALSE)/24+B106434</f>
        <v>44404.804394822007</v>
      </c>
      <c r="G106434">
        <f t="shared" si="1662"/>
        <v>2</v>
      </c>
    </row>
    <row r="106435" spans="1:7" x14ac:dyDescent="0.25">
      <c r="A106435">
        <v>321963</v>
      </c>
      <c r="B106435" s="2">
        <v>44404.764346278316</v>
      </c>
      <c r="C106435">
        <v>33145</v>
      </c>
      <c r="D106435">
        <v>380039</v>
      </c>
      <c r="E106435" t="str">
        <f>VLOOKUP(C106435,Подписчики!A:D,2,FALSE)</f>
        <v>UTC+1</v>
      </c>
      <c r="F106435" s="2">
        <f>VLOOKUP(C106435,Подписчики!A:D,4,FALSE)/24+B106435</f>
        <v>44404.80601294498</v>
      </c>
      <c r="G106435">
        <f t="shared" ref="G106435:G106498" si="1663">WEEKDAY(F106435,2)</f>
        <v>2</v>
      </c>
    </row>
    <row r="106436" spans="1:7" x14ac:dyDescent="0.25">
      <c r="A106436">
        <v>321964</v>
      </c>
      <c r="B106436" s="2">
        <v>44404.765155339803</v>
      </c>
      <c r="C106436">
        <v>78011</v>
      </c>
      <c r="D106436">
        <v>91310</v>
      </c>
      <c r="E106436" t="str">
        <f>VLOOKUP(C106436,Подписчики!A:D,2,FALSE)</f>
        <v>UTC+3</v>
      </c>
      <c r="F106436" s="2">
        <f>VLOOKUP(C106436,Подписчики!A:D,4,FALSE)/24+B106436</f>
        <v>44404.890155339803</v>
      </c>
      <c r="G106436">
        <f t="shared" si="1663"/>
        <v>2</v>
      </c>
    </row>
    <row r="106437" spans="1:7" x14ac:dyDescent="0.25">
      <c r="A106437">
        <v>321966</v>
      </c>
      <c r="B106437" s="2">
        <v>44404.765559870553</v>
      </c>
      <c r="C106437">
        <v>25851</v>
      </c>
      <c r="D106437">
        <v>328259</v>
      </c>
      <c r="E106437" t="str">
        <f>VLOOKUP(C106437,Подписчики!A:D,2,FALSE)</f>
        <v>UTC+4</v>
      </c>
      <c r="F106437" s="2">
        <f>VLOOKUP(C106437,Подписчики!A:D,4,FALSE)/24+B106437</f>
        <v>44404.932226537218</v>
      </c>
      <c r="G106437">
        <f t="shared" si="1663"/>
        <v>2</v>
      </c>
    </row>
    <row r="106438" spans="1:7" x14ac:dyDescent="0.25">
      <c r="A106438">
        <v>321970</v>
      </c>
      <c r="B106438" s="2">
        <v>44404.766773462783</v>
      </c>
      <c r="C106438">
        <v>299564</v>
      </c>
      <c r="D106438">
        <v>452383</v>
      </c>
      <c r="E106438" t="str">
        <f>VLOOKUP(C106438,Подписчики!A:D,2,FALSE)</f>
        <v>UTC+3</v>
      </c>
      <c r="F106438" s="2">
        <f>VLOOKUP(C106438,Подписчики!A:D,4,FALSE)/24+B106438</f>
        <v>44404.891773462783</v>
      </c>
      <c r="G106438">
        <f t="shared" si="1663"/>
        <v>2</v>
      </c>
    </row>
    <row r="106439" spans="1:7" x14ac:dyDescent="0.25">
      <c r="A106439">
        <v>321972</v>
      </c>
      <c r="B106439" s="2">
        <v>44404.767177993526</v>
      </c>
      <c r="C106439">
        <v>94636</v>
      </c>
      <c r="D106439">
        <v>459455</v>
      </c>
      <c r="E106439" t="str">
        <f>VLOOKUP(C106439,Подписчики!A:D,2,FALSE)</f>
        <v>UTC+0</v>
      </c>
      <c r="F106439" s="2">
        <f>VLOOKUP(C106439,Подписчики!A:D,4,FALSE)/24+B106439</f>
        <v>44404.767177993526</v>
      </c>
      <c r="G106439">
        <f t="shared" si="1663"/>
        <v>2</v>
      </c>
    </row>
    <row r="106440" spans="1:7" x14ac:dyDescent="0.25">
      <c r="A106440">
        <v>321974</v>
      </c>
      <c r="B106440" s="2">
        <v>44404.767582524277</v>
      </c>
      <c r="C106440">
        <v>79578</v>
      </c>
      <c r="D106440">
        <v>27281</v>
      </c>
      <c r="E106440" t="str">
        <f>VLOOKUP(C106440,Подписчики!A:D,2,FALSE)</f>
        <v>UTC+1</v>
      </c>
      <c r="F106440" s="2">
        <f>VLOOKUP(C106440,Подписчики!A:D,4,FALSE)/24+B106440</f>
        <v>44404.809249190941</v>
      </c>
      <c r="G106440">
        <f t="shared" si="1663"/>
        <v>2</v>
      </c>
    </row>
    <row r="106441" spans="1:7" x14ac:dyDescent="0.25">
      <c r="A106441">
        <v>321979</v>
      </c>
      <c r="B106441" s="2">
        <v>44404.767987055013</v>
      </c>
      <c r="C106441">
        <v>295859</v>
      </c>
      <c r="D106441">
        <v>285430</v>
      </c>
      <c r="E106441" t="str">
        <f>VLOOKUP(C106441,Подписчики!A:D,2,FALSE)</f>
        <v>UTC+2</v>
      </c>
      <c r="F106441" s="2">
        <f>VLOOKUP(C106441,Подписчики!A:D,4,FALSE)/24+B106441</f>
        <v>44404.851320388349</v>
      </c>
      <c r="G106441">
        <f t="shared" si="1663"/>
        <v>2</v>
      </c>
    </row>
    <row r="106442" spans="1:7" x14ac:dyDescent="0.25">
      <c r="A106442">
        <v>321983</v>
      </c>
      <c r="B106442" s="2">
        <v>44404.768333333333</v>
      </c>
      <c r="C106442">
        <v>109069</v>
      </c>
      <c r="D106442">
        <v>347393</v>
      </c>
      <c r="E106442" t="str">
        <f>VLOOKUP(C106442,Подписчики!A:D,2,FALSE)</f>
        <v>UTC+7</v>
      </c>
      <c r="F106442" s="2">
        <f>VLOOKUP(C106442,Подписчики!A:D,4,FALSE)/24+B106442</f>
        <v>44405.06</v>
      </c>
      <c r="G106442">
        <f t="shared" si="1663"/>
        <v>3</v>
      </c>
    </row>
    <row r="106443" spans="1:7" x14ac:dyDescent="0.25">
      <c r="A106443">
        <v>321985</v>
      </c>
      <c r="B106443" s="2">
        <v>44404.76920064725</v>
      </c>
      <c r="C106443">
        <v>162722</v>
      </c>
      <c r="D106443">
        <v>192331</v>
      </c>
      <c r="E106443" t="str">
        <f>VLOOKUP(C106443,Подписчики!A:D,2,FALSE)</f>
        <v>UTC+1</v>
      </c>
      <c r="F106443" s="2">
        <f>VLOOKUP(C106443,Подписчики!A:D,4,FALSE)/24+B106443</f>
        <v>44404.810867313914</v>
      </c>
      <c r="G106443">
        <f t="shared" si="1663"/>
        <v>2</v>
      </c>
    </row>
    <row r="106444" spans="1:7" x14ac:dyDescent="0.25">
      <c r="A106444">
        <v>321986</v>
      </c>
      <c r="B106444" s="2">
        <v>44404.76920064725</v>
      </c>
      <c r="C106444">
        <v>244838</v>
      </c>
      <c r="D106444">
        <v>261685</v>
      </c>
      <c r="E106444" t="str">
        <f>VLOOKUP(C106444,Подписчики!A:D,2,FALSE)</f>
        <v>UTC+1</v>
      </c>
      <c r="F106444" s="2">
        <f>VLOOKUP(C106444,Подписчики!A:D,4,FALSE)/24+B106444</f>
        <v>44404.810867313914</v>
      </c>
      <c r="G106444">
        <f t="shared" si="1663"/>
        <v>2</v>
      </c>
    </row>
    <row r="106445" spans="1:7" x14ac:dyDescent="0.25">
      <c r="A106445">
        <v>321987</v>
      </c>
      <c r="B106445" s="2">
        <v>44404.769605177993</v>
      </c>
      <c r="C106445">
        <v>243201</v>
      </c>
      <c r="D106445">
        <v>242428</v>
      </c>
      <c r="E106445" t="str">
        <f>VLOOKUP(C106445,Подписчики!A:D,2,FALSE)</f>
        <v>UTC+2</v>
      </c>
      <c r="F106445" s="2">
        <f>VLOOKUP(C106445,Подписчики!A:D,4,FALSE)/24+B106445</f>
        <v>44404.852938511329</v>
      </c>
      <c r="G106445">
        <f t="shared" si="1663"/>
        <v>2</v>
      </c>
    </row>
    <row r="106446" spans="1:7" x14ac:dyDescent="0.25">
      <c r="A106446">
        <v>321991</v>
      </c>
      <c r="B106446" s="2">
        <v>44404.769605177993</v>
      </c>
      <c r="C106446">
        <v>245000</v>
      </c>
      <c r="D106446">
        <v>432277</v>
      </c>
      <c r="E106446" t="str">
        <f>VLOOKUP(C106446,Подписчики!A:D,2,FALSE)</f>
        <v>UTC+2</v>
      </c>
      <c r="F106446" s="2">
        <f>VLOOKUP(C106446,Подписчики!A:D,4,FALSE)/24+B106446</f>
        <v>44404.852938511329</v>
      </c>
      <c r="G106446">
        <f t="shared" si="1663"/>
        <v>2</v>
      </c>
    </row>
    <row r="106447" spans="1:7" x14ac:dyDescent="0.25">
      <c r="A106447">
        <v>321995</v>
      </c>
      <c r="B106447" s="2">
        <v>44404.770009708736</v>
      </c>
      <c r="C106447">
        <v>2847</v>
      </c>
      <c r="D106447">
        <v>439981</v>
      </c>
      <c r="E106447" t="str">
        <f>VLOOKUP(C106447,Подписчики!A:D,2,FALSE)</f>
        <v>UTC+3</v>
      </c>
      <c r="F106447" s="2">
        <f>VLOOKUP(C106447,Подписчики!A:D,4,FALSE)/24+B106447</f>
        <v>44404.895009708736</v>
      </c>
      <c r="G106447">
        <f t="shared" si="1663"/>
        <v>2</v>
      </c>
    </row>
    <row r="106448" spans="1:7" x14ac:dyDescent="0.25">
      <c r="A106448">
        <v>321997</v>
      </c>
      <c r="B106448" s="2">
        <v>44404.770009708736</v>
      </c>
      <c r="C106448">
        <v>58111</v>
      </c>
      <c r="D106448">
        <v>232500</v>
      </c>
      <c r="E106448" t="str">
        <f>VLOOKUP(C106448,Подписчики!A:D,2,FALSE)</f>
        <v>UTC+3</v>
      </c>
      <c r="F106448" s="2">
        <f>VLOOKUP(C106448,Подписчики!A:D,4,FALSE)/24+B106448</f>
        <v>44404.895009708736</v>
      </c>
      <c r="G106448">
        <f t="shared" si="1663"/>
        <v>2</v>
      </c>
    </row>
    <row r="106449" spans="1:7" x14ac:dyDescent="0.25">
      <c r="A106449">
        <v>322000</v>
      </c>
      <c r="B106449" s="2">
        <v>44404.770009708736</v>
      </c>
      <c r="C106449">
        <v>120208</v>
      </c>
      <c r="D106449">
        <v>381557</v>
      </c>
      <c r="E106449" t="str">
        <f>VLOOKUP(C106449,Подписчики!A:D,2,FALSE)</f>
        <v>UTC+3</v>
      </c>
      <c r="F106449" s="2">
        <f>VLOOKUP(C106449,Подписчики!A:D,4,FALSE)/24+B106449</f>
        <v>44404.895009708736</v>
      </c>
      <c r="G106449">
        <f t="shared" si="1663"/>
        <v>2</v>
      </c>
    </row>
    <row r="106450" spans="1:7" x14ac:dyDescent="0.25">
      <c r="A106450">
        <v>322003</v>
      </c>
      <c r="B106450" s="2">
        <v>44404.77081877023</v>
      </c>
      <c r="C106450">
        <v>54080</v>
      </c>
      <c r="D106450">
        <v>473323</v>
      </c>
      <c r="E106450" t="str">
        <f>VLOOKUP(C106450,Подписчики!A:D,2,FALSE)</f>
        <v>UTC+1</v>
      </c>
      <c r="F106450" s="2">
        <f>VLOOKUP(C106450,Подписчики!A:D,4,FALSE)/24+B106450</f>
        <v>44404.812485436894</v>
      </c>
      <c r="G106450">
        <f t="shared" si="1663"/>
        <v>2</v>
      </c>
    </row>
    <row r="106451" spans="1:7" x14ac:dyDescent="0.25">
      <c r="A106451">
        <v>322006</v>
      </c>
      <c r="B106451" s="2">
        <v>44404.77081877023</v>
      </c>
      <c r="C106451">
        <v>113349</v>
      </c>
      <c r="D106451">
        <v>158978</v>
      </c>
      <c r="E106451" t="str">
        <f>VLOOKUP(C106451,Подписчики!A:D,2,FALSE)</f>
        <v>UTC+1</v>
      </c>
      <c r="F106451" s="2">
        <f>VLOOKUP(C106451,Подписчики!A:D,4,FALSE)/24+B106451</f>
        <v>44404.812485436894</v>
      </c>
      <c r="G106451">
        <f t="shared" si="1663"/>
        <v>2</v>
      </c>
    </row>
    <row r="106452" spans="1:7" x14ac:dyDescent="0.25">
      <c r="A106452">
        <v>322008</v>
      </c>
      <c r="B106452" s="2">
        <v>44404.77081877023</v>
      </c>
      <c r="C106452">
        <v>198255</v>
      </c>
      <c r="D106452">
        <v>437047</v>
      </c>
      <c r="E106452" t="str">
        <f>VLOOKUP(C106452,Подписчики!A:D,2,FALSE)</f>
        <v>UTC+1</v>
      </c>
      <c r="F106452" s="2">
        <f>VLOOKUP(C106452,Подписчики!A:D,4,FALSE)/24+B106452</f>
        <v>44404.812485436894</v>
      </c>
      <c r="G106452">
        <f t="shared" si="1663"/>
        <v>2</v>
      </c>
    </row>
    <row r="106453" spans="1:7" x14ac:dyDescent="0.25">
      <c r="A106453">
        <v>322010</v>
      </c>
      <c r="B106453" s="2">
        <v>44404.77081877023</v>
      </c>
      <c r="C106453">
        <v>236782</v>
      </c>
      <c r="D106453">
        <v>478488</v>
      </c>
      <c r="E106453" t="str">
        <f>VLOOKUP(C106453,Подписчики!A:D,2,FALSE)</f>
        <v>UTC+1</v>
      </c>
      <c r="F106453" s="2">
        <f>VLOOKUP(C106453,Подписчики!A:D,4,FALSE)/24+B106453</f>
        <v>44404.812485436894</v>
      </c>
      <c r="G106453">
        <f t="shared" si="1663"/>
        <v>2</v>
      </c>
    </row>
    <row r="106454" spans="1:7" x14ac:dyDescent="0.25">
      <c r="A106454">
        <v>322014</v>
      </c>
      <c r="B106454" s="2">
        <v>44404.771223300966</v>
      </c>
      <c r="C106454">
        <v>203004</v>
      </c>
      <c r="D106454">
        <v>470762</v>
      </c>
      <c r="E106454" t="str">
        <f>VLOOKUP(C106454,Подписчики!A:D,2,FALSE)</f>
        <v>UTC+2</v>
      </c>
      <c r="F106454" s="2">
        <f>VLOOKUP(C106454,Подписчики!A:D,4,FALSE)/24+B106454</f>
        <v>44404.854556634302</v>
      </c>
      <c r="G106454">
        <f t="shared" si="1663"/>
        <v>2</v>
      </c>
    </row>
    <row r="106455" spans="1:7" x14ac:dyDescent="0.25">
      <c r="A106455">
        <v>322015</v>
      </c>
      <c r="B106455" s="2">
        <v>44404.772841423946</v>
      </c>
      <c r="C106455">
        <v>20094</v>
      </c>
      <c r="D106455">
        <v>473327</v>
      </c>
      <c r="E106455" t="str">
        <f>VLOOKUP(C106455,Подписчики!A:D,2,FALSE)</f>
        <v>UTC+2</v>
      </c>
      <c r="F106455" s="2">
        <f>VLOOKUP(C106455,Подписчики!A:D,4,FALSE)/24+B106455</f>
        <v>44404.856174757282</v>
      </c>
      <c r="G106455">
        <f t="shared" si="1663"/>
        <v>2</v>
      </c>
    </row>
    <row r="106456" spans="1:7" x14ac:dyDescent="0.25">
      <c r="A106456">
        <v>322016</v>
      </c>
      <c r="B106456" s="2">
        <v>44404.772841423946</v>
      </c>
      <c r="C106456">
        <v>27715</v>
      </c>
      <c r="D106456">
        <v>183290</v>
      </c>
      <c r="E106456" t="str">
        <f>VLOOKUP(C106456,Подписчики!A:D,2,FALSE)</f>
        <v>UTC+2</v>
      </c>
      <c r="F106456" s="2">
        <f>VLOOKUP(C106456,Подписчики!A:D,4,FALSE)/24+B106456</f>
        <v>44404.856174757282</v>
      </c>
      <c r="G106456">
        <f t="shared" si="1663"/>
        <v>2</v>
      </c>
    </row>
    <row r="106457" spans="1:7" x14ac:dyDescent="0.25">
      <c r="A106457">
        <v>322020</v>
      </c>
      <c r="B106457" s="2">
        <v>44404.77365048544</v>
      </c>
      <c r="C106457">
        <v>249444</v>
      </c>
      <c r="D106457">
        <v>230507</v>
      </c>
      <c r="E106457" t="str">
        <f>VLOOKUP(C106457,Подписчики!A:D,2,FALSE)</f>
        <v>UTC+0</v>
      </c>
      <c r="F106457" s="2">
        <f>VLOOKUP(C106457,Подписчики!A:D,4,FALSE)/24+B106457</f>
        <v>44404.77365048544</v>
      </c>
      <c r="G106457">
        <f t="shared" si="1663"/>
        <v>2</v>
      </c>
    </row>
    <row r="106458" spans="1:7" x14ac:dyDescent="0.25">
      <c r="A106458">
        <v>322021</v>
      </c>
      <c r="B106458" s="2">
        <v>44404.774055016183</v>
      </c>
      <c r="C106458">
        <v>80162</v>
      </c>
      <c r="D106458">
        <v>187136</v>
      </c>
      <c r="E106458" t="str">
        <f>VLOOKUP(C106458,Подписчики!A:D,2,FALSE)</f>
        <v>UTC+1</v>
      </c>
      <c r="F106458" s="2">
        <f>VLOOKUP(C106458,Подписчики!A:D,4,FALSE)/24+B106458</f>
        <v>44404.815721682848</v>
      </c>
      <c r="G106458">
        <f t="shared" si="1663"/>
        <v>2</v>
      </c>
    </row>
    <row r="106459" spans="1:7" x14ac:dyDescent="0.25">
      <c r="A106459">
        <v>322024</v>
      </c>
      <c r="B106459" s="2">
        <v>44404.774055016183</v>
      </c>
      <c r="C106459">
        <v>118482</v>
      </c>
      <c r="D106459">
        <v>367087</v>
      </c>
      <c r="E106459" t="str">
        <f>VLOOKUP(C106459,Подписчики!A:D,2,FALSE)</f>
        <v>UTC+1</v>
      </c>
      <c r="F106459" s="2">
        <f>VLOOKUP(C106459,Подписчики!A:D,4,FALSE)/24+B106459</f>
        <v>44404.815721682848</v>
      </c>
      <c r="G106459">
        <f t="shared" si="1663"/>
        <v>2</v>
      </c>
    </row>
    <row r="106460" spans="1:7" x14ac:dyDescent="0.25">
      <c r="A106460">
        <v>322025</v>
      </c>
      <c r="B106460" s="2">
        <v>44404.774055016183</v>
      </c>
      <c r="C106460">
        <v>294645</v>
      </c>
      <c r="D106460">
        <v>327633</v>
      </c>
      <c r="E106460" t="str">
        <f>VLOOKUP(C106460,Подписчики!A:D,2,FALSE)</f>
        <v>UTC+1</v>
      </c>
      <c r="F106460" s="2">
        <f>VLOOKUP(C106460,Подписчики!A:D,4,FALSE)/24+B106460</f>
        <v>44404.815721682848</v>
      </c>
      <c r="G106460">
        <f t="shared" si="1663"/>
        <v>2</v>
      </c>
    </row>
    <row r="106461" spans="1:7" x14ac:dyDescent="0.25">
      <c r="A106461">
        <v>322029</v>
      </c>
      <c r="B106461" s="2">
        <v>44404.774459546927</v>
      </c>
      <c r="C106461">
        <v>273650</v>
      </c>
      <c r="D106461">
        <v>227775</v>
      </c>
      <c r="E106461" t="str">
        <f>VLOOKUP(C106461,Подписчики!A:D,2,FALSE)</f>
        <v>UTC+2</v>
      </c>
      <c r="F106461" s="2">
        <f>VLOOKUP(C106461,Подписчики!A:D,4,FALSE)/24+B106461</f>
        <v>44404.857792880262</v>
      </c>
      <c r="G106461">
        <f t="shared" si="1663"/>
        <v>2</v>
      </c>
    </row>
    <row r="106462" spans="1:7" x14ac:dyDescent="0.25">
      <c r="A106462">
        <v>322033</v>
      </c>
      <c r="B106462" s="2">
        <v>44404.776886731393</v>
      </c>
      <c r="C106462">
        <v>7052</v>
      </c>
      <c r="D106462">
        <v>439981</v>
      </c>
      <c r="E106462" t="str">
        <f>VLOOKUP(C106462,Подписчики!A:D,2,FALSE)</f>
        <v>UTC+0</v>
      </c>
      <c r="F106462" s="2">
        <f>VLOOKUP(C106462,Подписчики!A:D,4,FALSE)/24+B106462</f>
        <v>44404.776886731393</v>
      </c>
      <c r="G106462">
        <f t="shared" si="1663"/>
        <v>2</v>
      </c>
    </row>
    <row r="106463" spans="1:7" x14ac:dyDescent="0.25">
      <c r="A106463">
        <v>322037</v>
      </c>
      <c r="B106463" s="2">
        <v>44404.776886731393</v>
      </c>
      <c r="C106463">
        <v>298295</v>
      </c>
      <c r="D106463">
        <v>189009</v>
      </c>
      <c r="E106463" t="str">
        <f>VLOOKUP(C106463,Подписчики!A:D,2,FALSE)</f>
        <v>UTC+0</v>
      </c>
      <c r="F106463" s="2">
        <f>VLOOKUP(C106463,Подписчики!A:D,4,FALSE)/24+B106463</f>
        <v>44404.776886731393</v>
      </c>
      <c r="G106463">
        <f t="shared" si="1663"/>
        <v>2</v>
      </c>
    </row>
    <row r="106464" spans="1:7" x14ac:dyDescent="0.25">
      <c r="A106464">
        <v>322038</v>
      </c>
      <c r="B106464" s="2">
        <v>44404.777291262137</v>
      </c>
      <c r="C106464">
        <v>205226</v>
      </c>
      <c r="D106464">
        <v>230507</v>
      </c>
      <c r="E106464" t="str">
        <f>VLOOKUP(C106464,Подписчики!A:D,2,FALSE)</f>
        <v>UTC+1</v>
      </c>
      <c r="F106464" s="2">
        <f>VLOOKUP(C106464,Подписчики!A:D,4,FALSE)/24+B106464</f>
        <v>44404.818957928801</v>
      </c>
      <c r="G106464">
        <f t="shared" si="1663"/>
        <v>2</v>
      </c>
    </row>
    <row r="106465" spans="1:7" x14ac:dyDescent="0.25">
      <c r="A106465">
        <v>322042</v>
      </c>
      <c r="B106465" s="2">
        <v>44404.778100323623</v>
      </c>
      <c r="C106465">
        <v>65204</v>
      </c>
      <c r="D106465">
        <v>324094</v>
      </c>
      <c r="E106465" t="str">
        <f>VLOOKUP(C106465,Подписчики!A:D,2,FALSE)</f>
        <v>UTC+3</v>
      </c>
      <c r="F106465" s="2">
        <f>VLOOKUP(C106465,Подписчики!A:D,4,FALSE)/24+B106465</f>
        <v>44404.903100323623</v>
      </c>
      <c r="G106465">
        <f t="shared" si="1663"/>
        <v>2</v>
      </c>
    </row>
    <row r="106466" spans="1:7" x14ac:dyDescent="0.25">
      <c r="A106466">
        <v>322046</v>
      </c>
      <c r="B106466" s="2">
        <v>44404.778909385117</v>
      </c>
      <c r="C106466">
        <v>57566</v>
      </c>
      <c r="D106466">
        <v>118549</v>
      </c>
      <c r="E106466" t="str">
        <f>VLOOKUP(C106466,Подписчики!A:D,2,FALSE)</f>
        <v>UTC+1</v>
      </c>
      <c r="F106466" s="2">
        <f>VLOOKUP(C106466,Подписчики!A:D,4,FALSE)/24+B106466</f>
        <v>44404.820576051781</v>
      </c>
      <c r="G106466">
        <f t="shared" si="1663"/>
        <v>2</v>
      </c>
    </row>
    <row r="106467" spans="1:7" x14ac:dyDescent="0.25">
      <c r="A106467">
        <v>322048</v>
      </c>
      <c r="B106467" s="2">
        <v>44404.778909385117</v>
      </c>
      <c r="C106467">
        <v>90693</v>
      </c>
      <c r="D106467">
        <v>128545</v>
      </c>
      <c r="E106467" t="str">
        <f>VLOOKUP(C106467,Подписчики!A:D,2,FALSE)</f>
        <v>UTC+1</v>
      </c>
      <c r="F106467" s="2">
        <f>VLOOKUP(C106467,Подписчики!A:D,4,FALSE)/24+B106467</f>
        <v>44404.820576051781</v>
      </c>
      <c r="G106467">
        <f t="shared" si="1663"/>
        <v>2</v>
      </c>
    </row>
    <row r="106468" spans="1:7" x14ac:dyDescent="0.25">
      <c r="A106468">
        <v>322053</v>
      </c>
      <c r="B106468" s="2">
        <v>44404.778909385117</v>
      </c>
      <c r="C106468">
        <v>330402</v>
      </c>
      <c r="D106468">
        <v>411922</v>
      </c>
      <c r="E106468" t="str">
        <f>VLOOKUP(C106468,Подписчики!A:D,2,FALSE)</f>
        <v>UTC+1</v>
      </c>
      <c r="F106468" s="2">
        <f>VLOOKUP(C106468,Подписчики!A:D,4,FALSE)/24+B106468</f>
        <v>44404.820576051781</v>
      </c>
      <c r="G106468">
        <f t="shared" si="1663"/>
        <v>2</v>
      </c>
    </row>
    <row r="106469" spans="1:7" x14ac:dyDescent="0.25">
      <c r="A106469">
        <v>322057</v>
      </c>
      <c r="B106469" s="2">
        <v>44404.779313915853</v>
      </c>
      <c r="C106469">
        <v>91296</v>
      </c>
      <c r="D106469">
        <v>362672</v>
      </c>
      <c r="E106469" t="str">
        <f>VLOOKUP(C106469,Подписчики!A:D,2,FALSE)</f>
        <v>UTC+2</v>
      </c>
      <c r="F106469" s="2">
        <f>VLOOKUP(C106469,Подписчики!A:D,4,FALSE)/24+B106469</f>
        <v>44404.862647249189</v>
      </c>
      <c r="G106469">
        <f t="shared" si="1663"/>
        <v>2</v>
      </c>
    </row>
    <row r="106470" spans="1:7" x14ac:dyDescent="0.25">
      <c r="A106470">
        <v>322062</v>
      </c>
      <c r="B106470" s="2">
        <v>44404.779718446604</v>
      </c>
      <c r="C106470">
        <v>270045</v>
      </c>
      <c r="D106470">
        <v>46386</v>
      </c>
      <c r="E106470" t="str">
        <f>VLOOKUP(C106470,Подписчики!A:D,2,FALSE)</f>
        <v>UTC+3</v>
      </c>
      <c r="F106470" s="2">
        <f>VLOOKUP(C106470,Подписчики!A:D,4,FALSE)/24+B106470</f>
        <v>44404.904718446604</v>
      </c>
      <c r="G106470">
        <f t="shared" si="1663"/>
        <v>2</v>
      </c>
    </row>
    <row r="106471" spans="1:7" x14ac:dyDescent="0.25">
      <c r="A106471">
        <v>322067</v>
      </c>
      <c r="B106471" s="2">
        <v>44404.78052750809</v>
      </c>
      <c r="C106471">
        <v>159152</v>
      </c>
      <c r="D106471">
        <v>72841</v>
      </c>
      <c r="E106471" t="str">
        <f>VLOOKUP(C106471,Подписчики!A:D,2,FALSE)</f>
        <v>UTC+1</v>
      </c>
      <c r="F106471" s="2">
        <f>VLOOKUP(C106471,Подписчики!A:D,4,FALSE)/24+B106471</f>
        <v>44404.822194174754</v>
      </c>
      <c r="G106471">
        <f t="shared" si="1663"/>
        <v>2</v>
      </c>
    </row>
    <row r="106472" spans="1:7" x14ac:dyDescent="0.25">
      <c r="A106472">
        <v>322070</v>
      </c>
      <c r="B106472" s="2">
        <v>44404.781336569577</v>
      </c>
      <c r="C106472">
        <v>186705</v>
      </c>
      <c r="D106472">
        <v>111368</v>
      </c>
      <c r="E106472" t="str">
        <f>VLOOKUP(C106472,Подписчики!A:D,2,FALSE)</f>
        <v>UTC+3</v>
      </c>
      <c r="F106472" s="2">
        <f>VLOOKUP(C106472,Подписчики!A:D,4,FALSE)/24+B106472</f>
        <v>44404.906336569577</v>
      </c>
      <c r="G106472">
        <f t="shared" si="1663"/>
        <v>2</v>
      </c>
    </row>
    <row r="106473" spans="1:7" x14ac:dyDescent="0.25">
      <c r="A106473">
        <v>322075</v>
      </c>
      <c r="B106473" s="2">
        <v>44404.781741100327</v>
      </c>
      <c r="C106473">
        <v>116914</v>
      </c>
      <c r="D106473">
        <v>297509</v>
      </c>
      <c r="E106473" t="str">
        <f>VLOOKUP(C106473,Подписчики!A:D,2,FALSE)</f>
        <v>UTC+0</v>
      </c>
      <c r="F106473" s="2">
        <f>VLOOKUP(C106473,Подписчики!A:D,4,FALSE)/24+B106473</f>
        <v>44404.781741100327</v>
      </c>
      <c r="G106473">
        <f t="shared" si="1663"/>
        <v>2</v>
      </c>
    </row>
    <row r="106474" spans="1:7" x14ac:dyDescent="0.25">
      <c r="A106474">
        <v>322079</v>
      </c>
      <c r="B106474" s="2">
        <v>44404.781741100327</v>
      </c>
      <c r="C106474">
        <v>321060</v>
      </c>
      <c r="D106474">
        <v>182191</v>
      </c>
      <c r="E106474" t="str">
        <f>VLOOKUP(C106474,Подписчики!A:D,2,FALSE)</f>
        <v>UTC+4</v>
      </c>
      <c r="F106474" s="2">
        <f>VLOOKUP(C106474,Подписчики!A:D,4,FALSE)/24+B106474</f>
        <v>44404.948407766991</v>
      </c>
      <c r="G106474">
        <f t="shared" si="1663"/>
        <v>2</v>
      </c>
    </row>
    <row r="106475" spans="1:7" x14ac:dyDescent="0.25">
      <c r="A106475">
        <v>322080</v>
      </c>
      <c r="B106475" s="2">
        <v>44404.78214563107</v>
      </c>
      <c r="C106475">
        <v>15077</v>
      </c>
      <c r="D106475">
        <v>227775</v>
      </c>
      <c r="E106475" t="str">
        <f>VLOOKUP(C106475,Подписчики!A:D,2,FALSE)</f>
        <v>UTC+1</v>
      </c>
      <c r="F106475" s="2">
        <f>VLOOKUP(C106475,Подписчики!A:D,4,FALSE)/24+B106475</f>
        <v>44404.823812297735</v>
      </c>
      <c r="G106475">
        <f t="shared" si="1663"/>
        <v>2</v>
      </c>
    </row>
    <row r="106476" spans="1:7" x14ac:dyDescent="0.25">
      <c r="A106476">
        <v>322084</v>
      </c>
      <c r="B106476" s="2">
        <v>44404.78214563107</v>
      </c>
      <c r="C106476">
        <v>25713</v>
      </c>
      <c r="D106476">
        <v>158978</v>
      </c>
      <c r="E106476" t="str">
        <f>VLOOKUP(C106476,Подписчики!A:D,2,FALSE)</f>
        <v>UTC+1</v>
      </c>
      <c r="F106476" s="2">
        <f>VLOOKUP(C106476,Подписчики!A:D,4,FALSE)/24+B106476</f>
        <v>44404.823812297735</v>
      </c>
      <c r="G106476">
        <f t="shared" si="1663"/>
        <v>2</v>
      </c>
    </row>
    <row r="106477" spans="1:7" x14ac:dyDescent="0.25">
      <c r="A106477">
        <v>322087</v>
      </c>
      <c r="B106477" s="2">
        <v>44404.78214563107</v>
      </c>
      <c r="C106477">
        <v>53258</v>
      </c>
      <c r="D106477">
        <v>349014</v>
      </c>
      <c r="E106477" t="str">
        <f>VLOOKUP(C106477,Подписчики!A:D,2,FALSE)</f>
        <v>UTC+1</v>
      </c>
      <c r="F106477" s="2">
        <f>VLOOKUP(C106477,Подписчики!A:D,4,FALSE)/24+B106477</f>
        <v>44404.823812297735</v>
      </c>
      <c r="G106477">
        <f t="shared" si="1663"/>
        <v>2</v>
      </c>
    </row>
    <row r="106478" spans="1:7" x14ac:dyDescent="0.25">
      <c r="A106478">
        <v>322090</v>
      </c>
      <c r="B106478" s="2">
        <v>44404.78214563107</v>
      </c>
      <c r="C106478">
        <v>134246</v>
      </c>
      <c r="D106478">
        <v>54917</v>
      </c>
      <c r="E106478" t="str">
        <f>VLOOKUP(C106478,Подписчики!A:D,2,FALSE)</f>
        <v>UTC+1</v>
      </c>
      <c r="F106478" s="2">
        <f>VLOOKUP(C106478,Подписчики!A:D,4,FALSE)/24+B106478</f>
        <v>44404.823812297735</v>
      </c>
      <c r="G106478">
        <f t="shared" si="1663"/>
        <v>2</v>
      </c>
    </row>
    <row r="106479" spans="1:7" x14ac:dyDescent="0.25">
      <c r="A106479">
        <v>322093</v>
      </c>
      <c r="B106479" s="2">
        <v>44404.782550161806</v>
      </c>
      <c r="C106479">
        <v>185696</v>
      </c>
      <c r="D106479">
        <v>250679</v>
      </c>
      <c r="E106479" t="str">
        <f>VLOOKUP(C106479,Подписчики!A:D,2,FALSE)</f>
        <v>UTC+2</v>
      </c>
      <c r="F106479" s="2">
        <f>VLOOKUP(C106479,Подписчики!A:D,4,FALSE)/24+B106479</f>
        <v>44404.865883495142</v>
      </c>
      <c r="G106479">
        <f t="shared" si="1663"/>
        <v>2</v>
      </c>
    </row>
    <row r="106480" spans="1:7" x14ac:dyDescent="0.25">
      <c r="A106480">
        <v>322098</v>
      </c>
      <c r="B106480" s="2">
        <v>44404.782954692557</v>
      </c>
      <c r="C106480">
        <v>92500</v>
      </c>
      <c r="D106480">
        <v>351192</v>
      </c>
      <c r="E106480" t="str">
        <f>VLOOKUP(C106480,Подписчики!A:D,2,FALSE)</f>
        <v>UTC+3</v>
      </c>
      <c r="F106480" s="2">
        <f>VLOOKUP(C106480,Подписчики!A:D,4,FALSE)/24+B106480</f>
        <v>44404.907954692557</v>
      </c>
      <c r="G106480">
        <f t="shared" si="1663"/>
        <v>2</v>
      </c>
    </row>
    <row r="106481" spans="1:7" x14ac:dyDescent="0.25">
      <c r="A106481">
        <v>322103</v>
      </c>
      <c r="B106481" s="2">
        <v>44404.7833592233</v>
      </c>
      <c r="C106481">
        <v>111281</v>
      </c>
      <c r="D106481">
        <v>251574</v>
      </c>
      <c r="E106481" t="str">
        <f>VLOOKUP(C106481,Подписчики!A:D,2,FALSE)</f>
        <v>UTC+0</v>
      </c>
      <c r="F106481" s="2">
        <f>VLOOKUP(C106481,Подписчики!A:D,4,FALSE)/24+B106481</f>
        <v>44404.7833592233</v>
      </c>
      <c r="G106481">
        <f t="shared" si="1663"/>
        <v>2</v>
      </c>
    </row>
    <row r="106482" spans="1:7" x14ac:dyDescent="0.25">
      <c r="A106482">
        <v>322108</v>
      </c>
      <c r="B106482" s="2">
        <v>44404.784168284787</v>
      </c>
      <c r="C106482">
        <v>340422</v>
      </c>
      <c r="D106482">
        <v>88863</v>
      </c>
      <c r="E106482" t="str">
        <f>VLOOKUP(C106482,Подписчики!A:D,2,FALSE)</f>
        <v>UTC+2</v>
      </c>
      <c r="F106482" s="2">
        <f>VLOOKUP(C106482,Подписчики!A:D,4,FALSE)/24+B106482</f>
        <v>44404.867501618122</v>
      </c>
      <c r="G106482">
        <f t="shared" si="1663"/>
        <v>2</v>
      </c>
    </row>
    <row r="106483" spans="1:7" x14ac:dyDescent="0.25">
      <c r="A106483">
        <v>322111</v>
      </c>
      <c r="B106483" s="2">
        <v>44404.784333333337</v>
      </c>
      <c r="C106483">
        <v>182984</v>
      </c>
      <c r="D106483">
        <v>452568</v>
      </c>
      <c r="E106483" t="str">
        <f>VLOOKUP(C106483,Подписчики!A:D,2,FALSE)</f>
        <v>UTC+1</v>
      </c>
      <c r="F106483" s="2">
        <f>VLOOKUP(C106483,Подписчики!A:D,4,FALSE)/24+B106483</f>
        <v>44404.826000000001</v>
      </c>
      <c r="G106483">
        <f t="shared" si="1663"/>
        <v>2</v>
      </c>
    </row>
    <row r="106484" spans="1:7" x14ac:dyDescent="0.25">
      <c r="A106484">
        <v>322114</v>
      </c>
      <c r="B106484" s="2">
        <v>44404.78497734628</v>
      </c>
      <c r="C106484">
        <v>3297</v>
      </c>
      <c r="D106484">
        <v>242428</v>
      </c>
      <c r="E106484" t="str">
        <f>VLOOKUP(C106484,Подписчики!A:D,2,FALSE)</f>
        <v>UTC+0</v>
      </c>
      <c r="F106484" s="2">
        <f>VLOOKUP(C106484,Подписчики!A:D,4,FALSE)/24+B106484</f>
        <v>44404.78497734628</v>
      </c>
      <c r="G106484">
        <f t="shared" si="1663"/>
        <v>2</v>
      </c>
    </row>
    <row r="106485" spans="1:7" x14ac:dyDescent="0.25">
      <c r="A106485">
        <v>322119</v>
      </c>
      <c r="B106485" s="2">
        <v>44404.785381877024</v>
      </c>
      <c r="C106485">
        <v>7981</v>
      </c>
      <c r="D106485">
        <v>472908</v>
      </c>
      <c r="E106485" t="str">
        <f>VLOOKUP(C106485,Подписчики!A:D,2,FALSE)</f>
        <v>UTC+1</v>
      </c>
      <c r="F106485" s="2">
        <f>VLOOKUP(C106485,Подписчики!A:D,4,FALSE)/24+B106485</f>
        <v>44404.827048543688</v>
      </c>
      <c r="G106485">
        <f t="shared" si="1663"/>
        <v>2</v>
      </c>
    </row>
    <row r="106486" spans="1:7" x14ac:dyDescent="0.25">
      <c r="A106486">
        <v>322123</v>
      </c>
      <c r="B106486" s="2">
        <v>44404.785786407767</v>
      </c>
      <c r="C106486">
        <v>312132</v>
      </c>
      <c r="D106486">
        <v>392434</v>
      </c>
      <c r="E106486" t="str">
        <f>VLOOKUP(C106486,Подписчики!A:D,2,FALSE)</f>
        <v>UTC+2</v>
      </c>
      <c r="F106486" s="2">
        <f>VLOOKUP(C106486,Подписчики!A:D,4,FALSE)/24+B106486</f>
        <v>44404.869119741103</v>
      </c>
      <c r="G106486">
        <f t="shared" si="1663"/>
        <v>2</v>
      </c>
    </row>
    <row r="106487" spans="1:7" x14ac:dyDescent="0.25">
      <c r="A106487">
        <v>322126</v>
      </c>
      <c r="B106487" s="2">
        <v>44404.786595469253</v>
      </c>
      <c r="C106487">
        <v>88843</v>
      </c>
      <c r="D106487">
        <v>439807</v>
      </c>
      <c r="E106487" t="str">
        <f>VLOOKUP(C106487,Подписчики!A:D,2,FALSE)</f>
        <v>UTC+0</v>
      </c>
      <c r="F106487" s="2">
        <f>VLOOKUP(C106487,Подписчики!A:D,4,FALSE)/24+B106487</f>
        <v>44404.786595469253</v>
      </c>
      <c r="G106487">
        <f t="shared" si="1663"/>
        <v>2</v>
      </c>
    </row>
    <row r="106488" spans="1:7" x14ac:dyDescent="0.25">
      <c r="A106488">
        <v>322128</v>
      </c>
      <c r="B106488" s="2">
        <v>44404.786595469253</v>
      </c>
      <c r="C106488">
        <v>344081</v>
      </c>
      <c r="D106488">
        <v>88863</v>
      </c>
      <c r="E106488" t="str">
        <f>VLOOKUP(C106488,Подписчики!A:D,2,FALSE)</f>
        <v>UTC+0</v>
      </c>
      <c r="F106488" s="2">
        <f>VLOOKUP(C106488,Подписчики!A:D,4,FALSE)/24+B106488</f>
        <v>44404.786595469253</v>
      </c>
      <c r="G106488">
        <f t="shared" si="1663"/>
        <v>2</v>
      </c>
    </row>
    <row r="106489" spans="1:7" x14ac:dyDescent="0.25">
      <c r="A106489">
        <v>322132</v>
      </c>
      <c r="B106489" s="2">
        <v>44404.787000000004</v>
      </c>
      <c r="C106489">
        <v>22520</v>
      </c>
      <c r="D106489">
        <v>347008</v>
      </c>
      <c r="E106489" t="str">
        <f>VLOOKUP(C106489,Подписчики!A:D,2,FALSE)</f>
        <v>UTC+1</v>
      </c>
      <c r="F106489" s="2">
        <f>VLOOKUP(C106489,Подписчики!A:D,4,FALSE)/24+B106489</f>
        <v>44404.828666666668</v>
      </c>
      <c r="G106489">
        <f t="shared" si="1663"/>
        <v>2</v>
      </c>
    </row>
    <row r="106490" spans="1:7" x14ac:dyDescent="0.25">
      <c r="A106490">
        <v>322137</v>
      </c>
      <c r="B106490" s="2">
        <v>44404.787000000004</v>
      </c>
      <c r="C106490">
        <v>47958</v>
      </c>
      <c r="D106490">
        <v>54565</v>
      </c>
      <c r="E106490" t="str">
        <f>VLOOKUP(C106490,Подписчики!A:D,2,FALSE)</f>
        <v>UTC+1</v>
      </c>
      <c r="F106490" s="2">
        <f>VLOOKUP(C106490,Подписчики!A:D,4,FALSE)/24+B106490</f>
        <v>44404.828666666668</v>
      </c>
      <c r="G106490">
        <f t="shared" si="1663"/>
        <v>2</v>
      </c>
    </row>
    <row r="106491" spans="1:7" x14ac:dyDescent="0.25">
      <c r="A106491">
        <v>322138</v>
      </c>
      <c r="B106491" s="2">
        <v>44404.787000000004</v>
      </c>
      <c r="C106491">
        <v>213081</v>
      </c>
      <c r="D106491">
        <v>411922</v>
      </c>
      <c r="E106491" t="str">
        <f>VLOOKUP(C106491,Подписчики!A:D,2,FALSE)</f>
        <v>UTC+1</v>
      </c>
      <c r="F106491" s="2">
        <f>VLOOKUP(C106491,Подписчики!A:D,4,FALSE)/24+B106491</f>
        <v>44404.828666666668</v>
      </c>
      <c r="G106491">
        <f t="shared" si="1663"/>
        <v>2</v>
      </c>
    </row>
    <row r="106492" spans="1:7" x14ac:dyDescent="0.25">
      <c r="A106492">
        <v>322142</v>
      </c>
      <c r="B106492" s="2">
        <v>44404.78740453074</v>
      </c>
      <c r="C106492">
        <v>15108</v>
      </c>
      <c r="D106492">
        <v>62570</v>
      </c>
      <c r="E106492" t="str">
        <f>VLOOKUP(C106492,Подписчики!A:D,2,FALSE)</f>
        <v>UTC+2</v>
      </c>
      <c r="F106492" s="2">
        <f>VLOOKUP(C106492,Подписчики!A:D,4,FALSE)/24+B106492</f>
        <v>44404.870737864076</v>
      </c>
      <c r="G106492">
        <f t="shared" si="1663"/>
        <v>2</v>
      </c>
    </row>
    <row r="106493" spans="1:7" x14ac:dyDescent="0.25">
      <c r="A106493">
        <v>322146</v>
      </c>
      <c r="B106493" s="2">
        <v>44404.788</v>
      </c>
      <c r="C106493">
        <v>277677</v>
      </c>
      <c r="D106493">
        <v>394819</v>
      </c>
      <c r="E106493" t="str">
        <f>VLOOKUP(C106493,Подписчики!A:D,2,FALSE)</f>
        <v>UTC-3</v>
      </c>
      <c r="F106493" s="2">
        <f>VLOOKUP(C106493,Подписчики!A:D,4,FALSE)/24+B106493</f>
        <v>44404.663</v>
      </c>
      <c r="G106493">
        <f t="shared" si="1663"/>
        <v>2</v>
      </c>
    </row>
    <row r="106494" spans="1:7" x14ac:dyDescent="0.25">
      <c r="A106494">
        <v>322151</v>
      </c>
      <c r="B106494" s="2">
        <v>44404.788213592234</v>
      </c>
      <c r="C106494">
        <v>139363</v>
      </c>
      <c r="D106494">
        <v>472712</v>
      </c>
      <c r="E106494" t="str">
        <f>VLOOKUP(C106494,Подписчики!A:D,2,FALSE)</f>
        <v>UTC-4</v>
      </c>
      <c r="F106494" s="2">
        <f>VLOOKUP(C106494,Подписчики!A:D,4,FALSE)/24+B106494</f>
        <v>44404.621546925569</v>
      </c>
      <c r="G106494">
        <f t="shared" si="1663"/>
        <v>2</v>
      </c>
    </row>
    <row r="106495" spans="1:7" x14ac:dyDescent="0.25">
      <c r="A106495">
        <v>322156</v>
      </c>
      <c r="B106495" s="2">
        <v>44404.78902265372</v>
      </c>
      <c r="C106495">
        <v>176360</v>
      </c>
      <c r="D106495">
        <v>388677</v>
      </c>
      <c r="E106495" t="str">
        <f>VLOOKUP(C106495,Подписчики!A:D,2,FALSE)</f>
        <v>UTC+2</v>
      </c>
      <c r="F106495" s="2">
        <f>VLOOKUP(C106495,Подписчики!A:D,4,FALSE)/24+B106495</f>
        <v>44404.872355987056</v>
      </c>
      <c r="G106495">
        <f t="shared" si="1663"/>
        <v>2</v>
      </c>
    </row>
    <row r="106496" spans="1:7" x14ac:dyDescent="0.25">
      <c r="A106496">
        <v>322158</v>
      </c>
      <c r="B106496" s="2">
        <v>44404.789831715214</v>
      </c>
      <c r="C106496">
        <v>229478</v>
      </c>
      <c r="D106496">
        <v>145209</v>
      </c>
      <c r="E106496" t="str">
        <f>VLOOKUP(C106496,Подписчики!A:D,2,FALSE)</f>
        <v>UTC+0</v>
      </c>
      <c r="F106496" s="2">
        <f>VLOOKUP(C106496,Подписчики!A:D,4,FALSE)/24+B106496</f>
        <v>44404.789831715214</v>
      </c>
      <c r="G106496">
        <f t="shared" si="1663"/>
        <v>2</v>
      </c>
    </row>
    <row r="106497" spans="1:7" x14ac:dyDescent="0.25">
      <c r="A106497">
        <v>322162</v>
      </c>
      <c r="B106497" s="2">
        <v>44404.790236245957</v>
      </c>
      <c r="C106497">
        <v>77302</v>
      </c>
      <c r="D106497">
        <v>408075</v>
      </c>
      <c r="E106497" t="str">
        <f>VLOOKUP(C106497,Подписчики!A:D,2,FALSE)</f>
        <v>UTC+1</v>
      </c>
      <c r="F106497" s="2">
        <f>VLOOKUP(C106497,Подписчики!A:D,4,FALSE)/24+B106497</f>
        <v>44404.831902912621</v>
      </c>
      <c r="G106497">
        <f t="shared" si="1663"/>
        <v>2</v>
      </c>
    </row>
    <row r="106498" spans="1:7" x14ac:dyDescent="0.25">
      <c r="A106498">
        <v>322165</v>
      </c>
      <c r="B106498" s="2">
        <v>44404.790236245957</v>
      </c>
      <c r="C106498">
        <v>326988</v>
      </c>
      <c r="D106498">
        <v>83380</v>
      </c>
      <c r="E106498" t="str">
        <f>VLOOKUP(C106498,Подписчики!A:D,2,FALSE)</f>
        <v>UTC+1</v>
      </c>
      <c r="F106498" s="2">
        <f>VLOOKUP(C106498,Подписчики!A:D,4,FALSE)/24+B106498</f>
        <v>44404.831902912621</v>
      </c>
      <c r="G106498">
        <f t="shared" si="1663"/>
        <v>2</v>
      </c>
    </row>
    <row r="106499" spans="1:7" x14ac:dyDescent="0.25">
      <c r="A106499">
        <v>322166</v>
      </c>
      <c r="B106499" s="2">
        <v>44404.791449838187</v>
      </c>
      <c r="C106499">
        <v>23497</v>
      </c>
      <c r="D106499">
        <v>158978</v>
      </c>
      <c r="E106499" t="str">
        <f>VLOOKUP(C106499,Подписчики!A:D,2,FALSE)</f>
        <v>UTC+0</v>
      </c>
      <c r="F106499" s="2">
        <f>VLOOKUP(C106499,Подписчики!A:D,4,FALSE)/24+B106499</f>
        <v>44404.791449838187</v>
      </c>
      <c r="G106499">
        <f t="shared" ref="G106499:G106562" si="1664">WEEKDAY(F106499,2)</f>
        <v>2</v>
      </c>
    </row>
    <row r="106500" spans="1:7" x14ac:dyDescent="0.25">
      <c r="A106500">
        <v>322169</v>
      </c>
      <c r="B106500" s="2">
        <v>44404.791854368937</v>
      </c>
      <c r="C106500">
        <v>144480</v>
      </c>
      <c r="D106500">
        <v>141622</v>
      </c>
      <c r="E106500" t="str">
        <f>VLOOKUP(C106500,Подписчики!A:D,2,FALSE)</f>
        <v>UTC+1</v>
      </c>
      <c r="F106500" s="2">
        <f>VLOOKUP(C106500,Подписчики!A:D,4,FALSE)/24+B106500</f>
        <v>44404.833521035602</v>
      </c>
      <c r="G106500">
        <f t="shared" si="1664"/>
        <v>2</v>
      </c>
    </row>
    <row r="106501" spans="1:7" x14ac:dyDescent="0.25">
      <c r="A106501">
        <v>322171</v>
      </c>
      <c r="B106501" s="2">
        <v>44404.791854368937</v>
      </c>
      <c r="C106501">
        <v>168820</v>
      </c>
      <c r="D106501">
        <v>156678</v>
      </c>
      <c r="E106501" t="str">
        <f>VLOOKUP(C106501,Подписчики!A:D,2,FALSE)</f>
        <v>UTC+1</v>
      </c>
      <c r="F106501" s="2">
        <f>VLOOKUP(C106501,Подписчики!A:D,4,FALSE)/24+B106501</f>
        <v>44404.833521035602</v>
      </c>
      <c r="G106501">
        <f t="shared" si="1664"/>
        <v>2</v>
      </c>
    </row>
    <row r="106502" spans="1:7" x14ac:dyDescent="0.25">
      <c r="A106502">
        <v>322175</v>
      </c>
      <c r="B106502" s="2">
        <v>44404.792258899673</v>
      </c>
      <c r="C106502">
        <v>110583</v>
      </c>
      <c r="D106502">
        <v>3556</v>
      </c>
      <c r="E106502" t="str">
        <f>VLOOKUP(C106502,Подписчики!A:D,2,FALSE)</f>
        <v>UTC+2</v>
      </c>
      <c r="F106502" s="2">
        <f>VLOOKUP(C106502,Подписчики!A:D,4,FALSE)/24+B106502</f>
        <v>44404.875592233009</v>
      </c>
      <c r="G106502">
        <f t="shared" si="1664"/>
        <v>2</v>
      </c>
    </row>
    <row r="106503" spans="1:7" x14ac:dyDescent="0.25">
      <c r="A106503">
        <v>322180</v>
      </c>
      <c r="B106503" s="2">
        <v>44404.792663430424</v>
      </c>
      <c r="C106503">
        <v>90720</v>
      </c>
      <c r="D106503">
        <v>68991</v>
      </c>
      <c r="E106503" t="str">
        <f>VLOOKUP(C106503,Подписчики!A:D,2,FALSE)</f>
        <v>UTC+3</v>
      </c>
      <c r="F106503" s="2">
        <f>VLOOKUP(C106503,Подписчики!A:D,4,FALSE)/24+B106503</f>
        <v>44404.917663430424</v>
      </c>
      <c r="G106503">
        <f t="shared" si="1664"/>
        <v>2</v>
      </c>
    </row>
    <row r="106504" spans="1:7" x14ac:dyDescent="0.25">
      <c r="A106504">
        <v>322185</v>
      </c>
      <c r="B106504" s="2">
        <v>44404.793067961167</v>
      </c>
      <c r="C106504">
        <v>279835</v>
      </c>
      <c r="D106504">
        <v>227775</v>
      </c>
      <c r="E106504" t="str">
        <f>VLOOKUP(C106504,Подписчики!A:D,2,FALSE)</f>
        <v>UTC+4</v>
      </c>
      <c r="F106504" s="2">
        <f>VLOOKUP(C106504,Подписчики!A:D,4,FALSE)/24+B106504</f>
        <v>44404.959734627831</v>
      </c>
      <c r="G106504">
        <f t="shared" si="1664"/>
        <v>2</v>
      </c>
    </row>
    <row r="106505" spans="1:7" x14ac:dyDescent="0.25">
      <c r="A106505">
        <v>322188</v>
      </c>
      <c r="B106505" s="2">
        <v>44404.795495145627</v>
      </c>
      <c r="C106505">
        <v>292232</v>
      </c>
      <c r="D106505">
        <v>411922</v>
      </c>
      <c r="E106505" t="str">
        <f>VLOOKUP(C106505,Подписчики!A:D,2,FALSE)</f>
        <v>UTC+2</v>
      </c>
      <c r="F106505" s="2">
        <f>VLOOKUP(C106505,Подписчики!A:D,4,FALSE)/24+B106505</f>
        <v>44404.878828478963</v>
      </c>
      <c r="G106505">
        <f t="shared" si="1664"/>
        <v>2</v>
      </c>
    </row>
    <row r="106506" spans="1:7" x14ac:dyDescent="0.25">
      <c r="A106506">
        <v>322190</v>
      </c>
      <c r="B106506" s="2">
        <v>44404.795899676377</v>
      </c>
      <c r="C106506">
        <v>333838</v>
      </c>
      <c r="D106506">
        <v>205718</v>
      </c>
      <c r="E106506" t="str">
        <f>VLOOKUP(C106506,Подписчики!A:D,2,FALSE)</f>
        <v>UTC+3</v>
      </c>
      <c r="F106506" s="2">
        <f>VLOOKUP(C106506,Подписчики!A:D,4,FALSE)/24+B106506</f>
        <v>44404.920899676377</v>
      </c>
      <c r="G106506">
        <f t="shared" si="1664"/>
        <v>2</v>
      </c>
    </row>
    <row r="106507" spans="1:7" x14ac:dyDescent="0.25">
      <c r="A106507">
        <v>322192</v>
      </c>
      <c r="B106507" s="2">
        <v>44404.796304207121</v>
      </c>
      <c r="C106507">
        <v>83999</v>
      </c>
      <c r="D106507">
        <v>23892</v>
      </c>
      <c r="E106507" t="str">
        <f>VLOOKUP(C106507,Подписчики!A:D,2,FALSE)</f>
        <v>UTC+0</v>
      </c>
      <c r="F106507" s="2">
        <f>VLOOKUP(C106507,Подписчики!A:D,4,FALSE)/24+B106507</f>
        <v>44404.796304207121</v>
      </c>
      <c r="G106507">
        <f t="shared" si="1664"/>
        <v>2</v>
      </c>
    </row>
    <row r="106508" spans="1:7" x14ac:dyDescent="0.25">
      <c r="A106508">
        <v>322196</v>
      </c>
      <c r="B106508" s="2">
        <v>44404.796304207121</v>
      </c>
      <c r="C106508">
        <v>85872</v>
      </c>
      <c r="D106508">
        <v>118549</v>
      </c>
      <c r="E106508" t="str">
        <f>VLOOKUP(C106508,Подписчики!A:D,2,FALSE)</f>
        <v>UTC+0</v>
      </c>
      <c r="F106508" s="2">
        <f>VLOOKUP(C106508,Подписчики!A:D,4,FALSE)/24+B106508</f>
        <v>44404.796304207121</v>
      </c>
      <c r="G106508">
        <f t="shared" si="1664"/>
        <v>2</v>
      </c>
    </row>
    <row r="106509" spans="1:7" x14ac:dyDescent="0.25">
      <c r="A106509">
        <v>322198</v>
      </c>
      <c r="B106509" s="2">
        <v>44404.796304207121</v>
      </c>
      <c r="C106509">
        <v>341228</v>
      </c>
      <c r="D106509">
        <v>241927</v>
      </c>
      <c r="E106509" t="str">
        <f>VLOOKUP(C106509,Подписчики!A:D,2,FALSE)</f>
        <v>UTC+0</v>
      </c>
      <c r="F106509" s="2">
        <f>VLOOKUP(C106509,Подписчики!A:D,4,FALSE)/24+B106509</f>
        <v>44404.796304207121</v>
      </c>
      <c r="G106509">
        <f t="shared" si="1664"/>
        <v>2</v>
      </c>
    </row>
    <row r="106510" spans="1:7" x14ac:dyDescent="0.25">
      <c r="A106510">
        <v>322203</v>
      </c>
      <c r="B106510" s="2">
        <v>44404.796708737864</v>
      </c>
      <c r="C106510">
        <v>58275</v>
      </c>
      <c r="D106510">
        <v>388561</v>
      </c>
      <c r="E106510" t="str">
        <f>VLOOKUP(C106510,Подписчики!A:D,2,FALSE)</f>
        <v>UTC+1</v>
      </c>
      <c r="F106510" s="2">
        <f>VLOOKUP(C106510,Подписчики!A:D,4,FALSE)/24+B106510</f>
        <v>44404.838375404528</v>
      </c>
      <c r="G106510">
        <f t="shared" si="1664"/>
        <v>2</v>
      </c>
    </row>
    <row r="106511" spans="1:7" x14ac:dyDescent="0.25">
      <c r="A106511">
        <v>322206</v>
      </c>
      <c r="B106511" s="2">
        <v>44404.796708737864</v>
      </c>
      <c r="C106511">
        <v>104777</v>
      </c>
      <c r="D106511">
        <v>411922</v>
      </c>
      <c r="E106511" t="str">
        <f>VLOOKUP(C106511,Подписчики!A:D,2,FALSE)</f>
        <v>UTC+1</v>
      </c>
      <c r="F106511" s="2">
        <f>VLOOKUP(C106511,Подписчики!A:D,4,FALSE)/24+B106511</f>
        <v>44404.838375404528</v>
      </c>
      <c r="G106511">
        <f t="shared" si="1664"/>
        <v>2</v>
      </c>
    </row>
    <row r="106512" spans="1:7" x14ac:dyDescent="0.25">
      <c r="A106512">
        <v>322209</v>
      </c>
      <c r="B106512" s="2">
        <v>44404.796708737864</v>
      </c>
      <c r="C106512">
        <v>279032</v>
      </c>
      <c r="D106512">
        <v>243728</v>
      </c>
      <c r="E106512" t="str">
        <f>VLOOKUP(C106512,Подписчики!A:D,2,FALSE)</f>
        <v>UTC+1</v>
      </c>
      <c r="F106512" s="2">
        <f>VLOOKUP(C106512,Подписчики!A:D,4,FALSE)/24+B106512</f>
        <v>44404.838375404528</v>
      </c>
      <c r="G106512">
        <f t="shared" si="1664"/>
        <v>2</v>
      </c>
    </row>
    <row r="106513" spans="1:7" x14ac:dyDescent="0.25">
      <c r="A106513">
        <v>322213</v>
      </c>
      <c r="B106513" s="2">
        <v>44404.796708737864</v>
      </c>
      <c r="C106513">
        <v>320664</v>
      </c>
      <c r="D106513">
        <v>404408</v>
      </c>
      <c r="E106513" t="str">
        <f>VLOOKUP(C106513,Подписчики!A:D,2,FALSE)</f>
        <v>UTC+1</v>
      </c>
      <c r="F106513" s="2">
        <f>VLOOKUP(C106513,Подписчики!A:D,4,FALSE)/24+B106513</f>
        <v>44404.838375404528</v>
      </c>
      <c r="G106513">
        <f t="shared" si="1664"/>
        <v>2</v>
      </c>
    </row>
    <row r="106514" spans="1:7" x14ac:dyDescent="0.25">
      <c r="A106514">
        <v>322217</v>
      </c>
      <c r="B106514" s="2">
        <v>44404.797113268607</v>
      </c>
      <c r="C106514">
        <v>198628</v>
      </c>
      <c r="D106514">
        <v>439981</v>
      </c>
      <c r="E106514" t="str">
        <f>VLOOKUP(C106514,Подписчики!A:D,2,FALSE)</f>
        <v>UTC+2</v>
      </c>
      <c r="F106514" s="2">
        <f>VLOOKUP(C106514,Подписчики!A:D,4,FALSE)/24+B106514</f>
        <v>44404.880446601943</v>
      </c>
      <c r="G106514">
        <f t="shared" si="1664"/>
        <v>2</v>
      </c>
    </row>
    <row r="106515" spans="1:7" x14ac:dyDescent="0.25">
      <c r="A106515">
        <v>322220</v>
      </c>
      <c r="B106515" s="2">
        <v>44404.797922330094</v>
      </c>
      <c r="C106515">
        <v>76810</v>
      </c>
      <c r="D106515">
        <v>318588</v>
      </c>
      <c r="E106515" t="str">
        <f>VLOOKUP(C106515,Подписчики!A:D,2,FALSE)</f>
        <v>UTC+0</v>
      </c>
      <c r="F106515" s="2">
        <f>VLOOKUP(C106515,Подписчики!A:D,4,FALSE)/24+B106515</f>
        <v>44404.797922330094</v>
      </c>
      <c r="G106515">
        <f t="shared" si="1664"/>
        <v>2</v>
      </c>
    </row>
    <row r="106516" spans="1:7" x14ac:dyDescent="0.25">
      <c r="A106516">
        <v>322225</v>
      </c>
      <c r="B106516" s="2">
        <v>44404.79873139158</v>
      </c>
      <c r="C106516">
        <v>337192</v>
      </c>
      <c r="D106516">
        <v>5151</v>
      </c>
      <c r="E106516" t="str">
        <f>VLOOKUP(C106516,Подписчики!A:D,2,FALSE)</f>
        <v>UTC+2</v>
      </c>
      <c r="F106516" s="2">
        <f>VLOOKUP(C106516,Подписчики!A:D,4,FALSE)/24+B106516</f>
        <v>44404.882064724916</v>
      </c>
      <c r="G106516">
        <f t="shared" si="1664"/>
        <v>2</v>
      </c>
    </row>
    <row r="106517" spans="1:7" x14ac:dyDescent="0.25">
      <c r="A106517">
        <v>322229</v>
      </c>
      <c r="B106517" s="2">
        <v>44404.798999999999</v>
      </c>
      <c r="C106517">
        <v>242318</v>
      </c>
      <c r="D106517">
        <v>470762</v>
      </c>
      <c r="E106517" t="str">
        <f>VLOOKUP(C106517,Подписчики!A:D,2,FALSE)</f>
        <v>UTC+0</v>
      </c>
      <c r="F106517" s="2">
        <f>VLOOKUP(C106517,Подписчики!A:D,4,FALSE)/24+B106517</f>
        <v>44404.798999999999</v>
      </c>
      <c r="G106517">
        <f t="shared" si="1664"/>
        <v>2</v>
      </c>
    </row>
    <row r="106518" spans="1:7" x14ac:dyDescent="0.25">
      <c r="A106518">
        <v>322230</v>
      </c>
      <c r="B106518" s="2">
        <v>44404.799944983824</v>
      </c>
      <c r="C106518">
        <v>187764</v>
      </c>
      <c r="D106518">
        <v>351192</v>
      </c>
      <c r="E106518" t="str">
        <f>VLOOKUP(C106518,Подписчики!A:D,2,FALSE)</f>
        <v>UTC+1</v>
      </c>
      <c r="F106518" s="2">
        <f>VLOOKUP(C106518,Подписчики!A:D,4,FALSE)/24+B106518</f>
        <v>44404.841611650489</v>
      </c>
      <c r="G106518">
        <f t="shared" si="1664"/>
        <v>2</v>
      </c>
    </row>
    <row r="106519" spans="1:7" x14ac:dyDescent="0.25">
      <c r="A106519">
        <v>322234</v>
      </c>
      <c r="B106519" s="2">
        <v>44404.799944983824</v>
      </c>
      <c r="C106519">
        <v>233146</v>
      </c>
      <c r="D106519">
        <v>31302</v>
      </c>
      <c r="E106519" t="str">
        <f>VLOOKUP(C106519,Подписчики!A:D,2,FALSE)</f>
        <v>UTC+1</v>
      </c>
      <c r="F106519" s="2">
        <f>VLOOKUP(C106519,Подписчики!A:D,4,FALSE)/24+B106519</f>
        <v>44404.841611650489</v>
      </c>
      <c r="G106519">
        <f t="shared" si="1664"/>
        <v>2</v>
      </c>
    </row>
    <row r="106520" spans="1:7" x14ac:dyDescent="0.25">
      <c r="A106520">
        <v>322236</v>
      </c>
      <c r="B106520" s="2">
        <v>44404.801158576054</v>
      </c>
      <c r="C106520">
        <v>118036</v>
      </c>
      <c r="D106520">
        <v>182191</v>
      </c>
      <c r="E106520" t="str">
        <f>VLOOKUP(C106520,Подписчики!A:D,2,FALSE)</f>
        <v>UTC+0</v>
      </c>
      <c r="F106520" s="2">
        <f>VLOOKUP(C106520,Подписчики!A:D,4,FALSE)/24+B106520</f>
        <v>44404.801158576054</v>
      </c>
      <c r="G106520">
        <f t="shared" si="1664"/>
        <v>2</v>
      </c>
    </row>
    <row r="106521" spans="1:7" x14ac:dyDescent="0.25">
      <c r="A106521">
        <v>322238</v>
      </c>
      <c r="B106521" s="2">
        <v>44404.801563106797</v>
      </c>
      <c r="C106521">
        <v>47466</v>
      </c>
      <c r="D106521">
        <v>351192</v>
      </c>
      <c r="E106521" t="str">
        <f>VLOOKUP(C106521,Подписчики!A:D,2,FALSE)</f>
        <v>UTC+1</v>
      </c>
      <c r="F106521" s="2">
        <f>VLOOKUP(C106521,Подписчики!A:D,4,FALSE)/24+B106521</f>
        <v>44404.843229773462</v>
      </c>
      <c r="G106521">
        <f t="shared" si="1664"/>
        <v>2</v>
      </c>
    </row>
    <row r="106522" spans="1:7" x14ac:dyDescent="0.25">
      <c r="A106522">
        <v>322242</v>
      </c>
      <c r="B106522" s="2">
        <v>44404.801563106797</v>
      </c>
      <c r="C106522">
        <v>109018</v>
      </c>
      <c r="D106522">
        <v>301748</v>
      </c>
      <c r="E106522" t="str">
        <f>VLOOKUP(C106522,Подписчики!A:D,2,FALSE)</f>
        <v>UTC+1</v>
      </c>
      <c r="F106522" s="2">
        <f>VLOOKUP(C106522,Подписчики!A:D,4,FALSE)/24+B106522</f>
        <v>44404.843229773462</v>
      </c>
      <c r="G106522">
        <f t="shared" si="1664"/>
        <v>2</v>
      </c>
    </row>
    <row r="106523" spans="1:7" x14ac:dyDescent="0.25">
      <c r="A106523">
        <v>322243</v>
      </c>
      <c r="B106523" s="2">
        <v>44404.801563106797</v>
      </c>
      <c r="C106523">
        <v>183942</v>
      </c>
      <c r="D106523">
        <v>208822</v>
      </c>
      <c r="E106523" t="str">
        <f>VLOOKUP(C106523,Подписчики!A:D,2,FALSE)</f>
        <v>UTC+1</v>
      </c>
      <c r="F106523" s="2">
        <f>VLOOKUP(C106523,Подписчики!A:D,4,FALSE)/24+B106523</f>
        <v>44404.843229773462</v>
      </c>
      <c r="G106523">
        <f t="shared" si="1664"/>
        <v>2</v>
      </c>
    </row>
    <row r="106524" spans="1:7" x14ac:dyDescent="0.25">
      <c r="A106524">
        <v>322247</v>
      </c>
      <c r="B106524" s="2">
        <v>44404.801967637541</v>
      </c>
      <c r="C106524">
        <v>34288</v>
      </c>
      <c r="D106524">
        <v>200862</v>
      </c>
      <c r="E106524" t="str">
        <f>VLOOKUP(C106524,Подписчики!A:D,2,FALSE)</f>
        <v>UTC+2</v>
      </c>
      <c r="F106524" s="2">
        <f>VLOOKUP(C106524,Подписчики!A:D,4,FALSE)/24+B106524</f>
        <v>44404.885300970876</v>
      </c>
      <c r="G106524">
        <f t="shared" si="1664"/>
        <v>2</v>
      </c>
    </row>
    <row r="106525" spans="1:7" x14ac:dyDescent="0.25">
      <c r="A106525">
        <v>322250</v>
      </c>
      <c r="B106525" s="2">
        <v>44404.802372168284</v>
      </c>
      <c r="C106525">
        <v>116021</v>
      </c>
      <c r="D106525">
        <v>272330</v>
      </c>
      <c r="E106525" t="str">
        <f>VLOOKUP(C106525,Подписчики!A:D,2,FALSE)</f>
        <v>UTC+3</v>
      </c>
      <c r="F106525" s="2">
        <f>VLOOKUP(C106525,Подписчики!A:D,4,FALSE)/24+B106525</f>
        <v>44404.927372168284</v>
      </c>
      <c r="G106525">
        <f t="shared" si="1664"/>
        <v>2</v>
      </c>
    </row>
    <row r="106526" spans="1:7" x14ac:dyDescent="0.25">
      <c r="A106526">
        <v>322251</v>
      </c>
      <c r="B106526" s="2">
        <v>44404.802776699027</v>
      </c>
      <c r="C106526">
        <v>311931</v>
      </c>
      <c r="D106526">
        <v>343712</v>
      </c>
      <c r="E106526" t="str">
        <f>VLOOKUP(C106526,Подписчики!A:D,2,FALSE)</f>
        <v>UTC+0</v>
      </c>
      <c r="F106526" s="2">
        <f>VLOOKUP(C106526,Подписчики!A:D,4,FALSE)/24+B106526</f>
        <v>44404.802776699027</v>
      </c>
      <c r="G106526">
        <f t="shared" si="1664"/>
        <v>2</v>
      </c>
    </row>
    <row r="106527" spans="1:7" x14ac:dyDescent="0.25">
      <c r="A106527">
        <v>322253</v>
      </c>
      <c r="B106527" s="2">
        <v>44404.803181229778</v>
      </c>
      <c r="C106527">
        <v>52566</v>
      </c>
      <c r="D106527">
        <v>179296</v>
      </c>
      <c r="E106527" t="str">
        <f>VLOOKUP(C106527,Подписчики!A:D,2,FALSE)</f>
        <v>UTC+1</v>
      </c>
      <c r="F106527" s="2">
        <f>VLOOKUP(C106527,Подписчики!A:D,4,FALSE)/24+B106527</f>
        <v>44404.844847896442</v>
      </c>
      <c r="G106527">
        <f t="shared" si="1664"/>
        <v>2</v>
      </c>
    </row>
    <row r="106528" spans="1:7" x14ac:dyDescent="0.25">
      <c r="A106528">
        <v>322258</v>
      </c>
      <c r="B106528" s="2">
        <v>44404.803181229778</v>
      </c>
      <c r="C106528">
        <v>276968</v>
      </c>
      <c r="D106528">
        <v>21760</v>
      </c>
      <c r="E106528" t="str">
        <f>VLOOKUP(C106528,Подписчики!A:D,2,FALSE)</f>
        <v>UTC+1</v>
      </c>
      <c r="F106528" s="2">
        <f>VLOOKUP(C106528,Подписчики!A:D,4,FALSE)/24+B106528</f>
        <v>44404.844847896442</v>
      </c>
      <c r="G106528">
        <f t="shared" si="1664"/>
        <v>2</v>
      </c>
    </row>
    <row r="106529" spans="1:7" x14ac:dyDescent="0.25">
      <c r="A106529">
        <v>322263</v>
      </c>
      <c r="B106529" s="2">
        <v>44404.804394822007</v>
      </c>
      <c r="C106529">
        <v>211343</v>
      </c>
      <c r="D106529">
        <v>154256</v>
      </c>
      <c r="E106529" t="str">
        <f>VLOOKUP(C106529,Подписчики!A:D,2,FALSE)</f>
        <v>UTC+0</v>
      </c>
      <c r="F106529" s="2">
        <f>VLOOKUP(C106529,Подписчики!A:D,4,FALSE)/24+B106529</f>
        <v>44404.804394822007</v>
      </c>
      <c r="G106529">
        <f t="shared" si="1664"/>
        <v>2</v>
      </c>
    </row>
    <row r="106530" spans="1:7" x14ac:dyDescent="0.25">
      <c r="A106530">
        <v>322265</v>
      </c>
      <c r="B106530" s="2">
        <v>44404.804799352751</v>
      </c>
      <c r="C106530">
        <v>247113</v>
      </c>
      <c r="D106530">
        <v>447933</v>
      </c>
      <c r="E106530" t="str">
        <f>VLOOKUP(C106530,Подписчики!A:D,2,FALSE)</f>
        <v>UTC+1</v>
      </c>
      <c r="F106530" s="2">
        <f>VLOOKUP(C106530,Подписчики!A:D,4,FALSE)/24+B106530</f>
        <v>44404.846466019415</v>
      </c>
      <c r="G106530">
        <f t="shared" si="1664"/>
        <v>2</v>
      </c>
    </row>
    <row r="106531" spans="1:7" x14ac:dyDescent="0.25">
      <c r="A106531">
        <v>322266</v>
      </c>
      <c r="B106531" s="2">
        <v>44404.805203883494</v>
      </c>
      <c r="C106531">
        <v>210482</v>
      </c>
      <c r="D106531">
        <v>250679</v>
      </c>
      <c r="E106531" t="str">
        <f>VLOOKUP(C106531,Подписчики!A:D,2,FALSE)</f>
        <v>UTC+2</v>
      </c>
      <c r="F106531" s="2">
        <f>VLOOKUP(C106531,Подписчики!A:D,4,FALSE)/24+B106531</f>
        <v>44404.88853721683</v>
      </c>
      <c r="G106531">
        <f t="shared" si="1664"/>
        <v>2</v>
      </c>
    </row>
    <row r="106532" spans="1:7" x14ac:dyDescent="0.25">
      <c r="A106532">
        <v>322267</v>
      </c>
      <c r="B106532" s="2">
        <v>44404.805666666667</v>
      </c>
      <c r="C106532">
        <v>278020</v>
      </c>
      <c r="D106532">
        <v>197508</v>
      </c>
      <c r="E106532" t="str">
        <f>VLOOKUP(C106532,Подписчики!A:D,2,FALSE)</f>
        <v>UTC+2</v>
      </c>
      <c r="F106532" s="2">
        <f>VLOOKUP(C106532,Подписчики!A:D,4,FALSE)/24+B106532</f>
        <v>44404.889000000003</v>
      </c>
      <c r="G106532">
        <f t="shared" si="1664"/>
        <v>2</v>
      </c>
    </row>
    <row r="106533" spans="1:7" x14ac:dyDescent="0.25">
      <c r="A106533">
        <v>322269</v>
      </c>
      <c r="B106533" s="2">
        <v>44404.80601294498</v>
      </c>
      <c r="C106533">
        <v>245272</v>
      </c>
      <c r="D106533">
        <v>411922</v>
      </c>
      <c r="E106533" t="str">
        <f>VLOOKUP(C106533,Подписчики!A:D,2,FALSE)</f>
        <v>UTC+0</v>
      </c>
      <c r="F106533" s="2">
        <f>VLOOKUP(C106533,Подписчики!A:D,4,FALSE)/24+B106533</f>
        <v>44404.80601294498</v>
      </c>
      <c r="G106533">
        <f t="shared" si="1664"/>
        <v>2</v>
      </c>
    </row>
    <row r="106534" spans="1:7" x14ac:dyDescent="0.25">
      <c r="A106534">
        <v>322273</v>
      </c>
      <c r="B106534" s="2">
        <v>44404.806417475731</v>
      </c>
      <c r="C106534">
        <v>103871</v>
      </c>
      <c r="D106534">
        <v>347393</v>
      </c>
      <c r="E106534" t="str">
        <f>VLOOKUP(C106534,Подписчики!A:D,2,FALSE)</f>
        <v>UTC+1</v>
      </c>
      <c r="F106534" s="2">
        <f>VLOOKUP(C106534,Подписчики!A:D,4,FALSE)/24+B106534</f>
        <v>44404.848084142395</v>
      </c>
      <c r="G106534">
        <f t="shared" si="1664"/>
        <v>2</v>
      </c>
    </row>
    <row r="106535" spans="1:7" x14ac:dyDescent="0.25">
      <c r="A106535">
        <v>322274</v>
      </c>
      <c r="B106535" s="2">
        <v>44404.806822006467</v>
      </c>
      <c r="C106535">
        <v>83349</v>
      </c>
      <c r="D106535">
        <v>191437</v>
      </c>
      <c r="E106535" t="str">
        <f>VLOOKUP(C106535,Подписчики!A:D,2,FALSE)</f>
        <v>UTC+2</v>
      </c>
      <c r="F106535" s="2">
        <f>VLOOKUP(C106535,Подписчики!A:D,4,FALSE)/24+B106535</f>
        <v>44404.890155339803</v>
      </c>
      <c r="G106535">
        <f t="shared" si="1664"/>
        <v>2</v>
      </c>
    </row>
    <row r="106536" spans="1:7" x14ac:dyDescent="0.25">
      <c r="A106536">
        <v>322276</v>
      </c>
      <c r="B106536" s="2">
        <v>44404.806822006467</v>
      </c>
      <c r="C106536">
        <v>320433</v>
      </c>
      <c r="D106536">
        <v>242428</v>
      </c>
      <c r="E106536" t="str">
        <f>VLOOKUP(C106536,Подписчики!A:D,2,FALSE)</f>
        <v>UTC+2</v>
      </c>
      <c r="F106536" s="2">
        <f>VLOOKUP(C106536,Подписчики!A:D,4,FALSE)/24+B106536</f>
        <v>44404.890155339803</v>
      </c>
      <c r="G106536">
        <f t="shared" si="1664"/>
        <v>2</v>
      </c>
    </row>
    <row r="106537" spans="1:7" x14ac:dyDescent="0.25">
      <c r="A106537">
        <v>322278</v>
      </c>
      <c r="B106537" s="2">
        <v>44404.807631067961</v>
      </c>
      <c r="C106537">
        <v>176643</v>
      </c>
      <c r="D106537">
        <v>227775</v>
      </c>
      <c r="E106537" t="str">
        <f>VLOOKUP(C106537,Подписчики!A:D,2,FALSE)</f>
        <v>UTC+0</v>
      </c>
      <c r="F106537" s="2">
        <f>VLOOKUP(C106537,Подписчики!A:D,4,FALSE)/24+B106537</f>
        <v>44404.807631067961</v>
      </c>
      <c r="G106537">
        <f t="shared" si="1664"/>
        <v>2</v>
      </c>
    </row>
    <row r="106538" spans="1:7" x14ac:dyDescent="0.25">
      <c r="A106538">
        <v>322281</v>
      </c>
      <c r="B106538" s="2">
        <v>44404.808440129447</v>
      </c>
      <c r="C106538">
        <v>27848</v>
      </c>
      <c r="D106538">
        <v>263550</v>
      </c>
      <c r="E106538" t="str">
        <f>VLOOKUP(C106538,Подписчики!A:D,2,FALSE)</f>
        <v>UTC+2</v>
      </c>
      <c r="F106538" s="2">
        <f>VLOOKUP(C106538,Подписчики!A:D,4,FALSE)/24+B106538</f>
        <v>44404.891773462783</v>
      </c>
      <c r="G106538">
        <f t="shared" si="1664"/>
        <v>2</v>
      </c>
    </row>
    <row r="106539" spans="1:7" x14ac:dyDescent="0.25">
      <c r="A106539">
        <v>322286</v>
      </c>
      <c r="B106539" s="2">
        <v>44404.808440129447</v>
      </c>
      <c r="C106539">
        <v>72893</v>
      </c>
      <c r="D106539">
        <v>438887</v>
      </c>
      <c r="E106539" t="str">
        <f>VLOOKUP(C106539,Подписчики!A:D,2,FALSE)</f>
        <v>UTC+2</v>
      </c>
      <c r="F106539" s="2">
        <f>VLOOKUP(C106539,Подписчики!A:D,4,FALSE)/24+B106539</f>
        <v>44404.891773462783</v>
      </c>
      <c r="G106539">
        <f t="shared" si="1664"/>
        <v>2</v>
      </c>
    </row>
    <row r="106540" spans="1:7" x14ac:dyDescent="0.25">
      <c r="A106540">
        <v>322290</v>
      </c>
      <c r="B106540" s="2">
        <v>44404.808666666664</v>
      </c>
      <c r="C106540">
        <v>294931</v>
      </c>
      <c r="D106540">
        <v>85026</v>
      </c>
      <c r="E106540" t="str">
        <f>VLOOKUP(C106540,Подписчики!A:D,2,FALSE)</f>
        <v>UTC+2</v>
      </c>
      <c r="F106540" s="2">
        <f>VLOOKUP(C106540,Подписчики!A:D,4,FALSE)/24+B106540</f>
        <v>44404.892</v>
      </c>
      <c r="G106540">
        <f t="shared" si="1664"/>
        <v>2</v>
      </c>
    </row>
    <row r="106541" spans="1:7" x14ac:dyDescent="0.25">
      <c r="A106541">
        <v>322291</v>
      </c>
      <c r="B106541" s="2">
        <v>44404.809653721684</v>
      </c>
      <c r="C106541">
        <v>64753</v>
      </c>
      <c r="D106541">
        <v>343712</v>
      </c>
      <c r="E106541" t="str">
        <f>VLOOKUP(C106541,Подписчики!A:D,2,FALSE)</f>
        <v>UTC+1</v>
      </c>
      <c r="F106541" s="2">
        <f>VLOOKUP(C106541,Подписчики!A:D,4,FALSE)/24+B106541</f>
        <v>44404.851320388349</v>
      </c>
      <c r="G106541">
        <f t="shared" si="1664"/>
        <v>2</v>
      </c>
    </row>
    <row r="106542" spans="1:7" x14ac:dyDescent="0.25">
      <c r="A106542">
        <v>322292</v>
      </c>
      <c r="B106542" s="2">
        <v>44404.809653721684</v>
      </c>
      <c r="C106542">
        <v>92566</v>
      </c>
      <c r="D106542">
        <v>50702</v>
      </c>
      <c r="E106542" t="str">
        <f>VLOOKUP(C106542,Подписчики!A:D,2,FALSE)</f>
        <v>UTC+1</v>
      </c>
      <c r="F106542" s="2">
        <f>VLOOKUP(C106542,Подписчики!A:D,4,FALSE)/24+B106542</f>
        <v>44404.851320388349</v>
      </c>
      <c r="G106542">
        <f t="shared" si="1664"/>
        <v>2</v>
      </c>
    </row>
    <row r="106543" spans="1:7" x14ac:dyDescent="0.25">
      <c r="A106543">
        <v>322296</v>
      </c>
      <c r="B106543" s="2">
        <v>44404.810058252428</v>
      </c>
      <c r="C106543">
        <v>134804</v>
      </c>
      <c r="D106543">
        <v>349069</v>
      </c>
      <c r="E106543" t="str">
        <f>VLOOKUP(C106543,Подписчики!A:D,2,FALSE)</f>
        <v>UTC+2</v>
      </c>
      <c r="F106543" s="2">
        <f>VLOOKUP(C106543,Подписчики!A:D,4,FALSE)/24+B106543</f>
        <v>44404.893391585763</v>
      </c>
      <c r="G106543">
        <f t="shared" si="1664"/>
        <v>2</v>
      </c>
    </row>
    <row r="106544" spans="1:7" x14ac:dyDescent="0.25">
      <c r="A106544">
        <v>322299</v>
      </c>
      <c r="B106544" s="2">
        <v>44404.810058252428</v>
      </c>
      <c r="C106544">
        <v>239243</v>
      </c>
      <c r="D106544">
        <v>88863</v>
      </c>
      <c r="E106544" t="str">
        <f>VLOOKUP(C106544,Подписчики!A:D,2,FALSE)</f>
        <v>UTC+6</v>
      </c>
      <c r="F106544" s="2">
        <f>VLOOKUP(C106544,Подписчики!A:D,4,FALSE)/24+B106544</f>
        <v>44405.060058252428</v>
      </c>
      <c r="G106544">
        <f t="shared" si="1664"/>
        <v>3</v>
      </c>
    </row>
    <row r="106545" spans="1:7" x14ac:dyDescent="0.25">
      <c r="A106545">
        <v>322301</v>
      </c>
      <c r="B106545" s="2">
        <v>44404.810058252428</v>
      </c>
      <c r="C106545">
        <v>309227</v>
      </c>
      <c r="D106545">
        <v>311933</v>
      </c>
      <c r="E106545" t="str">
        <f>VLOOKUP(C106545,Подписчики!A:D,2,FALSE)</f>
        <v>UTC+2</v>
      </c>
      <c r="F106545" s="2">
        <f>VLOOKUP(C106545,Подписчики!A:D,4,FALSE)/24+B106545</f>
        <v>44404.893391585763</v>
      </c>
      <c r="G106545">
        <f t="shared" si="1664"/>
        <v>2</v>
      </c>
    </row>
    <row r="106546" spans="1:7" x14ac:dyDescent="0.25">
      <c r="A106546">
        <v>322306</v>
      </c>
      <c r="B106546" s="2">
        <v>44404.810867313914</v>
      </c>
      <c r="C106546">
        <v>4623</v>
      </c>
      <c r="D106546">
        <v>347008</v>
      </c>
      <c r="E106546" t="str">
        <f>VLOOKUP(C106546,Подписчики!A:D,2,FALSE)</f>
        <v>UTC+0</v>
      </c>
      <c r="F106546" s="2">
        <f>VLOOKUP(C106546,Подписчики!A:D,4,FALSE)/24+B106546</f>
        <v>44404.810867313914</v>
      </c>
      <c r="G106546">
        <f t="shared" si="1664"/>
        <v>2</v>
      </c>
    </row>
    <row r="106547" spans="1:7" x14ac:dyDescent="0.25">
      <c r="A106547">
        <v>322308</v>
      </c>
      <c r="B106547" s="2">
        <v>44404.811271844665</v>
      </c>
      <c r="C106547">
        <v>312558</v>
      </c>
      <c r="D106547">
        <v>192331</v>
      </c>
      <c r="E106547" t="str">
        <f>VLOOKUP(C106547,Подписчики!A:D,2,FALSE)</f>
        <v>UTC+1</v>
      </c>
      <c r="F106547" s="2">
        <f>VLOOKUP(C106547,Подписчики!A:D,4,FALSE)/24+B106547</f>
        <v>44404.852938511329</v>
      </c>
      <c r="G106547">
        <f t="shared" si="1664"/>
        <v>2</v>
      </c>
    </row>
    <row r="106548" spans="1:7" x14ac:dyDescent="0.25">
      <c r="A106548">
        <v>322312</v>
      </c>
      <c r="B106548" s="2">
        <v>44404.812485436894</v>
      </c>
      <c r="C106548">
        <v>134021</v>
      </c>
      <c r="D106548">
        <v>341081</v>
      </c>
      <c r="E106548" t="str">
        <f>VLOOKUP(C106548,Подписчики!A:D,2,FALSE)</f>
        <v>UTC+0</v>
      </c>
      <c r="F106548" s="2">
        <f>VLOOKUP(C106548,Подписчики!A:D,4,FALSE)/24+B106548</f>
        <v>44404.812485436894</v>
      </c>
      <c r="G106548">
        <f t="shared" si="1664"/>
        <v>2</v>
      </c>
    </row>
    <row r="106549" spans="1:7" x14ac:dyDescent="0.25">
      <c r="A106549">
        <v>322314</v>
      </c>
      <c r="B106549" s="2">
        <v>44404.812889967638</v>
      </c>
      <c r="C106549">
        <v>338040</v>
      </c>
      <c r="D106549">
        <v>471403</v>
      </c>
      <c r="E106549" t="str">
        <f>VLOOKUP(C106549,Подписчики!A:D,2,FALSE)</f>
        <v>UTC+1</v>
      </c>
      <c r="F106549" s="2">
        <f>VLOOKUP(C106549,Подписчики!A:D,4,FALSE)/24+B106549</f>
        <v>44404.854556634302</v>
      </c>
      <c r="G106549">
        <f t="shared" si="1664"/>
        <v>2</v>
      </c>
    </row>
    <row r="106550" spans="1:7" x14ac:dyDescent="0.25">
      <c r="A106550">
        <v>322315</v>
      </c>
      <c r="B106550" s="2">
        <v>44404.814103559867</v>
      </c>
      <c r="C106550">
        <v>133910</v>
      </c>
      <c r="D106550">
        <v>411922</v>
      </c>
      <c r="E106550" t="str">
        <f>VLOOKUP(C106550,Подписчики!A:D,2,FALSE)</f>
        <v>UTC+0</v>
      </c>
      <c r="F106550" s="2">
        <f>VLOOKUP(C106550,Подписчики!A:D,4,FALSE)/24+B106550</f>
        <v>44404.814103559867</v>
      </c>
      <c r="G106550">
        <f t="shared" si="1664"/>
        <v>2</v>
      </c>
    </row>
    <row r="106551" spans="1:7" x14ac:dyDescent="0.25">
      <c r="A106551">
        <v>322320</v>
      </c>
      <c r="B106551" s="2">
        <v>44404.814508090618</v>
      </c>
      <c r="C106551">
        <v>29999</v>
      </c>
      <c r="D106551">
        <v>182984</v>
      </c>
      <c r="E106551" t="str">
        <f>VLOOKUP(C106551,Подписчики!A:D,2,FALSE)</f>
        <v>UTC+1</v>
      </c>
      <c r="F106551" s="2">
        <f>VLOOKUP(C106551,Подписчики!A:D,4,FALSE)/24+B106551</f>
        <v>44404.856174757282</v>
      </c>
      <c r="G106551">
        <f t="shared" si="1664"/>
        <v>2</v>
      </c>
    </row>
    <row r="106552" spans="1:7" x14ac:dyDescent="0.25">
      <c r="A106552">
        <v>322323</v>
      </c>
      <c r="B106552" s="2">
        <v>44404.814508090618</v>
      </c>
      <c r="C106552">
        <v>216328</v>
      </c>
      <c r="D106552">
        <v>68605</v>
      </c>
      <c r="E106552" t="str">
        <f>VLOOKUP(C106552,Подписчики!A:D,2,FALSE)</f>
        <v>UTC+1</v>
      </c>
      <c r="F106552" s="2">
        <f>VLOOKUP(C106552,Подписчики!A:D,4,FALSE)/24+B106552</f>
        <v>44404.856174757282</v>
      </c>
      <c r="G106552">
        <f t="shared" si="1664"/>
        <v>2</v>
      </c>
    </row>
    <row r="106553" spans="1:7" x14ac:dyDescent="0.25">
      <c r="A106553">
        <v>322328</v>
      </c>
      <c r="B106553" s="2">
        <v>44404.815000000002</v>
      </c>
      <c r="C106553">
        <v>321533</v>
      </c>
      <c r="D106553">
        <v>357547</v>
      </c>
      <c r="E106553" t="str">
        <f>VLOOKUP(C106553,Подписчики!A:D,2,FALSE)</f>
        <v>UTC+6</v>
      </c>
      <c r="F106553" s="2">
        <f>VLOOKUP(C106553,Подписчики!A:D,4,FALSE)/24+B106553</f>
        <v>44405.065000000002</v>
      </c>
      <c r="G106553">
        <f t="shared" si="1664"/>
        <v>3</v>
      </c>
    </row>
    <row r="106554" spans="1:7" x14ac:dyDescent="0.25">
      <c r="A106554">
        <v>322330</v>
      </c>
      <c r="B106554" s="2">
        <v>44404.815721682848</v>
      </c>
      <c r="C106554">
        <v>100561</v>
      </c>
      <c r="D106554">
        <v>436838</v>
      </c>
      <c r="E106554" t="str">
        <f>VLOOKUP(C106554,Подписчики!A:D,2,FALSE)</f>
        <v>UTC+0</v>
      </c>
      <c r="F106554" s="2">
        <f>VLOOKUP(C106554,Подписчики!A:D,4,FALSE)/24+B106554</f>
        <v>44404.815721682848</v>
      </c>
      <c r="G106554">
        <f t="shared" si="1664"/>
        <v>2</v>
      </c>
    </row>
    <row r="106555" spans="1:7" x14ac:dyDescent="0.25">
      <c r="A106555">
        <v>322334</v>
      </c>
      <c r="B106555" s="2">
        <v>44404.816126213598</v>
      </c>
      <c r="C106555">
        <v>263776</v>
      </c>
      <c r="D106555">
        <v>95702</v>
      </c>
      <c r="E106555" t="str">
        <f>VLOOKUP(C106555,Подписчики!A:D,2,FALSE)</f>
        <v>UTC+1</v>
      </c>
      <c r="F106555" s="2">
        <f>VLOOKUP(C106555,Подписчики!A:D,4,FALSE)/24+B106555</f>
        <v>44404.857792880262</v>
      </c>
      <c r="G106555">
        <f t="shared" si="1664"/>
        <v>2</v>
      </c>
    </row>
    <row r="106556" spans="1:7" x14ac:dyDescent="0.25">
      <c r="A106556">
        <v>322338</v>
      </c>
      <c r="B106556" s="2">
        <v>44404.817339805828</v>
      </c>
      <c r="C106556">
        <v>19087</v>
      </c>
      <c r="D106556">
        <v>170012</v>
      </c>
      <c r="E106556" t="str">
        <f>VLOOKUP(C106556,Подписчики!A:D,2,FALSE)</f>
        <v>UTC+0</v>
      </c>
      <c r="F106556" s="2">
        <f>VLOOKUP(C106556,Подписчики!A:D,4,FALSE)/24+B106556</f>
        <v>44404.817339805828</v>
      </c>
      <c r="G106556">
        <f t="shared" si="1664"/>
        <v>2</v>
      </c>
    </row>
    <row r="106557" spans="1:7" x14ac:dyDescent="0.25">
      <c r="A106557">
        <v>322342</v>
      </c>
      <c r="B106557" s="2">
        <v>44404.817744336571</v>
      </c>
      <c r="C106557">
        <v>259096</v>
      </c>
      <c r="D106557">
        <v>351192</v>
      </c>
      <c r="E106557" t="str">
        <f>VLOOKUP(C106557,Подписчики!A:D,2,FALSE)</f>
        <v>UTC+1</v>
      </c>
      <c r="F106557" s="2">
        <f>VLOOKUP(C106557,Подписчики!A:D,4,FALSE)/24+B106557</f>
        <v>44404.859411003235</v>
      </c>
      <c r="G106557">
        <f t="shared" si="1664"/>
        <v>2</v>
      </c>
    </row>
    <row r="106558" spans="1:7" x14ac:dyDescent="0.25">
      <c r="A106558">
        <v>322343</v>
      </c>
      <c r="B106558" s="2">
        <v>44404.818666666666</v>
      </c>
      <c r="C106558">
        <v>341983</v>
      </c>
      <c r="D106558">
        <v>411922</v>
      </c>
      <c r="E106558" t="str">
        <f>VLOOKUP(C106558,Подписчики!A:D,2,FALSE)</f>
        <v>UTC+2</v>
      </c>
      <c r="F106558" s="2">
        <f>VLOOKUP(C106558,Подписчики!A:D,4,FALSE)/24+B106558</f>
        <v>44404.902000000002</v>
      </c>
      <c r="G106558">
        <f t="shared" si="1664"/>
        <v>2</v>
      </c>
    </row>
    <row r="106559" spans="1:7" x14ac:dyDescent="0.25">
      <c r="A106559">
        <v>322348</v>
      </c>
      <c r="B106559" s="2">
        <v>44404.819362459551</v>
      </c>
      <c r="C106559">
        <v>26999</v>
      </c>
      <c r="D106559">
        <v>60239</v>
      </c>
      <c r="E106559" t="str">
        <f>VLOOKUP(C106559,Подписчики!A:D,2,FALSE)</f>
        <v>UTC+1</v>
      </c>
      <c r="F106559" s="2">
        <f>VLOOKUP(C106559,Подписчики!A:D,4,FALSE)/24+B106559</f>
        <v>44404.861029126216</v>
      </c>
      <c r="G106559">
        <f t="shared" si="1664"/>
        <v>2</v>
      </c>
    </row>
    <row r="106560" spans="1:7" x14ac:dyDescent="0.25">
      <c r="A106560">
        <v>322351</v>
      </c>
      <c r="B106560" s="2">
        <v>44404.819362459551</v>
      </c>
      <c r="C106560">
        <v>246744</v>
      </c>
      <c r="D106560">
        <v>86587</v>
      </c>
      <c r="E106560" t="str">
        <f>VLOOKUP(C106560,Подписчики!A:D,2,FALSE)</f>
        <v>UTC+1</v>
      </c>
      <c r="F106560" s="2">
        <f>VLOOKUP(C106560,Подписчики!A:D,4,FALSE)/24+B106560</f>
        <v>44404.861029126216</v>
      </c>
      <c r="G106560">
        <f t="shared" si="1664"/>
        <v>2</v>
      </c>
    </row>
    <row r="106561" spans="1:7" x14ac:dyDescent="0.25">
      <c r="A106561">
        <v>322353</v>
      </c>
      <c r="B106561" s="2">
        <v>44404.820576051781</v>
      </c>
      <c r="C106561">
        <v>44013</v>
      </c>
      <c r="D106561">
        <v>325852</v>
      </c>
      <c r="E106561" t="str">
        <f>VLOOKUP(C106561,Подписчики!A:D,2,FALSE)</f>
        <v>UTC+0</v>
      </c>
      <c r="F106561" s="2">
        <f>VLOOKUP(C106561,Подписчики!A:D,4,FALSE)/24+B106561</f>
        <v>44404.820576051781</v>
      </c>
      <c r="G106561">
        <f t="shared" si="1664"/>
        <v>2</v>
      </c>
    </row>
    <row r="106562" spans="1:7" x14ac:dyDescent="0.25">
      <c r="A106562">
        <v>322358</v>
      </c>
      <c r="B106562" s="2">
        <v>44404.820980582524</v>
      </c>
      <c r="C106562">
        <v>178463</v>
      </c>
      <c r="D106562">
        <v>273185</v>
      </c>
      <c r="E106562" t="str">
        <f>VLOOKUP(C106562,Подписчики!A:D,2,FALSE)</f>
        <v>UTC+1</v>
      </c>
      <c r="F106562" s="2">
        <f>VLOOKUP(C106562,Подписчики!A:D,4,FALSE)/24+B106562</f>
        <v>44404.862647249189</v>
      </c>
      <c r="G106562">
        <f t="shared" si="1664"/>
        <v>2</v>
      </c>
    </row>
    <row r="106563" spans="1:7" x14ac:dyDescent="0.25">
      <c r="A106563">
        <v>322362</v>
      </c>
      <c r="B106563" s="2">
        <v>44404.820980582524</v>
      </c>
      <c r="C106563">
        <v>218216</v>
      </c>
      <c r="D106563">
        <v>49538</v>
      </c>
      <c r="E106563" t="str">
        <f>VLOOKUP(C106563,Подписчики!A:D,2,FALSE)</f>
        <v>UTC+1</v>
      </c>
      <c r="F106563" s="2">
        <f>VLOOKUP(C106563,Подписчики!A:D,4,FALSE)/24+B106563</f>
        <v>44404.862647249189</v>
      </c>
      <c r="G106563">
        <f t="shared" ref="G106563:G106626" si="1665">WEEKDAY(F106563,2)</f>
        <v>2</v>
      </c>
    </row>
    <row r="106564" spans="1:7" x14ac:dyDescent="0.25">
      <c r="A106564">
        <v>322363</v>
      </c>
      <c r="B106564" s="2">
        <v>44404.820980582524</v>
      </c>
      <c r="C106564">
        <v>319631</v>
      </c>
      <c r="D106564">
        <v>438599</v>
      </c>
      <c r="E106564" t="str">
        <f>VLOOKUP(C106564,Подписчики!A:D,2,FALSE)</f>
        <v>UTC+1</v>
      </c>
      <c r="F106564" s="2">
        <f>VLOOKUP(C106564,Подписчики!A:D,4,FALSE)/24+B106564</f>
        <v>44404.862647249189</v>
      </c>
      <c r="G106564">
        <f t="shared" si="1665"/>
        <v>2</v>
      </c>
    </row>
    <row r="106565" spans="1:7" x14ac:dyDescent="0.25">
      <c r="A106565">
        <v>322366</v>
      </c>
      <c r="B106565" s="2">
        <v>44404.821385113268</v>
      </c>
      <c r="C106565">
        <v>34387</v>
      </c>
      <c r="D106565">
        <v>327633</v>
      </c>
      <c r="E106565" t="str">
        <f>VLOOKUP(C106565,Подписчики!A:D,2,FALSE)</f>
        <v>UTC+2</v>
      </c>
      <c r="F106565" s="2">
        <f>VLOOKUP(C106565,Подписчики!A:D,4,FALSE)/24+B106565</f>
        <v>44404.904718446604</v>
      </c>
      <c r="G106565">
        <f t="shared" si="1665"/>
        <v>2</v>
      </c>
    </row>
    <row r="106566" spans="1:7" x14ac:dyDescent="0.25">
      <c r="A106566">
        <v>322367</v>
      </c>
      <c r="B106566" s="2">
        <v>44404.821789644011</v>
      </c>
      <c r="C106566">
        <v>346932</v>
      </c>
      <c r="D106566">
        <v>153893</v>
      </c>
      <c r="E106566" t="str">
        <f>VLOOKUP(C106566,Подписчики!A:D,2,FALSE)</f>
        <v>UTC+3</v>
      </c>
      <c r="F106566" s="2">
        <f>VLOOKUP(C106566,Подписчики!A:D,4,FALSE)/24+B106566</f>
        <v>44404.946789644011</v>
      </c>
      <c r="G106566">
        <f t="shared" si="1665"/>
        <v>2</v>
      </c>
    </row>
    <row r="106567" spans="1:7" x14ac:dyDescent="0.25">
      <c r="A106567">
        <v>322371</v>
      </c>
      <c r="B106567" s="2">
        <v>44404.822194174762</v>
      </c>
      <c r="C106567">
        <v>295384</v>
      </c>
      <c r="D106567">
        <v>472712</v>
      </c>
      <c r="E106567" t="str">
        <f>VLOOKUP(C106567,Подписчики!A:D,2,FALSE)</f>
        <v>UTC+4</v>
      </c>
      <c r="F106567" s="2">
        <f>VLOOKUP(C106567,Подписчики!A:D,4,FALSE)/24+B106567</f>
        <v>44404.988860841426</v>
      </c>
      <c r="G106567">
        <f t="shared" si="1665"/>
        <v>2</v>
      </c>
    </row>
    <row r="106568" spans="1:7" x14ac:dyDescent="0.25">
      <c r="A106568">
        <v>322374</v>
      </c>
      <c r="B106568" s="2">
        <v>44404.824216828478</v>
      </c>
      <c r="C106568">
        <v>293596</v>
      </c>
      <c r="D106568">
        <v>112334</v>
      </c>
      <c r="E106568" t="str">
        <f>VLOOKUP(C106568,Подписчики!A:D,2,FALSE)</f>
        <v>UTC+1</v>
      </c>
      <c r="F106568" s="2">
        <f>VLOOKUP(C106568,Подписчики!A:D,4,FALSE)/24+B106568</f>
        <v>44404.865883495142</v>
      </c>
      <c r="G106568">
        <f t="shared" si="1665"/>
        <v>2</v>
      </c>
    </row>
    <row r="106569" spans="1:7" x14ac:dyDescent="0.25">
      <c r="A106569">
        <v>322377</v>
      </c>
      <c r="B106569" s="2">
        <v>44404.825025889964</v>
      </c>
      <c r="C106569">
        <v>90255</v>
      </c>
      <c r="D106569">
        <v>341844</v>
      </c>
      <c r="E106569" t="str">
        <f>VLOOKUP(C106569,Подписчики!A:D,2,FALSE)</f>
        <v>UTC+3</v>
      </c>
      <c r="F106569" s="2">
        <f>VLOOKUP(C106569,Подписчики!A:D,4,FALSE)/24+B106569</f>
        <v>44404.950025889964</v>
      </c>
      <c r="G106569">
        <f t="shared" si="1665"/>
        <v>2</v>
      </c>
    </row>
    <row r="106570" spans="1:7" x14ac:dyDescent="0.25">
      <c r="A106570">
        <v>322378</v>
      </c>
      <c r="B106570" s="2">
        <v>44404.825333333334</v>
      </c>
      <c r="C106570">
        <v>314833</v>
      </c>
      <c r="D106570">
        <v>217307</v>
      </c>
      <c r="E106570" t="str">
        <f>VLOOKUP(C106570,Подписчики!A:D,2,FALSE)</f>
        <v>UTC+1</v>
      </c>
      <c r="F106570" s="2">
        <f>VLOOKUP(C106570,Подписчики!A:D,4,FALSE)/24+B106570</f>
        <v>44404.866999999998</v>
      </c>
      <c r="G106570">
        <f t="shared" si="1665"/>
        <v>2</v>
      </c>
    </row>
    <row r="106571" spans="1:7" x14ac:dyDescent="0.25">
      <c r="A106571">
        <v>322380</v>
      </c>
      <c r="B106571" s="2">
        <v>44404.825430420715</v>
      </c>
      <c r="C106571">
        <v>82619</v>
      </c>
      <c r="D106571">
        <v>154256</v>
      </c>
      <c r="E106571" t="str">
        <f>VLOOKUP(C106571,Подписчики!A:D,2,FALSE)</f>
        <v>UTC+0</v>
      </c>
      <c r="F106571" s="2">
        <f>VLOOKUP(C106571,Подписчики!A:D,4,FALSE)/24+B106571</f>
        <v>44404.825430420715</v>
      </c>
      <c r="G106571">
        <f t="shared" si="1665"/>
        <v>2</v>
      </c>
    </row>
    <row r="106572" spans="1:7" x14ac:dyDescent="0.25">
      <c r="A106572">
        <v>322385</v>
      </c>
      <c r="B106572" s="2">
        <v>44404.825666666664</v>
      </c>
      <c r="C106572">
        <v>139768</v>
      </c>
      <c r="D106572">
        <v>219311</v>
      </c>
      <c r="E106572" t="str">
        <f>VLOOKUP(C106572,Подписчики!A:D,2,FALSE)</f>
        <v>UTC+2</v>
      </c>
      <c r="F106572" s="2">
        <f>VLOOKUP(C106572,Подписчики!A:D,4,FALSE)/24+B106572</f>
        <v>44404.909</v>
      </c>
      <c r="G106572">
        <f t="shared" si="1665"/>
        <v>2</v>
      </c>
    </row>
    <row r="106573" spans="1:7" x14ac:dyDescent="0.25">
      <c r="A106573">
        <v>322389</v>
      </c>
      <c r="B106573" s="2">
        <v>44404.825834951458</v>
      </c>
      <c r="C106573">
        <v>191521</v>
      </c>
      <c r="D106573">
        <v>386333</v>
      </c>
      <c r="E106573" t="str">
        <f>VLOOKUP(C106573,Подписчики!A:D,2,FALSE)</f>
        <v>UTC+1</v>
      </c>
      <c r="F106573" s="2">
        <f>VLOOKUP(C106573,Подписчики!A:D,4,FALSE)/24+B106573</f>
        <v>44404.867501618122</v>
      </c>
      <c r="G106573">
        <f t="shared" si="1665"/>
        <v>2</v>
      </c>
    </row>
    <row r="106574" spans="1:7" x14ac:dyDescent="0.25">
      <c r="A106574">
        <v>322390</v>
      </c>
      <c r="B106574" s="2">
        <v>44404.825834951458</v>
      </c>
      <c r="C106574">
        <v>243924</v>
      </c>
      <c r="D106574">
        <v>357547</v>
      </c>
      <c r="E106574" t="str">
        <f>VLOOKUP(C106574,Подписчики!A:D,2,FALSE)</f>
        <v>UTC+1</v>
      </c>
      <c r="F106574" s="2">
        <f>VLOOKUP(C106574,Подписчики!A:D,4,FALSE)/24+B106574</f>
        <v>44404.867501618122</v>
      </c>
      <c r="G106574">
        <f t="shared" si="1665"/>
        <v>2</v>
      </c>
    </row>
    <row r="106575" spans="1:7" x14ac:dyDescent="0.25">
      <c r="A106575">
        <v>322393</v>
      </c>
      <c r="B106575" s="2">
        <v>44404.825834951458</v>
      </c>
      <c r="C106575">
        <v>342154</v>
      </c>
      <c r="D106575">
        <v>88863</v>
      </c>
      <c r="E106575" t="str">
        <f>VLOOKUP(C106575,Подписчики!A:D,2,FALSE)</f>
        <v>UTC+1</v>
      </c>
      <c r="F106575" s="2">
        <f>VLOOKUP(C106575,Подписчики!A:D,4,FALSE)/24+B106575</f>
        <v>44404.867501618122</v>
      </c>
      <c r="G106575">
        <f t="shared" si="1665"/>
        <v>2</v>
      </c>
    </row>
    <row r="106576" spans="1:7" x14ac:dyDescent="0.25">
      <c r="A106576">
        <v>322398</v>
      </c>
      <c r="B106576" s="2">
        <v>44404.827453074438</v>
      </c>
      <c r="C106576">
        <v>13435</v>
      </c>
      <c r="D106576">
        <v>180863</v>
      </c>
      <c r="E106576" t="str">
        <f>VLOOKUP(C106576,Подписчики!A:D,2,FALSE)</f>
        <v>UTC+1</v>
      </c>
      <c r="F106576" s="2">
        <f>VLOOKUP(C106576,Подписчики!A:D,4,FALSE)/24+B106576</f>
        <v>44404.869119741103</v>
      </c>
      <c r="G106576">
        <f t="shared" si="1665"/>
        <v>2</v>
      </c>
    </row>
    <row r="106577" spans="1:7" x14ac:dyDescent="0.25">
      <c r="A106577">
        <v>322401</v>
      </c>
      <c r="B106577" s="2">
        <v>44404.827453074438</v>
      </c>
      <c r="C106577">
        <v>62054</v>
      </c>
      <c r="D106577">
        <v>56396</v>
      </c>
      <c r="E106577" t="str">
        <f>VLOOKUP(C106577,Подписчики!A:D,2,FALSE)</f>
        <v>UTC+1</v>
      </c>
      <c r="F106577" s="2">
        <f>VLOOKUP(C106577,Подписчики!A:D,4,FALSE)/24+B106577</f>
        <v>44404.869119741103</v>
      </c>
      <c r="G106577">
        <f t="shared" si="1665"/>
        <v>2</v>
      </c>
    </row>
    <row r="106578" spans="1:7" x14ac:dyDescent="0.25">
      <c r="A106578">
        <v>322402</v>
      </c>
      <c r="B106578" s="2">
        <v>44404.827453074438</v>
      </c>
      <c r="C106578">
        <v>223149</v>
      </c>
      <c r="D106578">
        <v>444546</v>
      </c>
      <c r="E106578" t="str">
        <f>VLOOKUP(C106578,Подписчики!A:D,2,FALSE)</f>
        <v>UTC+1</v>
      </c>
      <c r="F106578" s="2">
        <f>VLOOKUP(C106578,Подписчики!A:D,4,FALSE)/24+B106578</f>
        <v>44404.869119741103</v>
      </c>
      <c r="G106578">
        <f t="shared" si="1665"/>
        <v>2</v>
      </c>
    </row>
    <row r="106579" spans="1:7" x14ac:dyDescent="0.25">
      <c r="A106579">
        <v>322405</v>
      </c>
      <c r="B106579" s="2">
        <v>44404.827857605174</v>
      </c>
      <c r="C106579">
        <v>5399</v>
      </c>
      <c r="D106579">
        <v>96471</v>
      </c>
      <c r="E106579" t="str">
        <f>VLOOKUP(C106579,Подписчики!A:D,2,FALSE)</f>
        <v>UTC+2</v>
      </c>
      <c r="F106579" s="2">
        <f>VLOOKUP(C106579,Подписчики!A:D,4,FALSE)/24+B106579</f>
        <v>44404.91119093851</v>
      </c>
      <c r="G106579">
        <f t="shared" si="1665"/>
        <v>2</v>
      </c>
    </row>
    <row r="106580" spans="1:7" x14ac:dyDescent="0.25">
      <c r="A106580">
        <v>322410</v>
      </c>
      <c r="B106580" s="2">
        <v>44404.827857605174</v>
      </c>
      <c r="C106580">
        <v>259266</v>
      </c>
      <c r="D106580">
        <v>124015</v>
      </c>
      <c r="E106580" t="str">
        <f>VLOOKUP(C106580,Подписчики!A:D,2,FALSE)</f>
        <v>UTC+2</v>
      </c>
      <c r="F106580" s="2">
        <f>VLOOKUP(C106580,Подписчики!A:D,4,FALSE)/24+B106580</f>
        <v>44404.91119093851</v>
      </c>
      <c r="G106580">
        <f t="shared" si="1665"/>
        <v>2</v>
      </c>
    </row>
    <row r="106581" spans="1:7" x14ac:dyDescent="0.25">
      <c r="A106581">
        <v>322413</v>
      </c>
      <c r="B106581" s="2">
        <v>44404.828666666668</v>
      </c>
      <c r="C106581">
        <v>6431</v>
      </c>
      <c r="D106581">
        <v>348814</v>
      </c>
      <c r="E106581" t="str">
        <f>VLOOKUP(C106581,Подписчики!A:D,2,FALSE)</f>
        <v>UTC+0</v>
      </c>
      <c r="F106581" s="2">
        <f>VLOOKUP(C106581,Подписчики!A:D,4,FALSE)/24+B106581</f>
        <v>44404.828666666668</v>
      </c>
      <c r="G106581">
        <f t="shared" si="1665"/>
        <v>2</v>
      </c>
    </row>
    <row r="106582" spans="1:7" x14ac:dyDescent="0.25">
      <c r="A106582">
        <v>322418</v>
      </c>
      <c r="B106582" s="2">
        <v>44404.828666666668</v>
      </c>
      <c r="C106582">
        <v>175318</v>
      </c>
      <c r="D106582">
        <v>156678</v>
      </c>
      <c r="E106582" t="str">
        <f>VLOOKUP(C106582,Подписчики!A:D,2,FALSE)</f>
        <v>UTC+0</v>
      </c>
      <c r="F106582" s="2">
        <f>VLOOKUP(C106582,Подписчики!A:D,4,FALSE)/24+B106582</f>
        <v>44404.828666666668</v>
      </c>
      <c r="G106582">
        <f t="shared" si="1665"/>
        <v>2</v>
      </c>
    </row>
    <row r="106583" spans="1:7" x14ac:dyDescent="0.25">
      <c r="A106583">
        <v>322421</v>
      </c>
      <c r="B106583" s="2">
        <v>44404.829071197411</v>
      </c>
      <c r="C106583">
        <v>245152</v>
      </c>
      <c r="D106583">
        <v>353238</v>
      </c>
      <c r="E106583" t="str">
        <f>VLOOKUP(C106583,Подписчики!A:D,2,FALSE)</f>
        <v>UTC+1</v>
      </c>
      <c r="F106583" s="2">
        <f>VLOOKUP(C106583,Подписчики!A:D,4,FALSE)/24+B106583</f>
        <v>44404.870737864076</v>
      </c>
      <c r="G106583">
        <f t="shared" si="1665"/>
        <v>2</v>
      </c>
    </row>
    <row r="106584" spans="1:7" x14ac:dyDescent="0.25">
      <c r="A106584">
        <v>322424</v>
      </c>
      <c r="B106584" s="2">
        <v>44404.829071197411</v>
      </c>
      <c r="C106584">
        <v>250609</v>
      </c>
      <c r="D106584">
        <v>60239</v>
      </c>
      <c r="E106584" t="str">
        <f>VLOOKUP(C106584,Подписчики!A:D,2,FALSE)</f>
        <v>UTC+1</v>
      </c>
      <c r="F106584" s="2">
        <f>VLOOKUP(C106584,Подписчики!A:D,4,FALSE)/24+B106584</f>
        <v>44404.870737864076</v>
      </c>
      <c r="G106584">
        <f t="shared" si="1665"/>
        <v>2</v>
      </c>
    </row>
    <row r="106585" spans="1:7" x14ac:dyDescent="0.25">
      <c r="A106585">
        <v>322425</v>
      </c>
      <c r="B106585" s="2">
        <v>44404.829071197411</v>
      </c>
      <c r="C106585">
        <v>255059</v>
      </c>
      <c r="D106585">
        <v>378738</v>
      </c>
      <c r="E106585" t="str">
        <f>VLOOKUP(C106585,Подписчики!A:D,2,FALSE)</f>
        <v>UTC-3</v>
      </c>
      <c r="F106585" s="2">
        <f>VLOOKUP(C106585,Подписчики!A:D,4,FALSE)/24+B106585</f>
        <v>44404.704071197411</v>
      </c>
      <c r="G106585">
        <f t="shared" si="1665"/>
        <v>2</v>
      </c>
    </row>
    <row r="106586" spans="1:7" x14ac:dyDescent="0.25">
      <c r="A106586">
        <v>322426</v>
      </c>
      <c r="B106586" s="2">
        <v>44404.829475728155</v>
      </c>
      <c r="C106586">
        <v>186945</v>
      </c>
      <c r="D106586">
        <v>411922</v>
      </c>
      <c r="E106586" t="str">
        <f>VLOOKUP(C106586,Подписчики!A:D,2,FALSE)</f>
        <v>UTC+2</v>
      </c>
      <c r="F106586" s="2">
        <f>VLOOKUP(C106586,Подписчики!A:D,4,FALSE)/24+B106586</f>
        <v>44404.91280906149</v>
      </c>
      <c r="G106586">
        <f t="shared" si="1665"/>
        <v>2</v>
      </c>
    </row>
    <row r="106587" spans="1:7" x14ac:dyDescent="0.25">
      <c r="A106587">
        <v>322427</v>
      </c>
      <c r="B106587" s="2">
        <v>44404.829880258898</v>
      </c>
      <c r="C106587">
        <v>26092</v>
      </c>
      <c r="D106587">
        <v>279337</v>
      </c>
      <c r="E106587" t="str">
        <f>VLOOKUP(C106587,Подписчики!A:D,2,FALSE)</f>
        <v>UTC+3</v>
      </c>
      <c r="F106587" s="2">
        <f>VLOOKUP(C106587,Подписчики!A:D,4,FALSE)/24+B106587</f>
        <v>44404.954880258898</v>
      </c>
      <c r="G106587">
        <f t="shared" si="1665"/>
        <v>2</v>
      </c>
    </row>
    <row r="106588" spans="1:7" x14ac:dyDescent="0.25">
      <c r="A106588">
        <v>322432</v>
      </c>
      <c r="B106588" s="2">
        <v>44404.83</v>
      </c>
      <c r="C106588">
        <v>340613</v>
      </c>
      <c r="D106588">
        <v>228405</v>
      </c>
      <c r="E106588" t="str">
        <f>VLOOKUP(C106588,Подписчики!A:D,2,FALSE)</f>
        <v>UTC+0</v>
      </c>
      <c r="F106588" s="2">
        <f>VLOOKUP(C106588,Подписчики!A:D,4,FALSE)/24+B106588</f>
        <v>44404.83</v>
      </c>
      <c r="G106588">
        <f t="shared" si="1665"/>
        <v>2</v>
      </c>
    </row>
    <row r="106589" spans="1:7" x14ac:dyDescent="0.25">
      <c r="A106589">
        <v>322435</v>
      </c>
      <c r="B106589" s="2">
        <v>44404.830689320392</v>
      </c>
      <c r="C106589">
        <v>7501</v>
      </c>
      <c r="D106589">
        <v>230507</v>
      </c>
      <c r="E106589" t="str">
        <f>VLOOKUP(C106589,Подписчики!A:D,2,FALSE)</f>
        <v>UTC+1</v>
      </c>
      <c r="F106589" s="2">
        <f>VLOOKUP(C106589,Подписчики!A:D,4,FALSE)/24+B106589</f>
        <v>44404.872355987056</v>
      </c>
      <c r="G106589">
        <f t="shared" si="1665"/>
        <v>2</v>
      </c>
    </row>
    <row r="106590" spans="1:7" x14ac:dyDescent="0.25">
      <c r="A106590">
        <v>322437</v>
      </c>
      <c r="B106590" s="2">
        <v>44404.830689320392</v>
      </c>
      <c r="C106590">
        <v>14876</v>
      </c>
      <c r="D106590">
        <v>17483</v>
      </c>
      <c r="E106590" t="str">
        <f>VLOOKUP(C106590,Подписчики!A:D,2,FALSE)</f>
        <v>UTC+1</v>
      </c>
      <c r="F106590" s="2">
        <f>VLOOKUP(C106590,Подписчики!A:D,4,FALSE)/24+B106590</f>
        <v>44404.872355987056</v>
      </c>
      <c r="G106590">
        <f t="shared" si="1665"/>
        <v>2</v>
      </c>
    </row>
    <row r="106591" spans="1:7" x14ac:dyDescent="0.25">
      <c r="A106591">
        <v>322441</v>
      </c>
      <c r="B106591" s="2">
        <v>44404.830689320392</v>
      </c>
      <c r="C106591">
        <v>93592</v>
      </c>
      <c r="D106591">
        <v>387595</v>
      </c>
      <c r="E106591" t="str">
        <f>VLOOKUP(C106591,Подписчики!A:D,2,FALSE)</f>
        <v>UTC+1</v>
      </c>
      <c r="F106591" s="2">
        <f>VLOOKUP(C106591,Подписчики!A:D,4,FALSE)/24+B106591</f>
        <v>44404.872355987056</v>
      </c>
      <c r="G106591">
        <f t="shared" si="1665"/>
        <v>2</v>
      </c>
    </row>
    <row r="106592" spans="1:7" x14ac:dyDescent="0.25">
      <c r="A106592">
        <v>322444</v>
      </c>
      <c r="B106592" s="2">
        <v>44404.830689320392</v>
      </c>
      <c r="C106592">
        <v>271948</v>
      </c>
      <c r="D106592">
        <v>330333</v>
      </c>
      <c r="E106592" t="str">
        <f>VLOOKUP(C106592,Подписчики!A:D,2,FALSE)</f>
        <v>UTC+1</v>
      </c>
      <c r="F106592" s="2">
        <f>VLOOKUP(C106592,Подписчики!A:D,4,FALSE)/24+B106592</f>
        <v>44404.872355987056</v>
      </c>
      <c r="G106592">
        <f t="shared" si="1665"/>
        <v>2</v>
      </c>
    </row>
    <row r="106593" spans="1:7" x14ac:dyDescent="0.25">
      <c r="A106593">
        <v>322447</v>
      </c>
      <c r="B106593" s="2">
        <v>44404.832307443365</v>
      </c>
      <c r="C106593">
        <v>197344</v>
      </c>
      <c r="D106593">
        <v>137184</v>
      </c>
      <c r="E106593" t="str">
        <f>VLOOKUP(C106593,Подписчики!A:D,2,FALSE)</f>
        <v>UTC+1</v>
      </c>
      <c r="F106593" s="2">
        <f>VLOOKUP(C106593,Подписчики!A:D,4,FALSE)/24+B106593</f>
        <v>44404.873974110029</v>
      </c>
      <c r="G106593">
        <f t="shared" si="1665"/>
        <v>2</v>
      </c>
    </row>
    <row r="106594" spans="1:7" x14ac:dyDescent="0.25">
      <c r="A106594">
        <v>322451</v>
      </c>
      <c r="B106594" s="2">
        <v>44404.832711974108</v>
      </c>
      <c r="C106594">
        <v>189676</v>
      </c>
      <c r="D106594">
        <v>390221</v>
      </c>
      <c r="E106594" t="str">
        <f>VLOOKUP(C106594,Подписчики!A:D,2,FALSE)</f>
        <v>UTC+2</v>
      </c>
      <c r="F106594" s="2">
        <f>VLOOKUP(C106594,Подписчики!A:D,4,FALSE)/24+B106594</f>
        <v>44404.916045307444</v>
      </c>
      <c r="G106594">
        <f t="shared" si="1665"/>
        <v>2</v>
      </c>
    </row>
    <row r="106595" spans="1:7" x14ac:dyDescent="0.25">
      <c r="A106595">
        <v>322454</v>
      </c>
      <c r="B106595" s="2">
        <v>44404.833521035602</v>
      </c>
      <c r="C106595">
        <v>184058</v>
      </c>
      <c r="D106595">
        <v>5151</v>
      </c>
      <c r="E106595" t="str">
        <f>VLOOKUP(C106595,Подписчики!A:D,2,FALSE)</f>
        <v>UTC+0</v>
      </c>
      <c r="F106595" s="2">
        <f>VLOOKUP(C106595,Подписчики!A:D,4,FALSE)/24+B106595</f>
        <v>44404.833521035602</v>
      </c>
      <c r="G106595">
        <f t="shared" si="1665"/>
        <v>2</v>
      </c>
    </row>
    <row r="106596" spans="1:7" x14ac:dyDescent="0.25">
      <c r="A106596">
        <v>322455</v>
      </c>
      <c r="B106596" s="2">
        <v>44404.834330097088</v>
      </c>
      <c r="C106596">
        <v>178429</v>
      </c>
      <c r="D106596">
        <v>5151</v>
      </c>
      <c r="E106596" t="str">
        <f>VLOOKUP(C106596,Подписчики!A:D,2,FALSE)</f>
        <v>UTC+2</v>
      </c>
      <c r="F106596" s="2">
        <f>VLOOKUP(C106596,Подписчики!A:D,4,FALSE)/24+B106596</f>
        <v>44404.917663430424</v>
      </c>
      <c r="G106596">
        <f t="shared" si="1665"/>
        <v>2</v>
      </c>
    </row>
    <row r="106597" spans="1:7" x14ac:dyDescent="0.25">
      <c r="A106597">
        <v>322459</v>
      </c>
      <c r="B106597" s="2">
        <v>44404.835139158575</v>
      </c>
      <c r="C106597">
        <v>184103</v>
      </c>
      <c r="D106597">
        <v>118549</v>
      </c>
      <c r="E106597" t="str">
        <f>VLOOKUP(C106597,Подписчики!A:D,2,FALSE)</f>
        <v>UTC-4</v>
      </c>
      <c r="F106597" s="2">
        <f>VLOOKUP(C106597,Подписчики!A:D,4,FALSE)/24+B106597</f>
        <v>44404.668472491911</v>
      </c>
      <c r="G106597">
        <f t="shared" si="1665"/>
        <v>2</v>
      </c>
    </row>
    <row r="106598" spans="1:7" x14ac:dyDescent="0.25">
      <c r="A106598">
        <v>322462</v>
      </c>
      <c r="B106598" s="2">
        <v>44404.835139158575</v>
      </c>
      <c r="C106598">
        <v>335516</v>
      </c>
      <c r="D106598">
        <v>230507</v>
      </c>
      <c r="E106598" t="str">
        <f>VLOOKUP(C106598,Подписчики!A:D,2,FALSE)</f>
        <v>UTC+0</v>
      </c>
      <c r="F106598" s="2">
        <f>VLOOKUP(C106598,Подписчики!A:D,4,FALSE)/24+B106598</f>
        <v>44404.835139158575</v>
      </c>
      <c r="G106598">
        <f t="shared" si="1665"/>
        <v>2</v>
      </c>
    </row>
    <row r="106599" spans="1:7" x14ac:dyDescent="0.25">
      <c r="A106599">
        <v>322467</v>
      </c>
      <c r="B106599" s="2">
        <v>44404.835543689325</v>
      </c>
      <c r="C106599">
        <v>252365</v>
      </c>
      <c r="D106599">
        <v>347008</v>
      </c>
      <c r="E106599" t="str">
        <f>VLOOKUP(C106599,Подписчики!A:D,2,FALSE)</f>
        <v>UTC+1</v>
      </c>
      <c r="F106599" s="2">
        <f>VLOOKUP(C106599,Подписчики!A:D,4,FALSE)/24+B106599</f>
        <v>44404.87721035599</v>
      </c>
      <c r="G106599">
        <f t="shared" si="1665"/>
        <v>2</v>
      </c>
    </row>
    <row r="106600" spans="1:7" x14ac:dyDescent="0.25">
      <c r="A106600">
        <v>322468</v>
      </c>
      <c r="B106600" s="2">
        <v>44404.836333333333</v>
      </c>
      <c r="C106600">
        <v>192886</v>
      </c>
      <c r="D106600">
        <v>158978</v>
      </c>
      <c r="E106600" t="str">
        <f>VLOOKUP(C106600,Подписчики!A:D,2,FALSE)</f>
        <v>UTC+1</v>
      </c>
      <c r="F106600" s="2">
        <f>VLOOKUP(C106600,Подписчики!A:D,4,FALSE)/24+B106600</f>
        <v>44404.877999999997</v>
      </c>
      <c r="G106600">
        <f t="shared" si="1665"/>
        <v>2</v>
      </c>
    </row>
    <row r="106601" spans="1:7" x14ac:dyDescent="0.25">
      <c r="A106601">
        <v>322472</v>
      </c>
      <c r="B106601" s="2">
        <v>44404.836352750812</v>
      </c>
      <c r="C106601">
        <v>55671</v>
      </c>
      <c r="D106601">
        <v>36482</v>
      </c>
      <c r="E106601" t="str">
        <f>VLOOKUP(C106601,Подписчики!A:D,2,FALSE)</f>
        <v>UTC+3</v>
      </c>
      <c r="F106601" s="2">
        <f>VLOOKUP(C106601,Подписчики!A:D,4,FALSE)/24+B106601</f>
        <v>44404.961352750812</v>
      </c>
      <c r="G106601">
        <f t="shared" si="1665"/>
        <v>2</v>
      </c>
    </row>
    <row r="106602" spans="1:7" x14ac:dyDescent="0.25">
      <c r="A106602">
        <v>322476</v>
      </c>
      <c r="B106602" s="2">
        <v>44404.836352750812</v>
      </c>
      <c r="C106602">
        <v>343985</v>
      </c>
      <c r="D106602">
        <v>410635</v>
      </c>
      <c r="E106602" t="str">
        <f>VLOOKUP(C106602,Подписчики!A:D,2,FALSE)</f>
        <v>UTC+3</v>
      </c>
      <c r="F106602" s="2">
        <f>VLOOKUP(C106602,Подписчики!A:D,4,FALSE)/24+B106602</f>
        <v>44404.961352750812</v>
      </c>
      <c r="G106602">
        <f t="shared" si="1665"/>
        <v>2</v>
      </c>
    </row>
    <row r="106603" spans="1:7" x14ac:dyDescent="0.25">
      <c r="A106603">
        <v>322477</v>
      </c>
      <c r="B106603" s="2">
        <v>44404.837161812298</v>
      </c>
      <c r="C106603">
        <v>80472</v>
      </c>
      <c r="D106603">
        <v>397390</v>
      </c>
      <c r="E106603" t="str">
        <f>VLOOKUP(C106603,Подписчики!A:D,2,FALSE)</f>
        <v>UTC+1</v>
      </c>
      <c r="F106603" s="2">
        <f>VLOOKUP(C106603,Подписчики!A:D,4,FALSE)/24+B106603</f>
        <v>44404.878828478963</v>
      </c>
      <c r="G106603">
        <f t="shared" si="1665"/>
        <v>2</v>
      </c>
    </row>
    <row r="106604" spans="1:7" x14ac:dyDescent="0.25">
      <c r="A106604">
        <v>322482</v>
      </c>
      <c r="B106604" s="2">
        <v>44404.837161812298</v>
      </c>
      <c r="C106604">
        <v>129879</v>
      </c>
      <c r="D106604">
        <v>175883</v>
      </c>
      <c r="E106604" t="str">
        <f>VLOOKUP(C106604,Подписчики!A:D,2,FALSE)</f>
        <v>UTC+1</v>
      </c>
      <c r="F106604" s="2">
        <f>VLOOKUP(C106604,Подписчики!A:D,4,FALSE)/24+B106604</f>
        <v>44404.878828478963</v>
      </c>
      <c r="G106604">
        <f t="shared" si="1665"/>
        <v>2</v>
      </c>
    </row>
    <row r="106605" spans="1:7" x14ac:dyDescent="0.25">
      <c r="A106605">
        <v>322487</v>
      </c>
      <c r="B106605" s="2">
        <v>44404.837161812298</v>
      </c>
      <c r="C106605">
        <v>209970</v>
      </c>
      <c r="D106605">
        <v>411922</v>
      </c>
      <c r="E106605" t="str">
        <f>VLOOKUP(C106605,Подписчики!A:D,2,FALSE)</f>
        <v>UTC+1</v>
      </c>
      <c r="F106605" s="2">
        <f>VLOOKUP(C106605,Подписчики!A:D,4,FALSE)/24+B106605</f>
        <v>44404.878828478963</v>
      </c>
      <c r="G106605">
        <f t="shared" si="1665"/>
        <v>2</v>
      </c>
    </row>
    <row r="106606" spans="1:7" x14ac:dyDescent="0.25">
      <c r="A106606">
        <v>322489</v>
      </c>
      <c r="B106606" s="2">
        <v>44404.837566343042</v>
      </c>
      <c r="C106606">
        <v>153860</v>
      </c>
      <c r="D106606">
        <v>118549</v>
      </c>
      <c r="E106606" t="str">
        <f>VLOOKUP(C106606,Подписчики!A:D,2,FALSE)</f>
        <v>UTC+2</v>
      </c>
      <c r="F106606" s="2">
        <f>VLOOKUP(C106606,Подписчики!A:D,4,FALSE)/24+B106606</f>
        <v>44404.920899676377</v>
      </c>
      <c r="G106606">
        <f t="shared" si="1665"/>
        <v>2</v>
      </c>
    </row>
    <row r="106607" spans="1:7" x14ac:dyDescent="0.25">
      <c r="A106607">
        <v>322491</v>
      </c>
      <c r="B106607" s="2">
        <v>44404.839184466015</v>
      </c>
      <c r="C106607">
        <v>305687</v>
      </c>
      <c r="D106607">
        <v>330333</v>
      </c>
      <c r="E106607" t="str">
        <f>VLOOKUP(C106607,Подписчики!A:D,2,FALSE)</f>
        <v>UTC+2</v>
      </c>
      <c r="F106607" s="2">
        <f>VLOOKUP(C106607,Подписчики!A:D,4,FALSE)/24+B106607</f>
        <v>44404.92251779935</v>
      </c>
      <c r="G106607">
        <f t="shared" si="1665"/>
        <v>2</v>
      </c>
    </row>
    <row r="106608" spans="1:7" x14ac:dyDescent="0.25">
      <c r="A106608">
        <v>322495</v>
      </c>
      <c r="B106608" s="2">
        <v>44404.840802588995</v>
      </c>
      <c r="C106608">
        <v>137270</v>
      </c>
      <c r="D106608">
        <v>411922</v>
      </c>
      <c r="E106608" t="str">
        <f>VLOOKUP(C106608,Подписчики!A:D,2,FALSE)</f>
        <v>UTC+2</v>
      </c>
      <c r="F106608" s="2">
        <f>VLOOKUP(C106608,Подписчики!A:D,4,FALSE)/24+B106608</f>
        <v>44404.924135922331</v>
      </c>
      <c r="G106608">
        <f t="shared" si="1665"/>
        <v>2</v>
      </c>
    </row>
    <row r="106609" spans="1:7" x14ac:dyDescent="0.25">
      <c r="A106609">
        <v>322500</v>
      </c>
      <c r="B106609" s="2">
        <v>44404.840802588995</v>
      </c>
      <c r="C106609">
        <v>176636</v>
      </c>
      <c r="D106609">
        <v>411922</v>
      </c>
      <c r="E106609" t="str">
        <f>VLOOKUP(C106609,Подписчики!A:D,2,FALSE)</f>
        <v>UTC+2</v>
      </c>
      <c r="F106609" s="2">
        <f>VLOOKUP(C106609,Подписчики!A:D,4,FALSE)/24+B106609</f>
        <v>44404.924135922331</v>
      </c>
      <c r="G106609">
        <f t="shared" si="1665"/>
        <v>2</v>
      </c>
    </row>
    <row r="106610" spans="1:7" x14ac:dyDescent="0.25">
      <c r="A106610">
        <v>322503</v>
      </c>
      <c r="B106610" s="2">
        <v>44404.841611650481</v>
      </c>
      <c r="C106610">
        <v>162154</v>
      </c>
      <c r="D106610">
        <v>270383</v>
      </c>
      <c r="E106610" t="str">
        <f>VLOOKUP(C106610,Подписчики!A:D,2,FALSE)</f>
        <v>UTC-4</v>
      </c>
      <c r="F106610" s="2">
        <f>VLOOKUP(C106610,Подписчики!A:D,4,FALSE)/24+B106610</f>
        <v>44404.674944983817</v>
      </c>
      <c r="G106610">
        <f t="shared" si="1665"/>
        <v>2</v>
      </c>
    </row>
    <row r="106611" spans="1:7" x14ac:dyDescent="0.25">
      <c r="A106611">
        <v>322504</v>
      </c>
      <c r="B106611" s="2">
        <v>44404.841611650489</v>
      </c>
      <c r="C106611">
        <v>41920</v>
      </c>
      <c r="D106611">
        <v>118549</v>
      </c>
      <c r="E106611" t="str">
        <f>VLOOKUP(C106611,Подписчики!A:D,2,FALSE)</f>
        <v>UTC+4</v>
      </c>
      <c r="F106611" s="2">
        <f>VLOOKUP(C106611,Подписчики!A:D,4,FALSE)/24+B106611</f>
        <v>44405.008278317153</v>
      </c>
      <c r="G106611">
        <f t="shared" si="1665"/>
        <v>3</v>
      </c>
    </row>
    <row r="106612" spans="1:7" x14ac:dyDescent="0.25">
      <c r="A106612">
        <v>322509</v>
      </c>
      <c r="B106612" s="2">
        <v>44404.841611650489</v>
      </c>
      <c r="C106612">
        <v>54469</v>
      </c>
      <c r="D106612">
        <v>88863</v>
      </c>
      <c r="E106612" t="str">
        <f>VLOOKUP(C106612,Подписчики!A:D,2,FALSE)</f>
        <v>UTC+0</v>
      </c>
      <c r="F106612" s="2">
        <f>VLOOKUP(C106612,Подписчики!A:D,4,FALSE)/24+B106612</f>
        <v>44404.841611650489</v>
      </c>
      <c r="G106612">
        <f t="shared" si="1665"/>
        <v>2</v>
      </c>
    </row>
    <row r="106613" spans="1:7" x14ac:dyDescent="0.25">
      <c r="A106613">
        <v>322511</v>
      </c>
      <c r="B106613" s="2">
        <v>44404.843229773462</v>
      </c>
      <c r="C106613">
        <v>122053</v>
      </c>
      <c r="D106613">
        <v>118549</v>
      </c>
      <c r="E106613" t="str">
        <f>VLOOKUP(C106613,Подписчики!A:D,2,FALSE)</f>
        <v>UTC+0</v>
      </c>
      <c r="F106613" s="2">
        <f>VLOOKUP(C106613,Подписчики!A:D,4,FALSE)/24+B106613</f>
        <v>44404.843229773462</v>
      </c>
      <c r="G106613">
        <f t="shared" si="1665"/>
        <v>2</v>
      </c>
    </row>
    <row r="106614" spans="1:7" x14ac:dyDescent="0.25">
      <c r="A106614">
        <v>322515</v>
      </c>
      <c r="B106614" s="2">
        <v>44404.843229773462</v>
      </c>
      <c r="C106614">
        <v>138834</v>
      </c>
      <c r="D106614">
        <v>154256</v>
      </c>
      <c r="E106614" t="str">
        <f>VLOOKUP(C106614,Подписчики!A:D,2,FALSE)</f>
        <v>UTC+0</v>
      </c>
      <c r="F106614" s="2">
        <f>VLOOKUP(C106614,Подписчики!A:D,4,FALSE)/24+B106614</f>
        <v>44404.843229773462</v>
      </c>
      <c r="G106614">
        <f t="shared" si="1665"/>
        <v>2</v>
      </c>
    </row>
    <row r="106615" spans="1:7" x14ac:dyDescent="0.25">
      <c r="A106615">
        <v>322520</v>
      </c>
      <c r="B106615" s="2">
        <v>44404.843634304212</v>
      </c>
      <c r="C106615">
        <v>108054</v>
      </c>
      <c r="D106615">
        <v>104958</v>
      </c>
      <c r="E106615" t="str">
        <f>VLOOKUP(C106615,Подписчики!A:D,2,FALSE)</f>
        <v>UTC+1</v>
      </c>
      <c r="F106615" s="2">
        <f>VLOOKUP(C106615,Подписчики!A:D,4,FALSE)/24+B106615</f>
        <v>44404.885300970876</v>
      </c>
      <c r="G106615">
        <f t="shared" si="1665"/>
        <v>2</v>
      </c>
    </row>
    <row r="106616" spans="1:7" x14ac:dyDescent="0.25">
      <c r="A106616">
        <v>322521</v>
      </c>
      <c r="B106616" s="2">
        <v>44404.844847896442</v>
      </c>
      <c r="C106616">
        <v>297246</v>
      </c>
      <c r="D106616">
        <v>227903</v>
      </c>
      <c r="E106616" t="str">
        <f>VLOOKUP(C106616,Подписчики!A:D,2,FALSE)</f>
        <v>UTC+0</v>
      </c>
      <c r="F106616" s="2">
        <f>VLOOKUP(C106616,Подписчики!A:D,4,FALSE)/24+B106616</f>
        <v>44404.844847896442</v>
      </c>
      <c r="G106616">
        <f t="shared" si="1665"/>
        <v>2</v>
      </c>
    </row>
    <row r="106617" spans="1:7" x14ac:dyDescent="0.25">
      <c r="A106617">
        <v>322523</v>
      </c>
      <c r="B106617" s="2">
        <v>44404.845656957928</v>
      </c>
      <c r="C106617">
        <v>191950</v>
      </c>
      <c r="D106617">
        <v>100218</v>
      </c>
      <c r="E106617" t="str">
        <f>VLOOKUP(C106617,Подписчики!A:D,2,FALSE)</f>
        <v>UTC+2</v>
      </c>
      <c r="F106617" s="2">
        <f>VLOOKUP(C106617,Подписчики!A:D,4,FALSE)/24+B106617</f>
        <v>44404.928990291264</v>
      </c>
      <c r="G106617">
        <f t="shared" si="1665"/>
        <v>2</v>
      </c>
    </row>
    <row r="106618" spans="1:7" x14ac:dyDescent="0.25">
      <c r="A106618">
        <v>322526</v>
      </c>
      <c r="B106618" s="2">
        <v>44404.846466019415</v>
      </c>
      <c r="C106618">
        <v>31449</v>
      </c>
      <c r="D106618">
        <v>172207</v>
      </c>
      <c r="E106618" t="str">
        <f>VLOOKUP(C106618,Подписчики!A:D,2,FALSE)</f>
        <v>UTC+0</v>
      </c>
      <c r="F106618" s="2">
        <f>VLOOKUP(C106618,Подписчики!A:D,4,FALSE)/24+B106618</f>
        <v>44404.846466019415</v>
      </c>
      <c r="G106618">
        <f t="shared" si="1665"/>
        <v>2</v>
      </c>
    </row>
    <row r="106619" spans="1:7" x14ac:dyDescent="0.25">
      <c r="A106619">
        <v>322531</v>
      </c>
      <c r="B106619" s="2">
        <v>44404.847275080901</v>
      </c>
      <c r="C106619">
        <v>175718</v>
      </c>
      <c r="D106619">
        <v>325852</v>
      </c>
      <c r="E106619" t="str">
        <f>VLOOKUP(C106619,Подписчики!A:D,2,FALSE)</f>
        <v>UTC+2</v>
      </c>
      <c r="F106619" s="2">
        <f>VLOOKUP(C106619,Подписчики!A:D,4,FALSE)/24+B106619</f>
        <v>44404.930608414237</v>
      </c>
      <c r="G106619">
        <f t="shared" si="1665"/>
        <v>2</v>
      </c>
    </row>
    <row r="106620" spans="1:7" x14ac:dyDescent="0.25">
      <c r="A106620">
        <v>322536</v>
      </c>
      <c r="B106620" s="2">
        <v>44404.847679611652</v>
      </c>
      <c r="C106620">
        <v>248706</v>
      </c>
      <c r="D106620">
        <v>472712</v>
      </c>
      <c r="E106620" t="str">
        <f>VLOOKUP(C106620,Подписчики!A:D,2,FALSE)</f>
        <v>UTC+3</v>
      </c>
      <c r="F106620" s="2">
        <f>VLOOKUP(C106620,Подписчики!A:D,4,FALSE)/24+B106620</f>
        <v>44404.972679611652</v>
      </c>
      <c r="G106620">
        <f t="shared" si="1665"/>
        <v>2</v>
      </c>
    </row>
    <row r="106621" spans="1:7" x14ac:dyDescent="0.25">
      <c r="A106621">
        <v>322540</v>
      </c>
      <c r="B106621" s="2">
        <v>44404.848488673138</v>
      </c>
      <c r="C106621">
        <v>82766</v>
      </c>
      <c r="D106621">
        <v>405278</v>
      </c>
      <c r="E106621" t="str">
        <f>VLOOKUP(C106621,Подписчики!A:D,2,FALSE)</f>
        <v>UTC+1</v>
      </c>
      <c r="F106621" s="2">
        <f>VLOOKUP(C106621,Подписчики!A:D,4,FALSE)/24+B106621</f>
        <v>44404.890155339803</v>
      </c>
      <c r="G106621">
        <f t="shared" si="1665"/>
        <v>2</v>
      </c>
    </row>
    <row r="106622" spans="1:7" x14ac:dyDescent="0.25">
      <c r="A106622">
        <v>322544</v>
      </c>
      <c r="B106622" s="2">
        <v>44404.848893203882</v>
      </c>
      <c r="C106622">
        <v>88895</v>
      </c>
      <c r="D106622">
        <v>191893</v>
      </c>
      <c r="E106622" t="str">
        <f>VLOOKUP(C106622,Подписчики!A:D,2,FALSE)</f>
        <v>UTC+2</v>
      </c>
      <c r="F106622" s="2">
        <f>VLOOKUP(C106622,Подписчики!A:D,4,FALSE)/24+B106622</f>
        <v>44404.932226537218</v>
      </c>
      <c r="G106622">
        <f t="shared" si="1665"/>
        <v>2</v>
      </c>
    </row>
    <row r="106623" spans="1:7" x14ac:dyDescent="0.25">
      <c r="A106623">
        <v>322549</v>
      </c>
      <c r="B106623" s="2">
        <v>44404.849702265376</v>
      </c>
      <c r="C106623">
        <v>40261</v>
      </c>
      <c r="D106623">
        <v>300941</v>
      </c>
      <c r="E106623" t="str">
        <f>VLOOKUP(C106623,Подписчики!A:D,2,FALSE)</f>
        <v>UTC+0</v>
      </c>
      <c r="F106623" s="2">
        <f>VLOOKUP(C106623,Подписчики!A:D,4,FALSE)/24+B106623</f>
        <v>44404.849702265376</v>
      </c>
      <c r="G106623">
        <f t="shared" si="1665"/>
        <v>2</v>
      </c>
    </row>
    <row r="106624" spans="1:7" x14ac:dyDescent="0.25">
      <c r="A106624">
        <v>322553</v>
      </c>
      <c r="B106624" s="2">
        <v>44404.849702265376</v>
      </c>
      <c r="C106624">
        <v>251349</v>
      </c>
      <c r="D106624">
        <v>250679</v>
      </c>
      <c r="E106624" t="str">
        <f>VLOOKUP(C106624,Подписчики!A:D,2,FALSE)</f>
        <v>UTC+0</v>
      </c>
      <c r="F106624" s="2">
        <f>VLOOKUP(C106624,Подписчики!A:D,4,FALSE)/24+B106624</f>
        <v>44404.849702265376</v>
      </c>
      <c r="G106624">
        <f t="shared" si="1665"/>
        <v>2</v>
      </c>
    </row>
    <row r="106625" spans="1:7" x14ac:dyDescent="0.25">
      <c r="A106625">
        <v>322556</v>
      </c>
      <c r="B106625" s="2">
        <v>44404.850106796119</v>
      </c>
      <c r="C106625">
        <v>253408</v>
      </c>
      <c r="D106625">
        <v>88863</v>
      </c>
      <c r="E106625" t="str">
        <f>VLOOKUP(C106625,Подписчики!A:D,2,FALSE)</f>
        <v>UTC+1</v>
      </c>
      <c r="F106625" s="2">
        <f>VLOOKUP(C106625,Подписчики!A:D,4,FALSE)/24+B106625</f>
        <v>44404.891773462783</v>
      </c>
      <c r="G106625">
        <f t="shared" si="1665"/>
        <v>2</v>
      </c>
    </row>
    <row r="106626" spans="1:7" x14ac:dyDescent="0.25">
      <c r="A106626">
        <v>322560</v>
      </c>
      <c r="B106626" s="2">
        <v>44404.850511326862</v>
      </c>
      <c r="C106626">
        <v>1446</v>
      </c>
      <c r="D106626">
        <v>406570</v>
      </c>
      <c r="E106626" t="str">
        <f>VLOOKUP(C106626,Подписчики!A:D,2,FALSE)</f>
        <v>UTC+2</v>
      </c>
      <c r="F106626" s="2">
        <f>VLOOKUP(C106626,Подписчики!A:D,4,FALSE)/24+B106626</f>
        <v>44404.933844660198</v>
      </c>
      <c r="G106626">
        <f t="shared" si="1665"/>
        <v>2</v>
      </c>
    </row>
    <row r="106627" spans="1:7" x14ac:dyDescent="0.25">
      <c r="A106627">
        <v>322562</v>
      </c>
      <c r="B106627" s="2">
        <v>44404.850915857605</v>
      </c>
      <c r="C106627">
        <v>60420</v>
      </c>
      <c r="D106627">
        <v>411922</v>
      </c>
      <c r="E106627" t="str">
        <f>VLOOKUP(C106627,Подписчики!A:D,2,FALSE)</f>
        <v>UTC+3</v>
      </c>
      <c r="F106627" s="2">
        <f>VLOOKUP(C106627,Подписчики!A:D,4,FALSE)/24+B106627</f>
        <v>44404.975915857605</v>
      </c>
      <c r="G106627">
        <f t="shared" ref="G106627:G106690" si="1666">WEEKDAY(F106627,2)</f>
        <v>2</v>
      </c>
    </row>
    <row r="106628" spans="1:7" x14ac:dyDescent="0.25">
      <c r="A106628">
        <v>322565</v>
      </c>
      <c r="B106628" s="2">
        <v>44404.851724919099</v>
      </c>
      <c r="C106628">
        <v>72631</v>
      </c>
      <c r="D106628">
        <v>5151</v>
      </c>
      <c r="E106628" t="str">
        <f>VLOOKUP(C106628,Подписчики!A:D,2,FALSE)</f>
        <v>UTC+1</v>
      </c>
      <c r="F106628" s="2">
        <f>VLOOKUP(C106628,Подписчики!A:D,4,FALSE)/24+B106628</f>
        <v>44404.893391585763</v>
      </c>
      <c r="G106628">
        <f t="shared" si="1666"/>
        <v>2</v>
      </c>
    </row>
    <row r="106629" spans="1:7" x14ac:dyDescent="0.25">
      <c r="A106629">
        <v>322569</v>
      </c>
      <c r="B106629" s="2">
        <v>44404.851724919099</v>
      </c>
      <c r="C106629">
        <v>212601</v>
      </c>
      <c r="D106629">
        <v>258251</v>
      </c>
      <c r="E106629" t="str">
        <f>VLOOKUP(C106629,Подписчики!A:D,2,FALSE)</f>
        <v>UTC+1</v>
      </c>
      <c r="F106629" s="2">
        <f>VLOOKUP(C106629,Подписчики!A:D,4,FALSE)/24+B106629</f>
        <v>44404.893391585763</v>
      </c>
      <c r="G106629">
        <f t="shared" si="1666"/>
        <v>2</v>
      </c>
    </row>
    <row r="106630" spans="1:7" x14ac:dyDescent="0.25">
      <c r="A106630">
        <v>322572</v>
      </c>
      <c r="B106630" s="2">
        <v>44404.852938511329</v>
      </c>
      <c r="C106630">
        <v>247038</v>
      </c>
      <c r="D106630">
        <v>158978</v>
      </c>
      <c r="E106630" t="str">
        <f>VLOOKUP(C106630,Подписчики!A:D,2,FALSE)</f>
        <v>UTC+0</v>
      </c>
      <c r="F106630" s="2">
        <f>VLOOKUP(C106630,Подписчики!A:D,4,FALSE)/24+B106630</f>
        <v>44404.852938511329</v>
      </c>
      <c r="G106630">
        <f t="shared" si="1666"/>
        <v>2</v>
      </c>
    </row>
    <row r="106631" spans="1:7" x14ac:dyDescent="0.25">
      <c r="A106631">
        <v>322575</v>
      </c>
      <c r="B106631" s="2">
        <v>44404.853343042072</v>
      </c>
      <c r="C106631">
        <v>179902</v>
      </c>
      <c r="D106631">
        <v>4199</v>
      </c>
      <c r="E106631" t="str">
        <f>VLOOKUP(C106631,Подписчики!A:D,2,FALSE)</f>
        <v>UTC+1</v>
      </c>
      <c r="F106631" s="2">
        <f>VLOOKUP(C106631,Подписчики!A:D,4,FALSE)/24+B106631</f>
        <v>44404.895009708736</v>
      </c>
      <c r="G106631">
        <f t="shared" si="1666"/>
        <v>2</v>
      </c>
    </row>
    <row r="106632" spans="1:7" x14ac:dyDescent="0.25">
      <c r="A106632">
        <v>322580</v>
      </c>
      <c r="B106632" s="2">
        <v>44404.853343042072</v>
      </c>
      <c r="C106632">
        <v>203288</v>
      </c>
      <c r="D106632">
        <v>370972</v>
      </c>
      <c r="E106632" t="str">
        <f>VLOOKUP(C106632,Подписчики!A:D,2,FALSE)</f>
        <v>UTC+1</v>
      </c>
      <c r="F106632" s="2">
        <f>VLOOKUP(C106632,Подписчики!A:D,4,FALSE)/24+B106632</f>
        <v>44404.895009708736</v>
      </c>
      <c r="G106632">
        <f t="shared" si="1666"/>
        <v>2</v>
      </c>
    </row>
    <row r="106633" spans="1:7" x14ac:dyDescent="0.25">
      <c r="A106633">
        <v>322582</v>
      </c>
      <c r="B106633" s="2">
        <v>44404.854556634302</v>
      </c>
      <c r="C106633">
        <v>12296</v>
      </c>
      <c r="D106633">
        <v>158978</v>
      </c>
      <c r="E106633" t="str">
        <f>VLOOKUP(C106633,Подписчики!A:D,2,FALSE)</f>
        <v>UTC-4</v>
      </c>
      <c r="F106633" s="2">
        <f>VLOOKUP(C106633,Подписчики!A:D,4,FALSE)/24+B106633</f>
        <v>44404.687889967638</v>
      </c>
      <c r="G106633">
        <f t="shared" si="1666"/>
        <v>2</v>
      </c>
    </row>
    <row r="106634" spans="1:7" x14ac:dyDescent="0.25">
      <c r="A106634">
        <v>322584</v>
      </c>
      <c r="B106634" s="2">
        <v>44404.854556634302</v>
      </c>
      <c r="C106634">
        <v>48080</v>
      </c>
      <c r="D106634">
        <v>234768</v>
      </c>
      <c r="E106634" t="str">
        <f>VLOOKUP(C106634,Подписчики!A:D,2,FALSE)</f>
        <v>UTC-4</v>
      </c>
      <c r="F106634" s="2">
        <f>VLOOKUP(C106634,Подписчики!A:D,4,FALSE)/24+B106634</f>
        <v>44404.687889967638</v>
      </c>
      <c r="G106634">
        <f t="shared" si="1666"/>
        <v>2</v>
      </c>
    </row>
    <row r="106635" spans="1:7" x14ac:dyDescent="0.25">
      <c r="A106635">
        <v>322585</v>
      </c>
      <c r="B106635" s="2">
        <v>44404.854556634302</v>
      </c>
      <c r="C106635">
        <v>109912</v>
      </c>
      <c r="D106635">
        <v>470762</v>
      </c>
      <c r="E106635" t="str">
        <f>VLOOKUP(C106635,Подписчики!A:D,2,FALSE)</f>
        <v>UTC+0</v>
      </c>
      <c r="F106635" s="2">
        <f>VLOOKUP(C106635,Подписчики!A:D,4,FALSE)/24+B106635</f>
        <v>44404.854556634302</v>
      </c>
      <c r="G106635">
        <f t="shared" si="1666"/>
        <v>2</v>
      </c>
    </row>
    <row r="106636" spans="1:7" x14ac:dyDescent="0.25">
      <c r="A106636">
        <v>322588</v>
      </c>
      <c r="B106636" s="2">
        <v>44404.854961165052</v>
      </c>
      <c r="C106636">
        <v>62951</v>
      </c>
      <c r="D106636">
        <v>394591</v>
      </c>
      <c r="E106636" t="str">
        <f>VLOOKUP(C106636,Подписчики!A:D,2,FALSE)</f>
        <v>UTC+1</v>
      </c>
      <c r="F106636" s="2">
        <f>VLOOKUP(C106636,Подписчики!A:D,4,FALSE)/24+B106636</f>
        <v>44404.896627831717</v>
      </c>
      <c r="G106636">
        <f t="shared" si="1666"/>
        <v>2</v>
      </c>
    </row>
    <row r="106637" spans="1:7" x14ac:dyDescent="0.25">
      <c r="A106637">
        <v>322593</v>
      </c>
      <c r="B106637" s="2">
        <v>44404.854961165052</v>
      </c>
      <c r="C106637">
        <v>154620</v>
      </c>
      <c r="D106637">
        <v>35426</v>
      </c>
      <c r="E106637" t="str">
        <f>VLOOKUP(C106637,Подписчики!A:D,2,FALSE)</f>
        <v>UTC+1</v>
      </c>
      <c r="F106637" s="2">
        <f>VLOOKUP(C106637,Подписчики!A:D,4,FALSE)/24+B106637</f>
        <v>44404.896627831717</v>
      </c>
      <c r="G106637">
        <f t="shared" si="1666"/>
        <v>2</v>
      </c>
    </row>
    <row r="106638" spans="1:7" x14ac:dyDescent="0.25">
      <c r="A106638">
        <v>322594</v>
      </c>
      <c r="B106638" s="2">
        <v>44404.854961165052</v>
      </c>
      <c r="C106638">
        <v>282477</v>
      </c>
      <c r="D106638">
        <v>16029</v>
      </c>
      <c r="E106638" t="str">
        <f>VLOOKUP(C106638,Подписчики!A:D,2,FALSE)</f>
        <v>UTC+1</v>
      </c>
      <c r="F106638" s="2">
        <f>VLOOKUP(C106638,Подписчики!A:D,4,FALSE)/24+B106638</f>
        <v>44404.896627831717</v>
      </c>
      <c r="G106638">
        <f t="shared" si="1666"/>
        <v>2</v>
      </c>
    </row>
    <row r="106639" spans="1:7" x14ac:dyDescent="0.25">
      <c r="A106639">
        <v>322595</v>
      </c>
      <c r="B106639" s="2">
        <v>44404.856579288025</v>
      </c>
      <c r="C106639">
        <v>14901</v>
      </c>
      <c r="D106639">
        <v>291168</v>
      </c>
      <c r="E106639" t="str">
        <f>VLOOKUP(C106639,Подписчики!A:D,2,FALSE)</f>
        <v>UTC+1</v>
      </c>
      <c r="F106639" s="2">
        <f>VLOOKUP(C106639,Подписчики!A:D,4,FALSE)/24+B106639</f>
        <v>44404.89824595469</v>
      </c>
      <c r="G106639">
        <f t="shared" si="1666"/>
        <v>2</v>
      </c>
    </row>
    <row r="106640" spans="1:7" x14ac:dyDescent="0.25">
      <c r="A106640">
        <v>322597</v>
      </c>
      <c r="B106640" s="2">
        <v>44404.856579288025</v>
      </c>
      <c r="C106640">
        <v>98785</v>
      </c>
      <c r="D106640">
        <v>78410</v>
      </c>
      <c r="E106640" t="str">
        <f>VLOOKUP(C106640,Подписчики!A:D,2,FALSE)</f>
        <v>UTC+1</v>
      </c>
      <c r="F106640" s="2">
        <f>VLOOKUP(C106640,Подписчики!A:D,4,FALSE)/24+B106640</f>
        <v>44404.89824595469</v>
      </c>
      <c r="G106640">
        <f t="shared" si="1666"/>
        <v>2</v>
      </c>
    </row>
    <row r="106641" spans="1:7" x14ac:dyDescent="0.25">
      <c r="A106641">
        <v>322602</v>
      </c>
      <c r="B106641" s="2">
        <v>44404.857792880262</v>
      </c>
      <c r="C106641">
        <v>27832</v>
      </c>
      <c r="D106641">
        <v>104958</v>
      </c>
      <c r="E106641" t="str">
        <f>VLOOKUP(C106641,Подписчики!A:D,2,FALSE)</f>
        <v>UTC+0</v>
      </c>
      <c r="F106641" s="2">
        <f>VLOOKUP(C106641,Подписчики!A:D,4,FALSE)/24+B106641</f>
        <v>44404.857792880262</v>
      </c>
      <c r="G106641">
        <f t="shared" si="1666"/>
        <v>2</v>
      </c>
    </row>
    <row r="106642" spans="1:7" x14ac:dyDescent="0.25">
      <c r="A106642">
        <v>322604</v>
      </c>
      <c r="B106642" s="2">
        <v>44404.858197411006</v>
      </c>
      <c r="C106642">
        <v>225594</v>
      </c>
      <c r="D106642">
        <v>455878</v>
      </c>
      <c r="E106642" t="str">
        <f>VLOOKUP(C106642,Подписчики!A:D,2,FALSE)</f>
        <v>UTC+1</v>
      </c>
      <c r="F106642" s="2">
        <f>VLOOKUP(C106642,Подписчики!A:D,4,FALSE)/24+B106642</f>
        <v>44404.89986407767</v>
      </c>
      <c r="G106642">
        <f t="shared" si="1666"/>
        <v>2</v>
      </c>
    </row>
    <row r="106643" spans="1:7" x14ac:dyDescent="0.25">
      <c r="A106643">
        <v>322607</v>
      </c>
      <c r="B106643" s="2">
        <v>44404.858197411006</v>
      </c>
      <c r="C106643">
        <v>269721</v>
      </c>
      <c r="D106643">
        <v>310939</v>
      </c>
      <c r="E106643" t="str">
        <f>VLOOKUP(C106643,Подписчики!A:D,2,FALSE)</f>
        <v>UTC+1</v>
      </c>
      <c r="F106643" s="2">
        <f>VLOOKUP(C106643,Подписчики!A:D,4,FALSE)/24+B106643</f>
        <v>44404.89986407767</v>
      </c>
      <c r="G106643">
        <f t="shared" si="1666"/>
        <v>2</v>
      </c>
    </row>
    <row r="106644" spans="1:7" x14ac:dyDescent="0.25">
      <c r="A106644">
        <v>322612</v>
      </c>
      <c r="B106644" s="2">
        <v>44404.858197411006</v>
      </c>
      <c r="C106644">
        <v>270650</v>
      </c>
      <c r="D106644">
        <v>437139</v>
      </c>
      <c r="E106644" t="str">
        <f>VLOOKUP(C106644,Подписчики!A:D,2,FALSE)</f>
        <v>UTC+1</v>
      </c>
      <c r="F106644" s="2">
        <f>VLOOKUP(C106644,Подписчики!A:D,4,FALSE)/24+B106644</f>
        <v>44404.89986407767</v>
      </c>
      <c r="G106644">
        <f t="shared" si="1666"/>
        <v>2</v>
      </c>
    </row>
    <row r="106645" spans="1:7" x14ac:dyDescent="0.25">
      <c r="A106645">
        <v>322614</v>
      </c>
      <c r="B106645" s="2">
        <v>44404.858601941742</v>
      </c>
      <c r="C106645">
        <v>166663</v>
      </c>
      <c r="D106645">
        <v>351192</v>
      </c>
      <c r="E106645" t="str">
        <f>VLOOKUP(C106645,Подписчики!A:D,2,FALSE)</f>
        <v>UTC+2</v>
      </c>
      <c r="F106645" s="2">
        <f>VLOOKUP(C106645,Подписчики!A:D,4,FALSE)/24+B106645</f>
        <v>44404.941935275077</v>
      </c>
      <c r="G106645">
        <f t="shared" si="1666"/>
        <v>2</v>
      </c>
    </row>
    <row r="106646" spans="1:7" x14ac:dyDescent="0.25">
      <c r="A106646">
        <v>322615</v>
      </c>
      <c r="B106646" s="2">
        <v>44404.859411003235</v>
      </c>
      <c r="C106646">
        <v>55497</v>
      </c>
      <c r="D106646">
        <v>242428</v>
      </c>
      <c r="E106646" t="str">
        <f>VLOOKUP(C106646,Подписчики!A:D,2,FALSE)</f>
        <v>UTC+0</v>
      </c>
      <c r="F106646" s="2">
        <f>VLOOKUP(C106646,Подписчики!A:D,4,FALSE)/24+B106646</f>
        <v>44404.859411003235</v>
      </c>
      <c r="G106646">
        <f t="shared" si="1666"/>
        <v>2</v>
      </c>
    </row>
    <row r="106647" spans="1:7" x14ac:dyDescent="0.25">
      <c r="A106647">
        <v>322616</v>
      </c>
      <c r="B106647" s="2">
        <v>44404.860220064722</v>
      </c>
      <c r="C106647">
        <v>284910</v>
      </c>
      <c r="D106647">
        <v>410033</v>
      </c>
      <c r="E106647" t="str">
        <f>VLOOKUP(C106647,Подписчики!A:D,2,FALSE)</f>
        <v>UTC+2</v>
      </c>
      <c r="F106647" s="2">
        <f>VLOOKUP(C106647,Подписчики!A:D,4,FALSE)/24+B106647</f>
        <v>44404.943553398058</v>
      </c>
      <c r="G106647">
        <f t="shared" si="1666"/>
        <v>2</v>
      </c>
    </row>
    <row r="106648" spans="1:7" x14ac:dyDescent="0.25">
      <c r="A106648">
        <v>322620</v>
      </c>
      <c r="B106648" s="2">
        <v>44404.860624595472</v>
      </c>
      <c r="C106648">
        <v>269684</v>
      </c>
      <c r="D106648">
        <v>411922</v>
      </c>
      <c r="E106648" t="str">
        <f>VLOOKUP(C106648,Подписчики!A:D,2,FALSE)</f>
        <v>UTC+3</v>
      </c>
      <c r="F106648" s="2">
        <f>VLOOKUP(C106648,Подписчики!A:D,4,FALSE)/24+B106648</f>
        <v>44404.985624595472</v>
      </c>
      <c r="G106648">
        <f t="shared" si="1666"/>
        <v>2</v>
      </c>
    </row>
    <row r="106649" spans="1:7" x14ac:dyDescent="0.25">
      <c r="A106649">
        <v>322624</v>
      </c>
      <c r="B106649" s="2">
        <v>44404.862647249189</v>
      </c>
      <c r="C106649">
        <v>182822</v>
      </c>
      <c r="D106649">
        <v>182191</v>
      </c>
      <c r="E106649" t="str">
        <f>VLOOKUP(C106649,Подписчики!A:D,2,FALSE)</f>
        <v>UTC+0</v>
      </c>
      <c r="F106649" s="2">
        <f>VLOOKUP(C106649,Подписчики!A:D,4,FALSE)/24+B106649</f>
        <v>44404.862647249189</v>
      </c>
      <c r="G106649">
        <f t="shared" si="1666"/>
        <v>2</v>
      </c>
    </row>
    <row r="106650" spans="1:7" x14ac:dyDescent="0.25">
      <c r="A106650">
        <v>322625</v>
      </c>
      <c r="B106650" s="2">
        <v>44404.864265372169</v>
      </c>
      <c r="C106650">
        <v>103699</v>
      </c>
      <c r="D106650">
        <v>230507</v>
      </c>
      <c r="E106650" t="str">
        <f>VLOOKUP(C106650,Подписчики!A:D,2,FALSE)</f>
        <v>UTC+0</v>
      </c>
      <c r="F106650" s="2">
        <f>VLOOKUP(C106650,Подписчики!A:D,4,FALSE)/24+B106650</f>
        <v>44404.864265372169</v>
      </c>
      <c r="G106650">
        <f t="shared" si="1666"/>
        <v>2</v>
      </c>
    </row>
    <row r="106651" spans="1:7" x14ac:dyDescent="0.25">
      <c r="A106651">
        <v>322626</v>
      </c>
      <c r="B106651" s="2">
        <v>44404.864265372169</v>
      </c>
      <c r="C106651">
        <v>119672</v>
      </c>
      <c r="D106651">
        <v>189554</v>
      </c>
      <c r="E106651" t="str">
        <f>VLOOKUP(C106651,Подписчики!A:D,2,FALSE)</f>
        <v>UTC+0</v>
      </c>
      <c r="F106651" s="2">
        <f>VLOOKUP(C106651,Подписчики!A:D,4,FALSE)/24+B106651</f>
        <v>44404.864265372169</v>
      </c>
      <c r="G106651">
        <f t="shared" si="1666"/>
        <v>2</v>
      </c>
    </row>
    <row r="106652" spans="1:7" x14ac:dyDescent="0.25">
      <c r="A106652">
        <v>322630</v>
      </c>
      <c r="B106652" s="2">
        <v>44404.864265372169</v>
      </c>
      <c r="C106652">
        <v>251290</v>
      </c>
      <c r="D106652">
        <v>411922</v>
      </c>
      <c r="E106652" t="str">
        <f>VLOOKUP(C106652,Подписчики!A:D,2,FALSE)</f>
        <v>UTC+0</v>
      </c>
      <c r="F106652" s="2">
        <f>VLOOKUP(C106652,Подписчики!A:D,4,FALSE)/24+B106652</f>
        <v>44404.864265372169</v>
      </c>
      <c r="G106652">
        <f t="shared" si="1666"/>
        <v>2</v>
      </c>
    </row>
    <row r="106653" spans="1:7" x14ac:dyDescent="0.25">
      <c r="A106653">
        <v>322631</v>
      </c>
      <c r="B106653" s="2">
        <v>44404.864669902912</v>
      </c>
      <c r="C106653">
        <v>37430</v>
      </c>
      <c r="D106653">
        <v>182841</v>
      </c>
      <c r="E106653" t="str">
        <f>VLOOKUP(C106653,Подписчики!A:D,2,FALSE)</f>
        <v>UTC+1</v>
      </c>
      <c r="F106653" s="2">
        <f>VLOOKUP(C106653,Подписчики!A:D,4,FALSE)/24+B106653</f>
        <v>44404.906336569577</v>
      </c>
      <c r="G106653">
        <f t="shared" si="1666"/>
        <v>2</v>
      </c>
    </row>
    <row r="106654" spans="1:7" x14ac:dyDescent="0.25">
      <c r="A106654">
        <v>322636</v>
      </c>
      <c r="B106654" s="2">
        <v>44404.864669902912</v>
      </c>
      <c r="C106654">
        <v>295309</v>
      </c>
      <c r="D106654">
        <v>182191</v>
      </c>
      <c r="E106654" t="str">
        <f>VLOOKUP(C106654,Подписчики!A:D,2,FALSE)</f>
        <v>UTC+1</v>
      </c>
      <c r="F106654" s="2">
        <f>VLOOKUP(C106654,Подписчики!A:D,4,FALSE)/24+B106654</f>
        <v>44404.906336569577</v>
      </c>
      <c r="G106654">
        <f t="shared" si="1666"/>
        <v>2</v>
      </c>
    </row>
    <row r="106655" spans="1:7" x14ac:dyDescent="0.25">
      <c r="A106655">
        <v>322641</v>
      </c>
      <c r="B106655" s="2">
        <v>44404.865074433656</v>
      </c>
      <c r="C106655">
        <v>327255</v>
      </c>
      <c r="D106655">
        <v>40049</v>
      </c>
      <c r="E106655" t="str">
        <f>VLOOKUP(C106655,Подписчики!A:D,2,FALSE)</f>
        <v>UTC+2</v>
      </c>
      <c r="F106655" s="2">
        <f>VLOOKUP(C106655,Подписчики!A:D,4,FALSE)/24+B106655</f>
        <v>44404.948407766991</v>
      </c>
      <c r="G106655">
        <f t="shared" si="1666"/>
        <v>2</v>
      </c>
    </row>
    <row r="106656" spans="1:7" x14ac:dyDescent="0.25">
      <c r="A106656">
        <v>322644</v>
      </c>
      <c r="B106656" s="2">
        <v>44404.865883495142</v>
      </c>
      <c r="C106656">
        <v>259987</v>
      </c>
      <c r="D106656">
        <v>21760</v>
      </c>
      <c r="E106656" t="str">
        <f>VLOOKUP(C106656,Подписчики!A:D,2,FALSE)</f>
        <v>UTC+0</v>
      </c>
      <c r="F106656" s="2">
        <f>VLOOKUP(C106656,Подписчики!A:D,4,FALSE)/24+B106656</f>
        <v>44404.865883495142</v>
      </c>
      <c r="G106656">
        <f t="shared" si="1666"/>
        <v>2</v>
      </c>
    </row>
    <row r="106657" spans="1:7" x14ac:dyDescent="0.25">
      <c r="A106657">
        <v>322647</v>
      </c>
      <c r="B106657" s="2">
        <v>44404.865883495142</v>
      </c>
      <c r="C106657">
        <v>348619</v>
      </c>
      <c r="D106657">
        <v>236548</v>
      </c>
      <c r="E106657" t="str">
        <f>VLOOKUP(C106657,Подписчики!A:D,2,FALSE)</f>
        <v>UTC+0</v>
      </c>
      <c r="F106657" s="2">
        <f>VLOOKUP(C106657,Подписчики!A:D,4,FALSE)/24+B106657</f>
        <v>44404.865883495142</v>
      </c>
      <c r="G106657">
        <f t="shared" si="1666"/>
        <v>2</v>
      </c>
    </row>
    <row r="106658" spans="1:7" x14ac:dyDescent="0.25">
      <c r="A106658">
        <v>322651</v>
      </c>
      <c r="B106658" s="2">
        <v>44404.866288025893</v>
      </c>
      <c r="C106658">
        <v>226205</v>
      </c>
      <c r="D106658">
        <v>137899</v>
      </c>
      <c r="E106658" t="str">
        <f>VLOOKUP(C106658,Подписчики!A:D,2,FALSE)</f>
        <v>UTC+1</v>
      </c>
      <c r="F106658" s="2">
        <f>VLOOKUP(C106658,Подписчики!A:D,4,FALSE)/24+B106658</f>
        <v>44404.907954692557</v>
      </c>
      <c r="G106658">
        <f t="shared" si="1666"/>
        <v>2</v>
      </c>
    </row>
    <row r="106659" spans="1:7" x14ac:dyDescent="0.25">
      <c r="A106659">
        <v>322655</v>
      </c>
      <c r="B106659" s="2">
        <v>44404.867501618122</v>
      </c>
      <c r="C106659">
        <v>279346</v>
      </c>
      <c r="D106659">
        <v>179296</v>
      </c>
      <c r="E106659" t="str">
        <f>VLOOKUP(C106659,Подписчики!A:D,2,FALSE)</f>
        <v>UTC+0</v>
      </c>
      <c r="F106659" s="2">
        <f>VLOOKUP(C106659,Подписчики!A:D,4,FALSE)/24+B106659</f>
        <v>44404.867501618122</v>
      </c>
      <c r="G106659">
        <f t="shared" si="1666"/>
        <v>2</v>
      </c>
    </row>
    <row r="106660" spans="1:7" x14ac:dyDescent="0.25">
      <c r="A106660">
        <v>322658</v>
      </c>
      <c r="B106660" s="2">
        <v>44404.867906148873</v>
      </c>
      <c r="C106660">
        <v>19072</v>
      </c>
      <c r="D106660">
        <v>439981</v>
      </c>
      <c r="E106660" t="str">
        <f>VLOOKUP(C106660,Подписчики!A:D,2,FALSE)</f>
        <v>UTC+1</v>
      </c>
      <c r="F106660" s="2">
        <f>VLOOKUP(C106660,Подписчики!A:D,4,FALSE)/24+B106660</f>
        <v>44404.909572815537</v>
      </c>
      <c r="G106660">
        <f t="shared" si="1666"/>
        <v>2</v>
      </c>
    </row>
    <row r="106661" spans="1:7" x14ac:dyDescent="0.25">
      <c r="A106661">
        <v>322661</v>
      </c>
      <c r="B106661" s="2">
        <v>44404.867906148873</v>
      </c>
      <c r="C106661">
        <v>127191</v>
      </c>
      <c r="D106661">
        <v>411922</v>
      </c>
      <c r="E106661" t="str">
        <f>VLOOKUP(C106661,Подписчики!A:D,2,FALSE)</f>
        <v>UTC+1</v>
      </c>
      <c r="F106661" s="2">
        <f>VLOOKUP(C106661,Подписчики!A:D,4,FALSE)/24+B106661</f>
        <v>44404.909572815537</v>
      </c>
      <c r="G106661">
        <f t="shared" si="1666"/>
        <v>2</v>
      </c>
    </row>
    <row r="106662" spans="1:7" x14ac:dyDescent="0.25">
      <c r="A106662">
        <v>322664</v>
      </c>
      <c r="B106662" s="2">
        <v>44404.870737864076</v>
      </c>
      <c r="C106662">
        <v>8575</v>
      </c>
      <c r="D106662">
        <v>255868</v>
      </c>
      <c r="E106662" t="str">
        <f>VLOOKUP(C106662,Подписчики!A:D,2,FALSE)</f>
        <v>UTC+0</v>
      </c>
      <c r="F106662" s="2">
        <f>VLOOKUP(C106662,Подписчики!A:D,4,FALSE)/24+B106662</f>
        <v>44404.870737864076</v>
      </c>
      <c r="G106662">
        <f t="shared" si="1666"/>
        <v>2</v>
      </c>
    </row>
    <row r="106663" spans="1:7" x14ac:dyDescent="0.25">
      <c r="A106663">
        <v>322669</v>
      </c>
      <c r="B106663" s="2">
        <v>44404.871546925562</v>
      </c>
      <c r="C106663">
        <v>186856</v>
      </c>
      <c r="D106663">
        <v>42035</v>
      </c>
      <c r="E106663" t="str">
        <f>VLOOKUP(C106663,Подписчики!A:D,2,FALSE)</f>
        <v>UTC+2</v>
      </c>
      <c r="F106663" s="2">
        <f>VLOOKUP(C106663,Подписчики!A:D,4,FALSE)/24+B106663</f>
        <v>44404.954880258898</v>
      </c>
      <c r="G106663">
        <f t="shared" si="1666"/>
        <v>2</v>
      </c>
    </row>
    <row r="106664" spans="1:7" x14ac:dyDescent="0.25">
      <c r="A106664">
        <v>322671</v>
      </c>
      <c r="B106664" s="2">
        <v>44404.871951456313</v>
      </c>
      <c r="C106664">
        <v>141221</v>
      </c>
      <c r="D106664">
        <v>89660</v>
      </c>
      <c r="E106664" t="str">
        <f>VLOOKUP(C106664,Подписчики!A:D,2,FALSE)</f>
        <v>UTC+3</v>
      </c>
      <c r="F106664" s="2">
        <f>VLOOKUP(C106664,Подписчики!A:D,4,FALSE)/24+B106664</f>
        <v>44404.996951456313</v>
      </c>
      <c r="G106664">
        <f t="shared" si="1666"/>
        <v>2</v>
      </c>
    </row>
    <row r="106665" spans="1:7" x14ac:dyDescent="0.25">
      <c r="A106665">
        <v>322672</v>
      </c>
      <c r="B106665" s="2">
        <v>44404.873974110029</v>
      </c>
      <c r="C106665">
        <v>242150</v>
      </c>
      <c r="D106665">
        <v>351192</v>
      </c>
      <c r="E106665" t="str">
        <f>VLOOKUP(C106665,Подписчики!A:D,2,FALSE)</f>
        <v>UTC+0</v>
      </c>
      <c r="F106665" s="2">
        <f>VLOOKUP(C106665,Подписчики!A:D,4,FALSE)/24+B106665</f>
        <v>44404.873974110029</v>
      </c>
      <c r="G106665">
        <f t="shared" si="1666"/>
        <v>2</v>
      </c>
    </row>
    <row r="106666" spans="1:7" x14ac:dyDescent="0.25">
      <c r="A106666">
        <v>322677</v>
      </c>
      <c r="B106666" s="2">
        <v>44404.874378640772</v>
      </c>
      <c r="C106666">
        <v>183139</v>
      </c>
      <c r="D106666">
        <v>258219</v>
      </c>
      <c r="E106666" t="str">
        <f>VLOOKUP(C106666,Подписчики!A:D,2,FALSE)</f>
        <v>UTC-7</v>
      </c>
      <c r="F106666" s="2">
        <f>VLOOKUP(C106666,Подписчики!A:D,4,FALSE)/24+B106666</f>
        <v>44404.582711974108</v>
      </c>
      <c r="G106666">
        <f t="shared" si="1666"/>
        <v>2</v>
      </c>
    </row>
    <row r="106667" spans="1:7" x14ac:dyDescent="0.25">
      <c r="A106667">
        <v>322682</v>
      </c>
      <c r="B106667" s="2">
        <v>44404.875</v>
      </c>
      <c r="C106667">
        <v>253065</v>
      </c>
      <c r="D106667">
        <v>110687</v>
      </c>
      <c r="E106667" t="str">
        <f>VLOOKUP(C106667,Подписчики!A:D,2,FALSE)</f>
        <v>UTC+3</v>
      </c>
      <c r="F106667" s="2">
        <f>VLOOKUP(C106667,Подписчики!A:D,4,FALSE)/24+B106667</f>
        <v>44405</v>
      </c>
      <c r="G106667">
        <f t="shared" si="1666"/>
        <v>3</v>
      </c>
    </row>
    <row r="106668" spans="1:7" x14ac:dyDescent="0.25">
      <c r="A106668">
        <v>322685</v>
      </c>
      <c r="B106668" s="2">
        <v>44404.87599676376</v>
      </c>
      <c r="C106668">
        <v>137358</v>
      </c>
      <c r="D106668">
        <v>43842</v>
      </c>
      <c r="E106668" t="str">
        <f>VLOOKUP(C106668,Подписчики!A:D,2,FALSE)</f>
        <v>UTC+1</v>
      </c>
      <c r="F106668" s="2">
        <f>VLOOKUP(C106668,Подписчики!A:D,4,FALSE)/24+B106668</f>
        <v>44404.917663430424</v>
      </c>
      <c r="G106668">
        <f t="shared" si="1666"/>
        <v>2</v>
      </c>
    </row>
    <row r="106669" spans="1:7" x14ac:dyDescent="0.25">
      <c r="A106669">
        <v>322686</v>
      </c>
      <c r="B106669" s="2">
        <v>44404.87599676376</v>
      </c>
      <c r="C106669">
        <v>218969</v>
      </c>
      <c r="D106669">
        <v>362198</v>
      </c>
      <c r="E106669" t="str">
        <f>VLOOKUP(C106669,Подписчики!A:D,2,FALSE)</f>
        <v>UTC+1</v>
      </c>
      <c r="F106669" s="2">
        <f>VLOOKUP(C106669,Подписчики!A:D,4,FALSE)/24+B106669</f>
        <v>44404.917663430424</v>
      </c>
      <c r="G106669">
        <f t="shared" si="1666"/>
        <v>2</v>
      </c>
    </row>
    <row r="106670" spans="1:7" x14ac:dyDescent="0.25">
      <c r="A106670">
        <v>322688</v>
      </c>
      <c r="B106670" s="2">
        <v>44404.876805825246</v>
      </c>
      <c r="C106670">
        <v>27810</v>
      </c>
      <c r="D106670">
        <v>245484</v>
      </c>
      <c r="E106670" t="str">
        <f>VLOOKUP(C106670,Подписчики!A:D,2,FALSE)</f>
        <v>UTC+3</v>
      </c>
      <c r="F106670" s="2">
        <f>VLOOKUP(C106670,Подписчики!A:D,4,FALSE)/24+B106670</f>
        <v>44405.001805825246</v>
      </c>
      <c r="G106670">
        <f t="shared" si="1666"/>
        <v>3</v>
      </c>
    </row>
    <row r="106671" spans="1:7" x14ac:dyDescent="0.25">
      <c r="A106671">
        <v>322690</v>
      </c>
      <c r="B106671" s="2">
        <v>44404.876805825246</v>
      </c>
      <c r="C106671">
        <v>225470</v>
      </c>
      <c r="D106671">
        <v>226682</v>
      </c>
      <c r="E106671" t="str">
        <f>VLOOKUP(C106671,Подписчики!A:D,2,FALSE)</f>
        <v>UTC+3</v>
      </c>
      <c r="F106671" s="2">
        <f>VLOOKUP(C106671,Подписчики!A:D,4,FALSE)/24+B106671</f>
        <v>44405.001805825246</v>
      </c>
      <c r="G106671">
        <f t="shared" si="1666"/>
        <v>3</v>
      </c>
    </row>
    <row r="106672" spans="1:7" x14ac:dyDescent="0.25">
      <c r="A106672">
        <v>322691</v>
      </c>
      <c r="B106672" s="2">
        <v>44404.877614886733</v>
      </c>
      <c r="C106672">
        <v>7460</v>
      </c>
      <c r="D106672">
        <v>411922</v>
      </c>
      <c r="E106672" t="str">
        <f>VLOOKUP(C106672,Подписчики!A:D,2,FALSE)</f>
        <v>UTC+1</v>
      </c>
      <c r="F106672" s="2">
        <f>VLOOKUP(C106672,Подписчики!A:D,4,FALSE)/24+B106672</f>
        <v>44404.919281553397</v>
      </c>
      <c r="G106672">
        <f t="shared" si="1666"/>
        <v>2</v>
      </c>
    </row>
    <row r="106673" spans="1:7" x14ac:dyDescent="0.25">
      <c r="A106673">
        <v>322696</v>
      </c>
      <c r="B106673" s="2">
        <v>44404.877614886733</v>
      </c>
      <c r="C106673">
        <v>143914</v>
      </c>
      <c r="D106673">
        <v>145946</v>
      </c>
      <c r="E106673" t="str">
        <f>VLOOKUP(C106673,Подписчики!A:D,2,FALSE)</f>
        <v>UTC-3</v>
      </c>
      <c r="F106673" s="2">
        <f>VLOOKUP(C106673,Подписчики!A:D,4,FALSE)/24+B106673</f>
        <v>44404.752614886733</v>
      </c>
      <c r="G106673">
        <f t="shared" si="1666"/>
        <v>2</v>
      </c>
    </row>
    <row r="106674" spans="1:7" x14ac:dyDescent="0.25">
      <c r="A106674">
        <v>322697</v>
      </c>
      <c r="B106674" s="2">
        <v>44404.877614886733</v>
      </c>
      <c r="C106674">
        <v>312390</v>
      </c>
      <c r="D106674">
        <v>191893</v>
      </c>
      <c r="E106674" t="str">
        <f>VLOOKUP(C106674,Подписчики!A:D,2,FALSE)</f>
        <v>UTC+1</v>
      </c>
      <c r="F106674" s="2">
        <f>VLOOKUP(C106674,Подписчики!A:D,4,FALSE)/24+B106674</f>
        <v>44404.919281553397</v>
      </c>
      <c r="G106674">
        <f t="shared" si="1666"/>
        <v>2</v>
      </c>
    </row>
    <row r="106675" spans="1:7" x14ac:dyDescent="0.25">
      <c r="A106675">
        <v>322699</v>
      </c>
      <c r="B106675" s="2">
        <v>44404.878423948219</v>
      </c>
      <c r="C106675">
        <v>221675</v>
      </c>
      <c r="D106675">
        <v>170185</v>
      </c>
      <c r="E106675" t="str">
        <f>VLOOKUP(C106675,Подписчики!A:D,2,FALSE)</f>
        <v>UTC+3</v>
      </c>
      <c r="F106675" s="2">
        <f>VLOOKUP(C106675,Подписчики!A:D,4,FALSE)/24+B106675</f>
        <v>44405.003423948219</v>
      </c>
      <c r="G106675">
        <f t="shared" si="1666"/>
        <v>3</v>
      </c>
    </row>
    <row r="106676" spans="1:7" x14ac:dyDescent="0.25">
      <c r="A106676">
        <v>322702</v>
      </c>
      <c r="B106676" s="2">
        <v>44404.878666666664</v>
      </c>
      <c r="C106676">
        <v>57472</v>
      </c>
      <c r="D106676">
        <v>449373</v>
      </c>
      <c r="E106676" t="str">
        <f>VLOOKUP(C106676,Подписчики!A:D,2,FALSE)</f>
        <v>UTC-7</v>
      </c>
      <c r="F106676" s="2">
        <f>VLOOKUP(C106676,Подписчики!A:D,4,FALSE)/24+B106676</f>
        <v>44404.587</v>
      </c>
      <c r="G106676">
        <f t="shared" si="1666"/>
        <v>2</v>
      </c>
    </row>
    <row r="106677" spans="1:7" x14ac:dyDescent="0.25">
      <c r="A106677">
        <v>322704</v>
      </c>
      <c r="B106677" s="2">
        <v>44404.878828478963</v>
      </c>
      <c r="C106677">
        <v>101551</v>
      </c>
      <c r="D106677">
        <v>133619</v>
      </c>
      <c r="E106677" t="str">
        <f>VLOOKUP(C106677,Подписчики!A:D,2,FALSE)</f>
        <v>UTC+0</v>
      </c>
      <c r="F106677" s="2">
        <f>VLOOKUP(C106677,Подписчики!A:D,4,FALSE)/24+B106677</f>
        <v>44404.878828478963</v>
      </c>
      <c r="G106677">
        <f t="shared" si="1666"/>
        <v>2</v>
      </c>
    </row>
    <row r="106678" spans="1:7" x14ac:dyDescent="0.25">
      <c r="A106678">
        <v>322706</v>
      </c>
      <c r="B106678" s="2">
        <v>44404.879233009713</v>
      </c>
      <c r="C106678">
        <v>251659</v>
      </c>
      <c r="D106678">
        <v>436600</v>
      </c>
      <c r="E106678" t="str">
        <f>VLOOKUP(C106678,Подписчики!A:D,2,FALSE)</f>
        <v>UTC+1</v>
      </c>
      <c r="F106678" s="2">
        <f>VLOOKUP(C106678,Подписчики!A:D,4,FALSE)/24+B106678</f>
        <v>44404.920899676377</v>
      </c>
      <c r="G106678">
        <f t="shared" si="1666"/>
        <v>2</v>
      </c>
    </row>
    <row r="106679" spans="1:7" x14ac:dyDescent="0.25">
      <c r="A106679">
        <v>322707</v>
      </c>
      <c r="B106679" s="2">
        <v>44404.880446601943</v>
      </c>
      <c r="C106679">
        <v>277477</v>
      </c>
      <c r="D106679">
        <v>133619</v>
      </c>
      <c r="E106679" t="str">
        <f>VLOOKUP(C106679,Подписчики!A:D,2,FALSE)</f>
        <v>UTC+4</v>
      </c>
      <c r="F106679" s="2">
        <f>VLOOKUP(C106679,Подписчики!A:D,4,FALSE)/24+B106679</f>
        <v>44405.047113268607</v>
      </c>
      <c r="G106679">
        <f t="shared" si="1666"/>
        <v>3</v>
      </c>
    </row>
    <row r="106680" spans="1:7" x14ac:dyDescent="0.25">
      <c r="A106680">
        <v>322711</v>
      </c>
      <c r="B106680" s="2">
        <v>44404.880446601943</v>
      </c>
      <c r="C106680">
        <v>279071</v>
      </c>
      <c r="D106680">
        <v>109473</v>
      </c>
      <c r="E106680" t="str">
        <f>VLOOKUP(C106680,Подписчики!A:D,2,FALSE)</f>
        <v>UTC+0</v>
      </c>
      <c r="F106680" s="2">
        <f>VLOOKUP(C106680,Подписчики!A:D,4,FALSE)/24+B106680</f>
        <v>44404.880446601943</v>
      </c>
      <c r="G106680">
        <f t="shared" si="1666"/>
        <v>2</v>
      </c>
    </row>
    <row r="106681" spans="1:7" x14ac:dyDescent="0.25">
      <c r="A106681">
        <v>322713</v>
      </c>
      <c r="B106681" s="2">
        <v>44404.880851132686</v>
      </c>
      <c r="C106681">
        <v>166036</v>
      </c>
      <c r="D106681">
        <v>383738</v>
      </c>
      <c r="E106681" t="str">
        <f>VLOOKUP(C106681,Подписчики!A:D,2,FALSE)</f>
        <v>UTC+1</v>
      </c>
      <c r="F106681" s="2">
        <f>VLOOKUP(C106681,Подписчики!A:D,4,FALSE)/24+B106681</f>
        <v>44404.92251779935</v>
      </c>
      <c r="G106681">
        <f t="shared" si="1666"/>
        <v>2</v>
      </c>
    </row>
    <row r="106682" spans="1:7" x14ac:dyDescent="0.25">
      <c r="A106682">
        <v>322717</v>
      </c>
      <c r="B106682" s="2">
        <v>44404.882064724916</v>
      </c>
      <c r="C106682">
        <v>37773</v>
      </c>
      <c r="D106682">
        <v>412213</v>
      </c>
      <c r="E106682" t="str">
        <f>VLOOKUP(C106682,Подписчики!A:D,2,FALSE)</f>
        <v>UTC+0</v>
      </c>
      <c r="F106682" s="2">
        <f>VLOOKUP(C106682,Подписчики!A:D,4,FALSE)/24+B106682</f>
        <v>44404.882064724916</v>
      </c>
      <c r="G106682">
        <f t="shared" si="1666"/>
        <v>2</v>
      </c>
    </row>
    <row r="106683" spans="1:7" x14ac:dyDescent="0.25">
      <c r="A106683">
        <v>322721</v>
      </c>
      <c r="B106683" s="2">
        <v>44404.882064724916</v>
      </c>
      <c r="C106683">
        <v>179166</v>
      </c>
      <c r="D106683">
        <v>230507</v>
      </c>
      <c r="E106683" t="str">
        <f>VLOOKUP(C106683,Подписчики!A:D,2,FALSE)</f>
        <v>UTC+0</v>
      </c>
      <c r="F106683" s="2">
        <f>VLOOKUP(C106683,Подписчики!A:D,4,FALSE)/24+B106683</f>
        <v>44404.882064724916</v>
      </c>
      <c r="G106683">
        <f t="shared" si="1666"/>
        <v>2</v>
      </c>
    </row>
    <row r="106684" spans="1:7" x14ac:dyDescent="0.25">
      <c r="A106684">
        <v>322725</v>
      </c>
      <c r="B106684" s="2">
        <v>44404.882469255666</v>
      </c>
      <c r="C106684">
        <v>48250</v>
      </c>
      <c r="D106684">
        <v>158978</v>
      </c>
      <c r="E106684" t="str">
        <f>VLOOKUP(C106684,Подписчики!A:D,2,FALSE)</f>
        <v>UTC+1</v>
      </c>
      <c r="F106684" s="2">
        <f>VLOOKUP(C106684,Подписчики!A:D,4,FALSE)/24+B106684</f>
        <v>44404.924135922331</v>
      </c>
      <c r="G106684">
        <f t="shared" si="1666"/>
        <v>2</v>
      </c>
    </row>
    <row r="106685" spans="1:7" x14ac:dyDescent="0.25">
      <c r="A106685">
        <v>322726</v>
      </c>
      <c r="B106685" s="2">
        <v>44404.882469255666</v>
      </c>
      <c r="C106685">
        <v>251942</v>
      </c>
      <c r="D106685">
        <v>175663</v>
      </c>
      <c r="E106685" t="str">
        <f>VLOOKUP(C106685,Подписчики!A:D,2,FALSE)</f>
        <v>UTC+1</v>
      </c>
      <c r="F106685" s="2">
        <f>VLOOKUP(C106685,Подписчики!A:D,4,FALSE)/24+B106685</f>
        <v>44404.924135922331</v>
      </c>
      <c r="G106685">
        <f t="shared" si="1666"/>
        <v>2</v>
      </c>
    </row>
    <row r="106686" spans="1:7" x14ac:dyDescent="0.25">
      <c r="A106686">
        <v>322731</v>
      </c>
      <c r="B106686" s="2">
        <v>44404.882469255666</v>
      </c>
      <c r="C106686">
        <v>320750</v>
      </c>
      <c r="D106686">
        <v>311670</v>
      </c>
      <c r="E106686" t="str">
        <f>VLOOKUP(C106686,Подписчики!A:D,2,FALSE)</f>
        <v>UTC+1</v>
      </c>
      <c r="F106686" s="2">
        <f>VLOOKUP(C106686,Подписчики!A:D,4,FALSE)/24+B106686</f>
        <v>44404.924135922331</v>
      </c>
      <c r="G106686">
        <f t="shared" si="1666"/>
        <v>2</v>
      </c>
    </row>
    <row r="106687" spans="1:7" x14ac:dyDescent="0.25">
      <c r="A106687">
        <v>322732</v>
      </c>
      <c r="B106687" s="2">
        <v>44404.883682847896</v>
      </c>
      <c r="C106687">
        <v>35132</v>
      </c>
      <c r="D106687">
        <v>104958</v>
      </c>
      <c r="E106687" t="str">
        <f>VLOOKUP(C106687,Подписчики!A:D,2,FALSE)</f>
        <v>UTC+4</v>
      </c>
      <c r="F106687" s="2">
        <f>VLOOKUP(C106687,Подписчики!A:D,4,FALSE)/24+B106687</f>
        <v>44405.05034951456</v>
      </c>
      <c r="G106687">
        <f t="shared" si="1666"/>
        <v>3</v>
      </c>
    </row>
    <row r="106688" spans="1:7" x14ac:dyDescent="0.25">
      <c r="A106688">
        <v>322733</v>
      </c>
      <c r="B106688" s="2">
        <v>44404.884087378647</v>
      </c>
      <c r="C106688">
        <v>182871</v>
      </c>
      <c r="D106688">
        <v>230507</v>
      </c>
      <c r="E106688" t="str">
        <f>VLOOKUP(C106688,Подписчики!A:D,2,FALSE)</f>
        <v>UTC+1</v>
      </c>
      <c r="F106688" s="2">
        <f>VLOOKUP(C106688,Подписчики!A:D,4,FALSE)/24+B106688</f>
        <v>44404.925754045311</v>
      </c>
      <c r="G106688">
        <f t="shared" si="1666"/>
        <v>2</v>
      </c>
    </row>
    <row r="106689" spans="1:7" x14ac:dyDescent="0.25">
      <c r="A106689">
        <v>322734</v>
      </c>
      <c r="B106689" s="2">
        <v>44404.884087378647</v>
      </c>
      <c r="C106689">
        <v>319527</v>
      </c>
      <c r="D106689">
        <v>341333</v>
      </c>
      <c r="E106689" t="str">
        <f>VLOOKUP(C106689,Подписчики!A:D,2,FALSE)</f>
        <v>UTC+1</v>
      </c>
      <c r="F106689" s="2">
        <f>VLOOKUP(C106689,Подписчики!A:D,4,FALSE)/24+B106689</f>
        <v>44404.925754045311</v>
      </c>
      <c r="G106689">
        <f t="shared" si="1666"/>
        <v>2</v>
      </c>
    </row>
    <row r="106690" spans="1:7" x14ac:dyDescent="0.25">
      <c r="A106690">
        <v>322735</v>
      </c>
      <c r="B106690" s="2">
        <v>44404.884087378647</v>
      </c>
      <c r="C106690">
        <v>342585</v>
      </c>
      <c r="D106690">
        <v>41396</v>
      </c>
      <c r="E106690" t="str">
        <f>VLOOKUP(C106690,Подписчики!A:D,2,FALSE)</f>
        <v>UTC+1</v>
      </c>
      <c r="F106690" s="2">
        <f>VLOOKUP(C106690,Подписчики!A:D,4,FALSE)/24+B106690</f>
        <v>44404.925754045311</v>
      </c>
      <c r="G106690">
        <f t="shared" si="1666"/>
        <v>2</v>
      </c>
    </row>
    <row r="106691" spans="1:7" x14ac:dyDescent="0.25">
      <c r="A106691">
        <v>322738</v>
      </c>
      <c r="B106691" s="2">
        <v>44404.885300970876</v>
      </c>
      <c r="C106691">
        <v>173234</v>
      </c>
      <c r="D106691">
        <v>351192</v>
      </c>
      <c r="E106691" t="str">
        <f>VLOOKUP(C106691,Подписчики!A:D,2,FALSE)</f>
        <v>UTC+0</v>
      </c>
      <c r="F106691" s="2">
        <f>VLOOKUP(C106691,Подписчики!A:D,4,FALSE)/24+B106691</f>
        <v>44404.885300970876</v>
      </c>
      <c r="G106691">
        <f t="shared" ref="G106691:G106754" si="1667">WEEKDAY(F106691,2)</f>
        <v>2</v>
      </c>
    </row>
    <row r="106692" spans="1:7" x14ac:dyDescent="0.25">
      <c r="A106692">
        <v>322741</v>
      </c>
      <c r="B106692" s="2">
        <v>44404.885333333339</v>
      </c>
      <c r="C106692">
        <v>268396</v>
      </c>
      <c r="D106692">
        <v>140665</v>
      </c>
      <c r="E106692" t="str">
        <f>VLOOKUP(C106692,Подписчики!A:D,2,FALSE)</f>
        <v>UTC+1</v>
      </c>
      <c r="F106692" s="2">
        <f>VLOOKUP(C106692,Подписчики!A:D,4,FALSE)/24+B106692</f>
        <v>44404.927000000003</v>
      </c>
      <c r="G106692">
        <f t="shared" si="1667"/>
        <v>2</v>
      </c>
    </row>
    <row r="106693" spans="1:7" x14ac:dyDescent="0.25">
      <c r="A106693">
        <v>322742</v>
      </c>
      <c r="B106693" s="2">
        <v>44404.88570550162</v>
      </c>
      <c r="C106693">
        <v>126404</v>
      </c>
      <c r="D106693">
        <v>30648</v>
      </c>
      <c r="E106693" t="str">
        <f>VLOOKUP(C106693,Подписчики!A:D,2,FALSE)</f>
        <v>UTC+1</v>
      </c>
      <c r="F106693" s="2">
        <f>VLOOKUP(C106693,Подписчики!A:D,4,FALSE)/24+B106693</f>
        <v>44404.927372168284</v>
      </c>
      <c r="G106693">
        <f t="shared" si="1667"/>
        <v>2</v>
      </c>
    </row>
    <row r="106694" spans="1:7" x14ac:dyDescent="0.25">
      <c r="A106694">
        <v>322747</v>
      </c>
      <c r="B106694" s="2">
        <v>44404.88570550162</v>
      </c>
      <c r="C106694">
        <v>153517</v>
      </c>
      <c r="D106694">
        <v>12149</v>
      </c>
      <c r="E106694" t="str">
        <f>VLOOKUP(C106694,Подписчики!A:D,2,FALSE)</f>
        <v>UTC+1</v>
      </c>
      <c r="F106694" s="2">
        <f>VLOOKUP(C106694,Подписчики!A:D,4,FALSE)/24+B106694</f>
        <v>44404.927372168284</v>
      </c>
      <c r="G106694">
        <f t="shared" si="1667"/>
        <v>2</v>
      </c>
    </row>
    <row r="106695" spans="1:7" x14ac:dyDescent="0.25">
      <c r="A106695">
        <v>322750</v>
      </c>
      <c r="B106695" s="2">
        <v>44404.886919093849</v>
      </c>
      <c r="C106695">
        <v>32415</v>
      </c>
      <c r="D106695">
        <v>436070</v>
      </c>
      <c r="E106695" t="str">
        <f>VLOOKUP(C106695,Подписчики!A:D,2,FALSE)</f>
        <v>UTC+0</v>
      </c>
      <c r="F106695" s="2">
        <f>VLOOKUP(C106695,Подписчики!A:D,4,FALSE)/24+B106695</f>
        <v>44404.886919093849</v>
      </c>
      <c r="G106695">
        <f t="shared" si="1667"/>
        <v>2</v>
      </c>
    </row>
    <row r="106696" spans="1:7" x14ac:dyDescent="0.25">
      <c r="A106696">
        <v>322754</v>
      </c>
      <c r="B106696" s="2">
        <v>44404.886919093849</v>
      </c>
      <c r="C106696">
        <v>255501</v>
      </c>
      <c r="D106696">
        <v>181584</v>
      </c>
      <c r="E106696" t="str">
        <f>VLOOKUP(C106696,Подписчики!A:D,2,FALSE)</f>
        <v>UTC+0</v>
      </c>
      <c r="F106696" s="2">
        <f>VLOOKUP(C106696,Подписчики!A:D,4,FALSE)/24+B106696</f>
        <v>44404.886919093849</v>
      </c>
      <c r="G106696">
        <f t="shared" si="1667"/>
        <v>2</v>
      </c>
    </row>
    <row r="106697" spans="1:7" x14ac:dyDescent="0.25">
      <c r="A106697">
        <v>322757</v>
      </c>
      <c r="B106697" s="2">
        <v>44404.886919093849</v>
      </c>
      <c r="C106697">
        <v>331812</v>
      </c>
      <c r="D106697">
        <v>118549</v>
      </c>
      <c r="E106697" t="str">
        <f>VLOOKUP(C106697,Подписчики!A:D,2,FALSE)</f>
        <v>UTC+0</v>
      </c>
      <c r="F106697" s="2">
        <f>VLOOKUP(C106697,Подписчики!A:D,4,FALSE)/24+B106697</f>
        <v>44404.886919093849</v>
      </c>
      <c r="G106697">
        <f t="shared" si="1667"/>
        <v>2</v>
      </c>
    </row>
    <row r="106698" spans="1:7" x14ac:dyDescent="0.25">
      <c r="A106698">
        <v>322761</v>
      </c>
      <c r="B106698" s="2">
        <v>44404.887000000002</v>
      </c>
      <c r="C106698">
        <v>287496</v>
      </c>
      <c r="D106698">
        <v>293657</v>
      </c>
      <c r="E106698" t="str">
        <f>VLOOKUP(C106698,Подписчики!A:D,2,FALSE)</f>
        <v>UTC+0</v>
      </c>
      <c r="F106698" s="2">
        <f>VLOOKUP(C106698,Подписчики!A:D,4,FALSE)/24+B106698</f>
        <v>44404.887000000002</v>
      </c>
      <c r="G106698">
        <f t="shared" si="1667"/>
        <v>2</v>
      </c>
    </row>
    <row r="106699" spans="1:7" x14ac:dyDescent="0.25">
      <c r="A106699">
        <v>322763</v>
      </c>
      <c r="B106699" s="2">
        <v>44404.887333333332</v>
      </c>
      <c r="C106699">
        <v>58281</v>
      </c>
      <c r="D106699">
        <v>250679</v>
      </c>
      <c r="E106699" t="str">
        <f>VLOOKUP(C106699,Подписчики!A:D,2,FALSE)</f>
        <v>UTC+1</v>
      </c>
      <c r="F106699" s="2">
        <f>VLOOKUP(C106699,Подписчики!A:D,4,FALSE)/24+B106699</f>
        <v>44404.928999999996</v>
      </c>
      <c r="G106699">
        <f t="shared" si="1667"/>
        <v>2</v>
      </c>
    </row>
    <row r="106700" spans="1:7" x14ac:dyDescent="0.25">
      <c r="A106700">
        <v>322768</v>
      </c>
      <c r="B106700" s="2">
        <v>44404.887728155336</v>
      </c>
      <c r="C106700">
        <v>203104</v>
      </c>
      <c r="D106700">
        <v>250679</v>
      </c>
      <c r="E106700" t="str">
        <f>VLOOKUP(C106700,Подписчики!A:D,2,FALSE)</f>
        <v>UTC+2</v>
      </c>
      <c r="F106700" s="2">
        <f>VLOOKUP(C106700,Подписчики!A:D,4,FALSE)/24+B106700</f>
        <v>44404.971061488672</v>
      </c>
      <c r="G106700">
        <f t="shared" si="1667"/>
        <v>2</v>
      </c>
    </row>
    <row r="106701" spans="1:7" x14ac:dyDescent="0.25">
      <c r="A106701">
        <v>322772</v>
      </c>
      <c r="B106701" s="2">
        <v>44404.88853721683</v>
      </c>
      <c r="C106701">
        <v>275128</v>
      </c>
      <c r="D106701">
        <v>89126</v>
      </c>
      <c r="E106701" t="str">
        <f>VLOOKUP(C106701,Подписчики!A:D,2,FALSE)</f>
        <v>UTC+0</v>
      </c>
      <c r="F106701" s="2">
        <f>VLOOKUP(C106701,Подписчики!A:D,4,FALSE)/24+B106701</f>
        <v>44404.88853721683</v>
      </c>
      <c r="G106701">
        <f t="shared" si="1667"/>
        <v>2</v>
      </c>
    </row>
    <row r="106702" spans="1:7" x14ac:dyDescent="0.25">
      <c r="A106702">
        <v>322775</v>
      </c>
      <c r="B106702" s="2">
        <v>44404.890155339803</v>
      </c>
      <c r="C106702">
        <v>291820</v>
      </c>
      <c r="D106702">
        <v>25268</v>
      </c>
      <c r="E106702" t="str">
        <f>VLOOKUP(C106702,Подписчики!A:D,2,FALSE)</f>
        <v>UTC+0</v>
      </c>
      <c r="F106702" s="2">
        <f>VLOOKUP(C106702,Подписчики!A:D,4,FALSE)/24+B106702</f>
        <v>44404.890155339803</v>
      </c>
      <c r="G106702">
        <f t="shared" si="1667"/>
        <v>2</v>
      </c>
    </row>
    <row r="106703" spans="1:7" x14ac:dyDescent="0.25">
      <c r="A106703">
        <v>322777</v>
      </c>
      <c r="B106703" s="2">
        <v>44404.891000000003</v>
      </c>
      <c r="C106703">
        <v>248822</v>
      </c>
      <c r="D106703">
        <v>38789</v>
      </c>
      <c r="E106703" t="str">
        <f>VLOOKUP(C106703,Подписчики!A:D,2,FALSE)</f>
        <v>UTC+0</v>
      </c>
      <c r="F106703" s="2">
        <f>VLOOKUP(C106703,Подписчики!A:D,4,FALSE)/24+B106703</f>
        <v>44404.891000000003</v>
      </c>
      <c r="G106703">
        <f t="shared" si="1667"/>
        <v>2</v>
      </c>
    </row>
    <row r="106704" spans="1:7" x14ac:dyDescent="0.25">
      <c r="A106704">
        <v>322782</v>
      </c>
      <c r="B106704" s="2">
        <v>44404.89258252427</v>
      </c>
      <c r="C106704">
        <v>161381</v>
      </c>
      <c r="D106704">
        <v>297948</v>
      </c>
      <c r="E106704" t="str">
        <f>VLOOKUP(C106704,Подписчики!A:D,2,FALSE)</f>
        <v>UTC+2</v>
      </c>
      <c r="F106704" s="2">
        <f>VLOOKUP(C106704,Подписчики!A:D,4,FALSE)/24+B106704</f>
        <v>44404.975915857605</v>
      </c>
      <c r="G106704">
        <f t="shared" si="1667"/>
        <v>2</v>
      </c>
    </row>
    <row r="106705" spans="1:7" x14ac:dyDescent="0.25">
      <c r="A106705">
        <v>322786</v>
      </c>
      <c r="B106705" s="2">
        <v>44404.89258252427</v>
      </c>
      <c r="C106705">
        <v>181079</v>
      </c>
      <c r="D106705">
        <v>230507</v>
      </c>
      <c r="E106705" t="str">
        <f>VLOOKUP(C106705,Подписчики!A:D,2,FALSE)</f>
        <v>UTC+2</v>
      </c>
      <c r="F106705" s="2">
        <f>VLOOKUP(C106705,Подписчики!A:D,4,FALSE)/24+B106705</f>
        <v>44404.975915857605</v>
      </c>
      <c r="G106705">
        <f t="shared" si="1667"/>
        <v>2</v>
      </c>
    </row>
    <row r="106706" spans="1:7" x14ac:dyDescent="0.25">
      <c r="A106706">
        <v>322787</v>
      </c>
      <c r="B106706" s="2">
        <v>44404.892987055013</v>
      </c>
      <c r="C106706">
        <v>187511</v>
      </c>
      <c r="D106706">
        <v>204281</v>
      </c>
      <c r="E106706" t="str">
        <f>VLOOKUP(C106706,Подписчики!A:D,2,FALSE)</f>
        <v>UTC+3</v>
      </c>
      <c r="F106706" s="2">
        <f>VLOOKUP(C106706,Подписчики!A:D,4,FALSE)/24+B106706</f>
        <v>44405.017987055013</v>
      </c>
      <c r="G106706">
        <f t="shared" si="1667"/>
        <v>3</v>
      </c>
    </row>
    <row r="106707" spans="1:7" x14ac:dyDescent="0.25">
      <c r="A106707">
        <v>322792</v>
      </c>
      <c r="B106707" s="2">
        <v>44404.893391585763</v>
      </c>
      <c r="C106707">
        <v>82847</v>
      </c>
      <c r="D106707">
        <v>183290</v>
      </c>
      <c r="E106707" t="str">
        <f>VLOOKUP(C106707,Подписчики!A:D,2,FALSE)</f>
        <v>UTC+0</v>
      </c>
      <c r="F106707" s="2">
        <f>VLOOKUP(C106707,Подписчики!A:D,4,FALSE)/24+B106707</f>
        <v>44404.893391585763</v>
      </c>
      <c r="G106707">
        <f t="shared" si="1667"/>
        <v>2</v>
      </c>
    </row>
    <row r="106708" spans="1:7" x14ac:dyDescent="0.25">
      <c r="A106708">
        <v>322797</v>
      </c>
      <c r="B106708" s="2">
        <v>44404.893796116507</v>
      </c>
      <c r="C106708">
        <v>302089</v>
      </c>
      <c r="D106708">
        <v>341692</v>
      </c>
      <c r="E106708" t="str">
        <f>VLOOKUP(C106708,Подписчики!A:D,2,FALSE)</f>
        <v>UTC+1</v>
      </c>
      <c r="F106708" s="2">
        <f>VLOOKUP(C106708,Подписчики!A:D,4,FALSE)/24+B106708</f>
        <v>44404.935462783171</v>
      </c>
      <c r="G106708">
        <f t="shared" si="1667"/>
        <v>2</v>
      </c>
    </row>
    <row r="106709" spans="1:7" x14ac:dyDescent="0.25">
      <c r="A106709">
        <v>322802</v>
      </c>
      <c r="B106709" s="2">
        <v>44404.894605177993</v>
      </c>
      <c r="C106709">
        <v>129487</v>
      </c>
      <c r="D106709">
        <v>411922</v>
      </c>
      <c r="E106709" t="str">
        <f>VLOOKUP(C106709,Подписчики!A:D,2,FALSE)</f>
        <v>UTC+3</v>
      </c>
      <c r="F106709" s="2">
        <f>VLOOKUP(C106709,Подписчики!A:D,4,FALSE)/24+B106709</f>
        <v>44405.019605177993</v>
      </c>
      <c r="G106709">
        <f t="shared" si="1667"/>
        <v>3</v>
      </c>
    </row>
    <row r="106710" spans="1:7" x14ac:dyDescent="0.25">
      <c r="A106710">
        <v>322804</v>
      </c>
      <c r="B106710" s="2">
        <v>44404.895414239487</v>
      </c>
      <c r="C106710">
        <v>231627</v>
      </c>
      <c r="D106710">
        <v>351192</v>
      </c>
      <c r="E106710" t="str">
        <f>VLOOKUP(C106710,Подписчики!A:D,2,FALSE)</f>
        <v>UTC+1</v>
      </c>
      <c r="F106710" s="2">
        <f>VLOOKUP(C106710,Подписчики!A:D,4,FALSE)/24+B106710</f>
        <v>44404.937080906151</v>
      </c>
      <c r="G106710">
        <f t="shared" si="1667"/>
        <v>2</v>
      </c>
    </row>
    <row r="106711" spans="1:7" x14ac:dyDescent="0.25">
      <c r="A106711">
        <v>322806</v>
      </c>
      <c r="B106711" s="2">
        <v>44404.89703236246</v>
      </c>
      <c r="C106711">
        <v>7404</v>
      </c>
      <c r="D106711">
        <v>472712</v>
      </c>
      <c r="E106711" t="str">
        <f>VLOOKUP(C106711,Подписчики!A:D,2,FALSE)</f>
        <v>UTC+1</v>
      </c>
      <c r="F106711" s="2">
        <f>VLOOKUP(C106711,Подписчики!A:D,4,FALSE)/24+B106711</f>
        <v>44404.938699029124</v>
      </c>
      <c r="G106711">
        <f t="shared" si="1667"/>
        <v>2</v>
      </c>
    </row>
    <row r="106712" spans="1:7" x14ac:dyDescent="0.25">
      <c r="A106712">
        <v>322811</v>
      </c>
      <c r="B106712" s="2">
        <v>44404.89703236246</v>
      </c>
      <c r="C106712">
        <v>93433</v>
      </c>
      <c r="D106712">
        <v>372627</v>
      </c>
      <c r="E106712" t="str">
        <f>VLOOKUP(C106712,Подписчики!A:D,2,FALSE)</f>
        <v>UTC-3</v>
      </c>
      <c r="F106712" s="2">
        <f>VLOOKUP(C106712,Подписчики!A:D,4,FALSE)/24+B106712</f>
        <v>44404.77203236246</v>
      </c>
      <c r="G106712">
        <f t="shared" si="1667"/>
        <v>2</v>
      </c>
    </row>
    <row r="106713" spans="1:7" x14ac:dyDescent="0.25">
      <c r="A106713">
        <v>322814</v>
      </c>
      <c r="B106713" s="2">
        <v>44404.89703236246</v>
      </c>
      <c r="C106713">
        <v>266372</v>
      </c>
      <c r="D106713">
        <v>250679</v>
      </c>
      <c r="E106713" t="str">
        <f>VLOOKUP(C106713,Подписчики!A:D,2,FALSE)</f>
        <v>UTC+1</v>
      </c>
      <c r="F106713" s="2">
        <f>VLOOKUP(C106713,Подписчики!A:D,4,FALSE)/24+B106713</f>
        <v>44404.938699029124</v>
      </c>
      <c r="G106713">
        <f t="shared" si="1667"/>
        <v>2</v>
      </c>
    </row>
    <row r="106714" spans="1:7" x14ac:dyDescent="0.25">
      <c r="A106714">
        <v>322819</v>
      </c>
      <c r="B106714" s="2">
        <v>44404.897436893203</v>
      </c>
      <c r="C106714">
        <v>329332</v>
      </c>
      <c r="D106714">
        <v>345417</v>
      </c>
      <c r="E106714" t="str">
        <f>VLOOKUP(C106714,Подписчики!A:D,2,FALSE)</f>
        <v>UTC+2</v>
      </c>
      <c r="F106714" s="2">
        <f>VLOOKUP(C106714,Подписчики!A:D,4,FALSE)/24+B106714</f>
        <v>44404.980770226539</v>
      </c>
      <c r="G106714">
        <f t="shared" si="1667"/>
        <v>2</v>
      </c>
    </row>
    <row r="106715" spans="1:7" x14ac:dyDescent="0.25">
      <c r="A106715">
        <v>322820</v>
      </c>
      <c r="B106715" s="2">
        <v>44404.897666666664</v>
      </c>
      <c r="C106715">
        <v>39531</v>
      </c>
      <c r="D106715">
        <v>40694</v>
      </c>
      <c r="E106715" t="str">
        <f>VLOOKUP(C106715,Подписчики!A:D,2,FALSE)</f>
        <v>UTC+5</v>
      </c>
      <c r="F106715" s="2">
        <f>VLOOKUP(C106715,Подписчики!A:D,4,FALSE)/24+B106715</f>
        <v>44405.106</v>
      </c>
      <c r="G106715">
        <f t="shared" si="1667"/>
        <v>3</v>
      </c>
    </row>
    <row r="106716" spans="1:7" x14ac:dyDescent="0.25">
      <c r="A106716">
        <v>322825</v>
      </c>
      <c r="B106716" s="2">
        <v>44404.898245954697</v>
      </c>
      <c r="C106716">
        <v>49955</v>
      </c>
      <c r="D106716">
        <v>347008</v>
      </c>
      <c r="E106716" t="str">
        <f>VLOOKUP(C106716,Подписчики!A:D,2,FALSE)</f>
        <v>UTC+4</v>
      </c>
      <c r="F106716" s="2">
        <f>VLOOKUP(C106716,Подписчики!A:D,4,FALSE)/24+B106716</f>
        <v>44405.064912621361</v>
      </c>
      <c r="G106716">
        <f t="shared" si="1667"/>
        <v>3</v>
      </c>
    </row>
    <row r="106717" spans="1:7" x14ac:dyDescent="0.25">
      <c r="A106717">
        <v>322826</v>
      </c>
      <c r="B106717" s="2">
        <v>44404.900268608413</v>
      </c>
      <c r="C106717">
        <v>177274</v>
      </c>
      <c r="D106717">
        <v>118549</v>
      </c>
      <c r="E106717" t="str">
        <f>VLOOKUP(C106717,Подписчики!A:D,2,FALSE)</f>
        <v>UTC+1</v>
      </c>
      <c r="F106717" s="2">
        <f>VLOOKUP(C106717,Подписчики!A:D,4,FALSE)/24+B106717</f>
        <v>44404.941935275077</v>
      </c>
      <c r="G106717">
        <f t="shared" si="1667"/>
        <v>2</v>
      </c>
    </row>
    <row r="106718" spans="1:7" x14ac:dyDescent="0.25">
      <c r="A106718">
        <v>322828</v>
      </c>
      <c r="B106718" s="2">
        <v>44404.900673139156</v>
      </c>
      <c r="C106718">
        <v>12946</v>
      </c>
      <c r="D106718">
        <v>182984</v>
      </c>
      <c r="E106718" t="str">
        <f>VLOOKUP(C106718,Подписчики!A:D,2,FALSE)</f>
        <v>UTC+2</v>
      </c>
      <c r="F106718" s="2">
        <f>VLOOKUP(C106718,Подписчики!A:D,4,FALSE)/24+B106718</f>
        <v>44404.984006472492</v>
      </c>
      <c r="G106718">
        <f t="shared" si="1667"/>
        <v>2</v>
      </c>
    </row>
    <row r="106719" spans="1:7" x14ac:dyDescent="0.25">
      <c r="A106719">
        <v>322830</v>
      </c>
      <c r="B106719" s="2">
        <v>44404.902291262137</v>
      </c>
      <c r="C106719">
        <v>32900</v>
      </c>
      <c r="D106719">
        <v>378749</v>
      </c>
      <c r="E106719" t="str">
        <f>VLOOKUP(C106719,Подписчики!A:D,2,FALSE)</f>
        <v>UTC+2</v>
      </c>
      <c r="F106719" s="2">
        <f>VLOOKUP(C106719,Подписчики!A:D,4,FALSE)/24+B106719</f>
        <v>44404.985624595472</v>
      </c>
      <c r="G106719">
        <f t="shared" si="1667"/>
        <v>2</v>
      </c>
    </row>
    <row r="106720" spans="1:7" x14ac:dyDescent="0.25">
      <c r="A106720">
        <v>322834</v>
      </c>
      <c r="B106720" s="2">
        <v>44404.905122977347</v>
      </c>
      <c r="C106720">
        <v>215735</v>
      </c>
      <c r="D106720">
        <v>439981</v>
      </c>
      <c r="E106720" t="str">
        <f>VLOOKUP(C106720,Подписчики!A:D,2,FALSE)</f>
        <v>UTC+1</v>
      </c>
      <c r="F106720" s="2">
        <f>VLOOKUP(C106720,Подписчики!A:D,4,FALSE)/24+B106720</f>
        <v>44404.946789644011</v>
      </c>
      <c r="G106720">
        <f t="shared" si="1667"/>
        <v>2</v>
      </c>
    </row>
    <row r="106721" spans="1:7" x14ac:dyDescent="0.25">
      <c r="A106721">
        <v>322838</v>
      </c>
      <c r="B106721" s="2">
        <v>44404.90552750809</v>
      </c>
      <c r="C106721">
        <v>18702</v>
      </c>
      <c r="D106721">
        <v>16599</v>
      </c>
      <c r="E106721" t="str">
        <f>VLOOKUP(C106721,Подписчики!A:D,2,FALSE)</f>
        <v>UTC+2</v>
      </c>
      <c r="F106721" s="2">
        <f>VLOOKUP(C106721,Подписчики!A:D,4,FALSE)/24+B106721</f>
        <v>44404.988860841426</v>
      </c>
      <c r="G106721">
        <f t="shared" si="1667"/>
        <v>2</v>
      </c>
    </row>
    <row r="106722" spans="1:7" x14ac:dyDescent="0.25">
      <c r="A106722">
        <v>322842</v>
      </c>
      <c r="B106722" s="2">
        <v>44404.906741100327</v>
      </c>
      <c r="C106722">
        <v>320664</v>
      </c>
      <c r="D106722">
        <v>250679</v>
      </c>
      <c r="E106722" t="str">
        <f>VLOOKUP(C106722,Подписчики!A:D,2,FALSE)</f>
        <v>UTC+1</v>
      </c>
      <c r="F106722" s="2">
        <f>VLOOKUP(C106722,Подписчики!A:D,4,FALSE)/24+B106722</f>
        <v>44404.948407766991</v>
      </c>
      <c r="G106722">
        <f t="shared" si="1667"/>
        <v>2</v>
      </c>
    </row>
    <row r="106723" spans="1:7" x14ac:dyDescent="0.25">
      <c r="A106723">
        <v>322843</v>
      </c>
      <c r="B106723" s="2">
        <v>44404.907666666666</v>
      </c>
      <c r="C106723">
        <v>343691</v>
      </c>
      <c r="D106723">
        <v>284325</v>
      </c>
      <c r="E106723" t="str">
        <f>VLOOKUP(C106723,Подписчики!A:D,2,FALSE)</f>
        <v>UTC+2</v>
      </c>
      <c r="F106723" s="2">
        <f>VLOOKUP(C106723,Подписчики!A:D,4,FALSE)/24+B106723</f>
        <v>44404.991000000002</v>
      </c>
      <c r="G106723">
        <f t="shared" si="1667"/>
        <v>2</v>
      </c>
    </row>
    <row r="106724" spans="1:7" x14ac:dyDescent="0.25">
      <c r="A106724">
        <v>322845</v>
      </c>
      <c r="B106724" s="2">
        <v>44404.907954692557</v>
      </c>
      <c r="C106724">
        <v>19902</v>
      </c>
      <c r="D106724">
        <v>347393</v>
      </c>
      <c r="E106724" t="str">
        <f>VLOOKUP(C106724,Подписчики!A:D,2,FALSE)</f>
        <v>UTC+0</v>
      </c>
      <c r="F106724" s="2">
        <f>VLOOKUP(C106724,Подписчики!A:D,4,FALSE)/24+B106724</f>
        <v>44404.907954692557</v>
      </c>
      <c r="G106724">
        <f t="shared" si="1667"/>
        <v>2</v>
      </c>
    </row>
    <row r="106725" spans="1:7" x14ac:dyDescent="0.25">
      <c r="A106725">
        <v>322849</v>
      </c>
      <c r="B106725" s="2">
        <v>44404.9083592233</v>
      </c>
      <c r="C106725">
        <v>89336</v>
      </c>
      <c r="D106725">
        <v>411922</v>
      </c>
      <c r="E106725" t="str">
        <f>VLOOKUP(C106725,Подписчики!A:D,2,FALSE)</f>
        <v>UTC+1</v>
      </c>
      <c r="F106725" s="2">
        <f>VLOOKUP(C106725,Подписчики!A:D,4,FALSE)/24+B106725</f>
        <v>44404.950025889964</v>
      </c>
      <c r="G106725">
        <f t="shared" si="1667"/>
        <v>2</v>
      </c>
    </row>
    <row r="106726" spans="1:7" x14ac:dyDescent="0.25">
      <c r="A106726">
        <v>322853</v>
      </c>
      <c r="B106726" s="2">
        <v>44404.9083592233</v>
      </c>
      <c r="C106726">
        <v>95511</v>
      </c>
      <c r="D106726">
        <v>154256</v>
      </c>
      <c r="E106726" t="str">
        <f>VLOOKUP(C106726,Подписчики!A:D,2,FALSE)</f>
        <v>UTC+1</v>
      </c>
      <c r="F106726" s="2">
        <f>VLOOKUP(C106726,Подписчики!A:D,4,FALSE)/24+B106726</f>
        <v>44404.950025889964</v>
      </c>
      <c r="G106726">
        <f t="shared" si="1667"/>
        <v>2</v>
      </c>
    </row>
    <row r="106727" spans="1:7" x14ac:dyDescent="0.25">
      <c r="A106727">
        <v>322855</v>
      </c>
      <c r="B106727" s="2">
        <v>44404.909168284787</v>
      </c>
      <c r="C106727">
        <v>117203</v>
      </c>
      <c r="D106727">
        <v>310369</v>
      </c>
      <c r="E106727" t="str">
        <f>VLOOKUP(C106727,Подписчики!A:D,2,FALSE)</f>
        <v>UTC+3</v>
      </c>
      <c r="F106727" s="2">
        <f>VLOOKUP(C106727,Подписчики!A:D,4,FALSE)/24+B106727</f>
        <v>44405.034168284787</v>
      </c>
      <c r="G106727">
        <f t="shared" si="1667"/>
        <v>3</v>
      </c>
    </row>
    <row r="106728" spans="1:7" x14ac:dyDescent="0.25">
      <c r="A106728">
        <v>322860</v>
      </c>
      <c r="B106728" s="2">
        <v>44404.909572815537</v>
      </c>
      <c r="C106728">
        <v>156115</v>
      </c>
      <c r="D106728">
        <v>95782</v>
      </c>
      <c r="E106728" t="str">
        <f>VLOOKUP(C106728,Подписчики!A:D,2,FALSE)</f>
        <v>UTC+0</v>
      </c>
      <c r="F106728" s="2">
        <f>VLOOKUP(C106728,Подписчики!A:D,4,FALSE)/24+B106728</f>
        <v>44404.909572815537</v>
      </c>
      <c r="G106728">
        <f t="shared" si="1667"/>
        <v>2</v>
      </c>
    </row>
    <row r="106729" spans="1:7" x14ac:dyDescent="0.25">
      <c r="A106729">
        <v>322861</v>
      </c>
      <c r="B106729" s="2">
        <v>44404.909572815537</v>
      </c>
      <c r="C106729">
        <v>283604</v>
      </c>
      <c r="D106729">
        <v>349014</v>
      </c>
      <c r="E106729" t="str">
        <f>VLOOKUP(C106729,Подписчики!A:D,2,FALSE)</f>
        <v>UTC+0</v>
      </c>
      <c r="F106729" s="2">
        <f>VLOOKUP(C106729,Подписчики!A:D,4,FALSE)/24+B106729</f>
        <v>44404.909572815537</v>
      </c>
      <c r="G106729">
        <f t="shared" si="1667"/>
        <v>2</v>
      </c>
    </row>
    <row r="106730" spans="1:7" x14ac:dyDescent="0.25">
      <c r="A106730">
        <v>322863</v>
      </c>
      <c r="B106730" s="2">
        <v>44404.90997734628</v>
      </c>
      <c r="C106730">
        <v>203210</v>
      </c>
      <c r="D106730">
        <v>325852</v>
      </c>
      <c r="E106730" t="str">
        <f>VLOOKUP(C106730,Подписчики!A:D,2,FALSE)</f>
        <v>UTC+1</v>
      </c>
      <c r="F106730" s="2">
        <f>VLOOKUP(C106730,Подписчики!A:D,4,FALSE)/24+B106730</f>
        <v>44404.951644012945</v>
      </c>
      <c r="G106730">
        <f t="shared" si="1667"/>
        <v>2</v>
      </c>
    </row>
    <row r="106731" spans="1:7" x14ac:dyDescent="0.25">
      <c r="A106731">
        <v>322865</v>
      </c>
      <c r="B106731" s="2">
        <v>44404.911999999997</v>
      </c>
      <c r="C106731">
        <v>97748</v>
      </c>
      <c r="D106731">
        <v>370276</v>
      </c>
      <c r="E106731" t="str">
        <f>VLOOKUP(C106731,Подписчики!A:D,2,FALSE)</f>
        <v>UTC+2</v>
      </c>
      <c r="F106731" s="2">
        <f>VLOOKUP(C106731,Подписчики!A:D,4,FALSE)/24+B106731</f>
        <v>44404.995333333332</v>
      </c>
      <c r="G106731">
        <f t="shared" si="1667"/>
        <v>2</v>
      </c>
    </row>
    <row r="106732" spans="1:7" x14ac:dyDescent="0.25">
      <c r="A106732">
        <v>322869</v>
      </c>
      <c r="B106732" s="2">
        <v>44404.911999999997</v>
      </c>
      <c r="C106732">
        <v>123371</v>
      </c>
      <c r="D106732">
        <v>411922</v>
      </c>
      <c r="E106732" t="str">
        <f>VLOOKUP(C106732,Подписчики!A:D,2,FALSE)</f>
        <v>UTC+2</v>
      </c>
      <c r="F106732" s="2">
        <f>VLOOKUP(C106732,Подписчики!A:D,4,FALSE)/24+B106732</f>
        <v>44404.995333333332</v>
      </c>
      <c r="G106732">
        <f t="shared" si="1667"/>
        <v>2</v>
      </c>
    </row>
    <row r="106733" spans="1:7" x14ac:dyDescent="0.25">
      <c r="A106733">
        <v>322874</v>
      </c>
      <c r="B106733" s="2">
        <v>44404.911999999997</v>
      </c>
      <c r="C106733">
        <v>326949</v>
      </c>
      <c r="D106733">
        <v>472712</v>
      </c>
      <c r="E106733" t="str">
        <f>VLOOKUP(C106733,Подписчики!A:D,2,FALSE)</f>
        <v>UTC+2</v>
      </c>
      <c r="F106733" s="2">
        <f>VLOOKUP(C106733,Подписчики!A:D,4,FALSE)/24+B106733</f>
        <v>44404.995333333332</v>
      </c>
      <c r="G106733">
        <f t="shared" si="1667"/>
        <v>2</v>
      </c>
    </row>
    <row r="106734" spans="1:7" x14ac:dyDescent="0.25">
      <c r="A106734">
        <v>322879</v>
      </c>
      <c r="B106734" s="2">
        <v>44404.91280906149</v>
      </c>
      <c r="C106734">
        <v>261841</v>
      </c>
      <c r="D106734">
        <v>238576</v>
      </c>
      <c r="E106734" t="str">
        <f>VLOOKUP(C106734,Подписчики!A:D,2,FALSE)</f>
        <v>UTC+0</v>
      </c>
      <c r="F106734" s="2">
        <f>VLOOKUP(C106734,Подписчики!A:D,4,FALSE)/24+B106734</f>
        <v>44404.91280906149</v>
      </c>
      <c r="G106734">
        <f t="shared" si="1667"/>
        <v>2</v>
      </c>
    </row>
    <row r="106735" spans="1:7" x14ac:dyDescent="0.25">
      <c r="A106735">
        <v>322883</v>
      </c>
      <c r="B106735" s="2">
        <v>44404.913213592234</v>
      </c>
      <c r="C106735">
        <v>210896</v>
      </c>
      <c r="D106735">
        <v>179296</v>
      </c>
      <c r="E106735" t="str">
        <f>VLOOKUP(C106735,Подписчики!A:D,2,FALSE)</f>
        <v>UTC+1</v>
      </c>
      <c r="F106735" s="2">
        <f>VLOOKUP(C106735,Подписчики!A:D,4,FALSE)/24+B106735</f>
        <v>44404.954880258898</v>
      </c>
      <c r="G106735">
        <f t="shared" si="1667"/>
        <v>2</v>
      </c>
    </row>
    <row r="106736" spans="1:7" x14ac:dyDescent="0.25">
      <c r="A106736">
        <v>322885</v>
      </c>
      <c r="B106736" s="2">
        <v>44404.914427184463</v>
      </c>
      <c r="C106736">
        <v>94949</v>
      </c>
      <c r="D106736">
        <v>228415</v>
      </c>
      <c r="E106736" t="str">
        <f>VLOOKUP(C106736,Подписчики!A:D,2,FALSE)</f>
        <v>UTC+0</v>
      </c>
      <c r="F106736" s="2">
        <f>VLOOKUP(C106736,Подписчики!A:D,4,FALSE)/24+B106736</f>
        <v>44404.914427184463</v>
      </c>
      <c r="G106736">
        <f t="shared" si="1667"/>
        <v>2</v>
      </c>
    </row>
    <row r="106737" spans="1:7" x14ac:dyDescent="0.25">
      <c r="A106737">
        <v>322887</v>
      </c>
      <c r="B106737" s="2">
        <v>44404.914427184463</v>
      </c>
      <c r="C106737">
        <v>326415</v>
      </c>
      <c r="D106737">
        <v>266185</v>
      </c>
      <c r="E106737" t="str">
        <f>VLOOKUP(C106737,Подписчики!A:D,2,FALSE)</f>
        <v>UTC+0</v>
      </c>
      <c r="F106737" s="2">
        <f>VLOOKUP(C106737,Подписчики!A:D,4,FALSE)/24+B106737</f>
        <v>44404.914427184463</v>
      </c>
      <c r="G106737">
        <f t="shared" si="1667"/>
        <v>2</v>
      </c>
    </row>
    <row r="106738" spans="1:7" x14ac:dyDescent="0.25">
      <c r="A106738">
        <v>322889</v>
      </c>
      <c r="B106738" s="2">
        <v>44404.9156407767</v>
      </c>
      <c r="C106738">
        <v>341023</v>
      </c>
      <c r="D106738">
        <v>153893</v>
      </c>
      <c r="E106738" t="str">
        <f>VLOOKUP(C106738,Подписчики!A:D,2,FALSE)</f>
        <v>UTC+3</v>
      </c>
      <c r="F106738" s="2">
        <f>VLOOKUP(C106738,Подписчики!A:D,4,FALSE)/24+B106738</f>
        <v>44405.0406407767</v>
      </c>
      <c r="G106738">
        <f t="shared" si="1667"/>
        <v>3</v>
      </c>
    </row>
    <row r="106739" spans="1:7" x14ac:dyDescent="0.25">
      <c r="A106739">
        <v>322892</v>
      </c>
      <c r="B106739" s="2">
        <v>44404.915666666668</v>
      </c>
      <c r="C106739">
        <v>148633</v>
      </c>
      <c r="D106739">
        <v>29544</v>
      </c>
      <c r="E106739" t="str">
        <f>VLOOKUP(C106739,Подписчики!A:D,2,FALSE)</f>
        <v>UTC+2</v>
      </c>
      <c r="F106739" s="2">
        <f>VLOOKUP(C106739,Подписчики!A:D,4,FALSE)/24+B106739</f>
        <v>44404.999000000003</v>
      </c>
      <c r="G106739">
        <f t="shared" si="1667"/>
        <v>2</v>
      </c>
    </row>
    <row r="106740" spans="1:7" x14ac:dyDescent="0.25">
      <c r="A106740">
        <v>322895</v>
      </c>
      <c r="B106740" s="2">
        <v>44404.916045307444</v>
      </c>
      <c r="C106740">
        <v>273848</v>
      </c>
      <c r="D106740">
        <v>191893</v>
      </c>
      <c r="E106740" t="str">
        <f>VLOOKUP(C106740,Подписчики!A:D,2,FALSE)</f>
        <v>UTC+0</v>
      </c>
      <c r="F106740" s="2">
        <f>VLOOKUP(C106740,Подписчики!A:D,4,FALSE)/24+B106740</f>
        <v>44404.916045307444</v>
      </c>
      <c r="G106740">
        <f t="shared" si="1667"/>
        <v>2</v>
      </c>
    </row>
    <row r="106741" spans="1:7" x14ac:dyDescent="0.25">
      <c r="A106741">
        <v>322898</v>
      </c>
      <c r="B106741" s="2">
        <v>44404.916333333334</v>
      </c>
      <c r="C106741">
        <v>15291</v>
      </c>
      <c r="D106741">
        <v>258251</v>
      </c>
      <c r="E106741" t="str">
        <f>VLOOKUP(C106741,Подписчики!A:D,2,FALSE)</f>
        <v>UTC+1</v>
      </c>
      <c r="F106741" s="2">
        <f>VLOOKUP(C106741,Подписчики!A:D,4,FALSE)/24+B106741</f>
        <v>44404.957999999999</v>
      </c>
      <c r="G106741">
        <f t="shared" si="1667"/>
        <v>2</v>
      </c>
    </row>
    <row r="106742" spans="1:7" x14ac:dyDescent="0.25">
      <c r="A106742">
        <v>322902</v>
      </c>
      <c r="B106742" s="2">
        <v>44404.916449838187</v>
      </c>
      <c r="C106742">
        <v>163214</v>
      </c>
      <c r="D106742">
        <v>449373</v>
      </c>
      <c r="E106742" t="str">
        <f>VLOOKUP(C106742,Подписчики!A:D,2,FALSE)</f>
        <v>UTC+1</v>
      </c>
      <c r="F106742" s="2">
        <f>VLOOKUP(C106742,Подписчики!A:D,4,FALSE)/24+B106742</f>
        <v>44404.958116504851</v>
      </c>
      <c r="G106742">
        <f t="shared" si="1667"/>
        <v>2</v>
      </c>
    </row>
    <row r="106743" spans="1:7" x14ac:dyDescent="0.25">
      <c r="A106743">
        <v>322906</v>
      </c>
      <c r="B106743" s="2">
        <v>44404.916449838187</v>
      </c>
      <c r="C106743">
        <v>324682</v>
      </c>
      <c r="D106743">
        <v>151932</v>
      </c>
      <c r="E106743" t="str">
        <f>VLOOKUP(C106743,Подписчики!A:D,2,FALSE)</f>
        <v>UTC+1</v>
      </c>
      <c r="F106743" s="2">
        <f>VLOOKUP(C106743,Подписчики!A:D,4,FALSE)/24+B106743</f>
        <v>44404.958116504851</v>
      </c>
      <c r="G106743">
        <f t="shared" si="1667"/>
        <v>2</v>
      </c>
    </row>
    <row r="106744" spans="1:7" x14ac:dyDescent="0.25">
      <c r="A106744">
        <v>322911</v>
      </c>
      <c r="B106744" s="2">
        <v>44404.916666666664</v>
      </c>
      <c r="C106744">
        <v>284824</v>
      </c>
      <c r="D106744">
        <v>154228</v>
      </c>
      <c r="E106744" t="str">
        <f>VLOOKUP(C106744,Подписчики!A:D,2,FALSE)</f>
        <v>UTC+2</v>
      </c>
      <c r="F106744" s="2">
        <f>VLOOKUP(C106744,Подписчики!A:D,4,FALSE)/24+B106744</f>
        <v>44405</v>
      </c>
      <c r="G106744">
        <f t="shared" si="1667"/>
        <v>3</v>
      </c>
    </row>
    <row r="106745" spans="1:7" x14ac:dyDescent="0.25">
      <c r="A106745">
        <v>322912</v>
      </c>
      <c r="B106745" s="2">
        <v>44404.917663430424</v>
      </c>
      <c r="C106745">
        <v>61904</v>
      </c>
      <c r="D106745">
        <v>347393</v>
      </c>
      <c r="E106745" t="str">
        <f>VLOOKUP(C106745,Подписчики!A:D,2,FALSE)</f>
        <v>UTC-8</v>
      </c>
      <c r="F106745" s="2">
        <f>VLOOKUP(C106745,Подписчики!A:D,4,FALSE)/24+B106745</f>
        <v>44404.584330097088</v>
      </c>
      <c r="G106745">
        <f t="shared" si="1667"/>
        <v>2</v>
      </c>
    </row>
    <row r="106746" spans="1:7" x14ac:dyDescent="0.25">
      <c r="A106746">
        <v>322915</v>
      </c>
      <c r="B106746" s="2">
        <v>44404.917663430424</v>
      </c>
      <c r="C106746">
        <v>272908</v>
      </c>
      <c r="D106746">
        <v>182191</v>
      </c>
      <c r="E106746" t="str">
        <f>VLOOKUP(C106746,Подписчики!A:D,2,FALSE)</f>
        <v>UTC+0</v>
      </c>
      <c r="F106746" s="2">
        <f>VLOOKUP(C106746,Подписчики!A:D,4,FALSE)/24+B106746</f>
        <v>44404.917663430424</v>
      </c>
      <c r="G106746">
        <f t="shared" si="1667"/>
        <v>2</v>
      </c>
    </row>
    <row r="106747" spans="1:7" x14ac:dyDescent="0.25">
      <c r="A106747">
        <v>322918</v>
      </c>
      <c r="B106747" s="2">
        <v>44404.918472491911</v>
      </c>
      <c r="C106747">
        <v>245509</v>
      </c>
      <c r="D106747">
        <v>230507</v>
      </c>
      <c r="E106747" t="str">
        <f>VLOOKUP(C106747,Подписчики!A:D,2,FALSE)</f>
        <v>UTC+2</v>
      </c>
      <c r="F106747" s="2">
        <f>VLOOKUP(C106747,Подписчики!A:D,4,FALSE)/24+B106747</f>
        <v>44405.001805825246</v>
      </c>
      <c r="G106747">
        <f t="shared" si="1667"/>
        <v>3</v>
      </c>
    </row>
    <row r="106748" spans="1:7" x14ac:dyDescent="0.25">
      <c r="A106748">
        <v>322922</v>
      </c>
      <c r="B106748" s="2">
        <v>44404.920899676377</v>
      </c>
      <c r="C106748">
        <v>166594</v>
      </c>
      <c r="D106748">
        <v>287493</v>
      </c>
      <c r="E106748" t="str">
        <f>VLOOKUP(C106748,Подписчики!A:D,2,FALSE)</f>
        <v>UTC+0</v>
      </c>
      <c r="F106748" s="2">
        <f>VLOOKUP(C106748,Подписчики!A:D,4,FALSE)/24+B106748</f>
        <v>44404.920899676377</v>
      </c>
      <c r="G106748">
        <f t="shared" si="1667"/>
        <v>2</v>
      </c>
    </row>
    <row r="106749" spans="1:7" x14ac:dyDescent="0.25">
      <c r="A106749">
        <v>322924</v>
      </c>
      <c r="B106749" s="2">
        <v>44404.921708737864</v>
      </c>
      <c r="C106749">
        <v>28107</v>
      </c>
      <c r="D106749">
        <v>389689</v>
      </c>
      <c r="E106749" t="str">
        <f>VLOOKUP(C106749,Подписчики!A:D,2,FALSE)</f>
        <v>UTC+2</v>
      </c>
      <c r="F106749" s="2">
        <f>VLOOKUP(C106749,Подписчики!A:D,4,FALSE)/24+B106749</f>
        <v>44405.0050420712</v>
      </c>
      <c r="G106749">
        <f t="shared" si="1667"/>
        <v>3</v>
      </c>
    </row>
    <row r="106750" spans="1:7" x14ac:dyDescent="0.25">
      <c r="A106750">
        <v>322926</v>
      </c>
      <c r="B106750" s="2">
        <v>44404.921999999999</v>
      </c>
      <c r="C106750">
        <v>276420</v>
      </c>
      <c r="D106750">
        <v>258219</v>
      </c>
      <c r="E106750" t="str">
        <f>VLOOKUP(C106750,Подписчики!A:D,2,FALSE)</f>
        <v>UTC+0</v>
      </c>
      <c r="F106750" s="2">
        <f>VLOOKUP(C106750,Подписчики!A:D,4,FALSE)/24+B106750</f>
        <v>44404.921999999999</v>
      </c>
      <c r="G106750">
        <f t="shared" si="1667"/>
        <v>2</v>
      </c>
    </row>
    <row r="106751" spans="1:7" x14ac:dyDescent="0.25">
      <c r="A106751">
        <v>322927</v>
      </c>
      <c r="B106751" s="2">
        <v>44404.922333333336</v>
      </c>
      <c r="C106751">
        <v>113059</v>
      </c>
      <c r="D106751">
        <v>242135</v>
      </c>
      <c r="E106751" t="str">
        <f>VLOOKUP(C106751,Подписчики!A:D,2,FALSE)</f>
        <v>UTC+1</v>
      </c>
      <c r="F106751" s="2">
        <f>VLOOKUP(C106751,Подписчики!A:D,4,FALSE)/24+B106751</f>
        <v>44404.964</v>
      </c>
      <c r="G106751">
        <f t="shared" si="1667"/>
        <v>2</v>
      </c>
    </row>
    <row r="106752" spans="1:7" x14ac:dyDescent="0.25">
      <c r="A106752">
        <v>322931</v>
      </c>
      <c r="B106752" s="2">
        <v>44404.92251779935</v>
      </c>
      <c r="C106752">
        <v>107970</v>
      </c>
      <c r="D106752">
        <v>182648</v>
      </c>
      <c r="E106752" t="str">
        <f>VLOOKUP(C106752,Подписчики!A:D,2,FALSE)</f>
        <v>UTC+0</v>
      </c>
      <c r="F106752" s="2">
        <f>VLOOKUP(C106752,Подписчики!A:D,4,FALSE)/24+B106752</f>
        <v>44404.92251779935</v>
      </c>
      <c r="G106752">
        <f t="shared" si="1667"/>
        <v>2</v>
      </c>
    </row>
    <row r="106753" spans="1:7" x14ac:dyDescent="0.25">
      <c r="A106753">
        <v>322935</v>
      </c>
      <c r="B106753" s="2">
        <v>44404.922922330101</v>
      </c>
      <c r="C106753">
        <v>300914</v>
      </c>
      <c r="D106753">
        <v>428248</v>
      </c>
      <c r="E106753" t="str">
        <f>VLOOKUP(C106753,Подписчики!A:D,2,FALSE)</f>
        <v>UTC+1</v>
      </c>
      <c r="F106753" s="2">
        <f>VLOOKUP(C106753,Подписчики!A:D,4,FALSE)/24+B106753</f>
        <v>44404.964588996765</v>
      </c>
      <c r="G106753">
        <f t="shared" si="1667"/>
        <v>2</v>
      </c>
    </row>
    <row r="106754" spans="1:7" x14ac:dyDescent="0.25">
      <c r="A106754">
        <v>322940</v>
      </c>
      <c r="B106754" s="2">
        <v>44404.923326860837</v>
      </c>
      <c r="C106754">
        <v>178960</v>
      </c>
      <c r="D106754">
        <v>347393</v>
      </c>
      <c r="E106754" t="str">
        <f>VLOOKUP(C106754,Подписчики!A:D,2,FALSE)</f>
        <v>UTC+2</v>
      </c>
      <c r="F106754" s="2">
        <f>VLOOKUP(C106754,Подписчики!A:D,4,FALSE)/24+B106754</f>
        <v>44405.006660194173</v>
      </c>
      <c r="G106754">
        <f t="shared" si="1667"/>
        <v>3</v>
      </c>
    </row>
    <row r="106755" spans="1:7" x14ac:dyDescent="0.25">
      <c r="A106755">
        <v>322945</v>
      </c>
      <c r="B106755" s="2">
        <v>44404.924135922331</v>
      </c>
      <c r="C106755">
        <v>332803</v>
      </c>
      <c r="D106755">
        <v>191893</v>
      </c>
      <c r="E106755" t="str">
        <f>VLOOKUP(C106755,Подписчики!A:D,2,FALSE)</f>
        <v>UTC+0</v>
      </c>
      <c r="F106755" s="2">
        <f>VLOOKUP(C106755,Подписчики!A:D,4,FALSE)/24+B106755</f>
        <v>44404.924135922331</v>
      </c>
      <c r="G106755">
        <f t="shared" ref="G106755:G106818" si="1668">WEEKDAY(F106755,2)</f>
        <v>2</v>
      </c>
    </row>
    <row r="106756" spans="1:7" x14ac:dyDescent="0.25">
      <c r="A106756">
        <v>322950</v>
      </c>
      <c r="B106756" s="2">
        <v>44404.924944983817</v>
      </c>
      <c r="C106756">
        <v>144086</v>
      </c>
      <c r="D106756">
        <v>230507</v>
      </c>
      <c r="E106756" t="str">
        <f>VLOOKUP(C106756,Подписчики!A:D,2,FALSE)</f>
        <v>UTC+2</v>
      </c>
      <c r="F106756" s="2">
        <f>VLOOKUP(C106756,Подписчики!A:D,4,FALSE)/24+B106756</f>
        <v>44405.008278317153</v>
      </c>
      <c r="G106756">
        <f t="shared" si="1668"/>
        <v>3</v>
      </c>
    </row>
    <row r="106757" spans="1:7" x14ac:dyDescent="0.25">
      <c r="A106757">
        <v>322954</v>
      </c>
      <c r="B106757" s="2">
        <v>44404.924944983817</v>
      </c>
      <c r="C106757">
        <v>182124</v>
      </c>
      <c r="D106757">
        <v>158978</v>
      </c>
      <c r="E106757" t="str">
        <f>VLOOKUP(C106757,Подписчики!A:D,2,FALSE)</f>
        <v>UTC+2</v>
      </c>
      <c r="F106757" s="2">
        <f>VLOOKUP(C106757,Подписчики!A:D,4,FALSE)/24+B106757</f>
        <v>44405.008278317153</v>
      </c>
      <c r="G106757">
        <f t="shared" si="1668"/>
        <v>3</v>
      </c>
    </row>
    <row r="106758" spans="1:7" x14ac:dyDescent="0.25">
      <c r="A106758">
        <v>322958</v>
      </c>
      <c r="B106758" s="2">
        <v>44404.925666666662</v>
      </c>
      <c r="C106758">
        <v>52335</v>
      </c>
      <c r="D106758">
        <v>21527</v>
      </c>
      <c r="E106758" t="str">
        <f>VLOOKUP(C106758,Подписчики!A:D,2,FALSE)</f>
        <v>UTC+2</v>
      </c>
      <c r="F106758" s="2">
        <f>VLOOKUP(C106758,Подписчики!A:D,4,FALSE)/24+B106758</f>
        <v>44405.008999999998</v>
      </c>
      <c r="G106758">
        <f t="shared" si="1668"/>
        <v>3</v>
      </c>
    </row>
    <row r="106759" spans="1:7" x14ac:dyDescent="0.25">
      <c r="A106759">
        <v>322962</v>
      </c>
      <c r="B106759" s="2">
        <v>44404.926967637541</v>
      </c>
      <c r="C106759">
        <v>17685</v>
      </c>
      <c r="D106759">
        <v>326622</v>
      </c>
      <c r="E106759" t="str">
        <f>VLOOKUP(C106759,Подписчики!A:D,2,FALSE)</f>
        <v>UTC-1</v>
      </c>
      <c r="F106759" s="2">
        <f>VLOOKUP(C106759,Подписчики!A:D,4,FALSE)/24+B106759</f>
        <v>44404.885300970876</v>
      </c>
      <c r="G106759">
        <f t="shared" si="1668"/>
        <v>2</v>
      </c>
    </row>
    <row r="106760" spans="1:7" x14ac:dyDescent="0.25">
      <c r="A106760">
        <v>322967</v>
      </c>
      <c r="B106760" s="2">
        <v>44404.926967637541</v>
      </c>
      <c r="C106760">
        <v>283675</v>
      </c>
      <c r="D106760">
        <v>472712</v>
      </c>
      <c r="E106760" t="str">
        <f>VLOOKUP(C106760,Подписчики!A:D,2,FALSE)</f>
        <v>UTC-1</v>
      </c>
      <c r="F106760" s="2">
        <f>VLOOKUP(C106760,Подписчики!A:D,4,FALSE)/24+B106760</f>
        <v>44404.885300970876</v>
      </c>
      <c r="G106760">
        <f t="shared" si="1668"/>
        <v>2</v>
      </c>
    </row>
    <row r="106761" spans="1:7" x14ac:dyDescent="0.25">
      <c r="A106761">
        <v>322968</v>
      </c>
      <c r="B106761" s="2">
        <v>44404.92818122977</v>
      </c>
      <c r="C106761">
        <v>230330</v>
      </c>
      <c r="D106761">
        <v>181651</v>
      </c>
      <c r="E106761" t="str">
        <f>VLOOKUP(C106761,Подписчики!A:D,2,FALSE)</f>
        <v>UTC+2</v>
      </c>
      <c r="F106761" s="2">
        <f>VLOOKUP(C106761,Подписчики!A:D,4,FALSE)/24+B106761</f>
        <v>44405.011514563106</v>
      </c>
      <c r="G106761">
        <f t="shared" si="1668"/>
        <v>3</v>
      </c>
    </row>
    <row r="106762" spans="1:7" x14ac:dyDescent="0.25">
      <c r="A106762">
        <v>322969</v>
      </c>
      <c r="B106762" s="2">
        <v>44404.929394822007</v>
      </c>
      <c r="C106762">
        <v>128806</v>
      </c>
      <c r="D106762">
        <v>250679</v>
      </c>
      <c r="E106762" t="str">
        <f>VLOOKUP(C106762,Подписчики!A:D,2,FALSE)</f>
        <v>UTC+1</v>
      </c>
      <c r="F106762" s="2">
        <f>VLOOKUP(C106762,Подписчики!A:D,4,FALSE)/24+B106762</f>
        <v>44404.971061488672</v>
      </c>
      <c r="G106762">
        <f t="shared" si="1668"/>
        <v>2</v>
      </c>
    </row>
    <row r="106763" spans="1:7" x14ac:dyDescent="0.25">
      <c r="A106763">
        <v>322971</v>
      </c>
      <c r="B106763" s="2">
        <v>44404.929394822007</v>
      </c>
      <c r="C106763">
        <v>145332</v>
      </c>
      <c r="D106763">
        <v>297015</v>
      </c>
      <c r="E106763" t="str">
        <f>VLOOKUP(C106763,Подписчики!A:D,2,FALSE)</f>
        <v>UTC+1</v>
      </c>
      <c r="F106763" s="2">
        <f>VLOOKUP(C106763,Подписчики!A:D,4,FALSE)/24+B106763</f>
        <v>44404.971061488672</v>
      </c>
      <c r="G106763">
        <f t="shared" si="1668"/>
        <v>2</v>
      </c>
    </row>
    <row r="106764" spans="1:7" x14ac:dyDescent="0.25">
      <c r="A106764">
        <v>322975</v>
      </c>
      <c r="B106764" s="2">
        <v>44404.929394822007</v>
      </c>
      <c r="C106764">
        <v>168128</v>
      </c>
      <c r="D106764">
        <v>189009</v>
      </c>
      <c r="E106764" t="str">
        <f>VLOOKUP(C106764,Подписчики!A:D,2,FALSE)</f>
        <v>UTC+1</v>
      </c>
      <c r="F106764" s="2">
        <f>VLOOKUP(C106764,Подписчики!A:D,4,FALSE)/24+B106764</f>
        <v>44404.971061488672</v>
      </c>
      <c r="G106764">
        <f t="shared" si="1668"/>
        <v>2</v>
      </c>
    </row>
    <row r="106765" spans="1:7" x14ac:dyDescent="0.25">
      <c r="A106765">
        <v>322980</v>
      </c>
      <c r="B106765" s="2">
        <v>44404.929666666663</v>
      </c>
      <c r="C106765">
        <v>109794</v>
      </c>
      <c r="D106765">
        <v>158978</v>
      </c>
      <c r="E106765" t="str">
        <f>VLOOKUP(C106765,Подписчики!A:D,2,FALSE)</f>
        <v>UTC+2</v>
      </c>
      <c r="F106765" s="2">
        <f>VLOOKUP(C106765,Подписчики!A:D,4,FALSE)/24+B106765</f>
        <v>44405.012999999999</v>
      </c>
      <c r="G106765">
        <f t="shared" si="1668"/>
        <v>3</v>
      </c>
    </row>
    <row r="106766" spans="1:7" x14ac:dyDescent="0.25">
      <c r="A106766">
        <v>322982</v>
      </c>
      <c r="B106766" s="2">
        <v>44404.932226537218</v>
      </c>
      <c r="C106766">
        <v>122074</v>
      </c>
      <c r="D106766">
        <v>347393</v>
      </c>
      <c r="E106766" t="str">
        <f>VLOOKUP(C106766,Подписчики!A:D,2,FALSE)</f>
        <v>UTC+0</v>
      </c>
      <c r="F106766" s="2">
        <f>VLOOKUP(C106766,Подписчики!A:D,4,FALSE)/24+B106766</f>
        <v>44404.932226537218</v>
      </c>
      <c r="G106766">
        <f t="shared" si="1668"/>
        <v>2</v>
      </c>
    </row>
    <row r="106767" spans="1:7" x14ac:dyDescent="0.25">
      <c r="A106767">
        <v>322983</v>
      </c>
      <c r="B106767" s="2">
        <v>44404.935058252428</v>
      </c>
      <c r="C106767">
        <v>13934</v>
      </c>
      <c r="D106767">
        <v>233494</v>
      </c>
      <c r="E106767" t="str">
        <f>VLOOKUP(C106767,Подписчики!A:D,2,FALSE)</f>
        <v>UTC-5</v>
      </c>
      <c r="F106767" s="2">
        <f>VLOOKUP(C106767,Подписчики!A:D,4,FALSE)/24+B106767</f>
        <v>44404.726724919092</v>
      </c>
      <c r="G106767">
        <f t="shared" si="1668"/>
        <v>2</v>
      </c>
    </row>
    <row r="106768" spans="1:7" x14ac:dyDescent="0.25">
      <c r="A106768">
        <v>322985</v>
      </c>
      <c r="B106768" s="2">
        <v>44404.935462783171</v>
      </c>
      <c r="C106768">
        <v>126496</v>
      </c>
      <c r="D106768">
        <v>42035</v>
      </c>
      <c r="E106768" t="str">
        <f>VLOOKUP(C106768,Подписчики!A:D,2,FALSE)</f>
        <v>UTC+0</v>
      </c>
      <c r="F106768" s="2">
        <f>VLOOKUP(C106768,Подписчики!A:D,4,FALSE)/24+B106768</f>
        <v>44404.935462783171</v>
      </c>
      <c r="G106768">
        <f t="shared" si="1668"/>
        <v>2</v>
      </c>
    </row>
    <row r="106769" spans="1:7" x14ac:dyDescent="0.25">
      <c r="A106769">
        <v>322988</v>
      </c>
      <c r="B106769" s="2">
        <v>44404.935867313921</v>
      </c>
      <c r="C106769">
        <v>289742</v>
      </c>
      <c r="D106769">
        <v>118549</v>
      </c>
      <c r="E106769" t="str">
        <f>VLOOKUP(C106769,Подписчики!A:D,2,FALSE)</f>
        <v>UTC+1</v>
      </c>
      <c r="F106769" s="2">
        <f>VLOOKUP(C106769,Подписчики!A:D,4,FALSE)/24+B106769</f>
        <v>44404.977533980586</v>
      </c>
      <c r="G106769">
        <f t="shared" si="1668"/>
        <v>2</v>
      </c>
    </row>
    <row r="106770" spans="1:7" x14ac:dyDescent="0.25">
      <c r="A106770">
        <v>322993</v>
      </c>
      <c r="B106770" s="2">
        <v>44404.936271844657</v>
      </c>
      <c r="C106770">
        <v>74463</v>
      </c>
      <c r="D106770">
        <v>455878</v>
      </c>
      <c r="E106770" t="str">
        <f>VLOOKUP(C106770,Подписчики!A:D,2,FALSE)</f>
        <v>UTC+2</v>
      </c>
      <c r="F106770" s="2">
        <f>VLOOKUP(C106770,Подписчики!A:D,4,FALSE)/24+B106770</f>
        <v>44405.019605177993</v>
      </c>
      <c r="G106770">
        <f t="shared" si="1668"/>
        <v>3</v>
      </c>
    </row>
    <row r="106771" spans="1:7" x14ac:dyDescent="0.25">
      <c r="A106771">
        <v>322997</v>
      </c>
      <c r="B106771" s="2">
        <v>44404.937080906151</v>
      </c>
      <c r="C106771">
        <v>221808</v>
      </c>
      <c r="D106771">
        <v>304722</v>
      </c>
      <c r="E106771" t="str">
        <f>VLOOKUP(C106771,Подписчики!A:D,2,FALSE)</f>
        <v>UTC+0</v>
      </c>
      <c r="F106771" s="2">
        <f>VLOOKUP(C106771,Подписчики!A:D,4,FALSE)/24+B106771</f>
        <v>44404.937080906151</v>
      </c>
      <c r="G106771">
        <f t="shared" si="1668"/>
        <v>2</v>
      </c>
    </row>
    <row r="106772" spans="1:7" x14ac:dyDescent="0.25">
      <c r="A106772">
        <v>323001</v>
      </c>
      <c r="B106772" s="2">
        <v>44404.938000000002</v>
      </c>
      <c r="C106772">
        <v>188649</v>
      </c>
      <c r="D106772">
        <v>258219</v>
      </c>
      <c r="E106772" t="str">
        <f>VLOOKUP(C106772,Подписчики!A:D,2,FALSE)</f>
        <v>UTC+9</v>
      </c>
      <c r="F106772" s="2">
        <f>VLOOKUP(C106772,Подписчики!A:D,4,FALSE)/24+B106772</f>
        <v>44405.313000000002</v>
      </c>
      <c r="G106772">
        <f t="shared" si="1668"/>
        <v>3</v>
      </c>
    </row>
    <row r="106773" spans="1:7" x14ac:dyDescent="0.25">
      <c r="A106773">
        <v>323002</v>
      </c>
      <c r="B106773" s="2">
        <v>44404.938699029124</v>
      </c>
      <c r="C106773">
        <v>96975</v>
      </c>
      <c r="D106773">
        <v>329376</v>
      </c>
      <c r="E106773" t="str">
        <f>VLOOKUP(C106773,Подписчики!A:D,2,FALSE)</f>
        <v>UTC+0</v>
      </c>
      <c r="F106773" s="2">
        <f>VLOOKUP(C106773,Подписчики!A:D,4,FALSE)/24+B106773</f>
        <v>44404.938699029124</v>
      </c>
      <c r="G106773">
        <f t="shared" si="1668"/>
        <v>2</v>
      </c>
    </row>
    <row r="106774" spans="1:7" x14ac:dyDescent="0.25">
      <c r="A106774">
        <v>323005</v>
      </c>
      <c r="B106774" s="2">
        <v>44404.940317152104</v>
      </c>
      <c r="C106774">
        <v>78346</v>
      </c>
      <c r="D106774">
        <v>29745</v>
      </c>
      <c r="E106774" t="str">
        <f>VLOOKUP(C106774,Подписчики!A:D,2,FALSE)</f>
        <v>UTC+0</v>
      </c>
      <c r="F106774" s="2">
        <f>VLOOKUP(C106774,Подписчики!A:D,4,FALSE)/24+B106774</f>
        <v>44404.940317152104</v>
      </c>
      <c r="G106774">
        <f t="shared" si="1668"/>
        <v>2</v>
      </c>
    </row>
    <row r="106775" spans="1:7" x14ac:dyDescent="0.25">
      <c r="A106775">
        <v>323010</v>
      </c>
      <c r="B106775" s="2">
        <v>44404.941935275085</v>
      </c>
      <c r="C106775">
        <v>48317</v>
      </c>
      <c r="D106775">
        <v>358602</v>
      </c>
      <c r="E106775" t="str">
        <f>VLOOKUP(C106775,Подписчики!A:D,2,FALSE)</f>
        <v>UTC+4</v>
      </c>
      <c r="F106775" s="2">
        <f>VLOOKUP(C106775,Подписчики!A:D,4,FALSE)/24+B106775</f>
        <v>44405.108601941749</v>
      </c>
      <c r="G106775">
        <f t="shared" si="1668"/>
        <v>3</v>
      </c>
    </row>
    <row r="106776" spans="1:7" x14ac:dyDescent="0.25">
      <c r="A106776">
        <v>323013</v>
      </c>
      <c r="B106776" s="2">
        <v>44404.942000000003</v>
      </c>
      <c r="C106776">
        <v>86279</v>
      </c>
      <c r="D106776">
        <v>296523</v>
      </c>
      <c r="E106776" t="str">
        <f>VLOOKUP(C106776,Подписчики!A:D,2,FALSE)</f>
        <v>UTC+6</v>
      </c>
      <c r="F106776" s="2">
        <f>VLOOKUP(C106776,Подписчики!A:D,4,FALSE)/24+B106776</f>
        <v>44405.192000000003</v>
      </c>
      <c r="G106776">
        <f t="shared" si="1668"/>
        <v>3</v>
      </c>
    </row>
    <row r="106777" spans="1:7" x14ac:dyDescent="0.25">
      <c r="A106777">
        <v>323014</v>
      </c>
      <c r="B106777" s="2">
        <v>44404.942339805828</v>
      </c>
      <c r="C106777">
        <v>292368</v>
      </c>
      <c r="D106777">
        <v>305248</v>
      </c>
      <c r="E106777" t="str">
        <f>VLOOKUP(C106777,Подписчики!A:D,2,FALSE)</f>
        <v>UTC+1</v>
      </c>
      <c r="F106777" s="2">
        <f>VLOOKUP(C106777,Подписчики!A:D,4,FALSE)/24+B106777</f>
        <v>44404.984006472492</v>
      </c>
      <c r="G106777">
        <f t="shared" si="1668"/>
        <v>2</v>
      </c>
    </row>
    <row r="106778" spans="1:7" x14ac:dyDescent="0.25">
      <c r="A106778">
        <v>323018</v>
      </c>
      <c r="B106778" s="2">
        <v>44404.943957928808</v>
      </c>
      <c r="C106778">
        <v>331186</v>
      </c>
      <c r="D106778">
        <v>124015</v>
      </c>
      <c r="E106778" t="str">
        <f>VLOOKUP(C106778,Подписчики!A:D,2,FALSE)</f>
        <v>UTC+1</v>
      </c>
      <c r="F106778" s="2">
        <f>VLOOKUP(C106778,Подписчики!A:D,4,FALSE)/24+B106778</f>
        <v>44404.985624595472</v>
      </c>
      <c r="G106778">
        <f t="shared" si="1668"/>
        <v>2</v>
      </c>
    </row>
    <row r="106779" spans="1:7" x14ac:dyDescent="0.25">
      <c r="A106779">
        <v>323023</v>
      </c>
      <c r="B106779" s="2">
        <v>44404.944362459544</v>
      </c>
      <c r="C106779">
        <v>25765</v>
      </c>
      <c r="D106779">
        <v>396686</v>
      </c>
      <c r="E106779" t="str">
        <f>VLOOKUP(C106779,Подписчики!A:D,2,FALSE)</f>
        <v>UTC-6</v>
      </c>
      <c r="F106779" s="2">
        <f>VLOOKUP(C106779,Подписчики!A:D,4,FALSE)/24+B106779</f>
        <v>44404.694362459544</v>
      </c>
      <c r="G106779">
        <f t="shared" si="1668"/>
        <v>2</v>
      </c>
    </row>
    <row r="106780" spans="1:7" x14ac:dyDescent="0.25">
      <c r="A106780">
        <v>323026</v>
      </c>
      <c r="B106780" s="2">
        <v>44404.945171521038</v>
      </c>
      <c r="C106780">
        <v>138394</v>
      </c>
      <c r="D106780">
        <v>449839</v>
      </c>
      <c r="E106780" t="str">
        <f>VLOOKUP(C106780,Подписчики!A:D,2,FALSE)</f>
        <v>UTC+0</v>
      </c>
      <c r="F106780" s="2">
        <f>VLOOKUP(C106780,Подписчики!A:D,4,FALSE)/24+B106780</f>
        <v>44404.945171521038</v>
      </c>
      <c r="G106780">
        <f t="shared" si="1668"/>
        <v>2</v>
      </c>
    </row>
    <row r="106781" spans="1:7" x14ac:dyDescent="0.25">
      <c r="A106781">
        <v>323030</v>
      </c>
      <c r="B106781" s="2">
        <v>44404.946385113268</v>
      </c>
      <c r="C106781">
        <v>201015</v>
      </c>
      <c r="D106781">
        <v>146115</v>
      </c>
      <c r="E106781" t="str">
        <f>VLOOKUP(C106781,Подписчики!A:D,2,FALSE)</f>
        <v>UTC-5</v>
      </c>
      <c r="F106781" s="2">
        <f>VLOOKUP(C106781,Подписчики!A:D,4,FALSE)/24+B106781</f>
        <v>44404.738051779932</v>
      </c>
      <c r="G106781">
        <f t="shared" si="1668"/>
        <v>2</v>
      </c>
    </row>
    <row r="106782" spans="1:7" x14ac:dyDescent="0.25">
      <c r="A106782">
        <v>323031</v>
      </c>
      <c r="B106782" s="2">
        <v>44404.947999999997</v>
      </c>
      <c r="C106782">
        <v>342278</v>
      </c>
      <c r="D106782">
        <v>381626</v>
      </c>
      <c r="E106782" t="str">
        <f>VLOOKUP(C106782,Подписчики!A:D,2,FALSE)</f>
        <v>UTC-3</v>
      </c>
      <c r="F106782" s="2">
        <f>VLOOKUP(C106782,Подписчики!A:D,4,FALSE)/24+B106782</f>
        <v>44404.822999999997</v>
      </c>
      <c r="G106782">
        <f t="shared" si="1668"/>
        <v>2</v>
      </c>
    </row>
    <row r="106783" spans="1:7" x14ac:dyDescent="0.25">
      <c r="A106783">
        <v>323034</v>
      </c>
      <c r="B106783" s="2">
        <v>44404.948407766991</v>
      </c>
      <c r="C106783">
        <v>117333</v>
      </c>
      <c r="D106783">
        <v>404226</v>
      </c>
      <c r="E106783" t="str">
        <f>VLOOKUP(C106783,Подписчики!A:D,2,FALSE)</f>
        <v>UTC+0</v>
      </c>
      <c r="F106783" s="2">
        <f>VLOOKUP(C106783,Подписчики!A:D,4,FALSE)/24+B106783</f>
        <v>44404.948407766991</v>
      </c>
      <c r="G106783">
        <f t="shared" si="1668"/>
        <v>2</v>
      </c>
    </row>
    <row r="106784" spans="1:7" x14ac:dyDescent="0.25">
      <c r="A106784">
        <v>323036</v>
      </c>
      <c r="B106784" s="2">
        <v>44404.950666666664</v>
      </c>
      <c r="C106784">
        <v>15813</v>
      </c>
      <c r="D106784">
        <v>148570</v>
      </c>
      <c r="E106784" t="str">
        <f>VLOOKUP(C106784,Подписчики!A:D,2,FALSE)</f>
        <v>UTC+2</v>
      </c>
      <c r="F106784" s="2">
        <f>VLOOKUP(C106784,Подписчики!A:D,4,FALSE)/24+B106784</f>
        <v>44405.034</v>
      </c>
      <c r="G106784">
        <f t="shared" si="1668"/>
        <v>3</v>
      </c>
    </row>
    <row r="106785" spans="1:7" x14ac:dyDescent="0.25">
      <c r="A106785">
        <v>323041</v>
      </c>
      <c r="B106785" s="2">
        <v>44404.952048543695</v>
      </c>
      <c r="C106785">
        <v>23233</v>
      </c>
      <c r="D106785">
        <v>104958</v>
      </c>
      <c r="E106785" t="str">
        <f>VLOOKUP(C106785,Подписчики!A:D,2,FALSE)</f>
        <v>UTC+1</v>
      </c>
      <c r="F106785" s="2">
        <f>VLOOKUP(C106785,Подписчики!A:D,4,FALSE)/24+B106785</f>
        <v>44404.993715210359</v>
      </c>
      <c r="G106785">
        <f t="shared" si="1668"/>
        <v>2</v>
      </c>
    </row>
    <row r="106786" spans="1:7" x14ac:dyDescent="0.25">
      <c r="A106786">
        <v>323044</v>
      </c>
      <c r="B106786" s="2">
        <v>44404.955284789648</v>
      </c>
      <c r="C106786">
        <v>27583</v>
      </c>
      <c r="D106786">
        <v>230507</v>
      </c>
      <c r="E106786" t="str">
        <f>VLOOKUP(C106786,Подписчики!A:D,2,FALSE)</f>
        <v>UTC+1</v>
      </c>
      <c r="F106786" s="2">
        <f>VLOOKUP(C106786,Подписчики!A:D,4,FALSE)/24+B106786</f>
        <v>44404.996951456313</v>
      </c>
      <c r="G106786">
        <f t="shared" si="1668"/>
        <v>2</v>
      </c>
    </row>
    <row r="106787" spans="1:7" x14ac:dyDescent="0.25">
      <c r="A106787">
        <v>323049</v>
      </c>
      <c r="B106787" s="2">
        <v>44404.955689320392</v>
      </c>
      <c r="C106787">
        <v>222682</v>
      </c>
      <c r="D106787">
        <v>251574</v>
      </c>
      <c r="E106787" t="str">
        <f>VLOOKUP(C106787,Подписчики!A:D,2,FALSE)</f>
        <v>UTC-6</v>
      </c>
      <c r="F106787" s="2">
        <f>VLOOKUP(C106787,Подписчики!A:D,4,FALSE)/24+B106787</f>
        <v>44404.705689320392</v>
      </c>
      <c r="G106787">
        <f t="shared" si="1668"/>
        <v>2</v>
      </c>
    </row>
    <row r="106788" spans="1:7" x14ac:dyDescent="0.25">
      <c r="A106788">
        <v>323054</v>
      </c>
      <c r="B106788" s="2">
        <v>44404.961333333333</v>
      </c>
      <c r="C106788">
        <v>102263</v>
      </c>
      <c r="D106788">
        <v>108812</v>
      </c>
      <c r="E106788" t="str">
        <f>VLOOKUP(C106788,Подписчики!A:D,2,FALSE)</f>
        <v>UTC-8</v>
      </c>
      <c r="F106788" s="2">
        <f>VLOOKUP(C106788,Подписчики!A:D,4,FALSE)/24+B106788</f>
        <v>44404.627999999997</v>
      </c>
      <c r="G106788">
        <f t="shared" si="1668"/>
        <v>2</v>
      </c>
    </row>
    <row r="106789" spans="1:7" x14ac:dyDescent="0.25">
      <c r="A106789">
        <v>323056</v>
      </c>
      <c r="B106789" s="2">
        <v>44404.962</v>
      </c>
      <c r="C106789">
        <v>309187</v>
      </c>
      <c r="D106789">
        <v>153808</v>
      </c>
      <c r="E106789" t="str">
        <f>VLOOKUP(C106789,Подписчики!A:D,2,FALSE)</f>
        <v>UTC+3</v>
      </c>
      <c r="F106789" s="2">
        <f>VLOOKUP(C106789,Подписчики!A:D,4,FALSE)/24+B106789</f>
        <v>44405.087</v>
      </c>
      <c r="G106789">
        <f t="shared" si="1668"/>
        <v>3</v>
      </c>
    </row>
    <row r="106790" spans="1:7" x14ac:dyDescent="0.25">
      <c r="A106790">
        <v>323061</v>
      </c>
      <c r="B106790" s="2">
        <v>44404.962566343042</v>
      </c>
      <c r="C106790">
        <v>195290</v>
      </c>
      <c r="D106790">
        <v>241927</v>
      </c>
      <c r="E106790" t="str">
        <f>VLOOKUP(C106790,Подписчики!A:D,2,FALSE)</f>
        <v>UTC-1</v>
      </c>
      <c r="F106790" s="2">
        <f>VLOOKUP(C106790,Подписчики!A:D,4,FALSE)/24+B106790</f>
        <v>44404.920899676377</v>
      </c>
      <c r="G106790">
        <f t="shared" si="1668"/>
        <v>2</v>
      </c>
    </row>
    <row r="106791" spans="1:7" x14ac:dyDescent="0.25">
      <c r="A106791">
        <v>323065</v>
      </c>
      <c r="B106791" s="2">
        <v>44404.962970873785</v>
      </c>
      <c r="C106791">
        <v>4623</v>
      </c>
      <c r="D106791">
        <v>98704</v>
      </c>
      <c r="E106791" t="str">
        <f>VLOOKUP(C106791,Подписчики!A:D,2,FALSE)</f>
        <v>UTC+0</v>
      </c>
      <c r="F106791" s="2">
        <f>VLOOKUP(C106791,Подписчики!A:D,4,FALSE)/24+B106791</f>
        <v>44404.962970873785</v>
      </c>
      <c r="G106791">
        <f t="shared" si="1668"/>
        <v>2</v>
      </c>
    </row>
    <row r="106792" spans="1:7" x14ac:dyDescent="0.25">
      <c r="A106792">
        <v>323068</v>
      </c>
      <c r="B106792" s="2">
        <v>44404.962970873785</v>
      </c>
      <c r="C106792">
        <v>9105</v>
      </c>
      <c r="D106792">
        <v>140573</v>
      </c>
      <c r="E106792" t="str">
        <f>VLOOKUP(C106792,Подписчики!A:D,2,FALSE)</f>
        <v>UTC+0</v>
      </c>
      <c r="F106792" s="2">
        <f>VLOOKUP(C106792,Подписчики!A:D,4,FALSE)/24+B106792</f>
        <v>44404.962970873785</v>
      </c>
      <c r="G106792">
        <f t="shared" si="1668"/>
        <v>2</v>
      </c>
    </row>
    <row r="106793" spans="1:7" x14ac:dyDescent="0.25">
      <c r="A106793">
        <v>323070</v>
      </c>
      <c r="B106793" s="2">
        <v>44404.962970873792</v>
      </c>
      <c r="C106793">
        <v>259863</v>
      </c>
      <c r="D106793">
        <v>394819</v>
      </c>
      <c r="E106793" t="str">
        <f>VLOOKUP(C106793,Подписчики!A:D,2,FALSE)</f>
        <v>UTC-8</v>
      </c>
      <c r="F106793" s="2">
        <f>VLOOKUP(C106793,Подписчики!A:D,4,FALSE)/24+B106793</f>
        <v>44404.629637540456</v>
      </c>
      <c r="G106793">
        <f t="shared" si="1668"/>
        <v>2</v>
      </c>
    </row>
    <row r="106794" spans="1:7" x14ac:dyDescent="0.25">
      <c r="A106794">
        <v>323072</v>
      </c>
      <c r="B106794" s="2">
        <v>44404.964993527508</v>
      </c>
      <c r="C106794">
        <v>223107</v>
      </c>
      <c r="D106794">
        <v>115218</v>
      </c>
      <c r="E106794" t="str">
        <f>VLOOKUP(C106794,Подписчики!A:D,2,FALSE)</f>
        <v>UTC+1</v>
      </c>
      <c r="F106794" s="2">
        <f>VLOOKUP(C106794,Подписчики!A:D,4,FALSE)/24+B106794</f>
        <v>44405.006660194173</v>
      </c>
      <c r="G106794">
        <f t="shared" si="1668"/>
        <v>3</v>
      </c>
    </row>
    <row r="106795" spans="1:7" x14ac:dyDescent="0.25">
      <c r="A106795">
        <v>323076</v>
      </c>
      <c r="B106795" s="2">
        <v>44404.964993527508</v>
      </c>
      <c r="C106795">
        <v>314563</v>
      </c>
      <c r="D106795">
        <v>242428</v>
      </c>
      <c r="E106795" t="str">
        <f>VLOOKUP(C106795,Подписчики!A:D,2,FALSE)</f>
        <v>UTC+1</v>
      </c>
      <c r="F106795" s="2">
        <f>VLOOKUP(C106795,Подписчики!A:D,4,FALSE)/24+B106795</f>
        <v>44405.006660194173</v>
      </c>
      <c r="G106795">
        <f t="shared" si="1668"/>
        <v>3</v>
      </c>
    </row>
    <row r="106796" spans="1:7" x14ac:dyDescent="0.25">
      <c r="A106796">
        <v>323081</v>
      </c>
      <c r="B106796" s="2">
        <v>44404.966207119738</v>
      </c>
      <c r="C106796">
        <v>285919</v>
      </c>
      <c r="D106796">
        <v>60239</v>
      </c>
      <c r="E106796" t="str">
        <f>VLOOKUP(C106796,Подписчики!A:D,2,FALSE)</f>
        <v>UTC-4</v>
      </c>
      <c r="F106796" s="2">
        <f>VLOOKUP(C106796,Подписчики!A:D,4,FALSE)/24+B106796</f>
        <v>44404.799540453074</v>
      </c>
      <c r="G106796">
        <f t="shared" si="1668"/>
        <v>2</v>
      </c>
    </row>
    <row r="106797" spans="1:7" x14ac:dyDescent="0.25">
      <c r="A106797">
        <v>323086</v>
      </c>
      <c r="B106797" s="2">
        <v>44404.968000000001</v>
      </c>
      <c r="C106797">
        <v>122532</v>
      </c>
      <c r="D106797">
        <v>230507</v>
      </c>
      <c r="E106797" t="str">
        <f>VLOOKUP(C106797,Подписчики!A:D,2,FALSE)</f>
        <v>UTC+3</v>
      </c>
      <c r="F106797" s="2">
        <f>VLOOKUP(C106797,Подписчики!A:D,4,FALSE)/24+B106797</f>
        <v>44405.093000000001</v>
      </c>
      <c r="G106797">
        <f t="shared" si="1668"/>
        <v>3</v>
      </c>
    </row>
    <row r="106798" spans="1:7" x14ac:dyDescent="0.25">
      <c r="A106798">
        <v>323091</v>
      </c>
      <c r="B106798" s="2">
        <v>44404.968634304205</v>
      </c>
      <c r="C106798">
        <v>105216</v>
      </c>
      <c r="D106798">
        <v>250679</v>
      </c>
      <c r="E106798" t="str">
        <f>VLOOKUP(C106798,Подписчики!A:D,2,FALSE)</f>
        <v>UTC+2</v>
      </c>
      <c r="F106798" s="2">
        <f>VLOOKUP(C106798,Подписчики!A:D,4,FALSE)/24+B106798</f>
        <v>44405.051967637541</v>
      </c>
      <c r="G106798">
        <f t="shared" si="1668"/>
        <v>3</v>
      </c>
    </row>
    <row r="106799" spans="1:7" x14ac:dyDescent="0.25">
      <c r="A106799">
        <v>323094</v>
      </c>
      <c r="B106799" s="2">
        <v>44404.971466019422</v>
      </c>
      <c r="C106799">
        <v>66081</v>
      </c>
      <c r="D106799">
        <v>472330</v>
      </c>
      <c r="E106799" t="str">
        <f>VLOOKUP(C106799,Подписчики!A:D,2,FALSE)</f>
        <v>UTC+1</v>
      </c>
      <c r="F106799" s="2">
        <f>VLOOKUP(C106799,Подписчики!A:D,4,FALSE)/24+B106799</f>
        <v>44405.013132686086</v>
      </c>
      <c r="G106799">
        <f t="shared" si="1668"/>
        <v>3</v>
      </c>
    </row>
    <row r="106800" spans="1:7" x14ac:dyDescent="0.25">
      <c r="A106800">
        <v>323097</v>
      </c>
      <c r="B106800" s="2">
        <v>44404.973488673138</v>
      </c>
      <c r="C106800">
        <v>178429</v>
      </c>
      <c r="D106800">
        <v>4938</v>
      </c>
      <c r="E106800" t="str">
        <f>VLOOKUP(C106800,Подписчики!A:D,2,FALSE)</f>
        <v>UTC+2</v>
      </c>
      <c r="F106800" s="2">
        <f>VLOOKUP(C106800,Подписчики!A:D,4,FALSE)/24+B106800</f>
        <v>44405.056822006474</v>
      </c>
      <c r="G106800">
        <f t="shared" si="1668"/>
        <v>3</v>
      </c>
    </row>
    <row r="106801" spans="1:7" x14ac:dyDescent="0.25">
      <c r="A106801">
        <v>323100</v>
      </c>
      <c r="B106801" s="2">
        <v>44404.974702265376</v>
      </c>
      <c r="C106801">
        <v>264257</v>
      </c>
      <c r="D106801">
        <v>401945</v>
      </c>
      <c r="E106801" t="str">
        <f>VLOOKUP(C106801,Подписчики!A:D,2,FALSE)</f>
        <v>UTC+1</v>
      </c>
      <c r="F106801" s="2">
        <f>VLOOKUP(C106801,Подписчики!A:D,4,FALSE)/24+B106801</f>
        <v>44405.01636893204</v>
      </c>
      <c r="G106801">
        <f t="shared" si="1668"/>
        <v>3</v>
      </c>
    </row>
    <row r="106802" spans="1:7" x14ac:dyDescent="0.25">
      <c r="A106802">
        <v>323105</v>
      </c>
      <c r="B106802" s="2">
        <v>44404.975106796112</v>
      </c>
      <c r="C106802">
        <v>44798</v>
      </c>
      <c r="D106802">
        <v>239248</v>
      </c>
      <c r="E106802" t="str">
        <f>VLOOKUP(C106802,Подписчики!A:D,2,FALSE)</f>
        <v>UTC+2</v>
      </c>
      <c r="F106802" s="2">
        <f>VLOOKUP(C106802,Подписчики!A:D,4,FALSE)/24+B106802</f>
        <v>44405.058440129447</v>
      </c>
      <c r="G106802">
        <f t="shared" si="1668"/>
        <v>3</v>
      </c>
    </row>
    <row r="106803" spans="1:7" x14ac:dyDescent="0.25">
      <c r="A106803">
        <v>323108</v>
      </c>
      <c r="B106803" s="2">
        <v>44404.976724919092</v>
      </c>
      <c r="C106803">
        <v>130617</v>
      </c>
      <c r="D106803">
        <v>221580</v>
      </c>
      <c r="E106803" t="str">
        <f>VLOOKUP(C106803,Подписчики!A:D,2,FALSE)</f>
        <v>UTC+2</v>
      </c>
      <c r="F106803" s="2">
        <f>VLOOKUP(C106803,Подписчики!A:D,4,FALSE)/24+B106803</f>
        <v>44405.060058252428</v>
      </c>
      <c r="G106803">
        <f t="shared" si="1668"/>
        <v>3</v>
      </c>
    </row>
    <row r="106804" spans="1:7" x14ac:dyDescent="0.25">
      <c r="A106804">
        <v>323109</v>
      </c>
      <c r="B106804" s="2">
        <v>44404.977938511329</v>
      </c>
      <c r="C106804">
        <v>329890</v>
      </c>
      <c r="D106804">
        <v>250679</v>
      </c>
      <c r="E106804" t="str">
        <f>VLOOKUP(C106804,Подписчики!A:D,2,FALSE)</f>
        <v>UTC+1</v>
      </c>
      <c r="F106804" s="2">
        <f>VLOOKUP(C106804,Подписчики!A:D,4,FALSE)/24+B106804</f>
        <v>44405.019605177993</v>
      </c>
      <c r="G106804">
        <f t="shared" si="1668"/>
        <v>3</v>
      </c>
    </row>
    <row r="106805" spans="1:7" x14ac:dyDescent="0.25">
      <c r="A106805">
        <v>323112</v>
      </c>
      <c r="B106805" s="2">
        <v>44404.978343042072</v>
      </c>
      <c r="C106805">
        <v>195137</v>
      </c>
      <c r="D106805">
        <v>251243</v>
      </c>
      <c r="E106805" t="str">
        <f>VLOOKUP(C106805,Подписчики!A:D,2,FALSE)</f>
        <v>UTC+2</v>
      </c>
      <c r="F106805" s="2">
        <f>VLOOKUP(C106805,Подписчики!A:D,4,FALSE)/24+B106805</f>
        <v>44405.061676375408</v>
      </c>
      <c r="G106805">
        <f t="shared" si="1668"/>
        <v>3</v>
      </c>
    </row>
    <row r="106806" spans="1:7" x14ac:dyDescent="0.25">
      <c r="A106806">
        <v>323114</v>
      </c>
      <c r="B106806" s="2">
        <v>44404.979152103559</v>
      </c>
      <c r="C106806">
        <v>326499</v>
      </c>
      <c r="D106806">
        <v>241927</v>
      </c>
      <c r="E106806" t="str">
        <f>VLOOKUP(C106806,Подписчики!A:D,2,FALSE)</f>
        <v>UTC+0</v>
      </c>
      <c r="F106806" s="2">
        <f>VLOOKUP(C106806,Подписчики!A:D,4,FALSE)/24+B106806</f>
        <v>44404.979152103559</v>
      </c>
      <c r="G106806">
        <f t="shared" si="1668"/>
        <v>2</v>
      </c>
    </row>
    <row r="106807" spans="1:7" x14ac:dyDescent="0.25">
      <c r="A106807">
        <v>323116</v>
      </c>
      <c r="B106807" s="2">
        <v>44404.984006472492</v>
      </c>
      <c r="C106807">
        <v>238316</v>
      </c>
      <c r="D106807">
        <v>217497</v>
      </c>
      <c r="E106807" t="str">
        <f>VLOOKUP(C106807,Подписчики!A:D,2,FALSE)</f>
        <v>UTC-4</v>
      </c>
      <c r="F106807" s="2">
        <f>VLOOKUP(C106807,Подписчики!A:D,4,FALSE)/24+B106807</f>
        <v>44404.817339805828</v>
      </c>
      <c r="G106807">
        <f t="shared" si="1668"/>
        <v>2</v>
      </c>
    </row>
    <row r="106808" spans="1:7" x14ac:dyDescent="0.25">
      <c r="A106808">
        <v>323120</v>
      </c>
      <c r="B106808" s="2">
        <v>44404.985333333338</v>
      </c>
      <c r="C106808">
        <v>57248</v>
      </c>
      <c r="D106808">
        <v>112025</v>
      </c>
      <c r="E106808" t="str">
        <f>VLOOKUP(C106808,Подписчики!A:D,2,FALSE)</f>
        <v>UTC+1</v>
      </c>
      <c r="F106808" s="2">
        <f>VLOOKUP(C106808,Подписчики!A:D,4,FALSE)/24+B106808</f>
        <v>44405.027000000002</v>
      </c>
      <c r="G106808">
        <f t="shared" si="1668"/>
        <v>3</v>
      </c>
    </row>
    <row r="106809" spans="1:7" x14ac:dyDescent="0.25">
      <c r="A106809">
        <v>323121</v>
      </c>
      <c r="B106809" s="2">
        <v>44404.987242718445</v>
      </c>
      <c r="C106809">
        <v>277127</v>
      </c>
      <c r="D106809">
        <v>472712</v>
      </c>
      <c r="E106809" t="str">
        <f>VLOOKUP(C106809,Подписчики!A:D,2,FALSE)</f>
        <v>UTC-4</v>
      </c>
      <c r="F106809" s="2">
        <f>VLOOKUP(C106809,Подписчики!A:D,4,FALSE)/24+B106809</f>
        <v>44404.820576051781</v>
      </c>
      <c r="G106809">
        <f t="shared" si="1668"/>
        <v>2</v>
      </c>
    </row>
    <row r="106810" spans="1:7" x14ac:dyDescent="0.25">
      <c r="A106810">
        <v>323124</v>
      </c>
      <c r="B106810" s="2">
        <v>44404.987333333338</v>
      </c>
      <c r="C106810">
        <v>207013</v>
      </c>
      <c r="D106810">
        <v>250679</v>
      </c>
      <c r="E106810" t="str">
        <f>VLOOKUP(C106810,Подписчики!A:D,2,FALSE)</f>
        <v>UTC+4</v>
      </c>
      <c r="F106810" s="2">
        <f>VLOOKUP(C106810,Подписчики!A:D,4,FALSE)/24+B106810</f>
        <v>44405.154000000002</v>
      </c>
      <c r="G106810">
        <f t="shared" si="1668"/>
        <v>3</v>
      </c>
    </row>
    <row r="106811" spans="1:7" x14ac:dyDescent="0.25">
      <c r="A106811">
        <v>323125</v>
      </c>
      <c r="B106811" s="2">
        <v>44404.989265372169</v>
      </c>
      <c r="C106811">
        <v>210002</v>
      </c>
      <c r="D106811">
        <v>227775</v>
      </c>
      <c r="E106811" t="str">
        <f>VLOOKUP(C106811,Подписчики!A:D,2,FALSE)</f>
        <v>UTC-7</v>
      </c>
      <c r="F106811" s="2">
        <f>VLOOKUP(C106811,Подписчики!A:D,4,FALSE)/24+B106811</f>
        <v>44404.697598705505</v>
      </c>
      <c r="G106811">
        <f t="shared" si="1668"/>
        <v>2</v>
      </c>
    </row>
    <row r="106812" spans="1:7" x14ac:dyDescent="0.25">
      <c r="A106812">
        <v>323126</v>
      </c>
      <c r="B106812" s="2">
        <v>44404.989265372169</v>
      </c>
      <c r="C106812">
        <v>229339</v>
      </c>
      <c r="D106812">
        <v>158978</v>
      </c>
      <c r="E106812" t="str">
        <f>VLOOKUP(C106812,Подписчики!A:D,2,FALSE)</f>
        <v>UTC+1</v>
      </c>
      <c r="F106812" s="2">
        <f>VLOOKUP(C106812,Подписчики!A:D,4,FALSE)/24+B106812</f>
        <v>44405.030932038833</v>
      </c>
      <c r="G106812">
        <f t="shared" si="1668"/>
        <v>3</v>
      </c>
    </row>
    <row r="106813" spans="1:7" x14ac:dyDescent="0.25">
      <c r="A106813">
        <v>323130</v>
      </c>
      <c r="B106813" s="2">
        <v>44404.991692556629</v>
      </c>
      <c r="C106813">
        <v>157873</v>
      </c>
      <c r="D106813">
        <v>112334</v>
      </c>
      <c r="E106813" t="str">
        <f>VLOOKUP(C106813,Подписчики!A:D,2,FALSE)</f>
        <v>UTC+11</v>
      </c>
      <c r="F106813" s="2">
        <f>VLOOKUP(C106813,Подписчики!A:D,4,FALSE)/24+B106813</f>
        <v>44405.033359223293</v>
      </c>
      <c r="G106813">
        <f t="shared" si="1668"/>
        <v>3</v>
      </c>
    </row>
    <row r="106814" spans="1:7" x14ac:dyDescent="0.25">
      <c r="A106814">
        <v>323135</v>
      </c>
      <c r="B106814" s="2">
        <v>44404.993310679616</v>
      </c>
      <c r="C106814">
        <v>323266</v>
      </c>
      <c r="D106814">
        <v>158978</v>
      </c>
      <c r="E106814" t="str">
        <f>VLOOKUP(C106814,Подписчики!A:D,2,FALSE)</f>
        <v>UTC-5</v>
      </c>
      <c r="F106814" s="2">
        <f>VLOOKUP(C106814,Подписчики!A:D,4,FALSE)/24+B106814</f>
        <v>44404.78497734628</v>
      </c>
      <c r="G106814">
        <f t="shared" si="1668"/>
        <v>2</v>
      </c>
    </row>
    <row r="106815" spans="1:7" x14ac:dyDescent="0.25">
      <c r="A106815">
        <v>323139</v>
      </c>
      <c r="B106815" s="2">
        <v>44404.994928802589</v>
      </c>
      <c r="C106815">
        <v>45100</v>
      </c>
      <c r="D106815">
        <v>158978</v>
      </c>
      <c r="E106815" t="str">
        <f>VLOOKUP(C106815,Подписчики!A:D,2,FALSE)</f>
        <v>UTC-5</v>
      </c>
      <c r="F106815" s="2">
        <f>VLOOKUP(C106815,Подписчики!A:D,4,FALSE)/24+B106815</f>
        <v>44404.786595469253</v>
      </c>
      <c r="G106815">
        <f t="shared" si="1668"/>
        <v>2</v>
      </c>
    </row>
    <row r="106816" spans="1:7" x14ac:dyDescent="0.25">
      <c r="A106816">
        <v>323144</v>
      </c>
      <c r="B106816" s="2">
        <v>44404.995737864083</v>
      </c>
      <c r="C106816">
        <v>175649</v>
      </c>
      <c r="D106816">
        <v>327633</v>
      </c>
      <c r="E106816" t="str">
        <f>VLOOKUP(C106816,Подписчики!A:D,2,FALSE)</f>
        <v>UTC+1</v>
      </c>
      <c r="F106816" s="2">
        <f>VLOOKUP(C106816,Подписчики!A:D,4,FALSE)/24+B106816</f>
        <v>44405.037404530747</v>
      </c>
      <c r="G106816">
        <f t="shared" si="1668"/>
        <v>3</v>
      </c>
    </row>
    <row r="106817" spans="1:7" x14ac:dyDescent="0.25">
      <c r="A106817">
        <v>323148</v>
      </c>
      <c r="B106817" s="2">
        <v>44404.996142394819</v>
      </c>
      <c r="C106817">
        <v>113298</v>
      </c>
      <c r="D106817">
        <v>321129</v>
      </c>
      <c r="E106817" t="str">
        <f>VLOOKUP(C106817,Подписчики!A:D,2,FALSE)</f>
        <v>UTC+2</v>
      </c>
      <c r="F106817" s="2">
        <f>VLOOKUP(C106817,Подписчики!A:D,4,FALSE)/24+B106817</f>
        <v>44405.079475728155</v>
      </c>
      <c r="G106817">
        <f t="shared" si="1668"/>
        <v>3</v>
      </c>
    </row>
    <row r="106818" spans="1:7" x14ac:dyDescent="0.25">
      <c r="A106818">
        <v>323149</v>
      </c>
      <c r="B106818" s="2">
        <v>44404.996546925562</v>
      </c>
      <c r="C106818">
        <v>187165</v>
      </c>
      <c r="D106818">
        <v>43842</v>
      </c>
      <c r="E106818" t="str">
        <f>VLOOKUP(C106818,Подписчики!A:D,2,FALSE)</f>
        <v>UTC-1</v>
      </c>
      <c r="F106818" s="2">
        <f>VLOOKUP(C106818,Подписчики!A:D,4,FALSE)/24+B106818</f>
        <v>44404.954880258898</v>
      </c>
      <c r="G106818">
        <f t="shared" si="1668"/>
        <v>2</v>
      </c>
    </row>
    <row r="106819" spans="1:7" x14ac:dyDescent="0.25">
      <c r="A106819">
        <v>323151</v>
      </c>
      <c r="B106819" s="2">
        <v>44404.996951456313</v>
      </c>
      <c r="C106819">
        <v>56672</v>
      </c>
      <c r="D106819">
        <v>86587</v>
      </c>
      <c r="E106819" t="str">
        <f>VLOOKUP(C106819,Подписчики!A:D,2,FALSE)</f>
        <v>UTC+0</v>
      </c>
      <c r="F106819" s="2">
        <f>VLOOKUP(C106819,Подписчики!A:D,4,FALSE)/24+B106819</f>
        <v>44404.996951456313</v>
      </c>
      <c r="G106819">
        <f t="shared" ref="G106819:G106882" si="1669">WEEKDAY(F106819,2)</f>
        <v>2</v>
      </c>
    </row>
    <row r="106820" spans="1:7" x14ac:dyDescent="0.25">
      <c r="A106820">
        <v>323154</v>
      </c>
      <c r="B106820" s="2">
        <v>44404.996951456313</v>
      </c>
      <c r="C106820">
        <v>265874</v>
      </c>
      <c r="D106820">
        <v>351192</v>
      </c>
      <c r="E106820" t="str">
        <f>VLOOKUP(C106820,Подписчики!A:D,2,FALSE)</f>
        <v>UTC+0</v>
      </c>
      <c r="F106820" s="2">
        <f>VLOOKUP(C106820,Подписчики!A:D,4,FALSE)/24+B106820</f>
        <v>44404.996951456313</v>
      </c>
      <c r="G106820">
        <f t="shared" si="1669"/>
        <v>2</v>
      </c>
    </row>
    <row r="106821" spans="1:7" x14ac:dyDescent="0.25">
      <c r="A106821">
        <v>323155</v>
      </c>
      <c r="B106821" s="2">
        <v>44404.997355987056</v>
      </c>
      <c r="C106821">
        <v>83826</v>
      </c>
      <c r="D106821">
        <v>80850</v>
      </c>
      <c r="E106821" t="str">
        <f>VLOOKUP(C106821,Подписчики!A:D,2,FALSE)</f>
        <v>UTC+1</v>
      </c>
      <c r="F106821" s="2">
        <f>VLOOKUP(C106821,Подписчики!A:D,4,FALSE)/24+B106821</f>
        <v>44405.03902265372</v>
      </c>
      <c r="G106821">
        <f t="shared" si="1669"/>
        <v>3</v>
      </c>
    </row>
    <row r="106822" spans="1:7" x14ac:dyDescent="0.25">
      <c r="A106822">
        <v>323156</v>
      </c>
      <c r="B106822" s="2">
        <v>44404.997355987056</v>
      </c>
      <c r="C106822">
        <v>240014</v>
      </c>
      <c r="D106822">
        <v>111368</v>
      </c>
      <c r="E106822" t="str">
        <f>VLOOKUP(C106822,Подписчики!A:D,2,FALSE)</f>
        <v>UTC+1</v>
      </c>
      <c r="F106822" s="2">
        <f>VLOOKUP(C106822,Подписчики!A:D,4,FALSE)/24+B106822</f>
        <v>44405.03902265372</v>
      </c>
      <c r="G106822">
        <f t="shared" si="1669"/>
        <v>3</v>
      </c>
    </row>
    <row r="106823" spans="1:7" x14ac:dyDescent="0.25">
      <c r="A106823">
        <v>323157</v>
      </c>
      <c r="B106823" s="2">
        <v>44405.013132686086</v>
      </c>
      <c r="C106823">
        <v>102220</v>
      </c>
      <c r="D106823">
        <v>153893</v>
      </c>
      <c r="E106823" t="str">
        <f>VLOOKUP(C106823,Подписчики!A:D,2,FALSE)</f>
        <v>UTC+0</v>
      </c>
      <c r="F106823" s="2">
        <f>VLOOKUP(C106823,Подписчики!A:D,4,FALSE)/24+B106823</f>
        <v>44405.013132686086</v>
      </c>
      <c r="G106823">
        <f t="shared" si="1669"/>
        <v>3</v>
      </c>
    </row>
    <row r="106824" spans="1:7" x14ac:dyDescent="0.25">
      <c r="A106824">
        <v>323162</v>
      </c>
      <c r="B106824" s="2">
        <v>44405.018391585763</v>
      </c>
      <c r="C106824">
        <v>342679</v>
      </c>
      <c r="D106824">
        <v>81725</v>
      </c>
      <c r="E106824" t="str">
        <f>VLOOKUP(C106824,Подписчики!A:D,2,FALSE)</f>
        <v>UTC+1</v>
      </c>
      <c r="F106824" s="2">
        <f>VLOOKUP(C106824,Подписчики!A:D,4,FALSE)/24+B106824</f>
        <v>44405.060058252428</v>
      </c>
      <c r="G106824">
        <f t="shared" si="1669"/>
        <v>3</v>
      </c>
    </row>
    <row r="106825" spans="1:7" x14ac:dyDescent="0.25">
      <c r="A106825">
        <v>323167</v>
      </c>
      <c r="B106825" s="2">
        <v>44405.020009708744</v>
      </c>
      <c r="C106825">
        <v>34878</v>
      </c>
      <c r="D106825">
        <v>244574</v>
      </c>
      <c r="E106825" t="str">
        <f>VLOOKUP(C106825,Подписчики!A:D,2,FALSE)</f>
        <v>UTC+1</v>
      </c>
      <c r="F106825" s="2">
        <f>VLOOKUP(C106825,Подписчики!A:D,4,FALSE)/24+B106825</f>
        <v>44405.061676375408</v>
      </c>
      <c r="G106825">
        <f t="shared" si="1669"/>
        <v>3</v>
      </c>
    </row>
    <row r="106826" spans="1:7" x14ac:dyDescent="0.25">
      <c r="A106826">
        <v>323171</v>
      </c>
      <c r="B106826" s="2">
        <v>44405.021223300973</v>
      </c>
      <c r="C106826">
        <v>52891</v>
      </c>
      <c r="D106826">
        <v>168838</v>
      </c>
      <c r="E106826" t="str">
        <f>VLOOKUP(C106826,Подписчики!A:D,2,FALSE)</f>
        <v>UTC-8</v>
      </c>
      <c r="F106826" s="2">
        <f>VLOOKUP(C106826,Подписчики!A:D,4,FALSE)/24+B106826</f>
        <v>44404.687889967638</v>
      </c>
      <c r="G106826">
        <f t="shared" si="1669"/>
        <v>2</v>
      </c>
    </row>
    <row r="106827" spans="1:7" x14ac:dyDescent="0.25">
      <c r="A106827">
        <v>323173</v>
      </c>
      <c r="B106827" s="2">
        <v>44405.021627831717</v>
      </c>
      <c r="C106827">
        <v>143439</v>
      </c>
      <c r="D106827">
        <v>241927</v>
      </c>
      <c r="E106827" t="str">
        <f>VLOOKUP(C106827,Подписчики!A:D,2,FALSE)</f>
        <v>UTC+1</v>
      </c>
      <c r="F106827" s="2">
        <f>VLOOKUP(C106827,Подписчики!A:D,4,FALSE)/24+B106827</f>
        <v>44405.063294498381</v>
      </c>
      <c r="G106827">
        <f t="shared" si="1669"/>
        <v>3</v>
      </c>
    </row>
    <row r="106828" spans="1:7" x14ac:dyDescent="0.25">
      <c r="A106828">
        <v>323175</v>
      </c>
      <c r="B106828" s="2">
        <v>44405.021627831717</v>
      </c>
      <c r="C106828">
        <v>161698</v>
      </c>
      <c r="D106828">
        <v>230507</v>
      </c>
      <c r="E106828" t="str">
        <f>VLOOKUP(C106828,Подписчики!A:D,2,FALSE)</f>
        <v>UTC-3</v>
      </c>
      <c r="F106828" s="2">
        <f>VLOOKUP(C106828,Подписчики!A:D,4,FALSE)/24+B106828</f>
        <v>44404.896627831717</v>
      </c>
      <c r="G106828">
        <f t="shared" si="1669"/>
        <v>2</v>
      </c>
    </row>
    <row r="106829" spans="1:7" x14ac:dyDescent="0.25">
      <c r="A106829">
        <v>323177</v>
      </c>
      <c r="B106829" s="2">
        <v>44405.022436893203</v>
      </c>
      <c r="C106829">
        <v>102554</v>
      </c>
      <c r="D106829">
        <v>394819</v>
      </c>
      <c r="E106829" t="str">
        <f>VLOOKUP(C106829,Подписчики!A:D,2,FALSE)</f>
        <v>UTC-5</v>
      </c>
      <c r="F106829" s="2">
        <f>VLOOKUP(C106829,Подписчики!A:D,4,FALSE)/24+B106829</f>
        <v>44404.814103559867</v>
      </c>
      <c r="G106829">
        <f t="shared" si="1669"/>
        <v>2</v>
      </c>
    </row>
    <row r="106830" spans="1:7" x14ac:dyDescent="0.25">
      <c r="A106830">
        <v>323178</v>
      </c>
      <c r="B106830" s="2">
        <v>44405.02486407767</v>
      </c>
      <c r="C106830">
        <v>161870</v>
      </c>
      <c r="D106830">
        <v>205518</v>
      </c>
      <c r="E106830" t="str">
        <f>VLOOKUP(C106830,Подписчики!A:D,2,FALSE)</f>
        <v>UTC+1</v>
      </c>
      <c r="F106830" s="2">
        <f>VLOOKUP(C106830,Подписчики!A:D,4,FALSE)/24+B106830</f>
        <v>44405.066530744334</v>
      </c>
      <c r="G106830">
        <f t="shared" si="1669"/>
        <v>3</v>
      </c>
    </row>
    <row r="106831" spans="1:7" x14ac:dyDescent="0.25">
      <c r="A106831">
        <v>323181</v>
      </c>
      <c r="B106831" s="2">
        <v>44405.026886731386</v>
      </c>
      <c r="C106831">
        <v>18313</v>
      </c>
      <c r="D106831">
        <v>439981</v>
      </c>
      <c r="E106831" t="str">
        <f>VLOOKUP(C106831,Подписчики!A:D,2,FALSE)</f>
        <v>UTC+2</v>
      </c>
      <c r="F106831" s="2">
        <f>VLOOKUP(C106831,Подписчики!A:D,4,FALSE)/24+B106831</f>
        <v>44405.110220064722</v>
      </c>
      <c r="G106831">
        <f t="shared" si="1669"/>
        <v>3</v>
      </c>
    </row>
    <row r="106832" spans="1:7" x14ac:dyDescent="0.25">
      <c r="A106832">
        <v>323184</v>
      </c>
      <c r="B106832" s="2">
        <v>44405.026886731386</v>
      </c>
      <c r="C106832">
        <v>282444</v>
      </c>
      <c r="D106832">
        <v>85026</v>
      </c>
      <c r="E106832" t="str">
        <f>VLOOKUP(C106832,Подписчики!A:D,2,FALSE)</f>
        <v>UTC+2</v>
      </c>
      <c r="F106832" s="2">
        <f>VLOOKUP(C106832,Подписчики!A:D,4,FALSE)/24+B106832</f>
        <v>44405.110220064722</v>
      </c>
      <c r="G106832">
        <f t="shared" si="1669"/>
        <v>3</v>
      </c>
    </row>
    <row r="106833" spans="1:7" x14ac:dyDescent="0.25">
      <c r="A106833">
        <v>323186</v>
      </c>
      <c r="B106833" s="2">
        <v>44405.027666666661</v>
      </c>
      <c r="C106833">
        <v>246429</v>
      </c>
      <c r="D106833">
        <v>88863</v>
      </c>
      <c r="E106833" t="str">
        <f>VLOOKUP(C106833,Подписчики!A:D,2,FALSE)</f>
        <v>UTC+2</v>
      </c>
      <c r="F106833" s="2">
        <f>VLOOKUP(C106833,Подписчики!A:D,4,FALSE)/24+B106833</f>
        <v>44405.110999999997</v>
      </c>
      <c r="G106833">
        <f t="shared" si="1669"/>
        <v>3</v>
      </c>
    </row>
    <row r="106834" spans="1:7" x14ac:dyDescent="0.25">
      <c r="A106834">
        <v>323187</v>
      </c>
      <c r="B106834" s="2">
        <v>44405.02769579288</v>
      </c>
      <c r="C106834">
        <v>257284</v>
      </c>
      <c r="D106834">
        <v>226626</v>
      </c>
      <c r="E106834" t="str">
        <f>VLOOKUP(C106834,Подписчики!A:D,2,FALSE)</f>
        <v>UTC+0</v>
      </c>
      <c r="F106834" s="2">
        <f>VLOOKUP(C106834,Подписчики!A:D,4,FALSE)/24+B106834</f>
        <v>44405.02769579288</v>
      </c>
      <c r="G106834">
        <f t="shared" si="1669"/>
        <v>3</v>
      </c>
    </row>
    <row r="106835" spans="1:7" x14ac:dyDescent="0.25">
      <c r="A106835">
        <v>323191</v>
      </c>
      <c r="B106835" s="2">
        <v>44405.029313915853</v>
      </c>
      <c r="C106835">
        <v>118955</v>
      </c>
      <c r="D106835">
        <v>446536</v>
      </c>
      <c r="E106835" t="str">
        <f>VLOOKUP(C106835,Подписчики!A:D,2,FALSE)</f>
        <v>UTC-4</v>
      </c>
      <c r="F106835" s="2">
        <f>VLOOKUP(C106835,Подписчики!A:D,4,FALSE)/24+B106835</f>
        <v>44404.862647249189</v>
      </c>
      <c r="G106835">
        <f t="shared" si="1669"/>
        <v>2</v>
      </c>
    </row>
    <row r="106836" spans="1:7" x14ac:dyDescent="0.25">
      <c r="A106836">
        <v>323193</v>
      </c>
      <c r="B106836" s="2">
        <v>44405.035786407767</v>
      </c>
      <c r="C106836">
        <v>16097</v>
      </c>
      <c r="D106836">
        <v>182191</v>
      </c>
      <c r="E106836" t="str">
        <f>VLOOKUP(C106836,Подписчики!A:D,2,FALSE)</f>
        <v>UTC-4</v>
      </c>
      <c r="F106836" s="2">
        <f>VLOOKUP(C106836,Подписчики!A:D,4,FALSE)/24+B106836</f>
        <v>44404.869119741103</v>
      </c>
      <c r="G106836">
        <f t="shared" si="1669"/>
        <v>2</v>
      </c>
    </row>
    <row r="106837" spans="1:7" x14ac:dyDescent="0.25">
      <c r="A106837">
        <v>323194</v>
      </c>
      <c r="B106837" s="2">
        <v>44405.037404530747</v>
      </c>
      <c r="C106837">
        <v>171230</v>
      </c>
      <c r="D106837">
        <v>250679</v>
      </c>
      <c r="E106837" t="str">
        <f>VLOOKUP(C106837,Подписчики!A:D,2,FALSE)</f>
        <v>UTC+0</v>
      </c>
      <c r="F106837" s="2">
        <f>VLOOKUP(C106837,Подписчики!A:D,4,FALSE)/24+B106837</f>
        <v>44405.037404530747</v>
      </c>
      <c r="G106837">
        <f t="shared" si="1669"/>
        <v>3</v>
      </c>
    </row>
    <row r="106838" spans="1:7" x14ac:dyDescent="0.25">
      <c r="A106838">
        <v>323197</v>
      </c>
      <c r="B106838" s="2">
        <v>44405.037404530747</v>
      </c>
      <c r="C106838">
        <v>289561</v>
      </c>
      <c r="D106838">
        <v>470762</v>
      </c>
      <c r="E106838" t="str">
        <f>VLOOKUP(C106838,Подписчики!A:D,2,FALSE)</f>
        <v>UTC-8</v>
      </c>
      <c r="F106838" s="2">
        <f>VLOOKUP(C106838,Подписчики!A:D,4,FALSE)/24+B106838</f>
        <v>44404.704071197411</v>
      </c>
      <c r="G106838">
        <f t="shared" si="1669"/>
        <v>2</v>
      </c>
    </row>
    <row r="106839" spans="1:7" x14ac:dyDescent="0.25">
      <c r="A106839">
        <v>323202</v>
      </c>
      <c r="B106839" s="2">
        <v>44405.042663430424</v>
      </c>
      <c r="C106839">
        <v>37220</v>
      </c>
      <c r="D106839">
        <v>230507</v>
      </c>
      <c r="E106839" t="str">
        <f>VLOOKUP(C106839,Подписчики!A:D,2,FALSE)</f>
        <v>UTC+1</v>
      </c>
      <c r="F106839" s="2">
        <f>VLOOKUP(C106839,Подписчики!A:D,4,FALSE)/24+B106839</f>
        <v>44405.084330097088</v>
      </c>
      <c r="G106839">
        <f t="shared" si="1669"/>
        <v>3</v>
      </c>
    </row>
    <row r="106840" spans="1:7" x14ac:dyDescent="0.25">
      <c r="A106840">
        <v>323206</v>
      </c>
      <c r="B106840" s="2">
        <v>44405.04468608414</v>
      </c>
      <c r="C106840">
        <v>266742</v>
      </c>
      <c r="D106840">
        <v>421145</v>
      </c>
      <c r="E106840" t="str">
        <f>VLOOKUP(C106840,Подписчики!A:D,2,FALSE)</f>
        <v>UTC-6</v>
      </c>
      <c r="F106840" s="2">
        <f>VLOOKUP(C106840,Подписчики!A:D,4,FALSE)/24+B106840</f>
        <v>44404.79468608414</v>
      </c>
      <c r="G106840">
        <f t="shared" si="1669"/>
        <v>2</v>
      </c>
    </row>
    <row r="106841" spans="1:7" x14ac:dyDescent="0.25">
      <c r="A106841">
        <v>323207</v>
      </c>
      <c r="B106841" s="2">
        <v>44405.045495145634</v>
      </c>
      <c r="C106841">
        <v>337546</v>
      </c>
      <c r="D106841">
        <v>127233</v>
      </c>
      <c r="E106841" t="str">
        <f>VLOOKUP(C106841,Подписчики!A:D,2,FALSE)</f>
        <v>UTC+0</v>
      </c>
      <c r="F106841" s="2">
        <f>VLOOKUP(C106841,Подписчики!A:D,4,FALSE)/24+B106841</f>
        <v>44405.045495145634</v>
      </c>
      <c r="G106841">
        <f t="shared" si="1669"/>
        <v>3</v>
      </c>
    </row>
    <row r="106842" spans="1:7" x14ac:dyDescent="0.25">
      <c r="A106842">
        <v>323212</v>
      </c>
      <c r="B106842" s="2">
        <v>44405.05034951456</v>
      </c>
      <c r="C106842">
        <v>243915</v>
      </c>
      <c r="D106842">
        <v>467908</v>
      </c>
      <c r="E106842" t="str">
        <f>VLOOKUP(C106842,Подписчики!A:D,2,FALSE)</f>
        <v>UTC-4</v>
      </c>
      <c r="F106842" s="2">
        <f>VLOOKUP(C106842,Подписчики!A:D,4,FALSE)/24+B106842</f>
        <v>44404.883682847896</v>
      </c>
      <c r="G106842">
        <f t="shared" si="1669"/>
        <v>2</v>
      </c>
    </row>
    <row r="106843" spans="1:7" x14ac:dyDescent="0.25">
      <c r="A106843">
        <v>323216</v>
      </c>
      <c r="B106843" s="2">
        <v>44405.050754045304</v>
      </c>
      <c r="C106843">
        <v>221354</v>
      </c>
      <c r="D106843">
        <v>293468</v>
      </c>
      <c r="E106843" t="str">
        <f>VLOOKUP(C106843,Подписчики!A:D,2,FALSE)</f>
        <v>UTC-7</v>
      </c>
      <c r="F106843" s="2">
        <f>VLOOKUP(C106843,Подписчики!A:D,4,FALSE)/24+B106843</f>
        <v>44404.759087378639</v>
      </c>
      <c r="G106843">
        <f t="shared" si="1669"/>
        <v>2</v>
      </c>
    </row>
    <row r="106844" spans="1:7" x14ac:dyDescent="0.25">
      <c r="A106844">
        <v>323218</v>
      </c>
      <c r="B106844" s="2">
        <v>44405.050999999999</v>
      </c>
      <c r="C106844">
        <v>182822</v>
      </c>
      <c r="D106844">
        <v>439981</v>
      </c>
      <c r="E106844" t="str">
        <f>VLOOKUP(C106844,Подписчики!A:D,2,FALSE)</f>
        <v>UTC+0</v>
      </c>
      <c r="F106844" s="2">
        <f>VLOOKUP(C106844,Подписчики!A:D,4,FALSE)/24+B106844</f>
        <v>44405.050999999999</v>
      </c>
      <c r="G106844">
        <f t="shared" si="1669"/>
        <v>3</v>
      </c>
    </row>
    <row r="106845" spans="1:7" x14ac:dyDescent="0.25">
      <c r="A106845">
        <v>323222</v>
      </c>
      <c r="B106845" s="2">
        <v>44405.051967637541</v>
      </c>
      <c r="C106845">
        <v>94859</v>
      </c>
      <c r="D106845">
        <v>339123</v>
      </c>
      <c r="E106845" t="str">
        <f>VLOOKUP(C106845,Подписчики!A:D,2,FALSE)</f>
        <v>UTC-4</v>
      </c>
      <c r="F106845" s="2">
        <f>VLOOKUP(C106845,Подписчики!A:D,4,FALSE)/24+B106845</f>
        <v>44404.885300970876</v>
      </c>
      <c r="G106845">
        <f t="shared" si="1669"/>
        <v>2</v>
      </c>
    </row>
    <row r="106846" spans="1:7" x14ac:dyDescent="0.25">
      <c r="A106846">
        <v>323225</v>
      </c>
      <c r="B106846" s="2">
        <v>44405.051967637541</v>
      </c>
      <c r="C106846">
        <v>209409</v>
      </c>
      <c r="D106846">
        <v>83136</v>
      </c>
      <c r="E106846" t="str">
        <f>VLOOKUP(C106846,Подписчики!A:D,2,FALSE)</f>
        <v>UTC+0</v>
      </c>
      <c r="F106846" s="2">
        <f>VLOOKUP(C106846,Подписчики!A:D,4,FALSE)/24+B106846</f>
        <v>44405.051967637541</v>
      </c>
      <c r="G106846">
        <f t="shared" si="1669"/>
        <v>3</v>
      </c>
    </row>
    <row r="106847" spans="1:7" x14ac:dyDescent="0.25">
      <c r="A106847">
        <v>323230</v>
      </c>
      <c r="B106847" s="2">
        <v>44405.052776699027</v>
      </c>
      <c r="C106847">
        <v>64076</v>
      </c>
      <c r="D106847">
        <v>304128</v>
      </c>
      <c r="E106847" t="str">
        <f>VLOOKUP(C106847,Подписчики!A:D,2,FALSE)</f>
        <v>UTC+2</v>
      </c>
      <c r="F106847" s="2">
        <f>VLOOKUP(C106847,Подписчики!A:D,4,FALSE)/24+B106847</f>
        <v>44405.136110032363</v>
      </c>
      <c r="G106847">
        <f t="shared" si="1669"/>
        <v>3</v>
      </c>
    </row>
    <row r="106848" spans="1:7" x14ac:dyDescent="0.25">
      <c r="A106848">
        <v>323235</v>
      </c>
      <c r="B106848" s="2">
        <v>44405.053666666667</v>
      </c>
      <c r="C106848">
        <v>267225</v>
      </c>
      <c r="D106848">
        <v>201884</v>
      </c>
      <c r="E106848" t="str">
        <f>VLOOKUP(C106848,Подписчики!A:D,2,FALSE)</f>
        <v>UTC-4</v>
      </c>
      <c r="F106848" s="2">
        <f>VLOOKUP(C106848,Подписчики!A:D,4,FALSE)/24+B106848</f>
        <v>44404.887000000002</v>
      </c>
      <c r="G106848">
        <f t="shared" si="1669"/>
        <v>2</v>
      </c>
    </row>
    <row r="106849" spans="1:7" x14ac:dyDescent="0.25">
      <c r="A106849">
        <v>323240</v>
      </c>
      <c r="B106849" s="2">
        <v>44405.053990291257</v>
      </c>
      <c r="C106849">
        <v>62086</v>
      </c>
      <c r="D106849">
        <v>451831</v>
      </c>
      <c r="E106849" t="str">
        <f>VLOOKUP(C106849,Подписчики!A:D,2,FALSE)</f>
        <v>UTC-7</v>
      </c>
      <c r="F106849" s="2">
        <f>VLOOKUP(C106849,Подписчики!A:D,4,FALSE)/24+B106849</f>
        <v>44404.762323624593</v>
      </c>
      <c r="G106849">
        <f t="shared" si="1669"/>
        <v>2</v>
      </c>
    </row>
    <row r="106850" spans="1:7" x14ac:dyDescent="0.25">
      <c r="A106850">
        <v>323241</v>
      </c>
      <c r="B106850" s="2">
        <v>44405.054333333333</v>
      </c>
      <c r="C106850">
        <v>53643</v>
      </c>
      <c r="D106850">
        <v>49538</v>
      </c>
      <c r="E106850" t="str">
        <f>VLOOKUP(C106850,Подписчики!A:D,2,FALSE)</f>
        <v>UTC+7</v>
      </c>
      <c r="F106850" s="2">
        <f>VLOOKUP(C106850,Подписчики!A:D,4,FALSE)/24+B106850</f>
        <v>44405.345999999998</v>
      </c>
      <c r="G106850">
        <f t="shared" si="1669"/>
        <v>3</v>
      </c>
    </row>
    <row r="106851" spans="1:7" x14ac:dyDescent="0.25">
      <c r="A106851">
        <v>323246</v>
      </c>
      <c r="B106851" s="2">
        <v>44405.054394822007</v>
      </c>
      <c r="C106851">
        <v>176392</v>
      </c>
      <c r="D106851">
        <v>351192</v>
      </c>
      <c r="E106851" t="str">
        <f>VLOOKUP(C106851,Подписчики!A:D,2,FALSE)</f>
        <v>UTC+2</v>
      </c>
      <c r="F106851" s="2">
        <f>VLOOKUP(C106851,Подписчики!A:D,4,FALSE)/24+B106851</f>
        <v>44405.137728155343</v>
      </c>
      <c r="G106851">
        <f t="shared" si="1669"/>
        <v>3</v>
      </c>
    </row>
    <row r="106852" spans="1:7" x14ac:dyDescent="0.25">
      <c r="A106852">
        <v>323251</v>
      </c>
      <c r="B106852" s="2">
        <v>44405.055203883494</v>
      </c>
      <c r="C106852">
        <v>270053</v>
      </c>
      <c r="D106852">
        <v>279337</v>
      </c>
      <c r="E106852" t="str">
        <f>VLOOKUP(C106852,Подписчики!A:D,2,FALSE)</f>
        <v>UTC+0</v>
      </c>
      <c r="F106852" s="2">
        <f>VLOOKUP(C106852,Подписчики!A:D,4,FALSE)/24+B106852</f>
        <v>44405.055203883494</v>
      </c>
      <c r="G106852">
        <f t="shared" si="1669"/>
        <v>3</v>
      </c>
    </row>
    <row r="106853" spans="1:7" x14ac:dyDescent="0.25">
      <c r="A106853">
        <v>323256</v>
      </c>
      <c r="B106853" s="2">
        <v>44405.055666666667</v>
      </c>
      <c r="C106853">
        <v>288707</v>
      </c>
      <c r="D106853">
        <v>40892</v>
      </c>
      <c r="E106853" t="str">
        <f>VLOOKUP(C106853,Подписчики!A:D,2,FALSE)</f>
        <v>UTC+2</v>
      </c>
      <c r="F106853" s="2">
        <f>VLOOKUP(C106853,Подписчики!A:D,4,FALSE)/24+B106853</f>
        <v>44405.139000000003</v>
      </c>
      <c r="G106853">
        <f t="shared" si="1669"/>
        <v>3</v>
      </c>
    </row>
    <row r="106854" spans="1:7" x14ac:dyDescent="0.25">
      <c r="A106854">
        <v>323261</v>
      </c>
      <c r="B106854" s="2">
        <v>44405.057226537218</v>
      </c>
      <c r="C106854">
        <v>104705</v>
      </c>
      <c r="D106854">
        <v>314219</v>
      </c>
      <c r="E106854" t="str">
        <f>VLOOKUP(C106854,Подписчики!A:D,2,FALSE)</f>
        <v>UTC+1</v>
      </c>
      <c r="F106854" s="2">
        <f>VLOOKUP(C106854,Подписчики!A:D,4,FALSE)/24+B106854</f>
        <v>44405.098893203882</v>
      </c>
      <c r="G106854">
        <f t="shared" si="1669"/>
        <v>3</v>
      </c>
    </row>
    <row r="106855" spans="1:7" x14ac:dyDescent="0.25">
      <c r="A106855">
        <v>323262</v>
      </c>
      <c r="B106855" s="2">
        <v>44405.057666666668</v>
      </c>
      <c r="C106855">
        <v>283875</v>
      </c>
      <c r="D106855">
        <v>411922</v>
      </c>
      <c r="E106855" t="str">
        <f>VLOOKUP(C106855,Подписчики!A:D,2,FALSE)</f>
        <v>UTC+2</v>
      </c>
      <c r="F106855" s="2">
        <f>VLOOKUP(C106855,Подписчики!A:D,4,FALSE)/24+B106855</f>
        <v>44405.141000000003</v>
      </c>
      <c r="G106855">
        <f t="shared" si="1669"/>
        <v>3</v>
      </c>
    </row>
    <row r="106856" spans="1:7" x14ac:dyDescent="0.25">
      <c r="A106856">
        <v>323265</v>
      </c>
      <c r="B106856" s="2">
        <v>44405.058666666664</v>
      </c>
      <c r="C106856">
        <v>79248</v>
      </c>
      <c r="D106856">
        <v>105352</v>
      </c>
      <c r="E106856" t="str">
        <f>VLOOKUP(C106856,Подписчики!A:D,2,FALSE)</f>
        <v>UTC+5</v>
      </c>
      <c r="F106856" s="2">
        <f>VLOOKUP(C106856,Подписчики!A:D,4,FALSE)/24+B106856</f>
        <v>44405.267</v>
      </c>
      <c r="G106856">
        <f t="shared" si="1669"/>
        <v>3</v>
      </c>
    </row>
    <row r="106857" spans="1:7" x14ac:dyDescent="0.25">
      <c r="A106857">
        <v>323267</v>
      </c>
      <c r="B106857" s="2">
        <v>44405.060867313914</v>
      </c>
      <c r="C106857">
        <v>280872</v>
      </c>
      <c r="D106857">
        <v>346966</v>
      </c>
      <c r="E106857" t="str">
        <f>VLOOKUP(C106857,Подписчики!A:D,2,FALSE)</f>
        <v>UTC-6</v>
      </c>
      <c r="F106857" s="2">
        <f>VLOOKUP(C106857,Подписчики!A:D,4,FALSE)/24+B106857</f>
        <v>44404.810867313914</v>
      </c>
      <c r="G106857">
        <f t="shared" si="1669"/>
        <v>2</v>
      </c>
    </row>
    <row r="106858" spans="1:7" x14ac:dyDescent="0.25">
      <c r="A106858">
        <v>323272</v>
      </c>
      <c r="B106858" s="2">
        <v>44405.063999999998</v>
      </c>
      <c r="C106858">
        <v>330931</v>
      </c>
      <c r="D106858">
        <v>458519</v>
      </c>
      <c r="E106858" t="str">
        <f>VLOOKUP(C106858,Подписчики!A:D,2,FALSE)</f>
        <v>UTC+0</v>
      </c>
      <c r="F106858" s="2">
        <f>VLOOKUP(C106858,Подписчики!A:D,4,FALSE)/24+B106858</f>
        <v>44405.063999999998</v>
      </c>
      <c r="G106858">
        <f t="shared" si="1669"/>
        <v>3</v>
      </c>
    </row>
    <row r="106859" spans="1:7" x14ac:dyDescent="0.25">
      <c r="A106859">
        <v>323276</v>
      </c>
      <c r="B106859" s="2">
        <v>44405.066530744341</v>
      </c>
      <c r="C106859">
        <v>147416</v>
      </c>
      <c r="D106859">
        <v>227775</v>
      </c>
      <c r="E106859" t="str">
        <f>VLOOKUP(C106859,Подписчики!A:D,2,FALSE)</f>
        <v>UTC-8</v>
      </c>
      <c r="F106859" s="2">
        <f>VLOOKUP(C106859,Подписчики!A:D,4,FALSE)/24+B106859</f>
        <v>44404.733197411006</v>
      </c>
      <c r="G106859">
        <f t="shared" si="1669"/>
        <v>2</v>
      </c>
    </row>
    <row r="106860" spans="1:7" x14ac:dyDescent="0.25">
      <c r="A106860">
        <v>323281</v>
      </c>
      <c r="B106860" s="2">
        <v>44405.066666666666</v>
      </c>
      <c r="C106860">
        <v>105806</v>
      </c>
      <c r="D106860">
        <v>330333</v>
      </c>
      <c r="E106860" t="str">
        <f>VLOOKUP(C106860,Подписчики!A:D,2,FALSE)</f>
        <v>UTC+2</v>
      </c>
      <c r="F106860" s="2">
        <f>VLOOKUP(C106860,Подписчики!A:D,4,FALSE)/24+B106860</f>
        <v>44405.15</v>
      </c>
      <c r="G106860">
        <f t="shared" si="1669"/>
        <v>3</v>
      </c>
    </row>
    <row r="106861" spans="1:7" x14ac:dyDescent="0.25">
      <c r="A106861">
        <v>323282</v>
      </c>
      <c r="B106861" s="2">
        <v>44405.069766990295</v>
      </c>
      <c r="C106861">
        <v>188413</v>
      </c>
      <c r="D106861">
        <v>164398</v>
      </c>
      <c r="E106861" t="str">
        <f>VLOOKUP(C106861,Подписчики!A:D,2,FALSE)</f>
        <v>UTC+0</v>
      </c>
      <c r="F106861" s="2">
        <f>VLOOKUP(C106861,Подписчики!A:D,4,FALSE)/24+B106861</f>
        <v>44405.069766990295</v>
      </c>
      <c r="G106861">
        <f t="shared" si="1669"/>
        <v>3</v>
      </c>
    </row>
    <row r="106862" spans="1:7" x14ac:dyDescent="0.25">
      <c r="A106862">
        <v>323284</v>
      </c>
      <c r="B106862" s="2">
        <v>44405.072</v>
      </c>
      <c r="C106862">
        <v>198663</v>
      </c>
      <c r="D106862">
        <v>392434</v>
      </c>
      <c r="E106862" t="str">
        <f>VLOOKUP(C106862,Подписчики!A:D,2,FALSE)</f>
        <v>UTC+0</v>
      </c>
      <c r="F106862" s="2">
        <f>VLOOKUP(C106862,Подписчики!A:D,4,FALSE)/24+B106862</f>
        <v>44405.072</v>
      </c>
      <c r="G106862">
        <f t="shared" si="1669"/>
        <v>3</v>
      </c>
    </row>
    <row r="106863" spans="1:7" x14ac:dyDescent="0.25">
      <c r="A106863">
        <v>323287</v>
      </c>
      <c r="B106863" s="2">
        <v>44405.073407766991</v>
      </c>
      <c r="C106863">
        <v>326220</v>
      </c>
      <c r="D106863">
        <v>290088</v>
      </c>
      <c r="E106863" t="str">
        <f>VLOOKUP(C106863,Подписчики!A:D,2,FALSE)</f>
        <v>UTC+1</v>
      </c>
      <c r="F106863" s="2">
        <f>VLOOKUP(C106863,Подписчики!A:D,4,FALSE)/24+B106863</f>
        <v>44405.115074433656</v>
      </c>
      <c r="G106863">
        <f t="shared" si="1669"/>
        <v>3</v>
      </c>
    </row>
    <row r="106864" spans="1:7" x14ac:dyDescent="0.25">
      <c r="A106864">
        <v>323289</v>
      </c>
      <c r="B106864" s="2">
        <v>44405.074000000001</v>
      </c>
      <c r="C106864">
        <v>86279</v>
      </c>
      <c r="D106864">
        <v>182191</v>
      </c>
      <c r="E106864" t="str">
        <f>VLOOKUP(C106864,Подписчики!A:D,2,FALSE)</f>
        <v>UTC+6</v>
      </c>
      <c r="F106864" s="2">
        <f>VLOOKUP(C106864,Подписчики!A:D,4,FALSE)/24+B106864</f>
        <v>44405.324000000001</v>
      </c>
      <c r="G106864">
        <f t="shared" si="1669"/>
        <v>3</v>
      </c>
    </row>
    <row r="106865" spans="1:7" x14ac:dyDescent="0.25">
      <c r="A106865">
        <v>323292</v>
      </c>
      <c r="B106865" s="2">
        <v>44405.074216828478</v>
      </c>
      <c r="C106865">
        <v>3404</v>
      </c>
      <c r="D106865">
        <v>16029</v>
      </c>
      <c r="E106865" t="str">
        <f>VLOOKUP(C106865,Подписчики!A:D,2,FALSE)</f>
        <v>UTC-5</v>
      </c>
      <c r="F106865" s="2">
        <f>VLOOKUP(C106865,Подписчики!A:D,4,FALSE)/24+B106865</f>
        <v>44404.865883495142</v>
      </c>
      <c r="G106865">
        <f t="shared" si="1669"/>
        <v>2</v>
      </c>
    </row>
    <row r="106866" spans="1:7" x14ac:dyDescent="0.25">
      <c r="A106866">
        <v>323297</v>
      </c>
      <c r="B106866" s="2">
        <v>44405.074621359221</v>
      </c>
      <c r="C106866">
        <v>341228</v>
      </c>
      <c r="D106866">
        <v>264283</v>
      </c>
      <c r="E106866" t="str">
        <f>VLOOKUP(C106866,Подписчики!A:D,2,FALSE)</f>
        <v>UTC+0</v>
      </c>
      <c r="F106866" s="2">
        <f>VLOOKUP(C106866,Подписчики!A:D,4,FALSE)/24+B106866</f>
        <v>44405.074621359221</v>
      </c>
      <c r="G106866">
        <f t="shared" si="1669"/>
        <v>3</v>
      </c>
    </row>
    <row r="106867" spans="1:7" x14ac:dyDescent="0.25">
      <c r="A106867">
        <v>323301</v>
      </c>
      <c r="B106867" s="2">
        <v>44405.079475728155</v>
      </c>
      <c r="C106867">
        <v>215598</v>
      </c>
      <c r="D106867">
        <v>287922</v>
      </c>
      <c r="E106867" t="str">
        <f>VLOOKUP(C106867,Подписчики!A:D,2,FALSE)</f>
        <v>UTC-4</v>
      </c>
      <c r="F106867" s="2">
        <f>VLOOKUP(C106867,Подписчики!A:D,4,FALSE)/24+B106867</f>
        <v>44404.91280906149</v>
      </c>
      <c r="G106867">
        <f t="shared" si="1669"/>
        <v>2</v>
      </c>
    </row>
    <row r="106868" spans="1:7" x14ac:dyDescent="0.25">
      <c r="A106868">
        <v>323305</v>
      </c>
      <c r="B106868" s="2">
        <v>44405.08</v>
      </c>
      <c r="C106868">
        <v>6898</v>
      </c>
      <c r="D106868">
        <v>258219</v>
      </c>
      <c r="E106868" t="str">
        <f>VLOOKUP(C106868,Подписчики!A:D,2,FALSE)</f>
        <v>UTC+0</v>
      </c>
      <c r="F106868" s="2">
        <f>VLOOKUP(C106868,Подписчики!A:D,4,FALSE)/24+B106868</f>
        <v>44405.08</v>
      </c>
      <c r="G106868">
        <f t="shared" si="1669"/>
        <v>3</v>
      </c>
    </row>
    <row r="106869" spans="1:7" x14ac:dyDescent="0.25">
      <c r="A106869">
        <v>323309</v>
      </c>
      <c r="B106869" s="2">
        <v>44405.091333333337</v>
      </c>
      <c r="C106869">
        <v>235298</v>
      </c>
      <c r="D106869">
        <v>248241</v>
      </c>
      <c r="E106869" t="str">
        <f>VLOOKUP(C106869,Подписчики!A:D,2,FALSE)</f>
        <v>UTC+7</v>
      </c>
      <c r="F106869" s="2">
        <f>VLOOKUP(C106869,Подписчики!A:D,4,FALSE)/24+B106869</f>
        <v>44405.383000000002</v>
      </c>
      <c r="G106869">
        <f t="shared" si="1669"/>
        <v>3</v>
      </c>
    </row>
    <row r="106870" spans="1:7" x14ac:dyDescent="0.25">
      <c r="A106870">
        <v>323313</v>
      </c>
      <c r="B106870" s="2">
        <v>44405.093229773462</v>
      </c>
      <c r="C106870">
        <v>171233</v>
      </c>
      <c r="D106870">
        <v>4199</v>
      </c>
      <c r="E106870" t="str">
        <f>VLOOKUP(C106870,Подписчики!A:D,2,FALSE)</f>
        <v>UTC-6</v>
      </c>
      <c r="F106870" s="2">
        <f>VLOOKUP(C106870,Подписчики!A:D,4,FALSE)/24+B106870</f>
        <v>44404.843229773462</v>
      </c>
      <c r="G106870">
        <f t="shared" si="1669"/>
        <v>2</v>
      </c>
    </row>
    <row r="106871" spans="1:7" x14ac:dyDescent="0.25">
      <c r="A106871">
        <v>323316</v>
      </c>
      <c r="B106871" s="2">
        <v>44405.095656957928</v>
      </c>
      <c r="C106871">
        <v>105319</v>
      </c>
      <c r="D106871">
        <v>467908</v>
      </c>
      <c r="E106871" t="str">
        <f>VLOOKUP(C106871,Подписчики!A:D,2,FALSE)</f>
        <v>UTC-8</v>
      </c>
      <c r="F106871" s="2">
        <f>VLOOKUP(C106871,Подписчики!A:D,4,FALSE)/24+B106871</f>
        <v>44404.762323624593</v>
      </c>
      <c r="G106871">
        <f t="shared" si="1669"/>
        <v>2</v>
      </c>
    </row>
    <row r="106872" spans="1:7" x14ac:dyDescent="0.25">
      <c r="A106872">
        <v>323319</v>
      </c>
      <c r="B106872" s="2">
        <v>44405.097275080909</v>
      </c>
      <c r="C106872">
        <v>252719</v>
      </c>
      <c r="D106872">
        <v>397390</v>
      </c>
      <c r="E106872" t="str">
        <f>VLOOKUP(C106872,Подписчики!A:D,2,FALSE)</f>
        <v>UTC+0</v>
      </c>
      <c r="F106872" s="2">
        <f>VLOOKUP(C106872,Подписчики!A:D,4,FALSE)/24+B106872</f>
        <v>44405.097275080909</v>
      </c>
      <c r="G106872">
        <f t="shared" si="1669"/>
        <v>3</v>
      </c>
    </row>
    <row r="106873" spans="1:7" x14ac:dyDescent="0.25">
      <c r="A106873">
        <v>323322</v>
      </c>
      <c r="B106873" s="2">
        <v>44405.101333333332</v>
      </c>
      <c r="C106873">
        <v>264924</v>
      </c>
      <c r="D106873">
        <v>411922</v>
      </c>
      <c r="E106873" t="str">
        <f>VLOOKUP(C106873,Подписчики!A:D,2,FALSE)</f>
        <v>UTC+1</v>
      </c>
      <c r="F106873" s="2">
        <f>VLOOKUP(C106873,Подписчики!A:D,4,FALSE)/24+B106873</f>
        <v>44405.142999999996</v>
      </c>
      <c r="G106873">
        <f t="shared" si="1669"/>
        <v>3</v>
      </c>
    </row>
    <row r="106874" spans="1:7" x14ac:dyDescent="0.25">
      <c r="A106874">
        <v>323324</v>
      </c>
      <c r="B106874" s="2">
        <v>44405.102533980586</v>
      </c>
      <c r="C106874">
        <v>11720</v>
      </c>
      <c r="D106874">
        <v>230507</v>
      </c>
      <c r="E106874" t="str">
        <f>VLOOKUP(C106874,Подписчики!A:D,2,FALSE)</f>
        <v>UTC-3</v>
      </c>
      <c r="F106874" s="2">
        <f>VLOOKUP(C106874,Подписчики!A:D,4,FALSE)/24+B106874</f>
        <v>44404.977533980586</v>
      </c>
      <c r="G106874">
        <f t="shared" si="1669"/>
        <v>2</v>
      </c>
    </row>
    <row r="106875" spans="1:7" x14ac:dyDescent="0.25">
      <c r="A106875">
        <v>323328</v>
      </c>
      <c r="B106875" s="2">
        <v>44405.103747572815</v>
      </c>
      <c r="C106875">
        <v>258375</v>
      </c>
      <c r="D106875">
        <v>7084</v>
      </c>
      <c r="E106875" t="str">
        <f>VLOOKUP(C106875,Подписчики!A:D,2,FALSE)</f>
        <v>UTC+0</v>
      </c>
      <c r="F106875" s="2">
        <f>VLOOKUP(C106875,Подписчики!A:D,4,FALSE)/24+B106875</f>
        <v>44405.103747572815</v>
      </c>
      <c r="G106875">
        <f t="shared" si="1669"/>
        <v>3</v>
      </c>
    </row>
    <row r="106876" spans="1:7" x14ac:dyDescent="0.25">
      <c r="A106876">
        <v>323332</v>
      </c>
      <c r="B106876" s="2">
        <v>44405.105666666663</v>
      </c>
      <c r="C106876">
        <v>339775</v>
      </c>
      <c r="D106876">
        <v>48634</v>
      </c>
      <c r="E106876" t="str">
        <f>VLOOKUP(C106876,Подписчики!A:D,2,FALSE)</f>
        <v>UTC+2</v>
      </c>
      <c r="F106876" s="2">
        <f>VLOOKUP(C106876,Подписчики!A:D,4,FALSE)/24+B106876</f>
        <v>44405.188999999998</v>
      </c>
      <c r="G106876">
        <f t="shared" si="1669"/>
        <v>3</v>
      </c>
    </row>
    <row r="106877" spans="1:7" x14ac:dyDescent="0.25">
      <c r="A106877">
        <v>323335</v>
      </c>
      <c r="B106877" s="2">
        <v>44405.107388349519</v>
      </c>
      <c r="C106877">
        <v>198398</v>
      </c>
      <c r="D106877">
        <v>190676</v>
      </c>
      <c r="E106877" t="str">
        <f>VLOOKUP(C106877,Подписчики!A:D,2,FALSE)</f>
        <v>UTC+1</v>
      </c>
      <c r="F106877" s="2">
        <f>VLOOKUP(C106877,Подписчики!A:D,4,FALSE)/24+B106877</f>
        <v>44405.149055016183</v>
      </c>
      <c r="G106877">
        <f t="shared" si="1669"/>
        <v>3</v>
      </c>
    </row>
    <row r="106878" spans="1:7" x14ac:dyDescent="0.25">
      <c r="A106878">
        <v>323336</v>
      </c>
      <c r="B106878" s="2">
        <v>44405.107792880262</v>
      </c>
      <c r="C106878">
        <v>22064</v>
      </c>
      <c r="D106878">
        <v>244507</v>
      </c>
      <c r="E106878" t="str">
        <f>VLOOKUP(C106878,Подписчики!A:D,2,FALSE)</f>
        <v>UTC-6</v>
      </c>
      <c r="F106878" s="2">
        <f>VLOOKUP(C106878,Подписчики!A:D,4,FALSE)/24+B106878</f>
        <v>44404.857792880262</v>
      </c>
      <c r="G106878">
        <f t="shared" si="1669"/>
        <v>2</v>
      </c>
    </row>
    <row r="106879" spans="1:7" x14ac:dyDescent="0.25">
      <c r="A106879">
        <v>323337</v>
      </c>
      <c r="B106879" s="2">
        <v>44405.110220064729</v>
      </c>
      <c r="C106879">
        <v>333404</v>
      </c>
      <c r="D106879">
        <v>330333</v>
      </c>
      <c r="E106879" t="str">
        <f>VLOOKUP(C106879,Подписчики!A:D,2,FALSE)</f>
        <v>UTC-8</v>
      </c>
      <c r="F106879" s="2">
        <f>VLOOKUP(C106879,Подписчики!A:D,4,FALSE)/24+B106879</f>
        <v>44404.776886731393</v>
      </c>
      <c r="G106879">
        <f t="shared" si="1669"/>
        <v>2</v>
      </c>
    </row>
    <row r="106880" spans="1:7" x14ac:dyDescent="0.25">
      <c r="A106880">
        <v>323342</v>
      </c>
      <c r="B106880" s="2">
        <v>44405.111333333334</v>
      </c>
      <c r="C106880">
        <v>66285</v>
      </c>
      <c r="D106880">
        <v>118549</v>
      </c>
      <c r="E106880" t="str">
        <f>VLOOKUP(C106880,Подписчики!A:D,2,FALSE)</f>
        <v>UTC+7</v>
      </c>
      <c r="F106880" s="2">
        <f>VLOOKUP(C106880,Подписчики!A:D,4,FALSE)/24+B106880</f>
        <v>44405.402999999998</v>
      </c>
      <c r="G106880">
        <f t="shared" si="1669"/>
        <v>3</v>
      </c>
    </row>
    <row r="106881" spans="1:7" x14ac:dyDescent="0.25">
      <c r="A106881">
        <v>323346</v>
      </c>
      <c r="B106881" s="2">
        <v>44405.112999999998</v>
      </c>
      <c r="C106881">
        <v>260410</v>
      </c>
      <c r="D106881">
        <v>230507</v>
      </c>
      <c r="E106881" t="str">
        <f>VLOOKUP(C106881,Подписчики!A:D,2,FALSE)</f>
        <v>UTC+0</v>
      </c>
      <c r="F106881" s="2">
        <f>VLOOKUP(C106881,Подписчики!A:D,4,FALSE)/24+B106881</f>
        <v>44405.112999999998</v>
      </c>
      <c r="G106881">
        <f t="shared" si="1669"/>
        <v>3</v>
      </c>
    </row>
    <row r="106882" spans="1:7" x14ac:dyDescent="0.25">
      <c r="A106882">
        <v>323349</v>
      </c>
      <c r="B106882" s="2">
        <v>44405.116288025893</v>
      </c>
      <c r="C106882">
        <v>66974</v>
      </c>
      <c r="D106882">
        <v>21760</v>
      </c>
      <c r="E106882" t="str">
        <f>VLOOKUP(C106882,Подписчики!A:D,2,FALSE)</f>
        <v>UTC-5</v>
      </c>
      <c r="F106882" s="2">
        <f>VLOOKUP(C106882,Подписчики!A:D,4,FALSE)/24+B106882</f>
        <v>44404.907954692557</v>
      </c>
      <c r="G106882">
        <f t="shared" si="1669"/>
        <v>2</v>
      </c>
    </row>
    <row r="106883" spans="1:7" x14ac:dyDescent="0.25">
      <c r="A106883">
        <v>323351</v>
      </c>
      <c r="B106883" s="2">
        <v>44405.126401294503</v>
      </c>
      <c r="C106883">
        <v>305080</v>
      </c>
      <c r="D106883">
        <v>411922</v>
      </c>
      <c r="E106883" t="str">
        <f>VLOOKUP(C106883,Подписчики!A:D,2,FALSE)</f>
        <v>UTC-8</v>
      </c>
      <c r="F106883" s="2">
        <f>VLOOKUP(C106883,Подписчики!A:D,4,FALSE)/24+B106883</f>
        <v>44404.793067961167</v>
      </c>
      <c r="G106883">
        <f t="shared" ref="G106883:G106946" si="1670">WEEKDAY(F106883,2)</f>
        <v>2</v>
      </c>
    </row>
    <row r="106884" spans="1:7" x14ac:dyDescent="0.25">
      <c r="A106884">
        <v>323355</v>
      </c>
      <c r="B106884" s="2">
        <v>44405.146627831717</v>
      </c>
      <c r="C106884">
        <v>217676</v>
      </c>
      <c r="D106884">
        <v>118549</v>
      </c>
      <c r="E106884" t="str">
        <f>VLOOKUP(C106884,Подписчики!A:D,2,FALSE)</f>
        <v>UTC-6</v>
      </c>
      <c r="F106884" s="2">
        <f>VLOOKUP(C106884,Подписчики!A:D,4,FALSE)/24+B106884</f>
        <v>44404.896627831717</v>
      </c>
      <c r="G106884">
        <f t="shared" si="1670"/>
        <v>2</v>
      </c>
    </row>
    <row r="106885" spans="1:7" x14ac:dyDescent="0.25">
      <c r="A106885">
        <v>323359</v>
      </c>
      <c r="B106885" s="2">
        <v>44405.148333333338</v>
      </c>
      <c r="C106885">
        <v>219096</v>
      </c>
      <c r="D106885">
        <v>118549</v>
      </c>
      <c r="E106885" t="str">
        <f>VLOOKUP(C106885,Подписчики!A:D,2,FALSE)</f>
        <v>UTC+1</v>
      </c>
      <c r="F106885" s="2">
        <f>VLOOKUP(C106885,Подписчики!A:D,4,FALSE)/24+B106885</f>
        <v>44405.19</v>
      </c>
      <c r="G106885">
        <f t="shared" si="1670"/>
        <v>3</v>
      </c>
    </row>
    <row r="106886" spans="1:7" x14ac:dyDescent="0.25">
      <c r="A106886">
        <v>323362</v>
      </c>
      <c r="B106886" s="2">
        <v>44405.14986407767</v>
      </c>
      <c r="C106886">
        <v>201761</v>
      </c>
      <c r="D106886">
        <v>439981</v>
      </c>
      <c r="E106886" t="str">
        <f>VLOOKUP(C106886,Подписчики!A:D,2,FALSE)</f>
        <v>UTC-6</v>
      </c>
      <c r="F106886" s="2">
        <f>VLOOKUP(C106886,Подписчики!A:D,4,FALSE)/24+B106886</f>
        <v>44404.89986407767</v>
      </c>
      <c r="G106886">
        <f t="shared" si="1670"/>
        <v>2</v>
      </c>
    </row>
    <row r="106887" spans="1:7" x14ac:dyDescent="0.25">
      <c r="A106887">
        <v>323365</v>
      </c>
      <c r="B106887" s="2">
        <v>44405.152291262137</v>
      </c>
      <c r="C106887">
        <v>250841</v>
      </c>
      <c r="D106887">
        <v>21760</v>
      </c>
      <c r="E106887" t="str">
        <f>VLOOKUP(C106887,Подписчики!A:D,2,FALSE)</f>
        <v>UTC+12</v>
      </c>
      <c r="F106887" s="2">
        <f>VLOOKUP(C106887,Подписчики!A:D,4,FALSE)/24+B106887</f>
        <v>44405.193957928801</v>
      </c>
      <c r="G106887">
        <f t="shared" si="1670"/>
        <v>3</v>
      </c>
    </row>
    <row r="106888" spans="1:7" x14ac:dyDescent="0.25">
      <c r="A106888">
        <v>323370</v>
      </c>
      <c r="B106888" s="2">
        <v>44405.153909385117</v>
      </c>
      <c r="C106888">
        <v>178010</v>
      </c>
      <c r="D106888">
        <v>250679</v>
      </c>
      <c r="E106888" t="str">
        <f>VLOOKUP(C106888,Подписчики!A:D,2,FALSE)</f>
        <v>UTC-8</v>
      </c>
      <c r="F106888" s="2">
        <f>VLOOKUP(C106888,Подписчики!A:D,4,FALSE)/24+B106888</f>
        <v>44404.820576051781</v>
      </c>
      <c r="G106888">
        <f t="shared" si="1670"/>
        <v>2</v>
      </c>
    </row>
    <row r="106889" spans="1:7" x14ac:dyDescent="0.25">
      <c r="A106889">
        <v>323371</v>
      </c>
      <c r="B106889" s="2">
        <v>44405.158666666663</v>
      </c>
      <c r="C106889">
        <v>298026</v>
      </c>
      <c r="D106889">
        <v>428248</v>
      </c>
      <c r="E106889" t="str">
        <f>VLOOKUP(C106889,Подписчики!A:D,2,FALSE)</f>
        <v>UTC+5</v>
      </c>
      <c r="F106889" s="2">
        <f>VLOOKUP(C106889,Подписчики!A:D,4,FALSE)/24+B106889</f>
        <v>44405.366999999998</v>
      </c>
      <c r="G106889">
        <f t="shared" si="1670"/>
        <v>3</v>
      </c>
    </row>
    <row r="106890" spans="1:7" x14ac:dyDescent="0.25">
      <c r="A106890">
        <v>323376</v>
      </c>
      <c r="B106890" s="2">
        <v>44405.167333333338</v>
      </c>
      <c r="C106890">
        <v>102261</v>
      </c>
      <c r="D106890">
        <v>158978</v>
      </c>
      <c r="E106890" t="str">
        <f>VLOOKUP(C106890,Подписчики!A:D,2,FALSE)</f>
        <v>UTC+1</v>
      </c>
      <c r="F106890" s="2">
        <f>VLOOKUP(C106890,Подписчики!A:D,4,FALSE)/24+B106890</f>
        <v>44405.209000000003</v>
      </c>
      <c r="G106890">
        <f t="shared" si="1670"/>
        <v>3</v>
      </c>
    </row>
    <row r="106891" spans="1:7" x14ac:dyDescent="0.25">
      <c r="A106891">
        <v>323380</v>
      </c>
      <c r="B106891" s="2">
        <v>44405.168472491911</v>
      </c>
      <c r="C106891">
        <v>31865</v>
      </c>
      <c r="D106891">
        <v>118549</v>
      </c>
      <c r="E106891" t="str">
        <f>VLOOKUP(C106891,Подписчики!A:D,2,FALSE)</f>
        <v>UTC-4</v>
      </c>
      <c r="F106891" s="2">
        <f>VLOOKUP(C106891,Подписчики!A:D,4,FALSE)/24+B106891</f>
        <v>44405.001805825246</v>
      </c>
      <c r="G106891">
        <f t="shared" si="1670"/>
        <v>3</v>
      </c>
    </row>
    <row r="106892" spans="1:7" x14ac:dyDescent="0.25">
      <c r="A106892">
        <v>323385</v>
      </c>
      <c r="B106892" s="2">
        <v>44405.176967637541</v>
      </c>
      <c r="C106892">
        <v>268942</v>
      </c>
      <c r="D106892">
        <v>347008</v>
      </c>
      <c r="E106892" t="str">
        <f>VLOOKUP(C106892,Подписчики!A:D,2,FALSE)</f>
        <v>UTC+9</v>
      </c>
      <c r="F106892" s="2">
        <f>VLOOKUP(C106892,Подписчики!A:D,4,FALSE)/24+B106892</f>
        <v>44405.551967637541</v>
      </c>
      <c r="G106892">
        <f t="shared" si="1670"/>
        <v>3</v>
      </c>
    </row>
    <row r="106893" spans="1:7" x14ac:dyDescent="0.25">
      <c r="A106893">
        <v>323389</v>
      </c>
      <c r="B106893" s="2">
        <v>44405.180999999997</v>
      </c>
      <c r="C106893">
        <v>342799</v>
      </c>
      <c r="D106893">
        <v>264283</v>
      </c>
      <c r="E106893" t="str">
        <f>VLOOKUP(C106893,Подписчики!A:D,2,FALSE)</f>
        <v>UTC+3</v>
      </c>
      <c r="F106893" s="2">
        <f>VLOOKUP(C106893,Подписчики!A:D,4,FALSE)/24+B106893</f>
        <v>44405.305999999997</v>
      </c>
      <c r="G106893">
        <f t="shared" si="1670"/>
        <v>3</v>
      </c>
    </row>
    <row r="106894" spans="1:7" x14ac:dyDescent="0.25">
      <c r="A106894">
        <v>323393</v>
      </c>
      <c r="B106894" s="2">
        <v>44405.189333333336</v>
      </c>
      <c r="C106894">
        <v>159404</v>
      </c>
      <c r="D106894">
        <v>251784</v>
      </c>
      <c r="E106894" t="str">
        <f>VLOOKUP(C106894,Подписчики!A:D,2,FALSE)</f>
        <v>UTC+1</v>
      </c>
      <c r="F106894" s="2">
        <f>VLOOKUP(C106894,Подписчики!A:D,4,FALSE)/24+B106894</f>
        <v>44405.231</v>
      </c>
      <c r="G106894">
        <f t="shared" si="1670"/>
        <v>3</v>
      </c>
    </row>
    <row r="106895" spans="1:7" x14ac:dyDescent="0.25">
      <c r="A106895">
        <v>323397</v>
      </c>
      <c r="B106895" s="2">
        <v>44405.2</v>
      </c>
      <c r="C106895">
        <v>243246</v>
      </c>
      <c r="D106895">
        <v>105352</v>
      </c>
      <c r="E106895" t="str">
        <f>VLOOKUP(C106895,Подписчики!A:D,2,FALSE)</f>
        <v>UTC+0</v>
      </c>
      <c r="F106895" s="2">
        <f>VLOOKUP(C106895,Подписчики!A:D,4,FALSE)/24+B106895</f>
        <v>44405.2</v>
      </c>
      <c r="G106895">
        <f t="shared" si="1670"/>
        <v>3</v>
      </c>
    </row>
    <row r="106896" spans="1:7" x14ac:dyDescent="0.25">
      <c r="A106896">
        <v>323402</v>
      </c>
      <c r="B106896" s="2">
        <v>44405.202453074438</v>
      </c>
      <c r="C106896">
        <v>66093</v>
      </c>
      <c r="D106896">
        <v>239565</v>
      </c>
      <c r="E106896" t="str">
        <f>VLOOKUP(C106896,Подписчики!A:D,2,FALSE)</f>
        <v>UTC-8</v>
      </c>
      <c r="F106896" s="2">
        <f>VLOOKUP(C106896,Подписчики!A:D,4,FALSE)/24+B106896</f>
        <v>44404.869119741103</v>
      </c>
      <c r="G106896">
        <f t="shared" si="1670"/>
        <v>2</v>
      </c>
    </row>
    <row r="106897" spans="1:7" x14ac:dyDescent="0.25">
      <c r="A106897">
        <v>323406</v>
      </c>
      <c r="B106897" s="2">
        <v>44405.213779935279</v>
      </c>
      <c r="C106897">
        <v>186540</v>
      </c>
      <c r="D106897">
        <v>341333</v>
      </c>
      <c r="E106897" t="str">
        <f>VLOOKUP(C106897,Подписчики!A:D,2,FALSE)</f>
        <v>UTC-8</v>
      </c>
      <c r="F106897" s="2">
        <f>VLOOKUP(C106897,Подписчики!A:D,4,FALSE)/24+B106897</f>
        <v>44404.880446601943</v>
      </c>
      <c r="G106897">
        <f t="shared" si="1670"/>
        <v>2</v>
      </c>
    </row>
    <row r="106898" spans="1:7" x14ac:dyDescent="0.25">
      <c r="A106898">
        <v>323409</v>
      </c>
      <c r="B106898" s="2">
        <v>44405.214184466022</v>
      </c>
      <c r="C106898">
        <v>202580</v>
      </c>
      <c r="D106898">
        <v>279808</v>
      </c>
      <c r="E106898" t="str">
        <f>VLOOKUP(C106898,Подписчики!A:D,2,FALSE)</f>
        <v>UTC+9</v>
      </c>
      <c r="F106898" s="2">
        <f>VLOOKUP(C106898,Подписчики!A:D,4,FALSE)/24+B106898</f>
        <v>44405.589184466022</v>
      </c>
      <c r="G106898">
        <f t="shared" si="1670"/>
        <v>3</v>
      </c>
    </row>
    <row r="106899" spans="1:7" x14ac:dyDescent="0.25">
      <c r="A106899">
        <v>323412</v>
      </c>
      <c r="B106899" s="2">
        <v>44405.222666666661</v>
      </c>
      <c r="C106899">
        <v>172458</v>
      </c>
      <c r="D106899">
        <v>53136</v>
      </c>
      <c r="E106899" t="str">
        <f>VLOOKUP(C106899,Подписчики!A:D,2,FALSE)</f>
        <v>UTC-7</v>
      </c>
      <c r="F106899" s="2">
        <f>VLOOKUP(C106899,Подписчики!A:D,4,FALSE)/24+B106899</f>
        <v>44404.930999999997</v>
      </c>
      <c r="G106899">
        <f t="shared" si="1670"/>
        <v>2</v>
      </c>
    </row>
    <row r="106900" spans="1:7" x14ac:dyDescent="0.25">
      <c r="A106900">
        <v>323413</v>
      </c>
      <c r="B106900" s="2">
        <v>44405.236433656959</v>
      </c>
      <c r="C106900">
        <v>204017</v>
      </c>
      <c r="D106900">
        <v>440825</v>
      </c>
      <c r="E106900" t="str">
        <f>VLOOKUP(C106900,Подписчики!A:D,2,FALSE)</f>
        <v>UTC+12</v>
      </c>
      <c r="F106900" s="2">
        <f>VLOOKUP(C106900,Подписчики!A:D,4,FALSE)/24+B106900</f>
        <v>44405.278100323623</v>
      </c>
      <c r="G106900">
        <f t="shared" si="1670"/>
        <v>3</v>
      </c>
    </row>
    <row r="106901" spans="1:7" x14ac:dyDescent="0.25">
      <c r="A106901">
        <v>323417</v>
      </c>
      <c r="B106901" s="2">
        <v>44405.24</v>
      </c>
      <c r="C106901">
        <v>25140</v>
      </c>
      <c r="D106901">
        <v>34712</v>
      </c>
      <c r="E106901" t="str">
        <f>VLOOKUP(C106901,Подписчики!A:D,2,FALSE)</f>
        <v>UTC+0</v>
      </c>
      <c r="F106901" s="2">
        <f>VLOOKUP(C106901,Подписчики!A:D,4,FALSE)/24+B106901</f>
        <v>44405.24</v>
      </c>
      <c r="G106901">
        <f t="shared" si="1670"/>
        <v>3</v>
      </c>
    </row>
    <row r="106902" spans="1:7" x14ac:dyDescent="0.25">
      <c r="A106902">
        <v>323419</v>
      </c>
      <c r="B106902" s="2">
        <v>44405.242097087379</v>
      </c>
      <c r="C106902">
        <v>77322</v>
      </c>
      <c r="D106902">
        <v>392434</v>
      </c>
      <c r="E106902" t="str">
        <f>VLOOKUP(C106902,Подписчики!A:D,2,FALSE)</f>
        <v>UTC+2</v>
      </c>
      <c r="F106902" s="2">
        <f>VLOOKUP(C106902,Подписчики!A:D,4,FALSE)/24+B106902</f>
        <v>44405.325430420715</v>
      </c>
      <c r="G106902">
        <f t="shared" si="1670"/>
        <v>3</v>
      </c>
    </row>
    <row r="106903" spans="1:7" x14ac:dyDescent="0.25">
      <c r="A106903">
        <v>323422</v>
      </c>
      <c r="B106903" s="2">
        <v>44405.247760517799</v>
      </c>
      <c r="C106903">
        <v>158406</v>
      </c>
      <c r="D106903">
        <v>171335</v>
      </c>
      <c r="E106903" t="str">
        <f>VLOOKUP(C106903,Подписчики!A:D,2,FALSE)</f>
        <v>UTC+12</v>
      </c>
      <c r="F106903" s="2">
        <f>VLOOKUP(C106903,Подписчики!A:D,4,FALSE)/24+B106903</f>
        <v>44405.289427184463</v>
      </c>
      <c r="G106903">
        <f t="shared" si="1670"/>
        <v>3</v>
      </c>
    </row>
    <row r="106904" spans="1:7" x14ac:dyDescent="0.25">
      <c r="A106904">
        <v>323423</v>
      </c>
      <c r="B106904" s="2">
        <v>44405.252333333337</v>
      </c>
      <c r="C106904">
        <v>55640</v>
      </c>
      <c r="D106904">
        <v>182984</v>
      </c>
      <c r="E106904" t="str">
        <f>VLOOKUP(C106904,Подписчики!A:D,2,FALSE)</f>
        <v>UTC+1</v>
      </c>
      <c r="F106904" s="2">
        <f>VLOOKUP(C106904,Подписчики!A:D,4,FALSE)/24+B106904</f>
        <v>44405.294000000002</v>
      </c>
      <c r="G106904">
        <f t="shared" si="1670"/>
        <v>3</v>
      </c>
    </row>
    <row r="106905" spans="1:7" x14ac:dyDescent="0.25">
      <c r="A106905">
        <v>323424</v>
      </c>
      <c r="B106905" s="2">
        <v>44405.254000000001</v>
      </c>
      <c r="C106905">
        <v>198884</v>
      </c>
      <c r="D106905">
        <v>82901</v>
      </c>
      <c r="E106905" t="str">
        <f>VLOOKUP(C106905,Подписчики!A:D,2,FALSE)</f>
        <v>UTC+0</v>
      </c>
      <c r="F106905" s="2">
        <f>VLOOKUP(C106905,Подписчики!A:D,4,FALSE)/24+B106905</f>
        <v>44405.254000000001</v>
      </c>
      <c r="G106905">
        <f t="shared" si="1670"/>
        <v>3</v>
      </c>
    </row>
    <row r="106906" spans="1:7" x14ac:dyDescent="0.25">
      <c r="A106906">
        <v>323426</v>
      </c>
      <c r="B106906" s="2">
        <v>44405.255851132686</v>
      </c>
      <c r="C106906">
        <v>226288</v>
      </c>
      <c r="D106906">
        <v>347008</v>
      </c>
      <c r="E106906" t="str">
        <f>VLOOKUP(C106906,Подписчики!A:D,2,FALSE)</f>
        <v>UTC-4</v>
      </c>
      <c r="F106906" s="2">
        <f>VLOOKUP(C106906,Подписчики!A:D,4,FALSE)/24+B106906</f>
        <v>44405.089184466022</v>
      </c>
      <c r="G106906">
        <f t="shared" si="1670"/>
        <v>3</v>
      </c>
    </row>
    <row r="106907" spans="1:7" x14ac:dyDescent="0.25">
      <c r="A106907">
        <v>323431</v>
      </c>
      <c r="B106907" s="2">
        <v>44405.257064724916</v>
      </c>
      <c r="C106907">
        <v>223523</v>
      </c>
      <c r="D106907">
        <v>323088</v>
      </c>
      <c r="E106907" t="str">
        <f>VLOOKUP(C106907,Подписчики!A:D,2,FALSE)</f>
        <v>UTC+11</v>
      </c>
      <c r="F106907" s="2">
        <f>VLOOKUP(C106907,Подписчики!A:D,4,FALSE)/24+B106907</f>
        <v>44405.29873139158</v>
      </c>
      <c r="G106907">
        <f t="shared" si="1670"/>
        <v>3</v>
      </c>
    </row>
    <row r="106908" spans="1:7" x14ac:dyDescent="0.25">
      <c r="A106908">
        <v>323435</v>
      </c>
      <c r="B106908" s="2">
        <v>44405.265333333336</v>
      </c>
      <c r="C106908">
        <v>229475</v>
      </c>
      <c r="D106908">
        <v>444546</v>
      </c>
      <c r="E106908" t="str">
        <f>VLOOKUP(C106908,Подписчики!A:D,2,FALSE)</f>
        <v>UTC+1</v>
      </c>
      <c r="F106908" s="2">
        <f>VLOOKUP(C106908,Подписчики!A:D,4,FALSE)/24+B106908</f>
        <v>44405.307000000001</v>
      </c>
      <c r="G106908">
        <f t="shared" si="1670"/>
        <v>3</v>
      </c>
    </row>
    <row r="106909" spans="1:7" x14ac:dyDescent="0.25">
      <c r="A106909">
        <v>323438</v>
      </c>
      <c r="B106909" s="2">
        <v>44405.267177993526</v>
      </c>
      <c r="C106909">
        <v>105432</v>
      </c>
      <c r="D106909">
        <v>183880</v>
      </c>
      <c r="E106909" t="str">
        <f>VLOOKUP(C106909,Подписчики!A:D,2,FALSE)</f>
        <v>UTC-4</v>
      </c>
      <c r="F106909" s="2">
        <f>VLOOKUP(C106909,Подписчики!A:D,4,FALSE)/24+B106909</f>
        <v>44405.100511326862</v>
      </c>
      <c r="G106909">
        <f t="shared" si="1670"/>
        <v>3</v>
      </c>
    </row>
    <row r="106910" spans="1:7" x14ac:dyDescent="0.25">
      <c r="A106910">
        <v>323439</v>
      </c>
      <c r="B106910" s="2">
        <v>44405.269</v>
      </c>
      <c r="C106910">
        <v>74401</v>
      </c>
      <c r="D106910">
        <v>191893</v>
      </c>
      <c r="E106910" t="str">
        <f>VLOOKUP(C106910,Подписчики!A:D,2,FALSE)</f>
        <v>UTC+3</v>
      </c>
      <c r="F106910" s="2">
        <f>VLOOKUP(C106910,Подписчики!A:D,4,FALSE)/24+B106910</f>
        <v>44405.394</v>
      </c>
      <c r="G106910">
        <f t="shared" si="1670"/>
        <v>3</v>
      </c>
    </row>
    <row r="106911" spans="1:7" x14ac:dyDescent="0.25">
      <c r="A106911">
        <v>323442</v>
      </c>
      <c r="B106911" s="2">
        <v>44405.273000000001</v>
      </c>
      <c r="C106911">
        <v>194612</v>
      </c>
      <c r="D106911">
        <v>154256</v>
      </c>
      <c r="E106911" t="str">
        <f>VLOOKUP(C106911,Подписчики!A:D,2,FALSE)</f>
        <v>UTC+0</v>
      </c>
      <c r="F106911" s="2">
        <f>VLOOKUP(C106911,Подписчики!A:D,4,FALSE)/24+B106911</f>
        <v>44405.273000000001</v>
      </c>
      <c r="G106911">
        <f t="shared" si="1670"/>
        <v>3</v>
      </c>
    </row>
    <row r="106912" spans="1:7" x14ac:dyDescent="0.25">
      <c r="A106912">
        <v>323444</v>
      </c>
      <c r="B106912" s="2">
        <v>44405.278333333335</v>
      </c>
      <c r="C106912">
        <v>168619</v>
      </c>
      <c r="D106912">
        <v>397390</v>
      </c>
      <c r="E106912" t="str">
        <f>VLOOKUP(C106912,Подписчики!A:D,2,FALSE)</f>
        <v>UTC+1</v>
      </c>
      <c r="F106912" s="2">
        <f>VLOOKUP(C106912,Подписчики!A:D,4,FALSE)/24+B106912</f>
        <v>44405.32</v>
      </c>
      <c r="G106912">
        <f t="shared" si="1670"/>
        <v>3</v>
      </c>
    </row>
    <row r="106913" spans="1:7" x14ac:dyDescent="0.25">
      <c r="A106913">
        <v>323447</v>
      </c>
      <c r="B106913" s="2">
        <v>44405.279000000002</v>
      </c>
      <c r="C106913">
        <v>150937</v>
      </c>
      <c r="D106913">
        <v>5151</v>
      </c>
      <c r="E106913" t="str">
        <f>VLOOKUP(C106913,Подписчики!A:D,2,FALSE)</f>
        <v>UTC+3</v>
      </c>
      <c r="F106913" s="2">
        <f>VLOOKUP(C106913,Подписчики!A:D,4,FALSE)/24+B106913</f>
        <v>44405.404000000002</v>
      </c>
      <c r="G106913">
        <f t="shared" si="1670"/>
        <v>3</v>
      </c>
    </row>
    <row r="106914" spans="1:7" x14ac:dyDescent="0.25">
      <c r="A106914">
        <v>323448</v>
      </c>
      <c r="B106914" s="2">
        <v>44405.282954692557</v>
      </c>
      <c r="C106914">
        <v>109069</v>
      </c>
      <c r="D106914">
        <v>158978</v>
      </c>
      <c r="E106914" t="str">
        <f>VLOOKUP(C106914,Подписчики!A:D,2,FALSE)</f>
        <v>UTC+7</v>
      </c>
      <c r="F106914" s="2">
        <f>VLOOKUP(C106914,Подписчики!A:D,4,FALSE)/24+B106914</f>
        <v>44405.574621359221</v>
      </c>
      <c r="G106914">
        <f t="shared" si="1670"/>
        <v>3</v>
      </c>
    </row>
    <row r="106915" spans="1:7" x14ac:dyDescent="0.25">
      <c r="A106915">
        <v>323451</v>
      </c>
      <c r="B106915" s="2">
        <v>44405.283333333333</v>
      </c>
      <c r="C106915">
        <v>254662</v>
      </c>
      <c r="D106915">
        <v>421199</v>
      </c>
      <c r="E106915" t="str">
        <f>VLOOKUP(C106915,Подписчики!A:D,2,FALSE)</f>
        <v>UTC+1</v>
      </c>
      <c r="F106915" s="2">
        <f>VLOOKUP(C106915,Подписчики!A:D,4,FALSE)/24+B106915</f>
        <v>44405.324999999997</v>
      </c>
      <c r="G106915">
        <f t="shared" si="1670"/>
        <v>3</v>
      </c>
    </row>
    <row r="106916" spans="1:7" x14ac:dyDescent="0.25">
      <c r="A106916">
        <v>323453</v>
      </c>
      <c r="B106916" s="2">
        <v>44405.284572815537</v>
      </c>
      <c r="C106916">
        <v>150885</v>
      </c>
      <c r="D106916">
        <v>106585</v>
      </c>
      <c r="E106916" t="str">
        <f>VLOOKUP(C106916,Подписчики!A:D,2,FALSE)</f>
        <v>UTC+7</v>
      </c>
      <c r="F106916" s="2">
        <f>VLOOKUP(C106916,Подписчики!A:D,4,FALSE)/24+B106916</f>
        <v>44405.576239482201</v>
      </c>
      <c r="G106916">
        <f t="shared" si="1670"/>
        <v>3</v>
      </c>
    </row>
    <row r="106917" spans="1:7" x14ac:dyDescent="0.25">
      <c r="A106917">
        <v>323454</v>
      </c>
      <c r="B106917" s="2">
        <v>44405.286333333337</v>
      </c>
      <c r="C106917">
        <v>121850</v>
      </c>
      <c r="D106917">
        <v>21760</v>
      </c>
      <c r="E106917" t="str">
        <f>VLOOKUP(C106917,Подписчики!A:D,2,FALSE)</f>
        <v>UTC+1</v>
      </c>
      <c r="F106917" s="2">
        <f>VLOOKUP(C106917,Подписчики!A:D,4,FALSE)/24+B106917</f>
        <v>44405.328000000001</v>
      </c>
      <c r="G106917">
        <f t="shared" si="1670"/>
        <v>3</v>
      </c>
    </row>
    <row r="106918" spans="1:7" x14ac:dyDescent="0.25">
      <c r="A106918">
        <v>323458</v>
      </c>
      <c r="B106918" s="2">
        <v>44405.288</v>
      </c>
      <c r="C106918">
        <v>280586</v>
      </c>
      <c r="D106918">
        <v>311590</v>
      </c>
      <c r="E106918" t="str">
        <f>VLOOKUP(C106918,Подписчики!A:D,2,FALSE)</f>
        <v>UTC+0</v>
      </c>
      <c r="F106918" s="2">
        <f>VLOOKUP(C106918,Подписчики!A:D,4,FALSE)/24+B106918</f>
        <v>44405.288</v>
      </c>
      <c r="G106918">
        <f t="shared" si="1670"/>
        <v>3</v>
      </c>
    </row>
    <row r="106919" spans="1:7" x14ac:dyDescent="0.25">
      <c r="A106919">
        <v>323463</v>
      </c>
      <c r="B106919" s="2">
        <v>44405.290236245957</v>
      </c>
      <c r="C106919">
        <v>100153</v>
      </c>
      <c r="D106919">
        <v>458519</v>
      </c>
      <c r="E106919" t="str">
        <f>VLOOKUP(C106919,Подписчики!A:D,2,FALSE)</f>
        <v>UTC+9</v>
      </c>
      <c r="F106919" s="2">
        <f>VLOOKUP(C106919,Подписчики!A:D,4,FALSE)/24+B106919</f>
        <v>44405.665236245957</v>
      </c>
      <c r="G106919">
        <f t="shared" si="1670"/>
        <v>3</v>
      </c>
    </row>
    <row r="106920" spans="1:7" x14ac:dyDescent="0.25">
      <c r="A106920">
        <v>323467</v>
      </c>
      <c r="B106920" s="2">
        <v>44405.29751779935</v>
      </c>
      <c r="C106920">
        <v>268917</v>
      </c>
      <c r="D106920">
        <v>284435</v>
      </c>
      <c r="E106920" t="str">
        <f>VLOOKUP(C106920,Подписчики!A:D,2,FALSE)</f>
        <v>UTC+11</v>
      </c>
      <c r="F106920" s="2">
        <f>VLOOKUP(C106920,Подписчики!A:D,4,FALSE)/24+B106920</f>
        <v>44405.339184466015</v>
      </c>
      <c r="G106920">
        <f t="shared" si="1670"/>
        <v>3</v>
      </c>
    </row>
    <row r="106921" spans="1:7" x14ac:dyDescent="0.25">
      <c r="A106921">
        <v>323471</v>
      </c>
      <c r="B106921" s="2">
        <v>44405.299540453074</v>
      </c>
      <c r="C106921">
        <v>107606</v>
      </c>
      <c r="D106921">
        <v>448217</v>
      </c>
      <c r="E106921" t="str">
        <f>VLOOKUP(C106921,Подписчики!A:D,2,FALSE)</f>
        <v>UTC-8</v>
      </c>
      <c r="F106921" s="2">
        <f>VLOOKUP(C106921,Подписчики!A:D,4,FALSE)/24+B106921</f>
        <v>44404.966207119738</v>
      </c>
      <c r="G106921">
        <f t="shared" si="1670"/>
        <v>2</v>
      </c>
    </row>
    <row r="106922" spans="1:7" x14ac:dyDescent="0.25">
      <c r="A106922">
        <v>323476</v>
      </c>
      <c r="B106922" s="2">
        <v>44405.302372168284</v>
      </c>
      <c r="C106922">
        <v>328509</v>
      </c>
      <c r="D106922">
        <v>230507</v>
      </c>
      <c r="E106922" t="str">
        <f>VLOOKUP(C106922,Подписчики!A:D,2,FALSE)</f>
        <v>UTC+3</v>
      </c>
      <c r="F106922" s="2">
        <f>VLOOKUP(C106922,Подписчики!A:D,4,FALSE)/24+B106922</f>
        <v>44405.427372168284</v>
      </c>
      <c r="G106922">
        <f t="shared" si="1670"/>
        <v>3</v>
      </c>
    </row>
    <row r="106923" spans="1:7" x14ac:dyDescent="0.25">
      <c r="A106923">
        <v>323480</v>
      </c>
      <c r="B106923" s="2">
        <v>44405.307226537218</v>
      </c>
      <c r="C106923">
        <v>104770</v>
      </c>
      <c r="D106923">
        <v>351192</v>
      </c>
      <c r="E106923" t="str">
        <f>VLOOKUP(C106923,Подписчики!A:D,2,FALSE)</f>
        <v>UTC-5</v>
      </c>
      <c r="F106923" s="2">
        <f>VLOOKUP(C106923,Подписчики!A:D,4,FALSE)/24+B106923</f>
        <v>44405.098893203882</v>
      </c>
      <c r="G106923">
        <f t="shared" si="1670"/>
        <v>3</v>
      </c>
    </row>
    <row r="106924" spans="1:7" x14ac:dyDescent="0.25">
      <c r="A106924">
        <v>323485</v>
      </c>
      <c r="B106924" s="2">
        <v>44405.314103559875</v>
      </c>
      <c r="C106924">
        <v>124118</v>
      </c>
      <c r="D106924">
        <v>347008</v>
      </c>
      <c r="E106924" t="str">
        <f>VLOOKUP(C106924,Подписчики!A:D,2,FALSE)</f>
        <v>UTC+4</v>
      </c>
      <c r="F106924" s="2">
        <f>VLOOKUP(C106924,Подписчики!A:D,4,FALSE)/24+B106924</f>
        <v>44405.480770226539</v>
      </c>
      <c r="G106924">
        <f t="shared" si="1670"/>
        <v>3</v>
      </c>
    </row>
    <row r="106925" spans="1:7" x14ac:dyDescent="0.25">
      <c r="A106925">
        <v>323486</v>
      </c>
      <c r="B106925" s="2">
        <v>44405.316333333336</v>
      </c>
      <c r="C106925">
        <v>309914</v>
      </c>
      <c r="D106925">
        <v>250679</v>
      </c>
      <c r="E106925" t="str">
        <f>VLOOKUP(C106925,Подписчики!A:D,2,FALSE)</f>
        <v>UTC+1</v>
      </c>
      <c r="F106925" s="2">
        <f>VLOOKUP(C106925,Подписчики!A:D,4,FALSE)/24+B106925</f>
        <v>44405.358</v>
      </c>
      <c r="G106925">
        <f t="shared" si="1670"/>
        <v>3</v>
      </c>
    </row>
    <row r="106926" spans="1:7" x14ac:dyDescent="0.25">
      <c r="A106926">
        <v>323490</v>
      </c>
      <c r="B106926" s="2">
        <v>44405.317744336571</v>
      </c>
      <c r="C106926">
        <v>102261</v>
      </c>
      <c r="D106926">
        <v>250679</v>
      </c>
      <c r="E106926" t="str">
        <f>VLOOKUP(C106926,Подписчики!A:D,2,FALSE)</f>
        <v>UTC+1</v>
      </c>
      <c r="F106926" s="2">
        <f>VLOOKUP(C106926,Подписчики!A:D,4,FALSE)/24+B106926</f>
        <v>44405.359411003235</v>
      </c>
      <c r="G106926">
        <f t="shared" si="1670"/>
        <v>3</v>
      </c>
    </row>
    <row r="106927" spans="1:7" x14ac:dyDescent="0.25">
      <c r="A106927">
        <v>323495</v>
      </c>
      <c r="B106927" s="2">
        <v>44405.318957928801</v>
      </c>
      <c r="C106927">
        <v>314796</v>
      </c>
      <c r="D106927">
        <v>21527</v>
      </c>
      <c r="E106927" t="str">
        <f>VLOOKUP(C106927,Подписчики!A:D,2,FALSE)</f>
        <v>UTC+8</v>
      </c>
      <c r="F106927" s="2">
        <f>VLOOKUP(C106927,Подписчики!A:D,4,FALSE)/24+B106927</f>
        <v>44405.652291262137</v>
      </c>
      <c r="G106927">
        <f t="shared" si="1670"/>
        <v>3</v>
      </c>
    </row>
    <row r="106928" spans="1:7" x14ac:dyDescent="0.25">
      <c r="A106928">
        <v>323499</v>
      </c>
      <c r="B106928" s="2">
        <v>44405.318957928801</v>
      </c>
      <c r="C106928">
        <v>349487</v>
      </c>
      <c r="D106928">
        <v>242428</v>
      </c>
      <c r="E106928" t="str">
        <f>VLOOKUP(C106928,Подписчики!A:D,2,FALSE)</f>
        <v>UTC+8</v>
      </c>
      <c r="F106928" s="2">
        <f>VLOOKUP(C106928,Подписчики!A:D,4,FALSE)/24+B106928</f>
        <v>44405.652291262137</v>
      </c>
      <c r="G106928">
        <f t="shared" si="1670"/>
        <v>3</v>
      </c>
    </row>
    <row r="106929" spans="1:7" x14ac:dyDescent="0.25">
      <c r="A106929">
        <v>323503</v>
      </c>
      <c r="B106929" s="2">
        <v>44405.318957928808</v>
      </c>
      <c r="C106929">
        <v>201029</v>
      </c>
      <c r="D106929">
        <v>82145</v>
      </c>
      <c r="E106929" t="str">
        <f>VLOOKUP(C106929,Подписчики!A:D,2,FALSE)</f>
        <v>UTC+4</v>
      </c>
      <c r="F106929" s="2">
        <f>VLOOKUP(C106929,Подписчики!A:D,4,FALSE)/24+B106929</f>
        <v>44405.485624595472</v>
      </c>
      <c r="G106929">
        <f t="shared" si="1670"/>
        <v>3</v>
      </c>
    </row>
    <row r="106930" spans="1:7" x14ac:dyDescent="0.25">
      <c r="A106930">
        <v>323504</v>
      </c>
      <c r="B106930" s="2">
        <v>44405.320171521031</v>
      </c>
      <c r="C106930">
        <v>146591</v>
      </c>
      <c r="D106930">
        <v>40892</v>
      </c>
      <c r="E106930" t="str">
        <f>VLOOKUP(C106930,Подписчики!A:D,2,FALSE)</f>
        <v>UTC+11</v>
      </c>
      <c r="F106930" s="2">
        <f>VLOOKUP(C106930,Подписчики!A:D,4,FALSE)/24+B106930</f>
        <v>44405.361838187695</v>
      </c>
      <c r="G106930">
        <f t="shared" si="1670"/>
        <v>3</v>
      </c>
    </row>
    <row r="106931" spans="1:7" x14ac:dyDescent="0.25">
      <c r="A106931">
        <v>323509</v>
      </c>
      <c r="B106931" s="2">
        <v>44405.324216828478</v>
      </c>
      <c r="C106931">
        <v>57741</v>
      </c>
      <c r="D106931">
        <v>411922</v>
      </c>
      <c r="E106931" t="str">
        <f>VLOOKUP(C106931,Подписчики!A:D,2,FALSE)</f>
        <v>UTC-7</v>
      </c>
      <c r="F106931" s="2">
        <f>VLOOKUP(C106931,Подписчики!A:D,4,FALSE)/24+B106931</f>
        <v>44405.032550161814</v>
      </c>
      <c r="G106931">
        <f t="shared" si="1670"/>
        <v>3</v>
      </c>
    </row>
    <row r="106932" spans="1:7" x14ac:dyDescent="0.25">
      <c r="A106932">
        <v>323513</v>
      </c>
      <c r="B106932" s="2">
        <v>44405.325834951451</v>
      </c>
      <c r="C106932">
        <v>210241</v>
      </c>
      <c r="D106932">
        <v>258583</v>
      </c>
      <c r="E106932" t="str">
        <f>VLOOKUP(C106932,Подписчики!A:D,2,FALSE)</f>
        <v>UTC+5</v>
      </c>
      <c r="F106932" s="2">
        <f>VLOOKUP(C106932,Подписчики!A:D,4,FALSE)/24+B106932</f>
        <v>44405.534168284787</v>
      </c>
      <c r="G106932">
        <f t="shared" si="1670"/>
        <v>3</v>
      </c>
    </row>
    <row r="106933" spans="1:7" x14ac:dyDescent="0.25">
      <c r="A106933">
        <v>323516</v>
      </c>
      <c r="B106933" s="2">
        <v>44405.326000000001</v>
      </c>
      <c r="C106933">
        <v>338189</v>
      </c>
      <c r="D106933">
        <v>347008</v>
      </c>
      <c r="E106933" t="str">
        <f>VLOOKUP(C106933,Подписчики!A:D,2,FALSE)</f>
        <v>UTC+12</v>
      </c>
      <c r="F106933" s="2">
        <f>VLOOKUP(C106933,Подписчики!A:D,4,FALSE)/24+B106933</f>
        <v>44405.367666666665</v>
      </c>
      <c r="G106933">
        <f t="shared" si="1670"/>
        <v>3</v>
      </c>
    </row>
    <row r="106934" spans="1:7" x14ac:dyDescent="0.25">
      <c r="A106934">
        <v>323520</v>
      </c>
      <c r="B106934" s="2">
        <v>44405.326999999997</v>
      </c>
      <c r="C106934">
        <v>87357</v>
      </c>
      <c r="D106934">
        <v>473327</v>
      </c>
      <c r="E106934" t="str">
        <f>VLOOKUP(C106934,Подписчики!A:D,2,FALSE)</f>
        <v>UTC+0</v>
      </c>
      <c r="F106934" s="2">
        <f>VLOOKUP(C106934,Подписчики!A:D,4,FALSE)/24+B106934</f>
        <v>44405.326999999997</v>
      </c>
      <c r="G106934">
        <f t="shared" si="1670"/>
        <v>3</v>
      </c>
    </row>
    <row r="106935" spans="1:7" x14ac:dyDescent="0.25">
      <c r="A106935">
        <v>323522</v>
      </c>
      <c r="B106935" s="2">
        <v>44405.329333333335</v>
      </c>
      <c r="C106935">
        <v>63258</v>
      </c>
      <c r="D106935">
        <v>84465</v>
      </c>
      <c r="E106935" t="str">
        <f>VLOOKUP(C106935,Подписчики!A:D,2,FALSE)</f>
        <v>UTC+1</v>
      </c>
      <c r="F106935" s="2">
        <f>VLOOKUP(C106935,Подписчики!A:D,4,FALSE)/24+B106935</f>
        <v>44405.370999999999</v>
      </c>
      <c r="G106935">
        <f t="shared" si="1670"/>
        <v>3</v>
      </c>
    </row>
    <row r="106936" spans="1:7" x14ac:dyDescent="0.25">
      <c r="A106936">
        <v>323523</v>
      </c>
      <c r="B106936" s="2">
        <v>44405.332333333339</v>
      </c>
      <c r="C106936">
        <v>32844</v>
      </c>
      <c r="D106936">
        <v>347393</v>
      </c>
      <c r="E106936" t="str">
        <f>VLOOKUP(C106936,Подписчики!A:D,2,FALSE)</f>
        <v>UTC+1</v>
      </c>
      <c r="F106936" s="2">
        <f>VLOOKUP(C106936,Подписчики!A:D,4,FALSE)/24+B106936</f>
        <v>44405.374000000003</v>
      </c>
      <c r="G106936">
        <f t="shared" si="1670"/>
        <v>3</v>
      </c>
    </row>
    <row r="106937" spans="1:7" x14ac:dyDescent="0.25">
      <c r="A106937">
        <v>323525</v>
      </c>
      <c r="B106937" s="2">
        <v>44405.337970873785</v>
      </c>
      <c r="C106937">
        <v>112535</v>
      </c>
      <c r="D106937">
        <v>250679</v>
      </c>
      <c r="E106937" t="str">
        <f>VLOOKUP(C106937,Подписчики!A:D,2,FALSE)</f>
        <v>UTC+11</v>
      </c>
      <c r="F106937" s="2">
        <f>VLOOKUP(C106937,Подписчики!A:D,4,FALSE)/24+B106937</f>
        <v>44405.379637540449</v>
      </c>
      <c r="G106937">
        <f t="shared" si="1670"/>
        <v>3</v>
      </c>
    </row>
    <row r="106938" spans="1:7" x14ac:dyDescent="0.25">
      <c r="A106938">
        <v>323530</v>
      </c>
      <c r="B106938" s="2">
        <v>44405.341999999997</v>
      </c>
      <c r="C106938">
        <v>95998</v>
      </c>
      <c r="D106938">
        <v>251784</v>
      </c>
      <c r="E106938" t="str">
        <f>VLOOKUP(C106938,Подписчики!A:D,2,FALSE)</f>
        <v>UTC+3</v>
      </c>
      <c r="F106938" s="2">
        <f>VLOOKUP(C106938,Подписчики!A:D,4,FALSE)/24+B106938</f>
        <v>44405.466999999997</v>
      </c>
      <c r="G106938">
        <f t="shared" si="1670"/>
        <v>3</v>
      </c>
    </row>
    <row r="106939" spans="1:7" x14ac:dyDescent="0.25">
      <c r="A106939">
        <v>323533</v>
      </c>
      <c r="B106939" s="2">
        <v>44405.342825242718</v>
      </c>
      <c r="C106939">
        <v>26965</v>
      </c>
      <c r="D106939">
        <v>304128</v>
      </c>
      <c r="E106939" t="str">
        <f>VLOOKUP(C106939,Подписчики!A:D,2,FALSE)</f>
        <v>UTC+11</v>
      </c>
      <c r="F106939" s="2">
        <f>VLOOKUP(C106939,Подписчики!A:D,4,FALSE)/24+B106939</f>
        <v>44405.384491909383</v>
      </c>
      <c r="G106939">
        <f t="shared" si="1670"/>
        <v>3</v>
      </c>
    </row>
    <row r="106940" spans="1:7" x14ac:dyDescent="0.25">
      <c r="A106940">
        <v>323538</v>
      </c>
      <c r="B106940" s="2">
        <v>44405.355000000003</v>
      </c>
      <c r="C106940">
        <v>139701</v>
      </c>
      <c r="D106940">
        <v>472712</v>
      </c>
      <c r="E106940" t="str">
        <f>VLOOKUP(C106940,Подписчики!A:D,2,FALSE)</f>
        <v>UTC+0</v>
      </c>
      <c r="F106940" s="2">
        <f>VLOOKUP(C106940,Подписчики!A:D,4,FALSE)/24+B106940</f>
        <v>44405.355000000003</v>
      </c>
      <c r="G106940">
        <f t="shared" si="1670"/>
        <v>3</v>
      </c>
    </row>
    <row r="106941" spans="1:7" x14ac:dyDescent="0.25">
      <c r="A106941">
        <v>323542</v>
      </c>
      <c r="B106941" s="2">
        <v>44405.355333333333</v>
      </c>
      <c r="C106941">
        <v>231360</v>
      </c>
      <c r="D106941">
        <v>158978</v>
      </c>
      <c r="E106941" t="str">
        <f>VLOOKUP(C106941,Подписчики!A:D,2,FALSE)</f>
        <v>UTC+1</v>
      </c>
      <c r="F106941" s="2">
        <f>VLOOKUP(C106941,Подписчики!A:D,4,FALSE)/24+B106941</f>
        <v>44405.396999999997</v>
      </c>
      <c r="G106941">
        <f t="shared" si="1670"/>
        <v>3</v>
      </c>
    </row>
    <row r="106942" spans="1:7" x14ac:dyDescent="0.25">
      <c r="A106942">
        <v>323546</v>
      </c>
      <c r="B106942" s="2">
        <v>44405.355770226539</v>
      </c>
      <c r="C106942">
        <v>339779</v>
      </c>
      <c r="D106942">
        <v>105089</v>
      </c>
      <c r="E106942" t="str">
        <f>VLOOKUP(C106942,Подписчики!A:D,2,FALSE)</f>
        <v>UTC+7</v>
      </c>
      <c r="F106942" s="2">
        <f>VLOOKUP(C106942,Подписчики!A:D,4,FALSE)/24+B106942</f>
        <v>44405.647436893203</v>
      </c>
      <c r="G106942">
        <f t="shared" si="1670"/>
        <v>3</v>
      </c>
    </row>
    <row r="106943" spans="1:7" x14ac:dyDescent="0.25">
      <c r="A106943">
        <v>323548</v>
      </c>
      <c r="B106943" s="2">
        <v>44405.357000000004</v>
      </c>
      <c r="C106943">
        <v>170673</v>
      </c>
      <c r="D106943">
        <v>313585</v>
      </c>
      <c r="E106943" t="str">
        <f>VLOOKUP(C106943,Подписчики!A:D,2,FALSE)</f>
        <v>UTC+3</v>
      </c>
      <c r="F106943" s="2">
        <f>VLOOKUP(C106943,Подписчики!A:D,4,FALSE)/24+B106943</f>
        <v>44405.482000000004</v>
      </c>
      <c r="G106943">
        <f t="shared" si="1670"/>
        <v>3</v>
      </c>
    </row>
    <row r="106944" spans="1:7" x14ac:dyDescent="0.25">
      <c r="A106944">
        <v>323549</v>
      </c>
      <c r="B106944" s="2">
        <v>44405.359411003235</v>
      </c>
      <c r="C106944">
        <v>176198</v>
      </c>
      <c r="D106944">
        <v>185441</v>
      </c>
      <c r="E106944" t="str">
        <f>VLOOKUP(C106944,Подписчики!A:D,2,FALSE)</f>
        <v>UTC+12</v>
      </c>
      <c r="F106944" s="2">
        <f>VLOOKUP(C106944,Подписчики!A:D,4,FALSE)/24+B106944</f>
        <v>44405.4010776699</v>
      </c>
      <c r="G106944">
        <f t="shared" si="1670"/>
        <v>3</v>
      </c>
    </row>
    <row r="106945" spans="1:7" x14ac:dyDescent="0.25">
      <c r="A106945">
        <v>323552</v>
      </c>
      <c r="B106945" s="2">
        <v>44405.359815533979</v>
      </c>
      <c r="C106945">
        <v>172824</v>
      </c>
      <c r="D106945">
        <v>349014</v>
      </c>
      <c r="E106945" t="str">
        <f>VLOOKUP(C106945,Подписчики!A:D,2,FALSE)</f>
        <v>UTC+5</v>
      </c>
      <c r="F106945" s="2">
        <f>VLOOKUP(C106945,Подписчики!A:D,4,FALSE)/24+B106945</f>
        <v>44405.568148867314</v>
      </c>
      <c r="G106945">
        <f t="shared" si="1670"/>
        <v>3</v>
      </c>
    </row>
    <row r="106946" spans="1:7" x14ac:dyDescent="0.25">
      <c r="A106946">
        <v>323554</v>
      </c>
      <c r="B106946" s="2">
        <v>44405.363860841419</v>
      </c>
      <c r="C106946">
        <v>328200</v>
      </c>
      <c r="D106946">
        <v>183290</v>
      </c>
      <c r="E106946" t="str">
        <f>VLOOKUP(C106946,Подписчики!A:D,2,FALSE)</f>
        <v>UTC+11</v>
      </c>
      <c r="F106946" s="2">
        <f>VLOOKUP(C106946,Подписчики!A:D,4,FALSE)/24+B106946</f>
        <v>44405.405527508083</v>
      </c>
      <c r="G106946">
        <f t="shared" si="1670"/>
        <v>3</v>
      </c>
    </row>
    <row r="106947" spans="1:7" x14ac:dyDescent="0.25">
      <c r="A106947">
        <v>323559</v>
      </c>
      <c r="B106947" s="2">
        <v>44405.367097087379</v>
      </c>
      <c r="C106947">
        <v>292041</v>
      </c>
      <c r="D106947">
        <v>161398</v>
      </c>
      <c r="E106947" t="str">
        <f>VLOOKUP(C106947,Подписчики!A:D,2,FALSE)</f>
        <v>UTC+7</v>
      </c>
      <c r="F106947" s="2">
        <f>VLOOKUP(C106947,Подписчики!A:D,4,FALSE)/24+B106947</f>
        <v>44405.658763754043</v>
      </c>
      <c r="G106947">
        <f t="shared" ref="G106947:G107010" si="1671">WEEKDAY(F106947,2)</f>
        <v>3</v>
      </c>
    </row>
    <row r="106948" spans="1:7" x14ac:dyDescent="0.25">
      <c r="A106948">
        <v>323561</v>
      </c>
      <c r="B106948" s="2">
        <v>44405.370999999999</v>
      </c>
      <c r="C106948">
        <v>254384</v>
      </c>
      <c r="D106948">
        <v>452568</v>
      </c>
      <c r="E106948" t="str">
        <f>VLOOKUP(C106948,Подписчики!A:D,2,FALSE)</f>
        <v>UTC+0</v>
      </c>
      <c r="F106948" s="2">
        <f>VLOOKUP(C106948,Подписчики!A:D,4,FALSE)/24+B106948</f>
        <v>44405.370999999999</v>
      </c>
      <c r="G106948">
        <f t="shared" si="1671"/>
        <v>3</v>
      </c>
    </row>
    <row r="106949" spans="1:7" x14ac:dyDescent="0.25">
      <c r="A106949">
        <v>323564</v>
      </c>
      <c r="B106949" s="2">
        <v>44405.371546925569</v>
      </c>
      <c r="C106949">
        <v>261145</v>
      </c>
      <c r="D106949">
        <v>411922</v>
      </c>
      <c r="E106949" t="str">
        <f>VLOOKUP(C106949,Подписчики!A:D,2,FALSE)</f>
        <v>UTC+6</v>
      </c>
      <c r="F106949" s="2">
        <f>VLOOKUP(C106949,Подписчики!A:D,4,FALSE)/24+B106949</f>
        <v>44405.621546925569</v>
      </c>
      <c r="G106949">
        <f t="shared" si="1671"/>
        <v>3</v>
      </c>
    </row>
    <row r="106950" spans="1:7" x14ac:dyDescent="0.25">
      <c r="A106950">
        <v>323566</v>
      </c>
      <c r="B106950" s="2">
        <v>44405.375187702266</v>
      </c>
      <c r="C106950">
        <v>15556</v>
      </c>
      <c r="D106950">
        <v>473327</v>
      </c>
      <c r="E106950" t="str">
        <f>VLOOKUP(C106950,Подписчики!A:D,2,FALSE)</f>
        <v>UTC+7</v>
      </c>
      <c r="F106950" s="2">
        <f>VLOOKUP(C106950,Подписчики!A:D,4,FALSE)/24+B106950</f>
        <v>44405.66685436893</v>
      </c>
      <c r="G106950">
        <f t="shared" si="1671"/>
        <v>3</v>
      </c>
    </row>
    <row r="106951" spans="1:7" x14ac:dyDescent="0.25">
      <c r="A106951">
        <v>323569</v>
      </c>
      <c r="B106951" s="2">
        <v>44405.375187702266</v>
      </c>
      <c r="C106951">
        <v>175230</v>
      </c>
      <c r="D106951">
        <v>4199</v>
      </c>
      <c r="E106951" t="str">
        <f>VLOOKUP(C106951,Подписчики!A:D,2,FALSE)</f>
        <v>UTC+7</v>
      </c>
      <c r="F106951" s="2">
        <f>VLOOKUP(C106951,Подписчики!A:D,4,FALSE)/24+B106951</f>
        <v>44405.66685436893</v>
      </c>
      <c r="G106951">
        <f t="shared" si="1671"/>
        <v>3</v>
      </c>
    </row>
    <row r="106952" spans="1:7" x14ac:dyDescent="0.25">
      <c r="A106952">
        <v>323573</v>
      </c>
      <c r="B106952" s="2">
        <v>44405.375333333337</v>
      </c>
      <c r="C106952">
        <v>338040</v>
      </c>
      <c r="D106952">
        <v>347008</v>
      </c>
      <c r="E106952" t="str">
        <f>VLOOKUP(C106952,Подписчики!A:D,2,FALSE)</f>
        <v>UTC+1</v>
      </c>
      <c r="F106952" s="2">
        <f>VLOOKUP(C106952,Подписчики!A:D,4,FALSE)/24+B106952</f>
        <v>44405.417000000001</v>
      </c>
      <c r="G106952">
        <f t="shared" si="1671"/>
        <v>3</v>
      </c>
    </row>
    <row r="106953" spans="1:7" x14ac:dyDescent="0.25">
      <c r="A106953">
        <v>323577</v>
      </c>
      <c r="B106953" s="2">
        <v>44405.376666666663</v>
      </c>
      <c r="C106953">
        <v>66972</v>
      </c>
      <c r="D106953">
        <v>468614</v>
      </c>
      <c r="E106953" t="str">
        <f>VLOOKUP(C106953,Подписчики!A:D,2,FALSE)</f>
        <v>UTC+2</v>
      </c>
      <c r="F106953" s="2">
        <f>VLOOKUP(C106953,Подписчики!A:D,4,FALSE)/24+B106953</f>
        <v>44405.46</v>
      </c>
      <c r="G106953">
        <f t="shared" si="1671"/>
        <v>3</v>
      </c>
    </row>
    <row r="106954" spans="1:7" x14ac:dyDescent="0.25">
      <c r="A106954">
        <v>323581</v>
      </c>
      <c r="B106954" s="2">
        <v>44405.381255663429</v>
      </c>
      <c r="C106954">
        <v>237848</v>
      </c>
      <c r="D106954">
        <v>411922</v>
      </c>
      <c r="E106954" t="str">
        <f>VLOOKUP(C106954,Подписчики!A:D,2,FALSE)</f>
        <v>UTC+6</v>
      </c>
      <c r="F106954" s="2">
        <f>VLOOKUP(C106954,Подписчики!A:D,4,FALSE)/24+B106954</f>
        <v>44405.631255663429</v>
      </c>
      <c r="G106954">
        <f t="shared" si="1671"/>
        <v>3</v>
      </c>
    </row>
    <row r="106955" spans="1:7" x14ac:dyDescent="0.25">
      <c r="A106955">
        <v>323585</v>
      </c>
      <c r="B106955" s="2">
        <v>44405.385999999999</v>
      </c>
      <c r="C106955">
        <v>7360</v>
      </c>
      <c r="D106955">
        <v>118549</v>
      </c>
      <c r="E106955" t="str">
        <f>VLOOKUP(C106955,Подписчики!A:D,2,FALSE)</f>
        <v>UTC+0</v>
      </c>
      <c r="F106955" s="2">
        <f>VLOOKUP(C106955,Подписчики!A:D,4,FALSE)/24+B106955</f>
        <v>44405.385999999999</v>
      </c>
      <c r="G106955">
        <f t="shared" si="1671"/>
        <v>3</v>
      </c>
    </row>
    <row r="106956" spans="1:7" x14ac:dyDescent="0.25">
      <c r="A106956">
        <v>323587</v>
      </c>
      <c r="B106956" s="2">
        <v>44405.386333333336</v>
      </c>
      <c r="C106956">
        <v>164171</v>
      </c>
      <c r="D106956">
        <v>111368</v>
      </c>
      <c r="E106956" t="str">
        <f>VLOOKUP(C106956,Подписчики!A:D,2,FALSE)</f>
        <v>UTC+1</v>
      </c>
      <c r="F106956" s="2">
        <f>VLOOKUP(C106956,Подписчики!A:D,4,FALSE)/24+B106956</f>
        <v>44405.428</v>
      </c>
      <c r="G106956">
        <f t="shared" si="1671"/>
        <v>3</v>
      </c>
    </row>
    <row r="106957" spans="1:7" x14ac:dyDescent="0.25">
      <c r="A106957">
        <v>323590</v>
      </c>
      <c r="B106957" s="2">
        <v>44405.389346278316</v>
      </c>
      <c r="C106957">
        <v>13743</v>
      </c>
      <c r="D106957">
        <v>473323</v>
      </c>
      <c r="E106957" t="str">
        <f>VLOOKUP(C106957,Подписчики!A:D,2,FALSE)</f>
        <v>UTC+6</v>
      </c>
      <c r="F106957" s="2">
        <f>VLOOKUP(C106957,Подписчики!A:D,4,FALSE)/24+B106957</f>
        <v>44405.639346278316</v>
      </c>
      <c r="G106957">
        <f t="shared" si="1671"/>
        <v>3</v>
      </c>
    </row>
    <row r="106958" spans="1:7" x14ac:dyDescent="0.25">
      <c r="A106958">
        <v>323591</v>
      </c>
      <c r="B106958" s="2">
        <v>44405.390964401289</v>
      </c>
      <c r="C106958">
        <v>249131</v>
      </c>
      <c r="D106958">
        <v>336965</v>
      </c>
      <c r="E106958" t="str">
        <f>VLOOKUP(C106958,Подписчики!A:D,2,FALSE)</f>
        <v>UTC+2</v>
      </c>
      <c r="F106958" s="2">
        <f>VLOOKUP(C106958,Подписчики!A:D,4,FALSE)/24+B106958</f>
        <v>44405.474297734625</v>
      </c>
      <c r="G106958">
        <f t="shared" si="1671"/>
        <v>3</v>
      </c>
    </row>
    <row r="106959" spans="1:7" x14ac:dyDescent="0.25">
      <c r="A106959">
        <v>323594</v>
      </c>
      <c r="B106959" s="2">
        <v>44405.392177993526</v>
      </c>
      <c r="C106959">
        <v>211427</v>
      </c>
      <c r="D106959">
        <v>5151</v>
      </c>
      <c r="E106959" t="str">
        <f>VLOOKUP(C106959,Подписчики!A:D,2,FALSE)</f>
        <v>UTC+5</v>
      </c>
      <c r="F106959" s="2">
        <f>VLOOKUP(C106959,Подписчики!A:D,4,FALSE)/24+B106959</f>
        <v>44405.600511326862</v>
      </c>
      <c r="G106959">
        <f t="shared" si="1671"/>
        <v>3</v>
      </c>
    </row>
    <row r="106960" spans="1:7" x14ac:dyDescent="0.25">
      <c r="A106960">
        <v>323596</v>
      </c>
      <c r="B106960" s="2">
        <v>44405.397436893203</v>
      </c>
      <c r="C106960">
        <v>88051</v>
      </c>
      <c r="D106960">
        <v>158978</v>
      </c>
      <c r="E106960" t="str">
        <f>VLOOKUP(C106960,Подписчики!A:D,2,FALSE)</f>
        <v>UTC+2</v>
      </c>
      <c r="F106960" s="2">
        <f>VLOOKUP(C106960,Подписчики!A:D,4,FALSE)/24+B106960</f>
        <v>44405.480770226539</v>
      </c>
      <c r="G106960">
        <f t="shared" si="1671"/>
        <v>3</v>
      </c>
    </row>
    <row r="106961" spans="1:7" x14ac:dyDescent="0.25">
      <c r="A106961">
        <v>323599</v>
      </c>
      <c r="B106961" s="2">
        <v>44405.40390938511</v>
      </c>
      <c r="C106961">
        <v>229855</v>
      </c>
      <c r="D106961">
        <v>287006</v>
      </c>
      <c r="E106961" t="str">
        <f>VLOOKUP(C106961,Подписчики!A:D,2,FALSE)</f>
        <v>UTC+6</v>
      </c>
      <c r="F106961" s="2">
        <f>VLOOKUP(C106961,Подписчики!A:D,4,FALSE)/24+B106961</f>
        <v>44405.65390938511</v>
      </c>
      <c r="G106961">
        <f t="shared" si="1671"/>
        <v>3</v>
      </c>
    </row>
    <row r="106962" spans="1:7" x14ac:dyDescent="0.25">
      <c r="A106962">
        <v>323601</v>
      </c>
      <c r="B106962" s="2">
        <v>44405.406000000003</v>
      </c>
      <c r="C106962">
        <v>251772</v>
      </c>
      <c r="D106962">
        <v>180863</v>
      </c>
      <c r="E106962" t="str">
        <f>VLOOKUP(C106962,Подписчики!A:D,2,FALSE)</f>
        <v>UTC+3</v>
      </c>
      <c r="F106962" s="2">
        <f>VLOOKUP(C106962,Подписчики!A:D,4,FALSE)/24+B106962</f>
        <v>44405.531000000003</v>
      </c>
      <c r="G106962">
        <f t="shared" si="1671"/>
        <v>3</v>
      </c>
    </row>
    <row r="106963" spans="1:7" x14ac:dyDescent="0.25">
      <c r="A106963">
        <v>323603</v>
      </c>
      <c r="B106963" s="2">
        <v>44405.40997734628</v>
      </c>
      <c r="C106963">
        <v>83462</v>
      </c>
      <c r="D106963">
        <v>166809</v>
      </c>
      <c r="E106963" t="str">
        <f>VLOOKUP(C106963,Подписчики!A:D,2,FALSE)</f>
        <v>UTC+9</v>
      </c>
      <c r="F106963" s="2">
        <f>VLOOKUP(C106963,Подписчики!A:D,4,FALSE)/24+B106963</f>
        <v>44405.78497734628</v>
      </c>
      <c r="G106963">
        <f t="shared" si="1671"/>
        <v>3</v>
      </c>
    </row>
    <row r="106964" spans="1:7" x14ac:dyDescent="0.25">
      <c r="A106964">
        <v>323606</v>
      </c>
      <c r="B106964" s="2">
        <v>44405.40997734628</v>
      </c>
      <c r="C106964">
        <v>276173</v>
      </c>
      <c r="D106964">
        <v>394819</v>
      </c>
      <c r="E106964" t="str">
        <f>VLOOKUP(C106964,Подписчики!A:D,2,FALSE)</f>
        <v>UTC+1</v>
      </c>
      <c r="F106964" s="2">
        <f>VLOOKUP(C106964,Подписчики!A:D,4,FALSE)/24+B106964</f>
        <v>44405.451644012945</v>
      </c>
      <c r="G106964">
        <f t="shared" si="1671"/>
        <v>3</v>
      </c>
    </row>
    <row r="106965" spans="1:7" x14ac:dyDescent="0.25">
      <c r="A106965">
        <v>323611</v>
      </c>
      <c r="B106965" s="2">
        <v>44405.410381877024</v>
      </c>
      <c r="C106965">
        <v>233285</v>
      </c>
      <c r="D106965">
        <v>179410</v>
      </c>
      <c r="E106965" t="str">
        <f>VLOOKUP(C106965,Подписчики!A:D,2,FALSE)</f>
        <v>UTC+6</v>
      </c>
      <c r="F106965" s="2">
        <f>VLOOKUP(C106965,Подписчики!A:D,4,FALSE)/24+B106965</f>
        <v>44405.660381877024</v>
      </c>
      <c r="G106965">
        <f t="shared" si="1671"/>
        <v>3</v>
      </c>
    </row>
    <row r="106966" spans="1:7" x14ac:dyDescent="0.25">
      <c r="A106966">
        <v>323615</v>
      </c>
      <c r="B106966" s="2">
        <v>44405.418472491911</v>
      </c>
      <c r="C106966">
        <v>271243</v>
      </c>
      <c r="D106966">
        <v>473327</v>
      </c>
      <c r="E106966" t="str">
        <f>VLOOKUP(C106966,Подписчики!A:D,2,FALSE)</f>
        <v>UTC+2</v>
      </c>
      <c r="F106966" s="2">
        <f>VLOOKUP(C106966,Подписчики!A:D,4,FALSE)/24+B106966</f>
        <v>44405.501805825246</v>
      </c>
      <c r="G106966">
        <f t="shared" si="1671"/>
        <v>3</v>
      </c>
    </row>
    <row r="106967" spans="1:7" x14ac:dyDescent="0.25">
      <c r="A106967">
        <v>323617</v>
      </c>
      <c r="B106967" s="2">
        <v>44405.424944983817</v>
      </c>
      <c r="C106967">
        <v>17667</v>
      </c>
      <c r="D106967">
        <v>228405</v>
      </c>
      <c r="E106967" t="str">
        <f>VLOOKUP(C106967,Подписчики!A:D,2,FALSE)</f>
        <v>UTC+2</v>
      </c>
      <c r="F106967" s="2">
        <f>VLOOKUP(C106967,Подписчики!A:D,4,FALSE)/24+B106967</f>
        <v>44405.508278317153</v>
      </c>
      <c r="G106967">
        <f t="shared" si="1671"/>
        <v>3</v>
      </c>
    </row>
    <row r="106968" spans="1:7" x14ac:dyDescent="0.25">
      <c r="A106968">
        <v>323621</v>
      </c>
      <c r="B106968" s="2">
        <v>44405.425333333333</v>
      </c>
      <c r="C106968">
        <v>59214</v>
      </c>
      <c r="D106968">
        <v>269108</v>
      </c>
      <c r="E106968" t="str">
        <f>VLOOKUP(C106968,Подписчики!A:D,2,FALSE)</f>
        <v>UTC+10</v>
      </c>
      <c r="F106968" s="2">
        <f>VLOOKUP(C106968,Подписчики!A:D,4,FALSE)/24+B106968</f>
        <v>44405.466999999997</v>
      </c>
      <c r="G106968">
        <f t="shared" si="1671"/>
        <v>3</v>
      </c>
    </row>
    <row r="106969" spans="1:7" x14ac:dyDescent="0.25">
      <c r="A106969">
        <v>323626</v>
      </c>
      <c r="B106969" s="2">
        <v>44405.42534951456</v>
      </c>
      <c r="C106969">
        <v>340103</v>
      </c>
      <c r="D106969">
        <v>343712</v>
      </c>
      <c r="E106969" t="str">
        <f>VLOOKUP(C106969,Подписчики!A:D,2,FALSE)</f>
        <v>UTC+3</v>
      </c>
      <c r="F106969" s="2">
        <f>VLOOKUP(C106969,Подписчики!A:D,4,FALSE)/24+B106969</f>
        <v>44405.55034951456</v>
      </c>
      <c r="G106969">
        <f t="shared" si="1671"/>
        <v>3</v>
      </c>
    </row>
    <row r="106970" spans="1:7" x14ac:dyDescent="0.25">
      <c r="A106970">
        <v>323630</v>
      </c>
      <c r="B106970" s="2">
        <v>44405.42818122977</v>
      </c>
      <c r="C106970">
        <v>32464</v>
      </c>
      <c r="D106970">
        <v>308796</v>
      </c>
      <c r="E106970" t="str">
        <f>VLOOKUP(C106970,Подписчики!A:D,2,FALSE)</f>
        <v>UTC+6</v>
      </c>
      <c r="F106970" s="2">
        <f>VLOOKUP(C106970,Подписчики!A:D,4,FALSE)/24+B106970</f>
        <v>44405.67818122977</v>
      </c>
      <c r="G106970">
        <f t="shared" si="1671"/>
        <v>3</v>
      </c>
    </row>
    <row r="106971" spans="1:7" x14ac:dyDescent="0.25">
      <c r="A106971">
        <v>323631</v>
      </c>
      <c r="B106971" s="2">
        <v>44405.428990291264</v>
      </c>
      <c r="C106971">
        <v>1180</v>
      </c>
      <c r="D106971">
        <v>472908</v>
      </c>
      <c r="E106971" t="str">
        <f>VLOOKUP(C106971,Подписчики!A:D,2,FALSE)</f>
        <v>UTC+12</v>
      </c>
      <c r="F106971" s="2">
        <f>VLOOKUP(C106971,Подписчики!A:D,4,FALSE)/24+B106971</f>
        <v>44405.470656957928</v>
      </c>
      <c r="G106971">
        <f t="shared" si="1671"/>
        <v>3</v>
      </c>
    </row>
    <row r="106972" spans="1:7" x14ac:dyDescent="0.25">
      <c r="A106972">
        <v>323634</v>
      </c>
      <c r="B106972" s="2">
        <v>44405.428990291264</v>
      </c>
      <c r="C106972">
        <v>45061</v>
      </c>
      <c r="D106972">
        <v>178076</v>
      </c>
      <c r="E106972" t="str">
        <f>VLOOKUP(C106972,Подписчики!A:D,2,FALSE)</f>
        <v>UTC+4</v>
      </c>
      <c r="F106972" s="2">
        <f>VLOOKUP(C106972,Подписчики!A:D,4,FALSE)/24+B106972</f>
        <v>44405.595656957928</v>
      </c>
      <c r="G106972">
        <f t="shared" si="1671"/>
        <v>3</v>
      </c>
    </row>
    <row r="106973" spans="1:7" x14ac:dyDescent="0.25">
      <c r="A106973">
        <v>323635</v>
      </c>
      <c r="B106973" s="2">
        <v>44405.434666666661</v>
      </c>
      <c r="C106973">
        <v>165143</v>
      </c>
      <c r="D106973">
        <v>217497</v>
      </c>
      <c r="E106973" t="str">
        <f>VLOOKUP(C106973,Подписчики!A:D,2,FALSE)</f>
        <v>UTC+2</v>
      </c>
      <c r="F106973" s="2">
        <f>VLOOKUP(C106973,Подписчики!A:D,4,FALSE)/24+B106973</f>
        <v>44405.517999999996</v>
      </c>
      <c r="G106973">
        <f t="shared" si="1671"/>
        <v>3</v>
      </c>
    </row>
    <row r="106974" spans="1:7" x14ac:dyDescent="0.25">
      <c r="A106974">
        <v>323640</v>
      </c>
      <c r="B106974" s="2">
        <v>44405.436271844657</v>
      </c>
      <c r="C106974">
        <v>44043</v>
      </c>
      <c r="D106974">
        <v>21760</v>
      </c>
      <c r="E106974" t="str">
        <f>VLOOKUP(C106974,Подписчики!A:D,2,FALSE)</f>
        <v>UTC+6</v>
      </c>
      <c r="F106974" s="2">
        <f>VLOOKUP(C106974,Подписчики!A:D,4,FALSE)/24+B106974</f>
        <v>44405.686271844657</v>
      </c>
      <c r="G106974">
        <f t="shared" si="1671"/>
        <v>3</v>
      </c>
    </row>
    <row r="106975" spans="1:7" x14ac:dyDescent="0.25">
      <c r="A106975">
        <v>323644</v>
      </c>
      <c r="B106975" s="2">
        <v>44405.436271844657</v>
      </c>
      <c r="C106975">
        <v>196538</v>
      </c>
      <c r="D106975">
        <v>235960</v>
      </c>
      <c r="E106975" t="str">
        <f>VLOOKUP(C106975,Подписчики!A:D,2,FALSE)</f>
        <v>UTC+2</v>
      </c>
      <c r="F106975" s="2">
        <f>VLOOKUP(C106975,Подписчики!A:D,4,FALSE)/24+B106975</f>
        <v>44405.519605177993</v>
      </c>
      <c r="G106975">
        <f t="shared" si="1671"/>
        <v>3</v>
      </c>
    </row>
    <row r="106976" spans="1:7" x14ac:dyDescent="0.25">
      <c r="A106976">
        <v>323645</v>
      </c>
      <c r="B106976" s="2">
        <v>44405.440721682848</v>
      </c>
      <c r="C106976">
        <v>130862</v>
      </c>
      <c r="D106976">
        <v>397</v>
      </c>
      <c r="E106976" t="str">
        <f>VLOOKUP(C106976,Подписчики!A:D,2,FALSE)</f>
        <v>UTC+5</v>
      </c>
      <c r="F106976" s="2">
        <f>VLOOKUP(C106976,Подписчики!A:D,4,FALSE)/24+B106976</f>
        <v>44405.649055016183</v>
      </c>
      <c r="G106976">
        <f t="shared" si="1671"/>
        <v>3</v>
      </c>
    </row>
    <row r="106977" spans="1:7" x14ac:dyDescent="0.25">
      <c r="A106977">
        <v>323649</v>
      </c>
      <c r="B106977" s="2">
        <v>44405.446000000004</v>
      </c>
      <c r="C106977">
        <v>232610</v>
      </c>
      <c r="D106977">
        <v>339369</v>
      </c>
      <c r="E106977" t="str">
        <f>VLOOKUP(C106977,Подписчики!A:D,2,FALSE)</f>
        <v>UTC-3</v>
      </c>
      <c r="F106977" s="2">
        <f>VLOOKUP(C106977,Подписчики!A:D,4,FALSE)/24+B106977</f>
        <v>44405.321000000004</v>
      </c>
      <c r="G106977">
        <f t="shared" si="1671"/>
        <v>3</v>
      </c>
    </row>
    <row r="106978" spans="1:7" x14ac:dyDescent="0.25">
      <c r="A106978">
        <v>323650</v>
      </c>
      <c r="B106978" s="2">
        <v>44405.447598705498</v>
      </c>
      <c r="C106978">
        <v>330007</v>
      </c>
      <c r="D106978">
        <v>439981</v>
      </c>
      <c r="E106978" t="str">
        <f>VLOOKUP(C106978,Подписчики!A:D,2,FALSE)</f>
        <v>UTC+2</v>
      </c>
      <c r="F106978" s="2">
        <f>VLOOKUP(C106978,Подписчики!A:D,4,FALSE)/24+B106978</f>
        <v>44405.530932038833</v>
      </c>
      <c r="G106978">
        <f t="shared" si="1671"/>
        <v>3</v>
      </c>
    </row>
    <row r="106979" spans="1:7" x14ac:dyDescent="0.25">
      <c r="A106979">
        <v>323653</v>
      </c>
      <c r="B106979" s="2">
        <v>44405.452857605182</v>
      </c>
      <c r="C106979">
        <v>156679</v>
      </c>
      <c r="D106979">
        <v>5151</v>
      </c>
      <c r="E106979" t="str">
        <f>VLOOKUP(C106979,Подписчики!A:D,2,FALSE)</f>
        <v>UTC+7</v>
      </c>
      <c r="F106979" s="2">
        <f>VLOOKUP(C106979,Подписчики!A:D,4,FALSE)/24+B106979</f>
        <v>44405.744524271846</v>
      </c>
      <c r="G106979">
        <f t="shared" si="1671"/>
        <v>3</v>
      </c>
    </row>
    <row r="106980" spans="1:7" x14ac:dyDescent="0.25">
      <c r="A106980">
        <v>323656</v>
      </c>
      <c r="B106980" s="2">
        <v>44405.453333333338</v>
      </c>
      <c r="C106980">
        <v>84143</v>
      </c>
      <c r="D106980">
        <v>54565</v>
      </c>
      <c r="E106980" t="str">
        <f>VLOOKUP(C106980,Подписчики!A:D,2,FALSE)</f>
        <v>UTC+1</v>
      </c>
      <c r="F106980" s="2">
        <f>VLOOKUP(C106980,Подписчики!A:D,4,FALSE)/24+B106980</f>
        <v>44405.495000000003</v>
      </c>
      <c r="G106980">
        <f t="shared" si="1671"/>
        <v>3</v>
      </c>
    </row>
    <row r="106981" spans="1:7" x14ac:dyDescent="0.25">
      <c r="A106981">
        <v>323658</v>
      </c>
      <c r="B106981" s="2">
        <v>44405.454475728155</v>
      </c>
      <c r="C106981">
        <v>330234</v>
      </c>
      <c r="D106981">
        <v>137435</v>
      </c>
      <c r="E106981" t="str">
        <f>VLOOKUP(C106981,Подписчики!A:D,2,FALSE)</f>
        <v>UTC+7</v>
      </c>
      <c r="F106981" s="2">
        <f>VLOOKUP(C106981,Подписчики!A:D,4,FALSE)/24+B106981</f>
        <v>44405.746142394819</v>
      </c>
      <c r="G106981">
        <f t="shared" si="1671"/>
        <v>3</v>
      </c>
    </row>
    <row r="106982" spans="1:7" x14ac:dyDescent="0.25">
      <c r="A106982">
        <v>323662</v>
      </c>
      <c r="B106982" s="2">
        <v>44405.454666666665</v>
      </c>
      <c r="C106982">
        <v>338285</v>
      </c>
      <c r="D106982">
        <v>270383</v>
      </c>
      <c r="E106982" t="str">
        <f>VLOOKUP(C106982,Подписчики!A:D,2,FALSE)</f>
        <v>UTC+5</v>
      </c>
      <c r="F106982" s="2">
        <f>VLOOKUP(C106982,Подписчики!A:D,4,FALSE)/24+B106982</f>
        <v>44405.663</v>
      </c>
      <c r="G106982">
        <f t="shared" si="1671"/>
        <v>3</v>
      </c>
    </row>
    <row r="106983" spans="1:7" x14ac:dyDescent="0.25">
      <c r="A106983">
        <v>323664</v>
      </c>
      <c r="B106983" s="2">
        <v>44405.459330097088</v>
      </c>
      <c r="C106983">
        <v>161652</v>
      </c>
      <c r="D106983">
        <v>118549</v>
      </c>
      <c r="E106983" t="str">
        <f>VLOOKUP(C106983,Подписчики!A:D,2,FALSE)</f>
        <v>UTC+7</v>
      </c>
      <c r="F106983" s="2">
        <f>VLOOKUP(C106983,Подписчики!A:D,4,FALSE)/24+B106983</f>
        <v>44405.750996763752</v>
      </c>
      <c r="G106983">
        <f t="shared" si="1671"/>
        <v>3</v>
      </c>
    </row>
    <row r="106984" spans="1:7" x14ac:dyDescent="0.25">
      <c r="A106984">
        <v>323669</v>
      </c>
      <c r="B106984" s="2">
        <v>44405.459734627831</v>
      </c>
      <c r="C106984">
        <v>265115</v>
      </c>
      <c r="D106984">
        <v>182841</v>
      </c>
      <c r="E106984" t="str">
        <f>VLOOKUP(C106984,Подписчики!A:D,2,FALSE)</f>
        <v>UTC+0</v>
      </c>
      <c r="F106984" s="2">
        <f>VLOOKUP(C106984,Подписчики!A:D,4,FALSE)/24+B106984</f>
        <v>44405.459734627831</v>
      </c>
      <c r="G106984">
        <f t="shared" si="1671"/>
        <v>3</v>
      </c>
    </row>
    <row r="106985" spans="1:7" x14ac:dyDescent="0.25">
      <c r="A106985">
        <v>323674</v>
      </c>
      <c r="B106985" s="2">
        <v>44405.462161812298</v>
      </c>
      <c r="C106985">
        <v>234625</v>
      </c>
      <c r="D106985">
        <v>158978</v>
      </c>
      <c r="E106985" t="str">
        <f>VLOOKUP(C106985,Подписчики!A:D,2,FALSE)</f>
        <v>UTC+2</v>
      </c>
      <c r="F106985" s="2">
        <f>VLOOKUP(C106985,Подписчики!A:D,4,FALSE)/24+B106985</f>
        <v>44405.545495145634</v>
      </c>
      <c r="G106985">
        <f t="shared" si="1671"/>
        <v>3</v>
      </c>
    </row>
    <row r="106986" spans="1:7" x14ac:dyDescent="0.25">
      <c r="A106986">
        <v>323678</v>
      </c>
      <c r="B106986" s="2">
        <v>44405.462566343042</v>
      </c>
      <c r="C106986">
        <v>861</v>
      </c>
      <c r="D106986">
        <v>362707</v>
      </c>
      <c r="E106986" t="str">
        <f>VLOOKUP(C106986,Подписчики!A:D,2,FALSE)</f>
        <v>UTC+7</v>
      </c>
      <c r="F106986" s="2">
        <f>VLOOKUP(C106986,Подписчики!A:D,4,FALSE)/24+B106986</f>
        <v>44405.754233009706</v>
      </c>
      <c r="G106986">
        <f t="shared" si="1671"/>
        <v>3</v>
      </c>
    </row>
    <row r="106987" spans="1:7" x14ac:dyDescent="0.25">
      <c r="A106987">
        <v>323680</v>
      </c>
      <c r="B106987" s="2">
        <v>44405.464184466022</v>
      </c>
      <c r="C106987">
        <v>18812</v>
      </c>
      <c r="D106987">
        <v>154228</v>
      </c>
      <c r="E106987" t="str">
        <f>VLOOKUP(C106987,Подписчики!A:D,2,FALSE)</f>
        <v>UTC+7</v>
      </c>
      <c r="F106987" s="2">
        <f>VLOOKUP(C106987,Подписчики!A:D,4,FALSE)/24+B106987</f>
        <v>44405.755851132686</v>
      </c>
      <c r="G106987">
        <f t="shared" si="1671"/>
        <v>3</v>
      </c>
    </row>
    <row r="106988" spans="1:7" x14ac:dyDescent="0.25">
      <c r="A106988">
        <v>323681</v>
      </c>
      <c r="B106988" s="2">
        <v>44405.466666666667</v>
      </c>
      <c r="C106988">
        <v>304220</v>
      </c>
      <c r="D106988">
        <v>473327</v>
      </c>
      <c r="E106988" t="str">
        <f>VLOOKUP(C106988,Подписчики!A:D,2,FALSE)</f>
        <v>UTC+2</v>
      </c>
      <c r="F106988" s="2">
        <f>VLOOKUP(C106988,Подписчики!A:D,4,FALSE)/24+B106988</f>
        <v>44405.55</v>
      </c>
      <c r="G106988">
        <f t="shared" si="1671"/>
        <v>3</v>
      </c>
    </row>
    <row r="106989" spans="1:7" x14ac:dyDescent="0.25">
      <c r="A106989">
        <v>323682</v>
      </c>
      <c r="B106989" s="2">
        <v>44405.467420711975</v>
      </c>
      <c r="C106989">
        <v>328509</v>
      </c>
      <c r="D106989">
        <v>250679</v>
      </c>
      <c r="E106989" t="str">
        <f>VLOOKUP(C106989,Подписчики!A:D,2,FALSE)</f>
        <v>UTC+3</v>
      </c>
      <c r="F106989" s="2">
        <f>VLOOKUP(C106989,Подписчики!A:D,4,FALSE)/24+B106989</f>
        <v>44405.592420711975</v>
      </c>
      <c r="G106989">
        <f t="shared" si="1671"/>
        <v>3</v>
      </c>
    </row>
    <row r="106990" spans="1:7" x14ac:dyDescent="0.25">
      <c r="A106990">
        <v>323686</v>
      </c>
      <c r="B106990" s="2">
        <v>44405.467825242718</v>
      </c>
      <c r="C106990">
        <v>263717</v>
      </c>
      <c r="D106990">
        <v>336356</v>
      </c>
      <c r="E106990" t="str">
        <f>VLOOKUP(C106990,Подписчики!A:D,2,FALSE)</f>
        <v>UTC+0</v>
      </c>
      <c r="F106990" s="2">
        <f>VLOOKUP(C106990,Подписчики!A:D,4,FALSE)/24+B106990</f>
        <v>44405.467825242718</v>
      </c>
      <c r="G106990">
        <f t="shared" si="1671"/>
        <v>3</v>
      </c>
    </row>
    <row r="106991" spans="1:7" x14ac:dyDescent="0.25">
      <c r="A106991">
        <v>323690</v>
      </c>
      <c r="B106991" s="2">
        <v>44405.468333333338</v>
      </c>
      <c r="C106991">
        <v>280071</v>
      </c>
      <c r="D106991">
        <v>357547</v>
      </c>
      <c r="E106991" t="str">
        <f>VLOOKUP(C106991,Подписчики!A:D,2,FALSE)</f>
        <v>UTC+1</v>
      </c>
      <c r="F106991" s="2">
        <f>VLOOKUP(C106991,Подписчики!A:D,4,FALSE)/24+B106991</f>
        <v>44405.51</v>
      </c>
      <c r="G106991">
        <f t="shared" si="1671"/>
        <v>3</v>
      </c>
    </row>
    <row r="106992" spans="1:7" x14ac:dyDescent="0.25">
      <c r="A106992">
        <v>323695</v>
      </c>
      <c r="B106992" s="2">
        <v>44405.469847896442</v>
      </c>
      <c r="C106992">
        <v>193053</v>
      </c>
      <c r="D106992">
        <v>179119</v>
      </c>
      <c r="E106992" t="str">
        <f>VLOOKUP(C106992,Подписчики!A:D,2,FALSE)</f>
        <v>UTC+1</v>
      </c>
      <c r="F106992" s="2">
        <f>VLOOKUP(C106992,Подписчики!A:D,4,FALSE)/24+B106992</f>
        <v>44405.511514563106</v>
      </c>
      <c r="G106992">
        <f t="shared" si="1671"/>
        <v>3</v>
      </c>
    </row>
    <row r="106993" spans="1:7" x14ac:dyDescent="0.25">
      <c r="A106993">
        <v>323696</v>
      </c>
      <c r="B106993" s="2">
        <v>44405.473488673138</v>
      </c>
      <c r="C106993">
        <v>91062</v>
      </c>
      <c r="D106993">
        <v>118549</v>
      </c>
      <c r="E106993" t="str">
        <f>VLOOKUP(C106993,Подписчики!A:D,2,FALSE)</f>
        <v>UTC+6</v>
      </c>
      <c r="F106993" s="2">
        <f>VLOOKUP(C106993,Подписчики!A:D,4,FALSE)/24+B106993</f>
        <v>44405.723488673138</v>
      </c>
      <c r="G106993">
        <f t="shared" si="1671"/>
        <v>3</v>
      </c>
    </row>
    <row r="106994" spans="1:7" x14ac:dyDescent="0.25">
      <c r="A106994">
        <v>323700</v>
      </c>
      <c r="B106994" s="2">
        <v>44405.476724919092</v>
      </c>
      <c r="C106994">
        <v>296749</v>
      </c>
      <c r="D106994">
        <v>385374</v>
      </c>
      <c r="E106994" t="str">
        <f>VLOOKUP(C106994,Подписчики!A:D,2,FALSE)</f>
        <v>UTC+2</v>
      </c>
      <c r="F106994" s="2">
        <f>VLOOKUP(C106994,Подписчики!A:D,4,FALSE)/24+B106994</f>
        <v>44405.560058252428</v>
      </c>
      <c r="G106994">
        <f t="shared" si="1671"/>
        <v>3</v>
      </c>
    </row>
    <row r="106995" spans="1:7" x14ac:dyDescent="0.25">
      <c r="A106995">
        <v>323705</v>
      </c>
      <c r="B106995" s="2">
        <v>44405.477129449835</v>
      </c>
      <c r="C106995">
        <v>301966</v>
      </c>
      <c r="D106995">
        <v>254768</v>
      </c>
      <c r="E106995" t="str">
        <f>VLOOKUP(C106995,Подписчики!A:D,2,FALSE)</f>
        <v>UTC+3</v>
      </c>
      <c r="F106995" s="2">
        <f>VLOOKUP(C106995,Подписчики!A:D,4,FALSE)/24+B106995</f>
        <v>44405.602129449835</v>
      </c>
      <c r="G106995">
        <f t="shared" si="1671"/>
        <v>3</v>
      </c>
    </row>
    <row r="106996" spans="1:7" x14ac:dyDescent="0.25">
      <c r="A106996">
        <v>323710</v>
      </c>
      <c r="B106996" s="2">
        <v>44405.479556634309</v>
      </c>
      <c r="C106996">
        <v>301261</v>
      </c>
      <c r="D106996">
        <v>52382</v>
      </c>
      <c r="E106996" t="str">
        <f>VLOOKUP(C106996,Подписчики!A:D,2,FALSE)</f>
        <v>UTC+1</v>
      </c>
      <c r="F106996" s="2">
        <f>VLOOKUP(C106996,Подписчики!A:D,4,FALSE)/24+B106996</f>
        <v>44405.521223300973</v>
      </c>
      <c r="G106996">
        <f t="shared" si="1671"/>
        <v>3</v>
      </c>
    </row>
    <row r="106997" spans="1:7" x14ac:dyDescent="0.25">
      <c r="A106997">
        <v>323711</v>
      </c>
      <c r="B106997" s="2">
        <v>44405.480333333333</v>
      </c>
      <c r="C106997">
        <v>195071</v>
      </c>
      <c r="D106997">
        <v>473327</v>
      </c>
      <c r="E106997" t="str">
        <f>VLOOKUP(C106997,Подписчики!A:D,2,FALSE)</f>
        <v>UTC+1</v>
      </c>
      <c r="F106997" s="2">
        <f>VLOOKUP(C106997,Подписчики!A:D,4,FALSE)/24+B106997</f>
        <v>44405.521999999997</v>
      </c>
      <c r="G106997">
        <f t="shared" si="1671"/>
        <v>3</v>
      </c>
    </row>
    <row r="106998" spans="1:7" x14ac:dyDescent="0.25">
      <c r="A106998">
        <v>323715</v>
      </c>
      <c r="B106998" s="2">
        <v>44405.480770226539</v>
      </c>
      <c r="C106998">
        <v>73459</v>
      </c>
      <c r="D106998">
        <v>330333</v>
      </c>
      <c r="E106998" t="str">
        <f>VLOOKUP(C106998,Подписчики!A:D,2,FALSE)</f>
        <v>UTC+4</v>
      </c>
      <c r="F106998" s="2">
        <f>VLOOKUP(C106998,Подписчики!A:D,4,FALSE)/24+B106998</f>
        <v>44405.647436893203</v>
      </c>
      <c r="G106998">
        <f t="shared" si="1671"/>
        <v>3</v>
      </c>
    </row>
    <row r="106999" spans="1:7" x14ac:dyDescent="0.25">
      <c r="A106999">
        <v>323718</v>
      </c>
      <c r="B106999" s="2">
        <v>44405.481579288025</v>
      </c>
      <c r="C106999">
        <v>149029</v>
      </c>
      <c r="D106999">
        <v>88863</v>
      </c>
      <c r="E106999" t="str">
        <f>VLOOKUP(C106999,Подписчики!A:D,2,FALSE)</f>
        <v>UTC+2</v>
      </c>
      <c r="F106999" s="2">
        <f>VLOOKUP(C106999,Подписчики!A:D,4,FALSE)/24+B106999</f>
        <v>44405.564912621361</v>
      </c>
      <c r="G106999">
        <f t="shared" si="1671"/>
        <v>3</v>
      </c>
    </row>
    <row r="107000" spans="1:7" x14ac:dyDescent="0.25">
      <c r="A107000">
        <v>323719</v>
      </c>
      <c r="B107000" s="2">
        <v>44405.481983818769</v>
      </c>
      <c r="C107000">
        <v>315375</v>
      </c>
      <c r="D107000">
        <v>411922</v>
      </c>
      <c r="E107000" t="str">
        <f>VLOOKUP(C107000,Подписчики!A:D,2,FALSE)</f>
        <v>UTC+3</v>
      </c>
      <c r="F107000" s="2">
        <f>VLOOKUP(C107000,Подписчики!A:D,4,FALSE)/24+B107000</f>
        <v>44405.606983818769</v>
      </c>
      <c r="G107000">
        <f t="shared" si="1671"/>
        <v>3</v>
      </c>
    </row>
    <row r="107001" spans="1:7" x14ac:dyDescent="0.25">
      <c r="A107001">
        <v>323720</v>
      </c>
      <c r="B107001" s="2">
        <v>44405.484815533979</v>
      </c>
      <c r="C107001">
        <v>313484</v>
      </c>
      <c r="D107001">
        <v>411922</v>
      </c>
      <c r="E107001" t="str">
        <f>VLOOKUP(C107001,Подписчики!A:D,2,FALSE)</f>
        <v>UTC+2</v>
      </c>
      <c r="F107001" s="2">
        <f>VLOOKUP(C107001,Подписчики!A:D,4,FALSE)/24+B107001</f>
        <v>44405.568148867314</v>
      </c>
      <c r="G107001">
        <f t="shared" si="1671"/>
        <v>3</v>
      </c>
    </row>
    <row r="107002" spans="1:7" x14ac:dyDescent="0.25">
      <c r="A107002">
        <v>323722</v>
      </c>
      <c r="B107002" s="2">
        <v>44405.485000000001</v>
      </c>
      <c r="C107002">
        <v>193080</v>
      </c>
      <c r="D107002">
        <v>170007</v>
      </c>
      <c r="E107002" t="str">
        <f>VLOOKUP(C107002,Подписчики!A:D,2,FALSE)</f>
        <v>UTC+0</v>
      </c>
      <c r="F107002" s="2">
        <f>VLOOKUP(C107002,Подписчики!A:D,4,FALSE)/24+B107002</f>
        <v>44405.485000000001</v>
      </c>
      <c r="G107002">
        <f t="shared" si="1671"/>
        <v>3</v>
      </c>
    </row>
    <row r="107003" spans="1:7" x14ac:dyDescent="0.25">
      <c r="A107003">
        <v>323723</v>
      </c>
      <c r="B107003" s="2">
        <v>44405.486838187702</v>
      </c>
      <c r="C107003">
        <v>237367</v>
      </c>
      <c r="D107003">
        <v>80850</v>
      </c>
      <c r="E107003" t="str">
        <f>VLOOKUP(C107003,Подписчики!A:D,2,FALSE)</f>
        <v>UTC+7</v>
      </c>
      <c r="F107003" s="2">
        <f>VLOOKUP(C107003,Подписчики!A:D,4,FALSE)/24+B107003</f>
        <v>44405.778504854366</v>
      </c>
      <c r="G107003">
        <f t="shared" si="1671"/>
        <v>3</v>
      </c>
    </row>
    <row r="107004" spans="1:7" x14ac:dyDescent="0.25">
      <c r="A107004">
        <v>323724</v>
      </c>
      <c r="B107004" s="2">
        <v>44405.490478964406</v>
      </c>
      <c r="C107004">
        <v>87744</v>
      </c>
      <c r="D107004">
        <v>429494</v>
      </c>
      <c r="E107004" t="str">
        <f>VLOOKUP(C107004,Подписчики!A:D,2,FALSE)</f>
        <v>UTC+4</v>
      </c>
      <c r="F107004" s="2">
        <f>VLOOKUP(C107004,Подписчики!A:D,4,FALSE)/24+B107004</f>
        <v>44405.65714563107</v>
      </c>
      <c r="G107004">
        <f t="shared" si="1671"/>
        <v>3</v>
      </c>
    </row>
    <row r="107005" spans="1:7" x14ac:dyDescent="0.25">
      <c r="A107005">
        <v>323725</v>
      </c>
      <c r="B107005" s="2">
        <v>44405.490883495149</v>
      </c>
      <c r="C107005">
        <v>102261</v>
      </c>
      <c r="D107005">
        <v>213883</v>
      </c>
      <c r="E107005" t="str">
        <f>VLOOKUP(C107005,Подписчики!A:D,2,FALSE)</f>
        <v>UTC+1</v>
      </c>
      <c r="F107005" s="2">
        <f>VLOOKUP(C107005,Подписчики!A:D,4,FALSE)/24+B107005</f>
        <v>44405.532550161814</v>
      </c>
      <c r="G107005">
        <f t="shared" si="1671"/>
        <v>3</v>
      </c>
    </row>
    <row r="107006" spans="1:7" x14ac:dyDescent="0.25">
      <c r="A107006">
        <v>323727</v>
      </c>
      <c r="B107006" s="2">
        <v>44405.491692556636</v>
      </c>
      <c r="C107006">
        <v>14387</v>
      </c>
      <c r="D107006">
        <v>351192</v>
      </c>
      <c r="E107006" t="str">
        <f>VLOOKUP(C107006,Подписчики!A:D,2,FALSE)</f>
        <v>UTC+3</v>
      </c>
      <c r="F107006" s="2">
        <f>VLOOKUP(C107006,Подписчики!A:D,4,FALSE)/24+B107006</f>
        <v>44405.616692556636</v>
      </c>
      <c r="G107006">
        <f t="shared" si="1671"/>
        <v>3</v>
      </c>
    </row>
    <row r="107007" spans="1:7" x14ac:dyDescent="0.25">
      <c r="A107007">
        <v>323728</v>
      </c>
      <c r="B107007" s="2">
        <v>44405.491692556636</v>
      </c>
      <c r="C107007">
        <v>273251</v>
      </c>
      <c r="D107007">
        <v>88863</v>
      </c>
      <c r="E107007" t="str">
        <f>VLOOKUP(C107007,Подписчики!A:D,2,FALSE)</f>
        <v>UTC+7</v>
      </c>
      <c r="F107007" s="2">
        <f>VLOOKUP(C107007,Подписчики!A:D,4,FALSE)/24+B107007</f>
        <v>44405.7833592233</v>
      </c>
      <c r="G107007">
        <f t="shared" si="1671"/>
        <v>3</v>
      </c>
    </row>
    <row r="107008" spans="1:7" x14ac:dyDescent="0.25">
      <c r="A107008">
        <v>323732</v>
      </c>
      <c r="B107008" s="2">
        <v>44405.494928802589</v>
      </c>
      <c r="C107008">
        <v>18395</v>
      </c>
      <c r="D107008">
        <v>211614</v>
      </c>
      <c r="E107008" t="str">
        <f>VLOOKUP(C107008,Подписчики!A:D,2,FALSE)</f>
        <v>UTC+3</v>
      </c>
      <c r="F107008" s="2">
        <f>VLOOKUP(C107008,Подписчики!A:D,4,FALSE)/24+B107008</f>
        <v>44405.619928802589</v>
      </c>
      <c r="G107008">
        <f t="shared" si="1671"/>
        <v>3</v>
      </c>
    </row>
    <row r="107009" spans="1:7" x14ac:dyDescent="0.25">
      <c r="A107009">
        <v>323733</v>
      </c>
      <c r="B107009" s="2">
        <v>44405.495333333332</v>
      </c>
      <c r="C107009">
        <v>320219</v>
      </c>
      <c r="D107009">
        <v>411922</v>
      </c>
      <c r="E107009" t="str">
        <f>VLOOKUP(C107009,Подписчики!A:D,2,FALSE)</f>
        <v>UTC+1</v>
      </c>
      <c r="F107009" s="2">
        <f>VLOOKUP(C107009,Подписчики!A:D,4,FALSE)/24+B107009</f>
        <v>44405.536999999997</v>
      </c>
      <c r="G107009">
        <f t="shared" si="1671"/>
        <v>3</v>
      </c>
    </row>
    <row r="107010" spans="1:7" x14ac:dyDescent="0.25">
      <c r="A107010">
        <v>323734</v>
      </c>
      <c r="B107010" s="2">
        <v>44405.496142394819</v>
      </c>
      <c r="C107010">
        <v>64647</v>
      </c>
      <c r="D107010">
        <v>249086</v>
      </c>
      <c r="E107010" t="str">
        <f>VLOOKUP(C107010,Подписчики!A:D,2,FALSE)</f>
        <v>UTC+2</v>
      </c>
      <c r="F107010" s="2">
        <f>VLOOKUP(C107010,Подписчики!A:D,4,FALSE)/24+B107010</f>
        <v>44405.579475728155</v>
      </c>
      <c r="G107010">
        <f t="shared" si="1671"/>
        <v>3</v>
      </c>
    </row>
    <row r="107011" spans="1:7" x14ac:dyDescent="0.25">
      <c r="A107011">
        <v>323738</v>
      </c>
      <c r="B107011" s="2">
        <v>44405.497760517799</v>
      </c>
      <c r="C107011">
        <v>53695</v>
      </c>
      <c r="D107011">
        <v>418854</v>
      </c>
      <c r="E107011" t="str">
        <f>VLOOKUP(C107011,Подписчики!A:D,2,FALSE)</f>
        <v>UTC+6</v>
      </c>
      <c r="F107011" s="2">
        <f>VLOOKUP(C107011,Подписчики!A:D,4,FALSE)/24+B107011</f>
        <v>44405.747760517799</v>
      </c>
      <c r="G107011">
        <f t="shared" ref="G107011:G107074" si="1672">WEEKDAY(F107011,2)</f>
        <v>3</v>
      </c>
    </row>
    <row r="107012" spans="1:7" x14ac:dyDescent="0.25">
      <c r="A107012">
        <v>323742</v>
      </c>
      <c r="B107012" s="2">
        <v>44405.501401294496</v>
      </c>
      <c r="C107012">
        <v>233958</v>
      </c>
      <c r="D107012">
        <v>242428</v>
      </c>
      <c r="E107012" t="str">
        <f>VLOOKUP(C107012,Подписчики!A:D,2,FALSE)</f>
        <v>UTC+3</v>
      </c>
      <c r="F107012" s="2">
        <f>VLOOKUP(C107012,Подписчики!A:D,4,FALSE)/24+B107012</f>
        <v>44405.626401294496</v>
      </c>
      <c r="G107012">
        <f t="shared" si="1672"/>
        <v>3</v>
      </c>
    </row>
    <row r="107013" spans="1:7" x14ac:dyDescent="0.25">
      <c r="A107013">
        <v>323744</v>
      </c>
      <c r="B107013" s="2">
        <v>44405.503019417476</v>
      </c>
      <c r="C107013">
        <v>313469</v>
      </c>
      <c r="D107013">
        <v>303686</v>
      </c>
      <c r="E107013" t="str">
        <f>VLOOKUP(C107013,Подписчики!A:D,2,FALSE)</f>
        <v>UTC+3</v>
      </c>
      <c r="F107013" s="2">
        <f>VLOOKUP(C107013,Подписчики!A:D,4,FALSE)/24+B107013</f>
        <v>44405.628019417476</v>
      </c>
      <c r="G107013">
        <f t="shared" si="1672"/>
        <v>3</v>
      </c>
    </row>
    <row r="107014" spans="1:7" x14ac:dyDescent="0.25">
      <c r="A107014">
        <v>323749</v>
      </c>
      <c r="B107014" s="2">
        <v>44405.506255663429</v>
      </c>
      <c r="C107014">
        <v>321397</v>
      </c>
      <c r="D107014">
        <v>118549</v>
      </c>
      <c r="E107014" t="str">
        <f>VLOOKUP(C107014,Подписчики!A:D,2,FALSE)</f>
        <v>UTC+3</v>
      </c>
      <c r="F107014" s="2">
        <f>VLOOKUP(C107014,Подписчики!A:D,4,FALSE)/24+B107014</f>
        <v>44405.631255663429</v>
      </c>
      <c r="G107014">
        <f t="shared" si="1672"/>
        <v>3</v>
      </c>
    </row>
    <row r="107015" spans="1:7" x14ac:dyDescent="0.25">
      <c r="A107015">
        <v>323753</v>
      </c>
      <c r="B107015" s="2">
        <v>44405.507469255659</v>
      </c>
      <c r="C107015">
        <v>318453</v>
      </c>
      <c r="D107015">
        <v>308577</v>
      </c>
      <c r="E107015" t="str">
        <f>VLOOKUP(C107015,Подписчики!A:D,2,FALSE)</f>
        <v>UTC+2</v>
      </c>
      <c r="F107015" s="2">
        <f>VLOOKUP(C107015,Подписчики!A:D,4,FALSE)/24+B107015</f>
        <v>44405.590802588995</v>
      </c>
      <c r="G107015">
        <f t="shared" si="1672"/>
        <v>3</v>
      </c>
    </row>
    <row r="107016" spans="1:7" x14ac:dyDescent="0.25">
      <c r="A107016">
        <v>323754</v>
      </c>
      <c r="B107016" s="2">
        <v>44405.508278317153</v>
      </c>
      <c r="C107016">
        <v>113632</v>
      </c>
      <c r="D107016">
        <v>347008</v>
      </c>
      <c r="E107016" t="str">
        <f>VLOOKUP(C107016,Подписчики!A:D,2,FALSE)</f>
        <v>UTC+0</v>
      </c>
      <c r="F107016" s="2">
        <f>VLOOKUP(C107016,Подписчики!A:D,4,FALSE)/24+B107016</f>
        <v>44405.508278317153</v>
      </c>
      <c r="G107016">
        <f t="shared" si="1672"/>
        <v>3</v>
      </c>
    </row>
    <row r="107017" spans="1:7" x14ac:dyDescent="0.25">
      <c r="A107017">
        <v>323757</v>
      </c>
      <c r="B107017" s="2">
        <v>44405.508682847896</v>
      </c>
      <c r="C107017">
        <v>270692</v>
      </c>
      <c r="D107017">
        <v>387595</v>
      </c>
      <c r="E107017" t="str">
        <f>VLOOKUP(C107017,Подписчики!A:D,2,FALSE)</f>
        <v>UTC+5</v>
      </c>
      <c r="F107017" s="2">
        <f>VLOOKUP(C107017,Подписчики!A:D,4,FALSE)/24+B107017</f>
        <v>44405.717016181232</v>
      </c>
      <c r="G107017">
        <f t="shared" si="1672"/>
        <v>3</v>
      </c>
    </row>
    <row r="107018" spans="1:7" x14ac:dyDescent="0.25">
      <c r="A107018">
        <v>323762</v>
      </c>
      <c r="B107018" s="2">
        <v>44405.511919093849</v>
      </c>
      <c r="C107018">
        <v>325857</v>
      </c>
      <c r="D107018">
        <v>214224</v>
      </c>
      <c r="E107018" t="str">
        <f>VLOOKUP(C107018,Подписчики!A:D,2,FALSE)</f>
        <v>UTC+5</v>
      </c>
      <c r="F107018" s="2">
        <f>VLOOKUP(C107018,Подписчики!A:D,4,FALSE)/24+B107018</f>
        <v>44405.720252427185</v>
      </c>
      <c r="G107018">
        <f t="shared" si="1672"/>
        <v>3</v>
      </c>
    </row>
    <row r="107019" spans="1:7" x14ac:dyDescent="0.25">
      <c r="A107019">
        <v>323764</v>
      </c>
      <c r="B107019" s="2">
        <v>44405.511919093857</v>
      </c>
      <c r="C107019">
        <v>131966</v>
      </c>
      <c r="D107019">
        <v>134938</v>
      </c>
      <c r="E107019" t="str">
        <f>VLOOKUP(C107019,Подписчики!A:D,2,FALSE)</f>
        <v>UTC+1</v>
      </c>
      <c r="F107019" s="2">
        <f>VLOOKUP(C107019,Подписчики!A:D,4,FALSE)/24+B107019</f>
        <v>44405.553585760521</v>
      </c>
      <c r="G107019">
        <f t="shared" si="1672"/>
        <v>3</v>
      </c>
    </row>
    <row r="107020" spans="1:7" x14ac:dyDescent="0.25">
      <c r="A107020">
        <v>323765</v>
      </c>
      <c r="B107020" s="2">
        <v>44405.512323624593</v>
      </c>
      <c r="C107020">
        <v>245229</v>
      </c>
      <c r="D107020">
        <v>104958</v>
      </c>
      <c r="E107020" t="str">
        <f>VLOOKUP(C107020,Подписчики!A:D,2,FALSE)</f>
        <v>UTC+2</v>
      </c>
      <c r="F107020" s="2">
        <f>VLOOKUP(C107020,Подписчики!A:D,4,FALSE)/24+B107020</f>
        <v>44405.595656957928</v>
      </c>
      <c r="G107020">
        <f t="shared" si="1672"/>
        <v>3</v>
      </c>
    </row>
    <row r="107021" spans="1:7" x14ac:dyDescent="0.25">
      <c r="A107021">
        <v>323766</v>
      </c>
      <c r="B107021" s="2">
        <v>44405.512999999999</v>
      </c>
      <c r="C107021">
        <v>212311</v>
      </c>
      <c r="D107021">
        <v>301748</v>
      </c>
      <c r="E107021" t="str">
        <f>VLOOKUP(C107021,Подписчики!A:D,2,FALSE)</f>
        <v>UTC+3</v>
      </c>
      <c r="F107021" s="2">
        <f>VLOOKUP(C107021,Подписчики!A:D,4,FALSE)/24+B107021</f>
        <v>44405.637999999999</v>
      </c>
      <c r="G107021">
        <f t="shared" si="1672"/>
        <v>3</v>
      </c>
    </row>
    <row r="107022" spans="1:7" x14ac:dyDescent="0.25">
      <c r="A107022">
        <v>323769</v>
      </c>
      <c r="B107022" s="2">
        <v>44405.514346278316</v>
      </c>
      <c r="C107022">
        <v>141732</v>
      </c>
      <c r="D107022">
        <v>350756</v>
      </c>
      <c r="E107022" t="str">
        <f>VLOOKUP(C107022,Подписчики!A:D,2,FALSE)</f>
        <v>UTC+7</v>
      </c>
      <c r="F107022" s="2">
        <f>VLOOKUP(C107022,Подписчики!A:D,4,FALSE)/24+B107022</f>
        <v>44405.80601294498</v>
      </c>
      <c r="G107022">
        <f t="shared" si="1672"/>
        <v>3</v>
      </c>
    </row>
    <row r="107023" spans="1:7" x14ac:dyDescent="0.25">
      <c r="A107023">
        <v>323773</v>
      </c>
      <c r="B107023" s="2">
        <v>44405.515155339803</v>
      </c>
      <c r="C107023">
        <v>31396</v>
      </c>
      <c r="D107023">
        <v>472712</v>
      </c>
      <c r="E107023" t="str">
        <f>VLOOKUP(C107023,Подписчики!A:D,2,FALSE)</f>
        <v>UTC+9</v>
      </c>
      <c r="F107023" s="2">
        <f>VLOOKUP(C107023,Подписчики!A:D,4,FALSE)/24+B107023</f>
        <v>44405.890155339803</v>
      </c>
      <c r="G107023">
        <f t="shared" si="1672"/>
        <v>3</v>
      </c>
    </row>
    <row r="107024" spans="1:7" x14ac:dyDescent="0.25">
      <c r="A107024">
        <v>323775</v>
      </c>
      <c r="B107024" s="2">
        <v>44405.515666666666</v>
      </c>
      <c r="C107024">
        <v>211427</v>
      </c>
      <c r="D107024">
        <v>411922</v>
      </c>
      <c r="E107024" t="str">
        <f>VLOOKUP(C107024,Подписчики!A:D,2,FALSE)</f>
        <v>UTC+5</v>
      </c>
      <c r="F107024" s="2">
        <f>VLOOKUP(C107024,Подписчики!A:D,4,FALSE)/24+B107024</f>
        <v>44405.724000000002</v>
      </c>
      <c r="G107024">
        <f t="shared" si="1672"/>
        <v>3</v>
      </c>
    </row>
    <row r="107025" spans="1:7" x14ac:dyDescent="0.25">
      <c r="A107025">
        <v>323776</v>
      </c>
      <c r="B107025" s="2">
        <v>44405.515964401297</v>
      </c>
      <c r="C107025">
        <v>292603</v>
      </c>
      <c r="D107025">
        <v>250679</v>
      </c>
      <c r="E107025" t="str">
        <f>VLOOKUP(C107025,Подписчики!A:D,2,FALSE)</f>
        <v>UTC+3</v>
      </c>
      <c r="F107025" s="2">
        <f>VLOOKUP(C107025,Подписчики!A:D,4,FALSE)/24+B107025</f>
        <v>44405.640964401297</v>
      </c>
      <c r="G107025">
        <f t="shared" si="1672"/>
        <v>3</v>
      </c>
    </row>
    <row r="107026" spans="1:7" x14ac:dyDescent="0.25">
      <c r="A107026">
        <v>323778</v>
      </c>
      <c r="B107026" s="2">
        <v>44405.51636893204</v>
      </c>
      <c r="C107026">
        <v>264446</v>
      </c>
      <c r="D107026">
        <v>351192</v>
      </c>
      <c r="E107026" t="str">
        <f>VLOOKUP(C107026,Подписчики!A:D,2,FALSE)</f>
        <v>UTC+4</v>
      </c>
      <c r="F107026" s="2">
        <f>VLOOKUP(C107026,Подписчики!A:D,4,FALSE)/24+B107026</f>
        <v>44405.683035598704</v>
      </c>
      <c r="G107026">
        <f t="shared" si="1672"/>
        <v>3</v>
      </c>
    </row>
    <row r="107027" spans="1:7" x14ac:dyDescent="0.25">
      <c r="A107027">
        <v>323781</v>
      </c>
      <c r="B107027" s="2">
        <v>44405.519</v>
      </c>
      <c r="C107027">
        <v>265779</v>
      </c>
      <c r="D107027">
        <v>351192</v>
      </c>
      <c r="E107027" t="str">
        <f>VLOOKUP(C107027,Подписчики!A:D,2,FALSE)</f>
        <v>UTC+3</v>
      </c>
      <c r="F107027" s="2">
        <f>VLOOKUP(C107027,Подписчики!A:D,4,FALSE)/24+B107027</f>
        <v>44405.644</v>
      </c>
      <c r="G107027">
        <f t="shared" si="1672"/>
        <v>3</v>
      </c>
    </row>
    <row r="107028" spans="1:7" x14ac:dyDescent="0.25">
      <c r="A107028">
        <v>323786</v>
      </c>
      <c r="B107028" s="2">
        <v>44405.51920064725</v>
      </c>
      <c r="C107028">
        <v>43309</v>
      </c>
      <c r="D107028">
        <v>411922</v>
      </c>
      <c r="E107028" t="str">
        <f>VLOOKUP(C107028,Подписчики!A:D,2,FALSE)</f>
        <v>UTC+3</v>
      </c>
      <c r="F107028" s="2">
        <f>VLOOKUP(C107028,Подписчики!A:D,4,FALSE)/24+B107028</f>
        <v>44405.64420064725</v>
      </c>
      <c r="G107028">
        <f t="shared" si="1672"/>
        <v>3</v>
      </c>
    </row>
    <row r="107029" spans="1:7" x14ac:dyDescent="0.25">
      <c r="A107029">
        <v>323787</v>
      </c>
      <c r="B107029" s="2">
        <v>44405.520009708744</v>
      </c>
      <c r="C107029">
        <v>72832</v>
      </c>
      <c r="D107029">
        <v>393606</v>
      </c>
      <c r="E107029" t="str">
        <f>VLOOKUP(C107029,Подписчики!A:D,2,FALSE)</f>
        <v>UTC+1</v>
      </c>
      <c r="F107029" s="2">
        <f>VLOOKUP(C107029,Подписчики!A:D,4,FALSE)/24+B107029</f>
        <v>44405.561676375408</v>
      </c>
      <c r="G107029">
        <f t="shared" si="1672"/>
        <v>3</v>
      </c>
    </row>
    <row r="107030" spans="1:7" x14ac:dyDescent="0.25">
      <c r="A107030">
        <v>323788</v>
      </c>
      <c r="B107030" s="2">
        <v>44405.52041423948</v>
      </c>
      <c r="C107030">
        <v>254409</v>
      </c>
      <c r="D107030">
        <v>357941</v>
      </c>
      <c r="E107030" t="str">
        <f>VLOOKUP(C107030,Подписчики!A:D,2,FALSE)</f>
        <v>UTC+6</v>
      </c>
      <c r="F107030" s="2">
        <f>VLOOKUP(C107030,Подписчики!A:D,4,FALSE)/24+B107030</f>
        <v>44405.77041423948</v>
      </c>
      <c r="G107030">
        <f t="shared" si="1672"/>
        <v>3</v>
      </c>
    </row>
    <row r="107031" spans="1:7" x14ac:dyDescent="0.25">
      <c r="A107031">
        <v>323792</v>
      </c>
      <c r="B107031" s="2">
        <v>44405.52203236246</v>
      </c>
      <c r="C107031">
        <v>64704</v>
      </c>
      <c r="D107031">
        <v>158978</v>
      </c>
      <c r="E107031" t="str">
        <f>VLOOKUP(C107031,Подписчики!A:D,2,FALSE)</f>
        <v>UTC+6</v>
      </c>
      <c r="F107031" s="2">
        <f>VLOOKUP(C107031,Подписчики!A:D,4,FALSE)/24+B107031</f>
        <v>44405.77203236246</v>
      </c>
      <c r="G107031">
        <f t="shared" si="1672"/>
        <v>3</v>
      </c>
    </row>
    <row r="107032" spans="1:7" x14ac:dyDescent="0.25">
      <c r="A107032">
        <v>323797</v>
      </c>
      <c r="B107032" s="2">
        <v>44405.522436893203</v>
      </c>
      <c r="C107032">
        <v>88751</v>
      </c>
      <c r="D107032">
        <v>408587</v>
      </c>
      <c r="E107032" t="str">
        <f>VLOOKUP(C107032,Подписчики!A:D,2,FALSE)</f>
        <v>UTC+3</v>
      </c>
      <c r="F107032" s="2">
        <f>VLOOKUP(C107032,Подписчики!A:D,4,FALSE)/24+B107032</f>
        <v>44405.647436893203</v>
      </c>
      <c r="G107032">
        <f t="shared" si="1672"/>
        <v>3</v>
      </c>
    </row>
    <row r="107033" spans="1:7" x14ac:dyDescent="0.25">
      <c r="A107033">
        <v>323800</v>
      </c>
      <c r="B107033" s="2">
        <v>44405.523245954697</v>
      </c>
      <c r="C107033">
        <v>245015</v>
      </c>
      <c r="D107033">
        <v>309648</v>
      </c>
      <c r="E107033" t="str">
        <f>VLOOKUP(C107033,Подписчики!A:D,2,FALSE)</f>
        <v>UTC+1</v>
      </c>
      <c r="F107033" s="2">
        <f>VLOOKUP(C107033,Подписчики!A:D,4,FALSE)/24+B107033</f>
        <v>44405.564912621361</v>
      </c>
      <c r="G107033">
        <f t="shared" si="1672"/>
        <v>3</v>
      </c>
    </row>
    <row r="107034" spans="1:7" x14ac:dyDescent="0.25">
      <c r="A107034">
        <v>323805</v>
      </c>
      <c r="B107034" s="2">
        <v>44405.523650485433</v>
      </c>
      <c r="C107034">
        <v>198048</v>
      </c>
      <c r="D107034">
        <v>351192</v>
      </c>
      <c r="E107034" t="str">
        <f>VLOOKUP(C107034,Подписчики!A:D,2,FALSE)</f>
        <v>UTC+2</v>
      </c>
      <c r="F107034" s="2">
        <f>VLOOKUP(C107034,Подписчики!A:D,4,FALSE)/24+B107034</f>
        <v>44405.606983818769</v>
      </c>
      <c r="G107034">
        <f t="shared" si="1672"/>
        <v>3</v>
      </c>
    </row>
    <row r="107035" spans="1:7" x14ac:dyDescent="0.25">
      <c r="A107035">
        <v>323806</v>
      </c>
      <c r="B107035" s="2">
        <v>44405.524055016183</v>
      </c>
      <c r="C107035">
        <v>289011</v>
      </c>
      <c r="D107035">
        <v>250679</v>
      </c>
      <c r="E107035" t="str">
        <f>VLOOKUP(C107035,Подписчики!A:D,2,FALSE)</f>
        <v>UTC+7</v>
      </c>
      <c r="F107035" s="2">
        <f>VLOOKUP(C107035,Подписчики!A:D,4,FALSE)/24+B107035</f>
        <v>44405.815721682848</v>
      </c>
      <c r="G107035">
        <f t="shared" si="1672"/>
        <v>3</v>
      </c>
    </row>
    <row r="107036" spans="1:7" x14ac:dyDescent="0.25">
      <c r="A107036">
        <v>323810</v>
      </c>
      <c r="B107036" s="2">
        <v>44405.52486407767</v>
      </c>
      <c r="C107036">
        <v>57446</v>
      </c>
      <c r="D107036">
        <v>191893</v>
      </c>
      <c r="E107036" t="str">
        <f>VLOOKUP(C107036,Подписчики!A:D,2,FALSE)</f>
        <v>UTC+1</v>
      </c>
      <c r="F107036" s="2">
        <f>VLOOKUP(C107036,Подписчики!A:D,4,FALSE)/24+B107036</f>
        <v>44405.566530744334</v>
      </c>
      <c r="G107036">
        <f t="shared" si="1672"/>
        <v>3</v>
      </c>
    </row>
    <row r="107037" spans="1:7" x14ac:dyDescent="0.25">
      <c r="A107037">
        <v>323814</v>
      </c>
      <c r="B107037" s="2">
        <v>44405.52486407767</v>
      </c>
      <c r="C107037">
        <v>65576</v>
      </c>
      <c r="D107037">
        <v>73643</v>
      </c>
      <c r="E107037" t="str">
        <f>VLOOKUP(C107037,Подписчики!A:D,2,FALSE)</f>
        <v>UTC+1</v>
      </c>
      <c r="F107037" s="2">
        <f>VLOOKUP(C107037,Подписчики!A:D,4,FALSE)/24+B107037</f>
        <v>44405.566530744334</v>
      </c>
      <c r="G107037">
        <f t="shared" si="1672"/>
        <v>3</v>
      </c>
    </row>
    <row r="107038" spans="1:7" x14ac:dyDescent="0.25">
      <c r="A107038">
        <v>323817</v>
      </c>
      <c r="B107038" s="2">
        <v>44405.525268608413</v>
      </c>
      <c r="C107038">
        <v>120381</v>
      </c>
      <c r="D107038">
        <v>347393</v>
      </c>
      <c r="E107038" t="str">
        <f>VLOOKUP(C107038,Подписчики!A:D,2,FALSE)</f>
        <v>UTC+2</v>
      </c>
      <c r="F107038" s="2">
        <f>VLOOKUP(C107038,Подписчики!A:D,4,FALSE)/24+B107038</f>
        <v>44405.608601941749</v>
      </c>
      <c r="G107038">
        <f t="shared" si="1672"/>
        <v>3</v>
      </c>
    </row>
    <row r="107039" spans="1:7" x14ac:dyDescent="0.25">
      <c r="A107039">
        <v>323819</v>
      </c>
      <c r="B107039" s="2">
        <v>44405.5260776699</v>
      </c>
      <c r="C107039">
        <v>264357</v>
      </c>
      <c r="D107039">
        <v>266042</v>
      </c>
      <c r="E107039" t="str">
        <f>VLOOKUP(C107039,Подписчики!A:D,2,FALSE)</f>
        <v>UTC+0</v>
      </c>
      <c r="F107039" s="2">
        <f>VLOOKUP(C107039,Подписчики!A:D,4,FALSE)/24+B107039</f>
        <v>44405.5260776699</v>
      </c>
      <c r="G107039">
        <f t="shared" si="1672"/>
        <v>3</v>
      </c>
    </row>
    <row r="107040" spans="1:7" x14ac:dyDescent="0.25">
      <c r="A107040">
        <v>323821</v>
      </c>
      <c r="B107040" s="2">
        <v>44405.528504854366</v>
      </c>
      <c r="C107040">
        <v>667</v>
      </c>
      <c r="D107040">
        <v>172251</v>
      </c>
      <c r="E107040" t="str">
        <f>VLOOKUP(C107040,Подписчики!A:D,2,FALSE)</f>
        <v>UTC+2</v>
      </c>
      <c r="F107040" s="2">
        <f>VLOOKUP(C107040,Подписчики!A:D,4,FALSE)/24+B107040</f>
        <v>44405.611838187702</v>
      </c>
      <c r="G107040">
        <f t="shared" si="1672"/>
        <v>3</v>
      </c>
    </row>
    <row r="107041" spans="1:7" x14ac:dyDescent="0.25">
      <c r="A107041">
        <v>323824</v>
      </c>
      <c r="B107041" s="2">
        <v>44405.53214563107</v>
      </c>
      <c r="C107041">
        <v>330714</v>
      </c>
      <c r="D107041">
        <v>293021</v>
      </c>
      <c r="E107041" t="str">
        <f>VLOOKUP(C107041,Подписчики!A:D,2,FALSE)</f>
        <v>UTC+3</v>
      </c>
      <c r="F107041" s="2">
        <f>VLOOKUP(C107041,Подписчики!A:D,4,FALSE)/24+B107041</f>
        <v>44405.65714563107</v>
      </c>
      <c r="G107041">
        <f t="shared" si="1672"/>
        <v>3</v>
      </c>
    </row>
    <row r="107042" spans="1:7" x14ac:dyDescent="0.25">
      <c r="A107042">
        <v>323825</v>
      </c>
      <c r="B107042" s="2">
        <v>44405.535381877024</v>
      </c>
      <c r="C107042">
        <v>329036</v>
      </c>
      <c r="D107042">
        <v>357547</v>
      </c>
      <c r="E107042" t="str">
        <f>VLOOKUP(C107042,Подписчики!A:D,2,FALSE)</f>
        <v>UTC+3</v>
      </c>
      <c r="F107042" s="2">
        <f>VLOOKUP(C107042,Подписчики!A:D,4,FALSE)/24+B107042</f>
        <v>44405.660381877024</v>
      </c>
      <c r="G107042">
        <f t="shared" si="1672"/>
        <v>3</v>
      </c>
    </row>
    <row r="107043" spans="1:7" x14ac:dyDescent="0.25">
      <c r="A107043">
        <v>323828</v>
      </c>
      <c r="B107043" s="2">
        <v>44405.536595469253</v>
      </c>
      <c r="C107043">
        <v>17854</v>
      </c>
      <c r="D107043">
        <v>414043</v>
      </c>
      <c r="E107043" t="str">
        <f>VLOOKUP(C107043,Подписчики!A:D,2,FALSE)</f>
        <v>UTC+2</v>
      </c>
      <c r="F107043" s="2">
        <f>VLOOKUP(C107043,Подписчики!A:D,4,FALSE)/24+B107043</f>
        <v>44405.619928802589</v>
      </c>
      <c r="G107043">
        <f t="shared" si="1672"/>
        <v>3</v>
      </c>
    </row>
    <row r="107044" spans="1:7" x14ac:dyDescent="0.25">
      <c r="A107044">
        <v>323829</v>
      </c>
      <c r="B107044" s="2">
        <v>44405.536595469253</v>
      </c>
      <c r="C107044">
        <v>259254</v>
      </c>
      <c r="D107044">
        <v>405342</v>
      </c>
      <c r="E107044" t="str">
        <f>VLOOKUP(C107044,Подписчики!A:D,2,FALSE)</f>
        <v>UTC+2</v>
      </c>
      <c r="F107044" s="2">
        <f>VLOOKUP(C107044,Подписчики!A:D,4,FALSE)/24+B107044</f>
        <v>44405.619928802589</v>
      </c>
      <c r="G107044">
        <f t="shared" si="1672"/>
        <v>3</v>
      </c>
    </row>
    <row r="107045" spans="1:7" x14ac:dyDescent="0.25">
      <c r="A107045">
        <v>323833</v>
      </c>
      <c r="B107045" s="2">
        <v>44405.536595469253</v>
      </c>
      <c r="C107045">
        <v>270765</v>
      </c>
      <c r="D107045">
        <v>81735</v>
      </c>
      <c r="E107045" t="str">
        <f>VLOOKUP(C107045,Подписчики!A:D,2,FALSE)</f>
        <v>UTC+6</v>
      </c>
      <c r="F107045" s="2">
        <f>VLOOKUP(C107045,Подписчики!A:D,4,FALSE)/24+B107045</f>
        <v>44405.786595469253</v>
      </c>
      <c r="G107045">
        <f t="shared" si="1672"/>
        <v>3</v>
      </c>
    </row>
    <row r="107046" spans="1:7" x14ac:dyDescent="0.25">
      <c r="A107046">
        <v>323835</v>
      </c>
      <c r="B107046" s="2">
        <v>44405.538213592234</v>
      </c>
      <c r="C107046">
        <v>318695</v>
      </c>
      <c r="D107046">
        <v>112334</v>
      </c>
      <c r="E107046" t="str">
        <f>VLOOKUP(C107046,Подписчики!A:D,2,FALSE)</f>
        <v>UTC+2</v>
      </c>
      <c r="F107046" s="2">
        <f>VLOOKUP(C107046,Подписчики!A:D,4,FALSE)/24+B107046</f>
        <v>44405.621546925569</v>
      </c>
      <c r="G107046">
        <f t="shared" si="1672"/>
        <v>3</v>
      </c>
    </row>
    <row r="107047" spans="1:7" x14ac:dyDescent="0.25">
      <c r="A107047">
        <v>323840</v>
      </c>
      <c r="B107047" s="2">
        <v>44405.538618122977</v>
      </c>
      <c r="C107047">
        <v>169895</v>
      </c>
      <c r="D107047">
        <v>206501</v>
      </c>
      <c r="E107047" t="str">
        <f>VLOOKUP(C107047,Подписчики!A:D,2,FALSE)</f>
        <v>UTC+3</v>
      </c>
      <c r="F107047" s="2">
        <f>VLOOKUP(C107047,Подписчики!A:D,4,FALSE)/24+B107047</f>
        <v>44405.663618122977</v>
      </c>
      <c r="G107047">
        <f t="shared" si="1672"/>
        <v>3</v>
      </c>
    </row>
    <row r="107048" spans="1:7" x14ac:dyDescent="0.25">
      <c r="A107048">
        <v>323841</v>
      </c>
      <c r="B107048" s="2">
        <v>44405.538618122977</v>
      </c>
      <c r="C107048">
        <v>326948</v>
      </c>
      <c r="D107048">
        <v>449379</v>
      </c>
      <c r="E107048" t="str">
        <f>VLOOKUP(C107048,Подписчики!A:D,2,FALSE)</f>
        <v>UTC+3</v>
      </c>
      <c r="F107048" s="2">
        <f>VLOOKUP(C107048,Подписчики!A:D,4,FALSE)/24+B107048</f>
        <v>44405.663618122977</v>
      </c>
      <c r="G107048">
        <f t="shared" si="1672"/>
        <v>3</v>
      </c>
    </row>
    <row r="107049" spans="1:7" x14ac:dyDescent="0.25">
      <c r="A107049">
        <v>323845</v>
      </c>
      <c r="B107049" s="2">
        <v>44405.539831715207</v>
      </c>
      <c r="C107049">
        <v>220213</v>
      </c>
      <c r="D107049">
        <v>62570</v>
      </c>
      <c r="E107049" t="str">
        <f>VLOOKUP(C107049,Подписчики!A:D,2,FALSE)</f>
        <v>UTC+2</v>
      </c>
      <c r="F107049" s="2">
        <f>VLOOKUP(C107049,Подписчики!A:D,4,FALSE)/24+B107049</f>
        <v>44405.623165048542</v>
      </c>
      <c r="G107049">
        <f t="shared" si="1672"/>
        <v>3</v>
      </c>
    </row>
    <row r="107050" spans="1:7" x14ac:dyDescent="0.25">
      <c r="A107050">
        <v>323848</v>
      </c>
      <c r="B107050" s="2">
        <v>44405.541045307444</v>
      </c>
      <c r="C107050">
        <v>271232</v>
      </c>
      <c r="D107050">
        <v>21760</v>
      </c>
      <c r="E107050" t="str">
        <f>VLOOKUP(C107050,Подписчики!A:D,2,FALSE)</f>
        <v>UTC+5</v>
      </c>
      <c r="F107050" s="2">
        <f>VLOOKUP(C107050,Подписчики!A:D,4,FALSE)/24+B107050</f>
        <v>44405.749378640779</v>
      </c>
      <c r="G107050">
        <f t="shared" si="1672"/>
        <v>3</v>
      </c>
    </row>
    <row r="107051" spans="1:7" x14ac:dyDescent="0.25">
      <c r="A107051">
        <v>323853</v>
      </c>
      <c r="B107051" s="2">
        <v>44405.541449838187</v>
      </c>
      <c r="C107051">
        <v>340647</v>
      </c>
      <c r="D107051">
        <v>158978</v>
      </c>
      <c r="E107051" t="str">
        <f>VLOOKUP(C107051,Подписчики!A:D,2,FALSE)</f>
        <v>UTC+2</v>
      </c>
      <c r="F107051" s="2">
        <f>VLOOKUP(C107051,Подписчики!A:D,4,FALSE)/24+B107051</f>
        <v>44405.624783171523</v>
      </c>
      <c r="G107051">
        <f t="shared" si="1672"/>
        <v>3</v>
      </c>
    </row>
    <row r="107052" spans="1:7" x14ac:dyDescent="0.25">
      <c r="A107052">
        <v>323854</v>
      </c>
      <c r="B107052" s="2">
        <v>44405.541666666664</v>
      </c>
      <c r="C107052">
        <v>1122</v>
      </c>
      <c r="D107052">
        <v>421124</v>
      </c>
      <c r="E107052" t="str">
        <f>VLOOKUP(C107052,Подписчики!A:D,2,FALSE)</f>
        <v>UTC+5</v>
      </c>
      <c r="F107052" s="2">
        <f>VLOOKUP(C107052,Подписчики!A:D,4,FALSE)/24+B107052</f>
        <v>44405.75</v>
      </c>
      <c r="G107052">
        <f t="shared" si="1672"/>
        <v>3</v>
      </c>
    </row>
    <row r="107053" spans="1:7" x14ac:dyDescent="0.25">
      <c r="A107053">
        <v>323855</v>
      </c>
      <c r="B107053" s="2">
        <v>44405.542000000001</v>
      </c>
      <c r="C107053">
        <v>294640</v>
      </c>
      <c r="D107053">
        <v>292531</v>
      </c>
      <c r="E107053" t="str">
        <f>VLOOKUP(C107053,Подписчики!A:D,2,FALSE)</f>
        <v>UTC+0</v>
      </c>
      <c r="F107053" s="2">
        <f>VLOOKUP(C107053,Подписчики!A:D,4,FALSE)/24+B107053</f>
        <v>44405.542000000001</v>
      </c>
      <c r="G107053">
        <f t="shared" si="1672"/>
        <v>3</v>
      </c>
    </row>
    <row r="107054" spans="1:7" x14ac:dyDescent="0.25">
      <c r="A107054">
        <v>323857</v>
      </c>
      <c r="B107054" s="2">
        <v>44405.542000000001</v>
      </c>
      <c r="C107054">
        <v>304346</v>
      </c>
      <c r="D107054">
        <v>340320</v>
      </c>
      <c r="E107054" t="str">
        <f>VLOOKUP(C107054,Подписчики!A:D,2,FALSE)</f>
        <v>UTC+3</v>
      </c>
      <c r="F107054" s="2">
        <f>VLOOKUP(C107054,Подписчики!A:D,4,FALSE)/24+B107054</f>
        <v>44405.667000000001</v>
      </c>
      <c r="G107054">
        <f t="shared" si="1672"/>
        <v>3</v>
      </c>
    </row>
    <row r="107055" spans="1:7" x14ac:dyDescent="0.25">
      <c r="A107055">
        <v>323860</v>
      </c>
      <c r="B107055" s="2">
        <v>44405.542663430424</v>
      </c>
      <c r="C107055">
        <v>73232</v>
      </c>
      <c r="D107055">
        <v>439981</v>
      </c>
      <c r="E107055" t="str">
        <f>VLOOKUP(C107055,Подписчики!A:D,2,FALSE)</f>
        <v>UTC+1</v>
      </c>
      <c r="F107055" s="2">
        <f>VLOOKUP(C107055,Подписчики!A:D,4,FALSE)/24+B107055</f>
        <v>44405.584330097088</v>
      </c>
      <c r="G107055">
        <f t="shared" si="1672"/>
        <v>3</v>
      </c>
    </row>
    <row r="107056" spans="1:7" x14ac:dyDescent="0.25">
      <c r="A107056">
        <v>323864</v>
      </c>
      <c r="B107056" s="2">
        <v>44405.542663430424</v>
      </c>
      <c r="C107056">
        <v>124266</v>
      </c>
      <c r="D107056">
        <v>4199</v>
      </c>
      <c r="E107056" t="str">
        <f>VLOOKUP(C107056,Подписчики!A:D,2,FALSE)</f>
        <v>UTC+1</v>
      </c>
      <c r="F107056" s="2">
        <f>VLOOKUP(C107056,Подписчики!A:D,4,FALSE)/24+B107056</f>
        <v>44405.584330097088</v>
      </c>
      <c r="G107056">
        <f t="shared" si="1672"/>
        <v>3</v>
      </c>
    </row>
    <row r="107057" spans="1:7" x14ac:dyDescent="0.25">
      <c r="A107057">
        <v>323868</v>
      </c>
      <c r="B107057" s="2">
        <v>44405.543472491911</v>
      </c>
      <c r="C107057">
        <v>222385</v>
      </c>
      <c r="D107057">
        <v>230507</v>
      </c>
      <c r="E107057" t="str">
        <f>VLOOKUP(C107057,Подписчики!A:D,2,FALSE)</f>
        <v>UTC+3</v>
      </c>
      <c r="F107057" s="2">
        <f>VLOOKUP(C107057,Подписчики!A:D,4,FALSE)/24+B107057</f>
        <v>44405.668472491911</v>
      </c>
      <c r="G107057">
        <f t="shared" si="1672"/>
        <v>3</v>
      </c>
    </row>
    <row r="107058" spans="1:7" x14ac:dyDescent="0.25">
      <c r="A107058">
        <v>323871</v>
      </c>
      <c r="B107058" s="2">
        <v>44405.544281553397</v>
      </c>
      <c r="C107058">
        <v>24795</v>
      </c>
      <c r="D107058">
        <v>176818</v>
      </c>
      <c r="E107058" t="str">
        <f>VLOOKUP(C107058,Подписчики!A:D,2,FALSE)</f>
        <v>UTC+9</v>
      </c>
      <c r="F107058" s="2">
        <f>VLOOKUP(C107058,Подписчики!A:D,4,FALSE)/24+B107058</f>
        <v>44405.919281553397</v>
      </c>
      <c r="G107058">
        <f t="shared" si="1672"/>
        <v>3</v>
      </c>
    </row>
    <row r="107059" spans="1:7" x14ac:dyDescent="0.25">
      <c r="A107059">
        <v>323875</v>
      </c>
      <c r="B107059" s="2">
        <v>44405.544281553397</v>
      </c>
      <c r="C107059">
        <v>230046</v>
      </c>
      <c r="D107059">
        <v>411922</v>
      </c>
      <c r="E107059" t="str">
        <f>VLOOKUP(C107059,Подписчики!A:D,2,FALSE)</f>
        <v>UTC+1</v>
      </c>
      <c r="F107059" s="2">
        <f>VLOOKUP(C107059,Подписчики!A:D,4,FALSE)/24+B107059</f>
        <v>44405.585948220061</v>
      </c>
      <c r="G107059">
        <f t="shared" si="1672"/>
        <v>3</v>
      </c>
    </row>
    <row r="107060" spans="1:7" x14ac:dyDescent="0.25">
      <c r="A107060">
        <v>323876</v>
      </c>
      <c r="B107060" s="2">
        <v>44405.544666666661</v>
      </c>
      <c r="C107060">
        <v>238316</v>
      </c>
      <c r="D107060">
        <v>230507</v>
      </c>
      <c r="E107060" t="str">
        <f>VLOOKUP(C107060,Подписчики!A:D,2,FALSE)</f>
        <v>UTC-4</v>
      </c>
      <c r="F107060" s="2">
        <f>VLOOKUP(C107060,Подписчики!A:D,4,FALSE)/24+B107060</f>
        <v>44405.377999999997</v>
      </c>
      <c r="G107060">
        <f t="shared" si="1672"/>
        <v>3</v>
      </c>
    </row>
    <row r="107061" spans="1:7" x14ac:dyDescent="0.25">
      <c r="A107061">
        <v>323881</v>
      </c>
      <c r="B107061" s="2">
        <v>44405.54468608414</v>
      </c>
      <c r="C107061">
        <v>277631</v>
      </c>
      <c r="D107061">
        <v>180863</v>
      </c>
      <c r="E107061" t="str">
        <f>VLOOKUP(C107061,Подписчики!A:D,2,FALSE)</f>
        <v>UTC+6</v>
      </c>
      <c r="F107061" s="2">
        <f>VLOOKUP(C107061,Подписчики!A:D,4,FALSE)/24+B107061</f>
        <v>44405.79468608414</v>
      </c>
      <c r="G107061">
        <f t="shared" si="1672"/>
        <v>3</v>
      </c>
    </row>
    <row r="107062" spans="1:7" x14ac:dyDescent="0.25">
      <c r="A107062">
        <v>323884</v>
      </c>
      <c r="B107062" s="2">
        <v>44405.545899676377</v>
      </c>
      <c r="C107062">
        <v>261473</v>
      </c>
      <c r="D107062">
        <v>432277</v>
      </c>
      <c r="E107062" t="str">
        <f>VLOOKUP(C107062,Подписчики!A:D,2,FALSE)</f>
        <v>UTC+1</v>
      </c>
      <c r="F107062" s="2">
        <f>VLOOKUP(C107062,Подписчики!A:D,4,FALSE)/24+B107062</f>
        <v>44405.587566343042</v>
      </c>
      <c r="G107062">
        <f t="shared" si="1672"/>
        <v>3</v>
      </c>
    </row>
    <row r="107063" spans="1:7" x14ac:dyDescent="0.25">
      <c r="A107063">
        <v>323888</v>
      </c>
      <c r="B107063" s="2">
        <v>44405.546304207121</v>
      </c>
      <c r="C107063">
        <v>164294</v>
      </c>
      <c r="D107063">
        <v>437309</v>
      </c>
      <c r="E107063" t="str">
        <f>VLOOKUP(C107063,Подписчики!A:D,2,FALSE)</f>
        <v>UTC+2</v>
      </c>
      <c r="F107063" s="2">
        <f>VLOOKUP(C107063,Подписчики!A:D,4,FALSE)/24+B107063</f>
        <v>44405.629637540456</v>
      </c>
      <c r="G107063">
        <f t="shared" si="1672"/>
        <v>3</v>
      </c>
    </row>
    <row r="107064" spans="1:7" x14ac:dyDescent="0.25">
      <c r="A107064">
        <v>323890</v>
      </c>
      <c r="B107064" s="2">
        <v>44405.547922330094</v>
      </c>
      <c r="C107064">
        <v>51045</v>
      </c>
      <c r="D107064">
        <v>36482</v>
      </c>
      <c r="E107064" t="str">
        <f>VLOOKUP(C107064,Подписчики!A:D,2,FALSE)</f>
        <v>UTC+2</v>
      </c>
      <c r="F107064" s="2">
        <f>VLOOKUP(C107064,Подписчики!A:D,4,FALSE)/24+B107064</f>
        <v>44405.631255663429</v>
      </c>
      <c r="G107064">
        <f t="shared" si="1672"/>
        <v>3</v>
      </c>
    </row>
    <row r="107065" spans="1:7" x14ac:dyDescent="0.25">
      <c r="A107065">
        <v>323894</v>
      </c>
      <c r="B107065" s="2">
        <v>44405.548731391587</v>
      </c>
      <c r="C107065">
        <v>99837</v>
      </c>
      <c r="D107065">
        <v>258251</v>
      </c>
      <c r="E107065" t="str">
        <f>VLOOKUP(C107065,Подписчики!A:D,2,FALSE)</f>
        <v>UTC+0</v>
      </c>
      <c r="F107065" s="2">
        <f>VLOOKUP(C107065,Подписчики!A:D,4,FALSE)/24+B107065</f>
        <v>44405.548731391587</v>
      </c>
      <c r="G107065">
        <f t="shared" si="1672"/>
        <v>3</v>
      </c>
    </row>
    <row r="107066" spans="1:7" x14ac:dyDescent="0.25">
      <c r="A107066">
        <v>323898</v>
      </c>
      <c r="B107066" s="2">
        <v>44405.551158576047</v>
      </c>
      <c r="C107066">
        <v>128167</v>
      </c>
      <c r="D107066">
        <v>60239</v>
      </c>
      <c r="E107066" t="str">
        <f>VLOOKUP(C107066,Подписчики!A:D,2,FALSE)</f>
        <v>UTC+2</v>
      </c>
      <c r="F107066" s="2">
        <f>VLOOKUP(C107066,Подписчики!A:D,4,FALSE)/24+B107066</f>
        <v>44405.634491909383</v>
      </c>
      <c r="G107066">
        <f t="shared" si="1672"/>
        <v>3</v>
      </c>
    </row>
    <row r="107067" spans="1:7" x14ac:dyDescent="0.25">
      <c r="A107067">
        <v>323899</v>
      </c>
      <c r="B107067" s="2">
        <v>44405.551563106797</v>
      </c>
      <c r="C107067">
        <v>109910</v>
      </c>
      <c r="D107067">
        <v>242428</v>
      </c>
      <c r="E107067" t="str">
        <f>VLOOKUP(C107067,Подписчики!A:D,2,FALSE)</f>
        <v>UTC+3</v>
      </c>
      <c r="F107067" s="2">
        <f>VLOOKUP(C107067,Подписчики!A:D,4,FALSE)/24+B107067</f>
        <v>44405.676563106797</v>
      </c>
      <c r="G107067">
        <f t="shared" si="1672"/>
        <v>3</v>
      </c>
    </row>
    <row r="107068" spans="1:7" x14ac:dyDescent="0.25">
      <c r="A107068">
        <v>323900</v>
      </c>
      <c r="B107068" s="2">
        <v>44405.553181229778</v>
      </c>
      <c r="C107068">
        <v>1743</v>
      </c>
      <c r="D107068">
        <v>241927</v>
      </c>
      <c r="E107068" t="str">
        <f>VLOOKUP(C107068,Подписчики!A:D,2,FALSE)</f>
        <v>UTC+7</v>
      </c>
      <c r="F107068" s="2">
        <f>VLOOKUP(C107068,Подписчики!A:D,4,FALSE)/24+B107068</f>
        <v>44405.844847896442</v>
      </c>
      <c r="G107068">
        <f t="shared" si="1672"/>
        <v>3</v>
      </c>
    </row>
    <row r="107069" spans="1:7" x14ac:dyDescent="0.25">
      <c r="A107069">
        <v>323905</v>
      </c>
      <c r="B107069" s="2">
        <v>44405.553666666667</v>
      </c>
      <c r="C107069">
        <v>103753</v>
      </c>
      <c r="D107069">
        <v>30774</v>
      </c>
      <c r="E107069" t="str">
        <f>VLOOKUP(C107069,Подписчики!A:D,2,FALSE)</f>
        <v>UTC+2</v>
      </c>
      <c r="F107069" s="2">
        <f>VLOOKUP(C107069,Подписчики!A:D,4,FALSE)/24+B107069</f>
        <v>44405.637000000002</v>
      </c>
      <c r="G107069">
        <f t="shared" si="1672"/>
        <v>3</v>
      </c>
    </row>
    <row r="107070" spans="1:7" x14ac:dyDescent="0.25">
      <c r="A107070">
        <v>323908</v>
      </c>
      <c r="B107070" s="2">
        <v>44405.554394822007</v>
      </c>
      <c r="C107070">
        <v>248039</v>
      </c>
      <c r="D107070">
        <v>60239</v>
      </c>
      <c r="E107070" t="str">
        <f>VLOOKUP(C107070,Подписчики!A:D,2,FALSE)</f>
        <v>UTC+2</v>
      </c>
      <c r="F107070" s="2">
        <f>VLOOKUP(C107070,Подписчики!A:D,4,FALSE)/24+B107070</f>
        <v>44405.637728155343</v>
      </c>
      <c r="G107070">
        <f t="shared" si="1672"/>
        <v>3</v>
      </c>
    </row>
    <row r="107071" spans="1:7" x14ac:dyDescent="0.25">
      <c r="A107071">
        <v>323912</v>
      </c>
      <c r="B107071" s="2">
        <v>44405.555203883494</v>
      </c>
      <c r="C107071">
        <v>247357</v>
      </c>
      <c r="D107071">
        <v>125461</v>
      </c>
      <c r="E107071" t="str">
        <f>VLOOKUP(C107071,Подписчики!A:D,2,FALSE)</f>
        <v>UTC+4</v>
      </c>
      <c r="F107071" s="2">
        <f>VLOOKUP(C107071,Подписчики!A:D,4,FALSE)/24+B107071</f>
        <v>44405.721870550158</v>
      </c>
      <c r="G107071">
        <f t="shared" si="1672"/>
        <v>3</v>
      </c>
    </row>
    <row r="107072" spans="1:7" x14ac:dyDescent="0.25">
      <c r="A107072">
        <v>323913</v>
      </c>
      <c r="B107072" s="2">
        <v>44405.555608414244</v>
      </c>
      <c r="C107072">
        <v>316141</v>
      </c>
      <c r="D107072">
        <v>411922</v>
      </c>
      <c r="E107072" t="str">
        <f>VLOOKUP(C107072,Подписчики!A:D,2,FALSE)</f>
        <v>UTC+1</v>
      </c>
      <c r="F107072" s="2">
        <f>VLOOKUP(C107072,Подписчики!A:D,4,FALSE)/24+B107072</f>
        <v>44405.597275080909</v>
      </c>
      <c r="G107072">
        <f t="shared" si="1672"/>
        <v>3</v>
      </c>
    </row>
    <row r="107073" spans="1:7" x14ac:dyDescent="0.25">
      <c r="A107073">
        <v>323915</v>
      </c>
      <c r="B107073" s="2">
        <v>44405.555608414244</v>
      </c>
      <c r="C107073">
        <v>333265</v>
      </c>
      <c r="D107073">
        <v>470762</v>
      </c>
      <c r="E107073" t="str">
        <f>VLOOKUP(C107073,Подписчики!A:D,2,FALSE)</f>
        <v>UTC+1</v>
      </c>
      <c r="F107073" s="2">
        <f>VLOOKUP(C107073,Подписчики!A:D,4,FALSE)/24+B107073</f>
        <v>44405.597275080909</v>
      </c>
      <c r="G107073">
        <f t="shared" si="1672"/>
        <v>3</v>
      </c>
    </row>
    <row r="107074" spans="1:7" x14ac:dyDescent="0.25">
      <c r="A107074">
        <v>323916</v>
      </c>
      <c r="B107074" s="2">
        <v>44405.557000000001</v>
      </c>
      <c r="C107074">
        <v>25411</v>
      </c>
      <c r="D107074">
        <v>258583</v>
      </c>
      <c r="E107074" t="str">
        <f>VLOOKUP(C107074,Подписчики!A:D,2,FALSE)</f>
        <v>UTC+0</v>
      </c>
      <c r="F107074" s="2">
        <f>VLOOKUP(C107074,Подписчики!A:D,4,FALSE)/24+B107074</f>
        <v>44405.557000000001</v>
      </c>
      <c r="G107074">
        <f t="shared" si="1672"/>
        <v>3</v>
      </c>
    </row>
    <row r="107075" spans="1:7" x14ac:dyDescent="0.25">
      <c r="A107075">
        <v>323921</v>
      </c>
      <c r="B107075" s="2">
        <v>44405.557226537218</v>
      </c>
      <c r="C107075">
        <v>269482</v>
      </c>
      <c r="D107075">
        <v>246541</v>
      </c>
      <c r="E107075" t="str">
        <f>VLOOKUP(C107075,Подписчики!A:D,2,FALSE)</f>
        <v>UTC+1</v>
      </c>
      <c r="F107075" s="2">
        <f>VLOOKUP(C107075,Подписчики!A:D,4,FALSE)/24+B107075</f>
        <v>44405.598893203882</v>
      </c>
      <c r="G107075">
        <f t="shared" ref="G107075:G107138" si="1673">WEEKDAY(F107075,2)</f>
        <v>3</v>
      </c>
    </row>
    <row r="107076" spans="1:7" x14ac:dyDescent="0.25">
      <c r="A107076">
        <v>323925</v>
      </c>
      <c r="B107076" s="2">
        <v>44405.557631067961</v>
      </c>
      <c r="C107076">
        <v>91957</v>
      </c>
      <c r="D107076">
        <v>60239</v>
      </c>
      <c r="E107076" t="str">
        <f>VLOOKUP(C107076,Подписчики!A:D,2,FALSE)</f>
        <v>UTC+2</v>
      </c>
      <c r="F107076" s="2">
        <f>VLOOKUP(C107076,Подписчики!A:D,4,FALSE)/24+B107076</f>
        <v>44405.640964401297</v>
      </c>
      <c r="G107076">
        <f t="shared" si="1673"/>
        <v>3</v>
      </c>
    </row>
    <row r="107077" spans="1:7" x14ac:dyDescent="0.25">
      <c r="A107077">
        <v>323930</v>
      </c>
      <c r="B107077" s="2">
        <v>44405.557631067961</v>
      </c>
      <c r="C107077">
        <v>309831</v>
      </c>
      <c r="D107077">
        <v>394819</v>
      </c>
      <c r="E107077" t="str">
        <f>VLOOKUP(C107077,Подписчики!A:D,2,FALSE)</f>
        <v>UTC+2</v>
      </c>
      <c r="F107077" s="2">
        <f>VLOOKUP(C107077,Подписчики!A:D,4,FALSE)/24+B107077</f>
        <v>44405.640964401297</v>
      </c>
      <c r="G107077">
        <f t="shared" si="1673"/>
        <v>3</v>
      </c>
    </row>
    <row r="107078" spans="1:7" x14ac:dyDescent="0.25">
      <c r="A107078">
        <v>323935</v>
      </c>
      <c r="B107078" s="2">
        <v>44405.558035598704</v>
      </c>
      <c r="C107078">
        <v>296047</v>
      </c>
      <c r="D107078">
        <v>21760</v>
      </c>
      <c r="E107078" t="str">
        <f>VLOOKUP(C107078,Подписчики!A:D,2,FALSE)</f>
        <v>UTC+3</v>
      </c>
      <c r="F107078" s="2">
        <f>VLOOKUP(C107078,Подписчики!A:D,4,FALSE)/24+B107078</f>
        <v>44405.683035598704</v>
      </c>
      <c r="G107078">
        <f t="shared" si="1673"/>
        <v>3</v>
      </c>
    </row>
    <row r="107079" spans="1:7" x14ac:dyDescent="0.25">
      <c r="A107079">
        <v>323939</v>
      </c>
      <c r="B107079" s="2">
        <v>44405.558844660198</v>
      </c>
      <c r="C107079">
        <v>231789</v>
      </c>
      <c r="D107079">
        <v>21665</v>
      </c>
      <c r="E107079" t="str">
        <f>VLOOKUP(C107079,Подписчики!A:D,2,FALSE)</f>
        <v>UTC+1</v>
      </c>
      <c r="F107079" s="2">
        <f>VLOOKUP(C107079,Подписчики!A:D,4,FALSE)/24+B107079</f>
        <v>44405.600511326862</v>
      </c>
      <c r="G107079">
        <f t="shared" si="1673"/>
        <v>3</v>
      </c>
    </row>
    <row r="107080" spans="1:7" x14ac:dyDescent="0.25">
      <c r="A107080">
        <v>323940</v>
      </c>
      <c r="B107080" s="2">
        <v>44405.559249190934</v>
      </c>
      <c r="C107080">
        <v>281558</v>
      </c>
      <c r="D107080">
        <v>347008</v>
      </c>
      <c r="E107080" t="str">
        <f>VLOOKUP(C107080,Подписчики!A:D,2,FALSE)</f>
        <v>UTC+2</v>
      </c>
      <c r="F107080" s="2">
        <f>VLOOKUP(C107080,Подписчики!A:D,4,FALSE)/24+B107080</f>
        <v>44405.64258252427</v>
      </c>
      <c r="G107080">
        <f t="shared" si="1673"/>
        <v>3</v>
      </c>
    </row>
    <row r="107081" spans="1:7" x14ac:dyDescent="0.25">
      <c r="A107081">
        <v>323941</v>
      </c>
      <c r="B107081" s="2">
        <v>44405.559249190941</v>
      </c>
      <c r="C107081">
        <v>144858</v>
      </c>
      <c r="D107081">
        <v>105200</v>
      </c>
      <c r="E107081" t="str">
        <f>VLOOKUP(C107081,Подписчики!A:D,2,FALSE)</f>
        <v>UTC+6</v>
      </c>
      <c r="F107081" s="2">
        <f>VLOOKUP(C107081,Подписчики!A:D,4,FALSE)/24+B107081</f>
        <v>44405.809249190941</v>
      </c>
      <c r="G107081">
        <f t="shared" si="1673"/>
        <v>3</v>
      </c>
    </row>
    <row r="107082" spans="1:7" x14ac:dyDescent="0.25">
      <c r="A107082">
        <v>323944</v>
      </c>
      <c r="B107082" s="2">
        <v>44405.559333333338</v>
      </c>
      <c r="C107082">
        <v>53223</v>
      </c>
      <c r="D107082">
        <v>181171</v>
      </c>
      <c r="E107082" t="str">
        <f>VLOOKUP(C107082,Подписчики!A:D,2,FALSE)</f>
        <v>UTC+1</v>
      </c>
      <c r="F107082" s="2">
        <f>VLOOKUP(C107082,Подписчики!A:D,4,FALSE)/24+B107082</f>
        <v>44405.601000000002</v>
      </c>
      <c r="G107082">
        <f t="shared" si="1673"/>
        <v>3</v>
      </c>
    </row>
    <row r="107083" spans="1:7" x14ac:dyDescent="0.25">
      <c r="A107083">
        <v>323949</v>
      </c>
      <c r="B107083" s="2">
        <v>44405.560867313914</v>
      </c>
      <c r="C107083">
        <v>111714</v>
      </c>
      <c r="D107083">
        <v>244574</v>
      </c>
      <c r="E107083" t="str">
        <f>VLOOKUP(C107083,Подписчики!A:D,2,FALSE)</f>
        <v>UTC+2</v>
      </c>
      <c r="F107083" s="2">
        <f>VLOOKUP(C107083,Подписчики!A:D,4,FALSE)/24+B107083</f>
        <v>44405.64420064725</v>
      </c>
      <c r="G107083">
        <f t="shared" si="1673"/>
        <v>3</v>
      </c>
    </row>
    <row r="107084" spans="1:7" x14ac:dyDescent="0.25">
      <c r="A107084">
        <v>323953</v>
      </c>
      <c r="B107084" s="2">
        <v>44405.560867313914</v>
      </c>
      <c r="C107084">
        <v>284030</v>
      </c>
      <c r="D107084">
        <v>119655</v>
      </c>
      <c r="E107084" t="str">
        <f>VLOOKUP(C107084,Подписчики!A:D,2,FALSE)</f>
        <v>UTC+2</v>
      </c>
      <c r="F107084" s="2">
        <f>VLOOKUP(C107084,Подписчики!A:D,4,FALSE)/24+B107084</f>
        <v>44405.64420064725</v>
      </c>
      <c r="G107084">
        <f t="shared" si="1673"/>
        <v>3</v>
      </c>
    </row>
    <row r="107085" spans="1:7" x14ac:dyDescent="0.25">
      <c r="A107085">
        <v>323955</v>
      </c>
      <c r="B107085" s="2">
        <v>44405.561271844657</v>
      </c>
      <c r="C107085">
        <v>48977</v>
      </c>
      <c r="D107085">
        <v>333889</v>
      </c>
      <c r="E107085" t="str">
        <f>VLOOKUP(C107085,Подписчики!A:D,2,FALSE)</f>
        <v>UTC+3</v>
      </c>
      <c r="F107085" s="2">
        <f>VLOOKUP(C107085,Подписчики!A:D,4,FALSE)/24+B107085</f>
        <v>44405.686271844657</v>
      </c>
      <c r="G107085">
        <f t="shared" si="1673"/>
        <v>3</v>
      </c>
    </row>
    <row r="107086" spans="1:7" x14ac:dyDescent="0.25">
      <c r="A107086">
        <v>323956</v>
      </c>
      <c r="B107086" s="2">
        <v>44405.561676375408</v>
      </c>
      <c r="C107086">
        <v>94759</v>
      </c>
      <c r="D107086">
        <v>468614</v>
      </c>
      <c r="E107086" t="str">
        <f>VLOOKUP(C107086,Подписчики!A:D,2,FALSE)</f>
        <v>UTC+0</v>
      </c>
      <c r="F107086" s="2">
        <f>VLOOKUP(C107086,Подписчики!A:D,4,FALSE)/24+B107086</f>
        <v>44405.561676375408</v>
      </c>
      <c r="G107086">
        <f t="shared" si="1673"/>
        <v>3</v>
      </c>
    </row>
    <row r="107087" spans="1:7" x14ac:dyDescent="0.25">
      <c r="A107087">
        <v>323957</v>
      </c>
      <c r="B107087" s="2">
        <v>44405.562080906151</v>
      </c>
      <c r="C107087">
        <v>329838</v>
      </c>
      <c r="D107087">
        <v>293905</v>
      </c>
      <c r="E107087" t="str">
        <f>VLOOKUP(C107087,Подписчики!A:D,2,FALSE)</f>
        <v>UTC+1</v>
      </c>
      <c r="F107087" s="2">
        <f>VLOOKUP(C107087,Подписчики!A:D,4,FALSE)/24+B107087</f>
        <v>44405.603747572815</v>
      </c>
      <c r="G107087">
        <f t="shared" si="1673"/>
        <v>3</v>
      </c>
    </row>
    <row r="107088" spans="1:7" x14ac:dyDescent="0.25">
      <c r="A107088">
        <v>323959</v>
      </c>
      <c r="B107088" s="2">
        <v>44405.563699029131</v>
      </c>
      <c r="C107088">
        <v>48852</v>
      </c>
      <c r="D107088">
        <v>3876</v>
      </c>
      <c r="E107088" t="str">
        <f>VLOOKUP(C107088,Подписчики!A:D,2,FALSE)</f>
        <v>UTC+1</v>
      </c>
      <c r="F107088" s="2">
        <f>VLOOKUP(C107088,Подписчики!A:D,4,FALSE)/24+B107088</f>
        <v>44405.605365695796</v>
      </c>
      <c r="G107088">
        <f t="shared" si="1673"/>
        <v>3</v>
      </c>
    </row>
    <row r="107089" spans="1:7" x14ac:dyDescent="0.25">
      <c r="A107089">
        <v>323962</v>
      </c>
      <c r="B107089" s="2">
        <v>44405.563699029131</v>
      </c>
      <c r="C107089">
        <v>179149</v>
      </c>
      <c r="D107089">
        <v>440181</v>
      </c>
      <c r="E107089" t="str">
        <f>VLOOKUP(C107089,Подписчики!A:D,2,FALSE)</f>
        <v>UTC+1</v>
      </c>
      <c r="F107089" s="2">
        <f>VLOOKUP(C107089,Подписчики!A:D,4,FALSE)/24+B107089</f>
        <v>44405.605365695796</v>
      </c>
      <c r="G107089">
        <f t="shared" si="1673"/>
        <v>3</v>
      </c>
    </row>
    <row r="107090" spans="1:7" x14ac:dyDescent="0.25">
      <c r="A107090">
        <v>323963</v>
      </c>
      <c r="B107090" s="2">
        <v>44405.564508090618</v>
      </c>
      <c r="C107090">
        <v>91991</v>
      </c>
      <c r="D107090">
        <v>112334</v>
      </c>
      <c r="E107090" t="str">
        <f>VLOOKUP(C107090,Подписчики!A:D,2,FALSE)</f>
        <v>UTC+3</v>
      </c>
      <c r="F107090" s="2">
        <f>VLOOKUP(C107090,Подписчики!A:D,4,FALSE)/24+B107090</f>
        <v>44405.689508090618</v>
      </c>
      <c r="G107090">
        <f t="shared" si="1673"/>
        <v>3</v>
      </c>
    </row>
    <row r="107091" spans="1:7" x14ac:dyDescent="0.25">
      <c r="A107091">
        <v>323967</v>
      </c>
      <c r="B107091" s="2">
        <v>44405.565317152104</v>
      </c>
      <c r="C107091">
        <v>2102</v>
      </c>
      <c r="D107091">
        <v>379466</v>
      </c>
      <c r="E107091" t="str">
        <f>VLOOKUP(C107091,Подписчики!A:D,2,FALSE)</f>
        <v>UTC+1</v>
      </c>
      <c r="F107091" s="2">
        <f>VLOOKUP(C107091,Подписчики!A:D,4,FALSE)/24+B107091</f>
        <v>44405.606983818769</v>
      </c>
      <c r="G107091">
        <f t="shared" si="1673"/>
        <v>3</v>
      </c>
    </row>
    <row r="107092" spans="1:7" x14ac:dyDescent="0.25">
      <c r="A107092">
        <v>323971</v>
      </c>
      <c r="B107092" s="2">
        <v>44405.566530744334</v>
      </c>
      <c r="C107092">
        <v>304365</v>
      </c>
      <c r="D107092">
        <v>100412</v>
      </c>
      <c r="E107092" t="str">
        <f>VLOOKUP(C107092,Подписчики!A:D,2,FALSE)</f>
        <v>UTC+0</v>
      </c>
      <c r="F107092" s="2">
        <f>VLOOKUP(C107092,Подписчики!A:D,4,FALSE)/24+B107092</f>
        <v>44405.566530744334</v>
      </c>
      <c r="G107092">
        <f t="shared" si="1673"/>
        <v>3</v>
      </c>
    </row>
    <row r="107093" spans="1:7" x14ac:dyDescent="0.25">
      <c r="A107093">
        <v>323974</v>
      </c>
      <c r="B107093" s="2">
        <v>44405.570576051774</v>
      </c>
      <c r="C107093">
        <v>4893</v>
      </c>
      <c r="D107093">
        <v>217908</v>
      </c>
      <c r="E107093" t="str">
        <f>VLOOKUP(C107093,Подписчики!A:D,2,FALSE)</f>
        <v>UTC+2</v>
      </c>
      <c r="F107093" s="2">
        <f>VLOOKUP(C107093,Подписчики!A:D,4,FALSE)/24+B107093</f>
        <v>44405.65390938511</v>
      </c>
      <c r="G107093">
        <f t="shared" si="1673"/>
        <v>3</v>
      </c>
    </row>
    <row r="107094" spans="1:7" x14ac:dyDescent="0.25">
      <c r="A107094">
        <v>323978</v>
      </c>
      <c r="B107094" s="2">
        <v>44405.570576051774</v>
      </c>
      <c r="C107094">
        <v>273256</v>
      </c>
      <c r="D107094">
        <v>387595</v>
      </c>
      <c r="E107094" t="str">
        <f>VLOOKUP(C107094,Подписчики!A:D,2,FALSE)</f>
        <v>UTC+2</v>
      </c>
      <c r="F107094" s="2">
        <f>VLOOKUP(C107094,Подписчики!A:D,4,FALSE)/24+B107094</f>
        <v>44405.65390938511</v>
      </c>
      <c r="G107094">
        <f t="shared" si="1673"/>
        <v>3</v>
      </c>
    </row>
    <row r="107095" spans="1:7" x14ac:dyDescent="0.25">
      <c r="A107095">
        <v>323980</v>
      </c>
      <c r="B107095" s="2">
        <v>44405.571385113268</v>
      </c>
      <c r="C107095">
        <v>60539</v>
      </c>
      <c r="D107095">
        <v>411922</v>
      </c>
      <c r="E107095" t="str">
        <f>VLOOKUP(C107095,Подписчики!A:D,2,FALSE)</f>
        <v>UTC+8</v>
      </c>
      <c r="F107095" s="2">
        <f>VLOOKUP(C107095,Подписчики!A:D,4,FALSE)/24+B107095</f>
        <v>44405.904718446604</v>
      </c>
      <c r="G107095">
        <f t="shared" si="1673"/>
        <v>3</v>
      </c>
    </row>
    <row r="107096" spans="1:7" x14ac:dyDescent="0.25">
      <c r="A107096">
        <v>323984</v>
      </c>
      <c r="B107096" s="2">
        <v>44405.571385113268</v>
      </c>
      <c r="C107096">
        <v>276518</v>
      </c>
      <c r="D107096">
        <v>112119</v>
      </c>
      <c r="E107096" t="str">
        <f>VLOOKUP(C107096,Подписчики!A:D,2,FALSE)</f>
        <v>UTC+4</v>
      </c>
      <c r="F107096" s="2">
        <f>VLOOKUP(C107096,Подписчики!A:D,4,FALSE)/24+B107096</f>
        <v>44405.738051779932</v>
      </c>
      <c r="G107096">
        <f t="shared" si="1673"/>
        <v>3</v>
      </c>
    </row>
    <row r="107097" spans="1:7" x14ac:dyDescent="0.25">
      <c r="A107097">
        <v>323985</v>
      </c>
      <c r="B107097" s="2">
        <v>44405.572333333337</v>
      </c>
      <c r="C107097">
        <v>151870</v>
      </c>
      <c r="D107097">
        <v>3528</v>
      </c>
      <c r="E107097" t="str">
        <f>VLOOKUP(C107097,Подписчики!A:D,2,FALSE)</f>
        <v>UTC+7</v>
      </c>
      <c r="F107097" s="2">
        <f>VLOOKUP(C107097,Подписчики!A:D,4,FALSE)/24+B107097</f>
        <v>44405.864000000001</v>
      </c>
      <c r="G107097">
        <f t="shared" si="1673"/>
        <v>3</v>
      </c>
    </row>
    <row r="107098" spans="1:7" x14ac:dyDescent="0.25">
      <c r="A107098">
        <v>323987</v>
      </c>
      <c r="B107098" s="2">
        <v>44405.574999999997</v>
      </c>
      <c r="C107098">
        <v>2847</v>
      </c>
      <c r="D107098">
        <v>309255</v>
      </c>
      <c r="E107098" t="str">
        <f>VLOOKUP(C107098,Подписчики!A:D,2,FALSE)</f>
        <v>UTC+3</v>
      </c>
      <c r="F107098" s="2">
        <f>VLOOKUP(C107098,Подписчики!A:D,4,FALSE)/24+B107098</f>
        <v>44405.7</v>
      </c>
      <c r="G107098">
        <f t="shared" si="1673"/>
        <v>3</v>
      </c>
    </row>
    <row r="107099" spans="1:7" x14ac:dyDescent="0.25">
      <c r="A107099">
        <v>323989</v>
      </c>
      <c r="B107099" s="2">
        <v>44405.575430420708</v>
      </c>
      <c r="C107099">
        <v>218432</v>
      </c>
      <c r="D107099">
        <v>230507</v>
      </c>
      <c r="E107099" t="str">
        <f>VLOOKUP(C107099,Подписчики!A:D,2,FALSE)</f>
        <v>UTC+2</v>
      </c>
      <c r="F107099" s="2">
        <f>VLOOKUP(C107099,Подписчики!A:D,4,FALSE)/24+B107099</f>
        <v>44405.658763754043</v>
      </c>
      <c r="G107099">
        <f t="shared" si="1673"/>
        <v>3</v>
      </c>
    </row>
    <row r="107100" spans="1:7" x14ac:dyDescent="0.25">
      <c r="A107100">
        <v>323991</v>
      </c>
      <c r="B107100" s="2">
        <v>44405.575834951458</v>
      </c>
      <c r="C107100">
        <v>275896</v>
      </c>
      <c r="D107100">
        <v>347008</v>
      </c>
      <c r="E107100" t="str">
        <f>VLOOKUP(C107100,Подписчики!A:D,2,FALSE)</f>
        <v>UTC+3</v>
      </c>
      <c r="F107100" s="2">
        <f>VLOOKUP(C107100,Подписчики!A:D,4,FALSE)/24+B107100</f>
        <v>44405.700834951458</v>
      </c>
      <c r="G107100">
        <f t="shared" si="1673"/>
        <v>3</v>
      </c>
    </row>
    <row r="107101" spans="1:7" x14ac:dyDescent="0.25">
      <c r="A107101">
        <v>323994</v>
      </c>
      <c r="B107101" s="2">
        <v>44405.576239482201</v>
      </c>
      <c r="C107101">
        <v>115131</v>
      </c>
      <c r="D107101">
        <v>357547</v>
      </c>
      <c r="E107101" t="str">
        <f>VLOOKUP(C107101,Подписчики!A:D,2,FALSE)</f>
        <v>UTC+0</v>
      </c>
      <c r="F107101" s="2">
        <f>VLOOKUP(C107101,Подписчики!A:D,4,FALSE)/24+B107101</f>
        <v>44405.576239482201</v>
      </c>
      <c r="G107101">
        <f t="shared" si="1673"/>
        <v>3</v>
      </c>
    </row>
    <row r="107102" spans="1:7" x14ac:dyDescent="0.25">
      <c r="A107102">
        <v>323999</v>
      </c>
      <c r="B107102" s="2">
        <v>44405.576239482201</v>
      </c>
      <c r="C107102">
        <v>123499</v>
      </c>
      <c r="D107102">
        <v>52130</v>
      </c>
      <c r="E107102" t="str">
        <f>VLOOKUP(C107102,Подписчики!A:D,2,FALSE)</f>
        <v>UTC+4</v>
      </c>
      <c r="F107102" s="2">
        <f>VLOOKUP(C107102,Подписчики!A:D,4,FALSE)/24+B107102</f>
        <v>44405.742906148866</v>
      </c>
      <c r="G107102">
        <f t="shared" si="1673"/>
        <v>3</v>
      </c>
    </row>
    <row r="107103" spans="1:7" x14ac:dyDescent="0.25">
      <c r="A107103">
        <v>324000</v>
      </c>
      <c r="B107103" s="2">
        <v>44405.577857605174</v>
      </c>
      <c r="C107103">
        <v>296318</v>
      </c>
      <c r="D107103">
        <v>215749</v>
      </c>
      <c r="E107103" t="str">
        <f>VLOOKUP(C107103,Подписчики!A:D,2,FALSE)</f>
        <v>UTC+8</v>
      </c>
      <c r="F107103" s="2">
        <f>VLOOKUP(C107103,Подписчики!A:D,4,FALSE)/24+B107103</f>
        <v>44405.91119093851</v>
      </c>
      <c r="G107103">
        <f t="shared" si="1673"/>
        <v>3</v>
      </c>
    </row>
    <row r="107104" spans="1:7" x14ac:dyDescent="0.25">
      <c r="A107104">
        <v>324003</v>
      </c>
      <c r="B107104" s="2">
        <v>44405.578666666661</v>
      </c>
      <c r="C107104">
        <v>180841</v>
      </c>
      <c r="D107104">
        <v>385636</v>
      </c>
      <c r="E107104" t="str">
        <f>VLOOKUP(C107104,Подписчики!A:D,2,FALSE)</f>
        <v>UTC+2</v>
      </c>
      <c r="F107104" s="2">
        <f>VLOOKUP(C107104,Подписчики!A:D,4,FALSE)/24+B107104</f>
        <v>44405.661999999997</v>
      </c>
      <c r="G107104">
        <f t="shared" si="1673"/>
        <v>3</v>
      </c>
    </row>
    <row r="107105" spans="1:7" x14ac:dyDescent="0.25">
      <c r="A107105">
        <v>324005</v>
      </c>
      <c r="B107105" s="2">
        <v>44405.579475728155</v>
      </c>
      <c r="C107105">
        <v>130315</v>
      </c>
      <c r="D107105">
        <v>405685</v>
      </c>
      <c r="E107105" t="str">
        <f>VLOOKUP(C107105,Подписчики!A:D,2,FALSE)</f>
        <v>UTC+0</v>
      </c>
      <c r="F107105" s="2">
        <f>VLOOKUP(C107105,Подписчики!A:D,4,FALSE)/24+B107105</f>
        <v>44405.579475728155</v>
      </c>
      <c r="G107105">
        <f t="shared" si="1673"/>
        <v>3</v>
      </c>
    </row>
    <row r="107106" spans="1:7" x14ac:dyDescent="0.25">
      <c r="A107106">
        <v>324009</v>
      </c>
      <c r="B107106" s="2">
        <v>44405.579880258905</v>
      </c>
      <c r="C107106">
        <v>189781</v>
      </c>
      <c r="D107106">
        <v>351192</v>
      </c>
      <c r="E107106" t="str">
        <f>VLOOKUP(C107106,Подписчики!A:D,2,FALSE)</f>
        <v>UTC+1</v>
      </c>
      <c r="F107106" s="2">
        <f>VLOOKUP(C107106,Подписчики!A:D,4,FALSE)/24+B107106</f>
        <v>44405.621546925569</v>
      </c>
      <c r="G107106">
        <f t="shared" si="1673"/>
        <v>3</v>
      </c>
    </row>
    <row r="107107" spans="1:7" x14ac:dyDescent="0.25">
      <c r="A107107">
        <v>324012</v>
      </c>
      <c r="B107107" s="2">
        <v>44405.580284789641</v>
      </c>
      <c r="C107107">
        <v>195280</v>
      </c>
      <c r="D107107">
        <v>340447</v>
      </c>
      <c r="E107107" t="str">
        <f>VLOOKUP(C107107,Подписчики!A:D,2,FALSE)</f>
        <v>UTC+2</v>
      </c>
      <c r="F107107" s="2">
        <f>VLOOKUP(C107107,Подписчики!A:D,4,FALSE)/24+B107107</f>
        <v>44405.663618122977</v>
      </c>
      <c r="G107107">
        <f t="shared" si="1673"/>
        <v>3</v>
      </c>
    </row>
    <row r="107108" spans="1:7" x14ac:dyDescent="0.25">
      <c r="A107108">
        <v>324013</v>
      </c>
      <c r="B107108" s="2">
        <v>44405.581498381878</v>
      </c>
      <c r="C107108">
        <v>106772</v>
      </c>
      <c r="D107108">
        <v>212452</v>
      </c>
      <c r="E107108" t="str">
        <f>VLOOKUP(C107108,Подписчики!A:D,2,FALSE)</f>
        <v>UTC+1</v>
      </c>
      <c r="F107108" s="2">
        <f>VLOOKUP(C107108,Подписчики!A:D,4,FALSE)/24+B107108</f>
        <v>44405.623165048542</v>
      </c>
      <c r="G107108">
        <f t="shared" si="1673"/>
        <v>3</v>
      </c>
    </row>
    <row r="107109" spans="1:7" x14ac:dyDescent="0.25">
      <c r="A107109">
        <v>324014</v>
      </c>
      <c r="B107109" s="2">
        <v>44405.581498381878</v>
      </c>
      <c r="C107109">
        <v>274744</v>
      </c>
      <c r="D107109">
        <v>396686</v>
      </c>
      <c r="E107109" t="str">
        <f>VLOOKUP(C107109,Подписчики!A:D,2,FALSE)</f>
        <v>UTC+5</v>
      </c>
      <c r="F107109" s="2">
        <f>VLOOKUP(C107109,Подписчики!A:D,4,FALSE)/24+B107109</f>
        <v>44405.789831715214</v>
      </c>
      <c r="G107109">
        <f t="shared" si="1673"/>
        <v>3</v>
      </c>
    </row>
    <row r="107110" spans="1:7" x14ac:dyDescent="0.25">
      <c r="A107110">
        <v>324017</v>
      </c>
      <c r="B107110" s="2">
        <v>44405.582307443365</v>
      </c>
      <c r="C107110">
        <v>249029</v>
      </c>
      <c r="D107110">
        <v>250679</v>
      </c>
      <c r="E107110" t="str">
        <f>VLOOKUP(C107110,Подписчики!A:D,2,FALSE)</f>
        <v>UTC+3</v>
      </c>
      <c r="F107110" s="2">
        <f>VLOOKUP(C107110,Подписчики!A:D,4,FALSE)/24+B107110</f>
        <v>44405.707307443365</v>
      </c>
      <c r="G107110">
        <f t="shared" si="1673"/>
        <v>3</v>
      </c>
    </row>
    <row r="107111" spans="1:7" x14ac:dyDescent="0.25">
      <c r="A107111">
        <v>324018</v>
      </c>
      <c r="B107111" s="2">
        <v>44405.582307443365</v>
      </c>
      <c r="C107111">
        <v>257539</v>
      </c>
      <c r="D107111">
        <v>49390</v>
      </c>
      <c r="E107111" t="str">
        <f>VLOOKUP(C107111,Подписчики!A:D,2,FALSE)</f>
        <v>UTC+3</v>
      </c>
      <c r="F107111" s="2">
        <f>VLOOKUP(C107111,Подписчики!A:D,4,FALSE)/24+B107111</f>
        <v>44405.707307443365</v>
      </c>
      <c r="G107111">
        <f t="shared" si="1673"/>
        <v>3</v>
      </c>
    </row>
    <row r="107112" spans="1:7" x14ac:dyDescent="0.25">
      <c r="A107112">
        <v>324020</v>
      </c>
      <c r="B107112" s="2">
        <v>44405.582333333339</v>
      </c>
      <c r="C107112">
        <v>51780</v>
      </c>
      <c r="D107112">
        <v>158978</v>
      </c>
      <c r="E107112" t="str">
        <f>VLOOKUP(C107112,Подписчики!A:D,2,FALSE)</f>
        <v>UTC+1</v>
      </c>
      <c r="F107112" s="2">
        <f>VLOOKUP(C107112,Подписчики!A:D,4,FALSE)/24+B107112</f>
        <v>44405.624000000003</v>
      </c>
      <c r="G107112">
        <f t="shared" si="1673"/>
        <v>3</v>
      </c>
    </row>
    <row r="107113" spans="1:7" x14ac:dyDescent="0.25">
      <c r="A107113">
        <v>324024</v>
      </c>
      <c r="B107113" s="2">
        <v>44405.582711974115</v>
      </c>
      <c r="C107113">
        <v>329236</v>
      </c>
      <c r="D107113">
        <v>318588</v>
      </c>
      <c r="E107113" t="str">
        <f>VLOOKUP(C107113,Подписчики!A:D,2,FALSE)</f>
        <v>UTC+4</v>
      </c>
      <c r="F107113" s="2">
        <f>VLOOKUP(C107113,Подписчики!A:D,4,FALSE)/24+B107113</f>
        <v>44405.749378640779</v>
      </c>
      <c r="G107113">
        <f t="shared" si="1673"/>
        <v>3</v>
      </c>
    </row>
    <row r="107114" spans="1:7" x14ac:dyDescent="0.25">
      <c r="A107114">
        <v>324026</v>
      </c>
      <c r="B107114" s="2">
        <v>44405.583116504858</v>
      </c>
      <c r="C107114">
        <v>234788</v>
      </c>
      <c r="D107114">
        <v>180467</v>
      </c>
      <c r="E107114" t="str">
        <f>VLOOKUP(C107114,Подписчики!A:D,2,FALSE)</f>
        <v>UTC+1</v>
      </c>
      <c r="F107114" s="2">
        <f>VLOOKUP(C107114,Подписчики!A:D,4,FALSE)/24+B107114</f>
        <v>44405.624783171523</v>
      </c>
      <c r="G107114">
        <f t="shared" si="1673"/>
        <v>3</v>
      </c>
    </row>
    <row r="107115" spans="1:7" x14ac:dyDescent="0.25">
      <c r="A107115">
        <v>324027</v>
      </c>
      <c r="B107115" s="2">
        <v>44405.583521035594</v>
      </c>
      <c r="C107115">
        <v>99372</v>
      </c>
      <c r="D107115">
        <v>411922</v>
      </c>
      <c r="E107115" t="str">
        <f>VLOOKUP(C107115,Подписчики!A:D,2,FALSE)</f>
        <v>UTC+2</v>
      </c>
      <c r="F107115" s="2">
        <f>VLOOKUP(C107115,Подписчики!A:D,4,FALSE)/24+B107115</f>
        <v>44405.66685436893</v>
      </c>
      <c r="G107115">
        <f t="shared" si="1673"/>
        <v>3</v>
      </c>
    </row>
    <row r="107116" spans="1:7" x14ac:dyDescent="0.25">
      <c r="A107116">
        <v>324031</v>
      </c>
      <c r="B107116" s="2">
        <v>44405.583925566345</v>
      </c>
      <c r="C107116">
        <v>300163</v>
      </c>
      <c r="D107116">
        <v>411922</v>
      </c>
      <c r="E107116" t="str">
        <f>VLOOKUP(C107116,Подписчики!A:D,2,FALSE)</f>
        <v>UTC+3</v>
      </c>
      <c r="F107116" s="2">
        <f>VLOOKUP(C107116,Подписчики!A:D,4,FALSE)/24+B107116</f>
        <v>44405.708925566345</v>
      </c>
      <c r="G107116">
        <f t="shared" si="1673"/>
        <v>3</v>
      </c>
    </row>
    <row r="107117" spans="1:7" x14ac:dyDescent="0.25">
      <c r="A107117">
        <v>324034</v>
      </c>
      <c r="B107117" s="2">
        <v>44405.585139158575</v>
      </c>
      <c r="C107117">
        <v>15813</v>
      </c>
      <c r="D107117">
        <v>436838</v>
      </c>
      <c r="E107117" t="str">
        <f>VLOOKUP(C107117,Подписчики!A:D,2,FALSE)</f>
        <v>UTC+2</v>
      </c>
      <c r="F107117" s="2">
        <f>VLOOKUP(C107117,Подписчики!A:D,4,FALSE)/24+B107117</f>
        <v>44405.668472491911</v>
      </c>
      <c r="G107117">
        <f t="shared" si="1673"/>
        <v>3</v>
      </c>
    </row>
    <row r="107118" spans="1:7" x14ac:dyDescent="0.25">
      <c r="A107118">
        <v>324038</v>
      </c>
      <c r="B107118" s="2">
        <v>44405.585948220061</v>
      </c>
      <c r="C107118">
        <v>295339</v>
      </c>
      <c r="D107118">
        <v>162482</v>
      </c>
      <c r="E107118" t="str">
        <f>VLOOKUP(C107118,Подписчики!A:D,2,FALSE)</f>
        <v>UTC-4</v>
      </c>
      <c r="F107118" s="2">
        <f>VLOOKUP(C107118,Подписчики!A:D,4,FALSE)/24+B107118</f>
        <v>44405.419281553397</v>
      </c>
      <c r="G107118">
        <f t="shared" si="1673"/>
        <v>3</v>
      </c>
    </row>
    <row r="107119" spans="1:7" x14ac:dyDescent="0.25">
      <c r="A107119">
        <v>324042</v>
      </c>
      <c r="B107119" s="2">
        <v>44405.586352750805</v>
      </c>
      <c r="C107119">
        <v>251923</v>
      </c>
      <c r="D107119">
        <v>389195</v>
      </c>
      <c r="E107119" t="str">
        <f>VLOOKUP(C107119,Подписчики!A:D,2,FALSE)</f>
        <v>UTC+5</v>
      </c>
      <c r="F107119" s="2">
        <f>VLOOKUP(C107119,Подписчики!A:D,4,FALSE)/24+B107119</f>
        <v>44405.79468608414</v>
      </c>
      <c r="G107119">
        <f t="shared" si="1673"/>
        <v>3</v>
      </c>
    </row>
    <row r="107120" spans="1:7" x14ac:dyDescent="0.25">
      <c r="A107120">
        <v>324045</v>
      </c>
      <c r="B107120" s="2">
        <v>44405.586352750812</v>
      </c>
      <c r="C107120">
        <v>294289</v>
      </c>
      <c r="D107120">
        <v>368115</v>
      </c>
      <c r="E107120" t="str">
        <f>VLOOKUP(C107120,Подписчики!A:D,2,FALSE)</f>
        <v>UTC+1</v>
      </c>
      <c r="F107120" s="2">
        <f>VLOOKUP(C107120,Подписчики!A:D,4,FALSE)/24+B107120</f>
        <v>44405.628019417476</v>
      </c>
      <c r="G107120">
        <f t="shared" si="1673"/>
        <v>3</v>
      </c>
    </row>
    <row r="107121" spans="1:7" x14ac:dyDescent="0.25">
      <c r="A107121">
        <v>324050</v>
      </c>
      <c r="B107121" s="2">
        <v>44405.587970873792</v>
      </c>
      <c r="C107121">
        <v>172519</v>
      </c>
      <c r="D107121">
        <v>118549</v>
      </c>
      <c r="E107121" t="str">
        <f>VLOOKUP(C107121,Подписчики!A:D,2,FALSE)</f>
        <v>UTC+1</v>
      </c>
      <c r="F107121" s="2">
        <f>VLOOKUP(C107121,Подписчики!A:D,4,FALSE)/24+B107121</f>
        <v>44405.629637540456</v>
      </c>
      <c r="G107121">
        <f t="shared" si="1673"/>
        <v>3</v>
      </c>
    </row>
    <row r="107122" spans="1:7" x14ac:dyDescent="0.25">
      <c r="A107122">
        <v>324052</v>
      </c>
      <c r="B107122" s="2">
        <v>44405.588375404528</v>
      </c>
      <c r="C107122">
        <v>81520</v>
      </c>
      <c r="D107122">
        <v>250679</v>
      </c>
      <c r="E107122" t="str">
        <f>VLOOKUP(C107122,Подписчики!A:D,2,FALSE)</f>
        <v>UTC+2</v>
      </c>
      <c r="F107122" s="2">
        <f>VLOOKUP(C107122,Подписчики!A:D,4,FALSE)/24+B107122</f>
        <v>44405.671708737864</v>
      </c>
      <c r="G107122">
        <f t="shared" si="1673"/>
        <v>3</v>
      </c>
    </row>
    <row r="107123" spans="1:7" x14ac:dyDescent="0.25">
      <c r="A107123">
        <v>324053</v>
      </c>
      <c r="B107123" s="2">
        <v>44405.589</v>
      </c>
      <c r="C107123">
        <v>8450</v>
      </c>
      <c r="D107123">
        <v>183290</v>
      </c>
      <c r="E107123" t="str">
        <f>VLOOKUP(C107123,Подписчики!A:D,2,FALSE)</f>
        <v>UTC+9</v>
      </c>
      <c r="F107123" s="2">
        <f>VLOOKUP(C107123,Подписчики!A:D,4,FALSE)/24+B107123</f>
        <v>44405.964</v>
      </c>
      <c r="G107123">
        <f t="shared" si="1673"/>
        <v>3</v>
      </c>
    </row>
    <row r="107124" spans="1:7" x14ac:dyDescent="0.25">
      <c r="A107124">
        <v>324054</v>
      </c>
      <c r="B107124" s="2">
        <v>44405.589588996765</v>
      </c>
      <c r="C107124">
        <v>179628</v>
      </c>
      <c r="D107124">
        <v>118549</v>
      </c>
      <c r="E107124" t="str">
        <f>VLOOKUP(C107124,Подписчики!A:D,2,FALSE)</f>
        <v>UTC+9</v>
      </c>
      <c r="F107124" s="2">
        <f>VLOOKUP(C107124,Подписчики!A:D,4,FALSE)/24+B107124</f>
        <v>44405.964588996765</v>
      </c>
      <c r="G107124">
        <f t="shared" si="1673"/>
        <v>3</v>
      </c>
    </row>
    <row r="107125" spans="1:7" x14ac:dyDescent="0.25">
      <c r="A107125">
        <v>324057</v>
      </c>
      <c r="B107125" s="2">
        <v>44405.589993527508</v>
      </c>
      <c r="C107125">
        <v>157976</v>
      </c>
      <c r="D107125">
        <v>154256</v>
      </c>
      <c r="E107125" t="str">
        <f>VLOOKUP(C107125,Подписчики!A:D,2,FALSE)</f>
        <v>UTC+2</v>
      </c>
      <c r="F107125" s="2">
        <f>VLOOKUP(C107125,Подписчики!A:D,4,FALSE)/24+B107125</f>
        <v>44405.673326860844</v>
      </c>
      <c r="G107125">
        <f t="shared" si="1673"/>
        <v>3</v>
      </c>
    </row>
    <row r="107126" spans="1:7" x14ac:dyDescent="0.25">
      <c r="A107126">
        <v>324058</v>
      </c>
      <c r="B107126" s="2">
        <v>44405.591207119745</v>
      </c>
      <c r="C107126">
        <v>84642</v>
      </c>
      <c r="D107126">
        <v>303258</v>
      </c>
      <c r="E107126" t="str">
        <f>VLOOKUP(C107126,Подписчики!A:D,2,FALSE)</f>
        <v>UTC+1</v>
      </c>
      <c r="F107126" s="2">
        <f>VLOOKUP(C107126,Подписчики!A:D,4,FALSE)/24+B107126</f>
        <v>44405.63287378641</v>
      </c>
      <c r="G107126">
        <f t="shared" si="1673"/>
        <v>3</v>
      </c>
    </row>
    <row r="107127" spans="1:7" x14ac:dyDescent="0.25">
      <c r="A107127">
        <v>324060</v>
      </c>
      <c r="B107127" s="2">
        <v>44405.591207119745</v>
      </c>
      <c r="C107127">
        <v>240428</v>
      </c>
      <c r="D107127">
        <v>118549</v>
      </c>
      <c r="E107127" t="str">
        <f>VLOOKUP(C107127,Подписчики!A:D,2,FALSE)</f>
        <v>UTC+1</v>
      </c>
      <c r="F107127" s="2">
        <f>VLOOKUP(C107127,Подписчики!A:D,4,FALSE)/24+B107127</f>
        <v>44405.63287378641</v>
      </c>
      <c r="G107127">
        <f t="shared" si="1673"/>
        <v>3</v>
      </c>
    </row>
    <row r="107128" spans="1:7" x14ac:dyDescent="0.25">
      <c r="A107128">
        <v>324063</v>
      </c>
      <c r="B107128" s="2">
        <v>44405.591611650481</v>
      </c>
      <c r="C107128">
        <v>90991</v>
      </c>
      <c r="D107128">
        <v>427230</v>
      </c>
      <c r="E107128" t="str">
        <f>VLOOKUP(C107128,Подписчики!A:D,2,FALSE)</f>
        <v>UTC+2</v>
      </c>
      <c r="F107128" s="2">
        <f>VLOOKUP(C107128,Подписчики!A:D,4,FALSE)/24+B107128</f>
        <v>44405.674944983817</v>
      </c>
      <c r="G107128">
        <f t="shared" si="1673"/>
        <v>3</v>
      </c>
    </row>
    <row r="107129" spans="1:7" x14ac:dyDescent="0.25">
      <c r="A107129">
        <v>324068</v>
      </c>
      <c r="B107129" s="2">
        <v>44405.592016181232</v>
      </c>
      <c r="C107129">
        <v>223532</v>
      </c>
      <c r="D107129">
        <v>472712</v>
      </c>
      <c r="E107129" t="str">
        <f>VLOOKUP(C107129,Подписчики!A:D,2,FALSE)</f>
        <v>UTC+3</v>
      </c>
      <c r="F107129" s="2">
        <f>VLOOKUP(C107129,Подписчики!A:D,4,FALSE)/24+B107129</f>
        <v>44405.717016181232</v>
      </c>
      <c r="G107129">
        <f t="shared" si="1673"/>
        <v>3</v>
      </c>
    </row>
    <row r="107130" spans="1:7" x14ac:dyDescent="0.25">
      <c r="A107130">
        <v>324071</v>
      </c>
      <c r="B107130" s="2">
        <v>44405.592825242718</v>
      </c>
      <c r="C107130">
        <v>238443</v>
      </c>
      <c r="D107130">
        <v>461441</v>
      </c>
      <c r="E107130" t="str">
        <f>VLOOKUP(C107130,Подписчики!A:D,2,FALSE)</f>
        <v>UTC+5</v>
      </c>
      <c r="F107130" s="2">
        <f>VLOOKUP(C107130,Подписчики!A:D,4,FALSE)/24+B107130</f>
        <v>44405.801158576054</v>
      </c>
      <c r="G107130">
        <f t="shared" si="1673"/>
        <v>3</v>
      </c>
    </row>
    <row r="107131" spans="1:7" x14ac:dyDescent="0.25">
      <c r="A107131">
        <v>324076</v>
      </c>
      <c r="B107131" s="2">
        <v>44405.593229773462</v>
      </c>
      <c r="C107131">
        <v>127953</v>
      </c>
      <c r="D107131">
        <v>343491</v>
      </c>
      <c r="E107131" t="str">
        <f>VLOOKUP(C107131,Подписчики!A:D,2,FALSE)</f>
        <v>UTC+6</v>
      </c>
      <c r="F107131" s="2">
        <f>VLOOKUP(C107131,Подписчики!A:D,4,FALSE)/24+B107131</f>
        <v>44405.843229773462</v>
      </c>
      <c r="G107131">
        <f t="shared" si="1673"/>
        <v>3</v>
      </c>
    </row>
    <row r="107132" spans="1:7" x14ac:dyDescent="0.25">
      <c r="A107132">
        <v>324080</v>
      </c>
      <c r="B107132" s="2">
        <v>44405.593229773462</v>
      </c>
      <c r="C107132">
        <v>305687</v>
      </c>
      <c r="D107132">
        <v>341081</v>
      </c>
      <c r="E107132" t="str">
        <f>VLOOKUP(C107132,Подписчики!A:D,2,FALSE)</f>
        <v>UTC+2</v>
      </c>
      <c r="F107132" s="2">
        <f>VLOOKUP(C107132,Подписчики!A:D,4,FALSE)/24+B107132</f>
        <v>44405.676563106797</v>
      </c>
      <c r="G107132">
        <f t="shared" si="1673"/>
        <v>3</v>
      </c>
    </row>
    <row r="107133" spans="1:7" x14ac:dyDescent="0.25">
      <c r="A107133">
        <v>324081</v>
      </c>
      <c r="B107133" s="2">
        <v>44405.594038834955</v>
      </c>
      <c r="C107133">
        <v>111998</v>
      </c>
      <c r="D107133">
        <v>250679</v>
      </c>
      <c r="E107133" t="str">
        <f>VLOOKUP(C107133,Подписчики!A:D,2,FALSE)</f>
        <v>UTC+4</v>
      </c>
      <c r="F107133" s="2">
        <f>VLOOKUP(C107133,Подписчики!A:D,4,FALSE)/24+B107133</f>
        <v>44405.76070550162</v>
      </c>
      <c r="G107133">
        <f t="shared" si="1673"/>
        <v>3</v>
      </c>
    </row>
    <row r="107134" spans="1:7" x14ac:dyDescent="0.25">
      <c r="A107134">
        <v>324083</v>
      </c>
      <c r="B107134" s="2">
        <v>44405.594443365699</v>
      </c>
      <c r="C107134">
        <v>13088</v>
      </c>
      <c r="D107134">
        <v>321129</v>
      </c>
      <c r="E107134" t="str">
        <f>VLOOKUP(C107134,Подписчики!A:D,2,FALSE)</f>
        <v>UTC+1</v>
      </c>
      <c r="F107134" s="2">
        <f>VLOOKUP(C107134,Подписчики!A:D,4,FALSE)/24+B107134</f>
        <v>44405.636110032363</v>
      </c>
      <c r="G107134">
        <f t="shared" si="1673"/>
        <v>3</v>
      </c>
    </row>
    <row r="107135" spans="1:7" x14ac:dyDescent="0.25">
      <c r="A107135">
        <v>324085</v>
      </c>
      <c r="B107135" s="2">
        <v>44405.594847896435</v>
      </c>
      <c r="C107135">
        <v>19746</v>
      </c>
      <c r="D107135">
        <v>62570</v>
      </c>
      <c r="E107135" t="str">
        <f>VLOOKUP(C107135,Подписчики!A:D,2,FALSE)</f>
        <v>UTC+2</v>
      </c>
      <c r="F107135" s="2">
        <f>VLOOKUP(C107135,Подписчики!A:D,4,FALSE)/24+B107135</f>
        <v>44405.67818122977</v>
      </c>
      <c r="G107135">
        <f t="shared" si="1673"/>
        <v>3</v>
      </c>
    </row>
    <row r="107136" spans="1:7" x14ac:dyDescent="0.25">
      <c r="A107136">
        <v>324089</v>
      </c>
      <c r="B107136" s="2">
        <v>44405.594847896435</v>
      </c>
      <c r="C107136">
        <v>274553</v>
      </c>
      <c r="D107136">
        <v>311670</v>
      </c>
      <c r="E107136" t="str">
        <f>VLOOKUP(C107136,Подписчики!A:D,2,FALSE)</f>
        <v>UTC+2</v>
      </c>
      <c r="F107136" s="2">
        <f>VLOOKUP(C107136,Подписчики!A:D,4,FALSE)/24+B107136</f>
        <v>44405.67818122977</v>
      </c>
      <c r="G107136">
        <f t="shared" si="1673"/>
        <v>3</v>
      </c>
    </row>
    <row r="107137" spans="1:7" x14ac:dyDescent="0.25">
      <c r="A107137">
        <v>324094</v>
      </c>
      <c r="B107137" s="2">
        <v>44405.595252427185</v>
      </c>
      <c r="C107137">
        <v>28955</v>
      </c>
      <c r="D107137">
        <v>182841</v>
      </c>
      <c r="E107137" t="str">
        <f>VLOOKUP(C107137,Подписчики!A:D,2,FALSE)</f>
        <v>UTC+3</v>
      </c>
      <c r="F107137" s="2">
        <f>VLOOKUP(C107137,Подписчики!A:D,4,FALSE)/24+B107137</f>
        <v>44405.720252427185</v>
      </c>
      <c r="G107137">
        <f t="shared" si="1673"/>
        <v>3</v>
      </c>
    </row>
    <row r="107138" spans="1:7" x14ac:dyDescent="0.25">
      <c r="A107138">
        <v>324097</v>
      </c>
      <c r="B107138" s="2">
        <v>44405.596061488679</v>
      </c>
      <c r="C107138">
        <v>87511</v>
      </c>
      <c r="D107138">
        <v>411922</v>
      </c>
      <c r="E107138" t="str">
        <f>VLOOKUP(C107138,Подписчики!A:D,2,FALSE)</f>
        <v>UTC+1</v>
      </c>
      <c r="F107138" s="2">
        <f>VLOOKUP(C107138,Подписчики!A:D,4,FALSE)/24+B107138</f>
        <v>44405.637728155343</v>
      </c>
      <c r="G107138">
        <f t="shared" si="1673"/>
        <v>3</v>
      </c>
    </row>
    <row r="107139" spans="1:7" x14ac:dyDescent="0.25">
      <c r="A107139">
        <v>324101</v>
      </c>
      <c r="B107139" s="2">
        <v>44405.596466019415</v>
      </c>
      <c r="C107139">
        <v>322966</v>
      </c>
      <c r="D107139">
        <v>411922</v>
      </c>
      <c r="E107139" t="str">
        <f>VLOOKUP(C107139,Подписчики!A:D,2,FALSE)</f>
        <v>UTC+2</v>
      </c>
      <c r="F107139" s="2">
        <f>VLOOKUP(C107139,Подписчики!A:D,4,FALSE)/24+B107139</f>
        <v>44405.679799352751</v>
      </c>
      <c r="G107139">
        <f t="shared" ref="G107139:G107202" si="1674">WEEKDAY(F107139,2)</f>
        <v>3</v>
      </c>
    </row>
    <row r="107140" spans="1:7" x14ac:dyDescent="0.25">
      <c r="A107140">
        <v>324104</v>
      </c>
      <c r="B107140" s="2">
        <v>44405.596870550158</v>
      </c>
      <c r="C107140">
        <v>326307</v>
      </c>
      <c r="D107140">
        <v>80850</v>
      </c>
      <c r="E107140" t="str">
        <f>VLOOKUP(C107140,Подписчики!A:D,2,FALSE)</f>
        <v>UTC+3</v>
      </c>
      <c r="F107140" s="2">
        <f>VLOOKUP(C107140,Подписчики!A:D,4,FALSE)/24+B107140</f>
        <v>44405.721870550158</v>
      </c>
      <c r="G107140">
        <f t="shared" si="1674"/>
        <v>3</v>
      </c>
    </row>
    <row r="107141" spans="1:7" x14ac:dyDescent="0.25">
      <c r="A107141">
        <v>324107</v>
      </c>
      <c r="B107141" s="2">
        <v>44405.598084142395</v>
      </c>
      <c r="C107141">
        <v>338823</v>
      </c>
      <c r="D107141">
        <v>472330</v>
      </c>
      <c r="E107141" t="str">
        <f>VLOOKUP(C107141,Подписчики!A:D,2,FALSE)</f>
        <v>UTC+2</v>
      </c>
      <c r="F107141" s="2">
        <f>VLOOKUP(C107141,Подписчики!A:D,4,FALSE)/24+B107141</f>
        <v>44405.681417475731</v>
      </c>
      <c r="G107141">
        <f t="shared" si="1674"/>
        <v>3</v>
      </c>
    </row>
    <row r="107142" spans="1:7" x14ac:dyDescent="0.25">
      <c r="A107142">
        <v>324109</v>
      </c>
      <c r="B107142" s="2">
        <v>44405.598488673138</v>
      </c>
      <c r="C107142">
        <v>130497</v>
      </c>
      <c r="D107142">
        <v>173184</v>
      </c>
      <c r="E107142" t="str">
        <f>VLOOKUP(C107142,Подписчики!A:D,2,FALSE)</f>
        <v>UTC+3</v>
      </c>
      <c r="F107142" s="2">
        <f>VLOOKUP(C107142,Подписчики!A:D,4,FALSE)/24+B107142</f>
        <v>44405.723488673138</v>
      </c>
      <c r="G107142">
        <f t="shared" si="1674"/>
        <v>3</v>
      </c>
    </row>
    <row r="107143" spans="1:7" x14ac:dyDescent="0.25">
      <c r="A107143">
        <v>324113</v>
      </c>
      <c r="B107143" s="2">
        <v>44405.598488673138</v>
      </c>
      <c r="C107143">
        <v>239287</v>
      </c>
      <c r="D107143">
        <v>208036</v>
      </c>
      <c r="E107143" t="str">
        <f>VLOOKUP(C107143,Подписчики!A:D,2,FALSE)</f>
        <v>UTC+3</v>
      </c>
      <c r="F107143" s="2">
        <f>VLOOKUP(C107143,Подписчики!A:D,4,FALSE)/24+B107143</f>
        <v>44405.723488673138</v>
      </c>
      <c r="G107143">
        <f t="shared" si="1674"/>
        <v>3</v>
      </c>
    </row>
    <row r="107144" spans="1:7" x14ac:dyDescent="0.25">
      <c r="A107144">
        <v>324115</v>
      </c>
      <c r="B107144" s="2">
        <v>44405.598488673138</v>
      </c>
      <c r="C107144">
        <v>287914</v>
      </c>
      <c r="D107144">
        <v>112456</v>
      </c>
      <c r="E107144" t="str">
        <f>VLOOKUP(C107144,Подписчики!A:D,2,FALSE)</f>
        <v>UTC+7</v>
      </c>
      <c r="F107144" s="2">
        <f>VLOOKUP(C107144,Подписчики!A:D,4,FALSE)/24+B107144</f>
        <v>44405.890155339803</v>
      </c>
      <c r="G107144">
        <f t="shared" si="1674"/>
        <v>3</v>
      </c>
    </row>
    <row r="107145" spans="1:7" x14ac:dyDescent="0.25">
      <c r="A107145">
        <v>324116</v>
      </c>
      <c r="B107145" s="2">
        <v>44405.599297734632</v>
      </c>
      <c r="C107145">
        <v>37385</v>
      </c>
      <c r="D107145">
        <v>343491</v>
      </c>
      <c r="E107145" t="str">
        <f>VLOOKUP(C107145,Подписчики!A:D,2,FALSE)</f>
        <v>UTC+1</v>
      </c>
      <c r="F107145" s="2">
        <f>VLOOKUP(C107145,Подписчики!A:D,4,FALSE)/24+B107145</f>
        <v>44405.640964401297</v>
      </c>
      <c r="G107145">
        <f t="shared" si="1674"/>
        <v>3</v>
      </c>
    </row>
    <row r="107146" spans="1:7" x14ac:dyDescent="0.25">
      <c r="A107146">
        <v>324120</v>
      </c>
      <c r="B107146" s="2">
        <v>44405.599297734632</v>
      </c>
      <c r="C107146">
        <v>164338</v>
      </c>
      <c r="D107146">
        <v>250679</v>
      </c>
      <c r="E107146" t="str">
        <f>VLOOKUP(C107146,Подписчики!A:D,2,FALSE)</f>
        <v>UTC+1</v>
      </c>
      <c r="F107146" s="2">
        <f>VLOOKUP(C107146,Подписчики!A:D,4,FALSE)/24+B107146</f>
        <v>44405.640964401297</v>
      </c>
      <c r="G107146">
        <f t="shared" si="1674"/>
        <v>3</v>
      </c>
    </row>
    <row r="107147" spans="1:7" x14ac:dyDescent="0.25">
      <c r="A107147">
        <v>324121</v>
      </c>
      <c r="B107147" s="2">
        <v>44405.601320388349</v>
      </c>
      <c r="C107147">
        <v>164952</v>
      </c>
      <c r="D107147">
        <v>189009</v>
      </c>
      <c r="E107147" t="str">
        <f>VLOOKUP(C107147,Подписчики!A:D,2,FALSE)</f>
        <v>UTC+2</v>
      </c>
      <c r="F107147" s="2">
        <f>VLOOKUP(C107147,Подписчики!A:D,4,FALSE)/24+B107147</f>
        <v>44405.684653721684</v>
      </c>
      <c r="G107147">
        <f t="shared" si="1674"/>
        <v>3</v>
      </c>
    </row>
    <row r="107148" spans="1:7" x14ac:dyDescent="0.25">
      <c r="A107148">
        <v>324124</v>
      </c>
      <c r="B107148" s="2">
        <v>44405.601320388349</v>
      </c>
      <c r="C107148">
        <v>314955</v>
      </c>
      <c r="D107148">
        <v>279799</v>
      </c>
      <c r="E107148" t="str">
        <f>VLOOKUP(C107148,Подписчики!A:D,2,FALSE)</f>
        <v>UTC+2</v>
      </c>
      <c r="F107148" s="2">
        <f>VLOOKUP(C107148,Подписчики!A:D,4,FALSE)/24+B107148</f>
        <v>44405.684653721684</v>
      </c>
      <c r="G107148">
        <f t="shared" si="1674"/>
        <v>3</v>
      </c>
    </row>
    <row r="107149" spans="1:7" x14ac:dyDescent="0.25">
      <c r="A107149">
        <v>324129</v>
      </c>
      <c r="B107149" s="2">
        <v>44405.601666666662</v>
      </c>
      <c r="C107149">
        <v>129254</v>
      </c>
      <c r="D107149">
        <v>411922</v>
      </c>
      <c r="E107149" t="str">
        <f>VLOOKUP(C107149,Подписчики!A:D,2,FALSE)</f>
        <v>UTC+2</v>
      </c>
      <c r="F107149" s="2">
        <f>VLOOKUP(C107149,Подписчики!A:D,4,FALSE)/24+B107149</f>
        <v>44405.684999999998</v>
      </c>
      <c r="G107149">
        <f t="shared" si="1674"/>
        <v>3</v>
      </c>
    </row>
    <row r="107150" spans="1:7" x14ac:dyDescent="0.25">
      <c r="A107150">
        <v>324130</v>
      </c>
      <c r="B107150" s="2">
        <v>44405.602533980586</v>
      </c>
      <c r="C107150">
        <v>171871</v>
      </c>
      <c r="D107150">
        <v>371795</v>
      </c>
      <c r="E107150" t="str">
        <f>VLOOKUP(C107150,Подписчики!A:D,2,FALSE)</f>
        <v>UTC+1</v>
      </c>
      <c r="F107150" s="2">
        <f>VLOOKUP(C107150,Подписчики!A:D,4,FALSE)/24+B107150</f>
        <v>44405.64420064725</v>
      </c>
      <c r="G107150">
        <f t="shared" si="1674"/>
        <v>3</v>
      </c>
    </row>
    <row r="107151" spans="1:7" x14ac:dyDescent="0.25">
      <c r="A107151">
        <v>324134</v>
      </c>
      <c r="B107151" s="2">
        <v>44405.603343042072</v>
      </c>
      <c r="C107151">
        <v>18574</v>
      </c>
      <c r="D107151">
        <v>264283</v>
      </c>
      <c r="E107151" t="str">
        <f>VLOOKUP(C107151,Подписчики!A:D,2,FALSE)</f>
        <v>UTC+3</v>
      </c>
      <c r="F107151" s="2">
        <f>VLOOKUP(C107151,Подписчики!A:D,4,FALSE)/24+B107151</f>
        <v>44405.728343042072</v>
      </c>
      <c r="G107151">
        <f t="shared" si="1674"/>
        <v>3</v>
      </c>
    </row>
    <row r="107152" spans="1:7" x14ac:dyDescent="0.25">
      <c r="A107152">
        <v>324138</v>
      </c>
      <c r="B107152" s="2">
        <v>44405.603343042072</v>
      </c>
      <c r="C107152">
        <v>245972</v>
      </c>
      <c r="D107152">
        <v>410033</v>
      </c>
      <c r="E107152" t="str">
        <f>VLOOKUP(C107152,Подписчики!A:D,2,FALSE)</f>
        <v>UTC+3</v>
      </c>
      <c r="F107152" s="2">
        <f>VLOOKUP(C107152,Подписчики!A:D,4,FALSE)/24+B107152</f>
        <v>44405.728343042072</v>
      </c>
      <c r="G107152">
        <f t="shared" si="1674"/>
        <v>3</v>
      </c>
    </row>
    <row r="107153" spans="1:7" x14ac:dyDescent="0.25">
      <c r="A107153">
        <v>324140</v>
      </c>
      <c r="B107153" s="2">
        <v>44405.603343042072</v>
      </c>
      <c r="C107153">
        <v>301715</v>
      </c>
      <c r="D107153">
        <v>244574</v>
      </c>
      <c r="E107153" t="str">
        <f>VLOOKUP(C107153,Подписчики!A:D,2,FALSE)</f>
        <v>UTC+3</v>
      </c>
      <c r="F107153" s="2">
        <f>VLOOKUP(C107153,Подписчики!A:D,4,FALSE)/24+B107153</f>
        <v>44405.728343042072</v>
      </c>
      <c r="G107153">
        <f t="shared" si="1674"/>
        <v>3</v>
      </c>
    </row>
    <row r="107154" spans="1:7" x14ac:dyDescent="0.25">
      <c r="A107154">
        <v>324142</v>
      </c>
      <c r="B107154" s="2">
        <v>44405.603747572815</v>
      </c>
      <c r="C107154">
        <v>167530</v>
      </c>
      <c r="D107154">
        <v>154228</v>
      </c>
      <c r="E107154" t="str">
        <f>VLOOKUP(C107154,Подписчики!A:D,2,FALSE)</f>
        <v>UTC+4</v>
      </c>
      <c r="F107154" s="2">
        <f>VLOOKUP(C107154,Подписчики!A:D,4,FALSE)/24+B107154</f>
        <v>44405.77041423948</v>
      </c>
      <c r="G107154">
        <f t="shared" si="1674"/>
        <v>3</v>
      </c>
    </row>
    <row r="107155" spans="1:7" x14ac:dyDescent="0.25">
      <c r="A107155">
        <v>324146</v>
      </c>
      <c r="B107155" s="2">
        <v>44405.604152103566</v>
      </c>
      <c r="C107155">
        <v>210896</v>
      </c>
      <c r="D107155">
        <v>250679</v>
      </c>
      <c r="E107155" t="str">
        <f>VLOOKUP(C107155,Подписчики!A:D,2,FALSE)</f>
        <v>UTC+1</v>
      </c>
      <c r="F107155" s="2">
        <f>VLOOKUP(C107155,Подписчики!A:D,4,FALSE)/24+B107155</f>
        <v>44405.64581877023</v>
      </c>
      <c r="G107155">
        <f t="shared" si="1674"/>
        <v>3</v>
      </c>
    </row>
    <row r="107156" spans="1:7" x14ac:dyDescent="0.25">
      <c r="A107156">
        <v>324150</v>
      </c>
      <c r="B107156" s="2">
        <v>44405.604961165045</v>
      </c>
      <c r="C107156">
        <v>169622</v>
      </c>
      <c r="D107156">
        <v>233494</v>
      </c>
      <c r="E107156" t="str">
        <f>VLOOKUP(C107156,Подписчики!A:D,2,FALSE)</f>
        <v>UTC+3</v>
      </c>
      <c r="F107156" s="2">
        <f>VLOOKUP(C107156,Подписчики!A:D,4,FALSE)/24+B107156</f>
        <v>44405.729961165045</v>
      </c>
      <c r="G107156">
        <f t="shared" si="1674"/>
        <v>3</v>
      </c>
    </row>
    <row r="107157" spans="1:7" x14ac:dyDescent="0.25">
      <c r="A107157">
        <v>324155</v>
      </c>
      <c r="B107157" s="2">
        <v>44405.604961165045</v>
      </c>
      <c r="C107157">
        <v>188381</v>
      </c>
      <c r="D107157">
        <v>257769</v>
      </c>
      <c r="E107157" t="str">
        <f>VLOOKUP(C107157,Подписчики!A:D,2,FALSE)</f>
        <v>UTC+3</v>
      </c>
      <c r="F107157" s="2">
        <f>VLOOKUP(C107157,Подписчики!A:D,4,FALSE)/24+B107157</f>
        <v>44405.729961165045</v>
      </c>
      <c r="G107157">
        <f t="shared" si="1674"/>
        <v>3</v>
      </c>
    </row>
    <row r="107158" spans="1:7" x14ac:dyDescent="0.25">
      <c r="A107158">
        <v>324156</v>
      </c>
      <c r="B107158" s="2">
        <v>44405.604961165052</v>
      </c>
      <c r="C107158">
        <v>170589</v>
      </c>
      <c r="D107158">
        <v>118549</v>
      </c>
      <c r="E107158" t="str">
        <f>VLOOKUP(C107158,Подписчики!A:D,2,FALSE)</f>
        <v>UTC+7</v>
      </c>
      <c r="F107158" s="2">
        <f>VLOOKUP(C107158,Подписчики!A:D,4,FALSE)/24+B107158</f>
        <v>44405.896627831717</v>
      </c>
      <c r="G107158">
        <f t="shared" si="1674"/>
        <v>3</v>
      </c>
    </row>
    <row r="107159" spans="1:7" x14ac:dyDescent="0.25">
      <c r="A107159">
        <v>324160</v>
      </c>
      <c r="B107159" s="2">
        <v>44405.605365695796</v>
      </c>
      <c r="C107159">
        <v>163475</v>
      </c>
      <c r="D107159">
        <v>179296</v>
      </c>
      <c r="E107159" t="str">
        <f>VLOOKUP(C107159,Подписчики!A:D,2,FALSE)</f>
        <v>UTC+0</v>
      </c>
      <c r="F107159" s="2">
        <f>VLOOKUP(C107159,Подписчики!A:D,4,FALSE)/24+B107159</f>
        <v>44405.605365695796</v>
      </c>
      <c r="G107159">
        <f t="shared" si="1674"/>
        <v>3</v>
      </c>
    </row>
    <row r="107160" spans="1:7" x14ac:dyDescent="0.25">
      <c r="A107160">
        <v>324163</v>
      </c>
      <c r="B107160" s="2">
        <v>44405.605770226539</v>
      </c>
      <c r="C107160">
        <v>106640</v>
      </c>
      <c r="D107160">
        <v>324951</v>
      </c>
      <c r="E107160" t="str">
        <f>VLOOKUP(C107160,Подписчики!A:D,2,FALSE)</f>
        <v>UTC+1</v>
      </c>
      <c r="F107160" s="2">
        <f>VLOOKUP(C107160,Подписчики!A:D,4,FALSE)/24+B107160</f>
        <v>44405.647436893203</v>
      </c>
      <c r="G107160">
        <f t="shared" si="1674"/>
        <v>3</v>
      </c>
    </row>
    <row r="107161" spans="1:7" x14ac:dyDescent="0.25">
      <c r="A107161">
        <v>324167</v>
      </c>
      <c r="B107161" s="2">
        <v>44405.606174757282</v>
      </c>
      <c r="C107161">
        <v>214306</v>
      </c>
      <c r="D107161">
        <v>250679</v>
      </c>
      <c r="E107161" t="str">
        <f>VLOOKUP(C107161,Подписчики!A:D,2,FALSE)</f>
        <v>UTC+2</v>
      </c>
      <c r="F107161" s="2">
        <f>VLOOKUP(C107161,Подписчики!A:D,4,FALSE)/24+B107161</f>
        <v>44405.689508090618</v>
      </c>
      <c r="G107161">
        <f t="shared" si="1674"/>
        <v>3</v>
      </c>
    </row>
    <row r="107162" spans="1:7" x14ac:dyDescent="0.25">
      <c r="A107162">
        <v>324168</v>
      </c>
      <c r="B107162" s="2">
        <v>44405.606579288025</v>
      </c>
      <c r="C107162">
        <v>340558</v>
      </c>
      <c r="D107162">
        <v>251678</v>
      </c>
      <c r="E107162" t="str">
        <f>VLOOKUP(C107162,Подписчики!A:D,2,FALSE)</f>
        <v>UTC+3</v>
      </c>
      <c r="F107162" s="2">
        <f>VLOOKUP(C107162,Подписчики!A:D,4,FALSE)/24+B107162</f>
        <v>44405.731579288025</v>
      </c>
      <c r="G107162">
        <f t="shared" si="1674"/>
        <v>3</v>
      </c>
    </row>
    <row r="107163" spans="1:7" x14ac:dyDescent="0.25">
      <c r="A107163">
        <v>324170</v>
      </c>
      <c r="B107163" s="2">
        <v>44405.608</v>
      </c>
      <c r="C107163">
        <v>83015</v>
      </c>
      <c r="D107163">
        <v>281236</v>
      </c>
      <c r="E107163" t="str">
        <f>VLOOKUP(C107163,Подписчики!A:D,2,FALSE)</f>
        <v>UTC+0</v>
      </c>
      <c r="F107163" s="2">
        <f>VLOOKUP(C107163,Подписчики!A:D,4,FALSE)/24+B107163</f>
        <v>44405.608</v>
      </c>
      <c r="G107163">
        <f t="shared" si="1674"/>
        <v>3</v>
      </c>
    </row>
    <row r="107164" spans="1:7" x14ac:dyDescent="0.25">
      <c r="A107164">
        <v>324172</v>
      </c>
      <c r="B107164" s="2">
        <v>44405.608601941749</v>
      </c>
      <c r="C107164">
        <v>57148</v>
      </c>
      <c r="D107164">
        <v>21407</v>
      </c>
      <c r="E107164" t="str">
        <f>VLOOKUP(C107164,Подписчики!A:D,2,FALSE)</f>
        <v>UTC+4</v>
      </c>
      <c r="F107164" s="2">
        <f>VLOOKUP(C107164,Подписчики!A:D,4,FALSE)/24+B107164</f>
        <v>44405.775268608413</v>
      </c>
      <c r="G107164">
        <f t="shared" si="1674"/>
        <v>3</v>
      </c>
    </row>
    <row r="107165" spans="1:7" x14ac:dyDescent="0.25">
      <c r="A107165">
        <v>324177</v>
      </c>
      <c r="B107165" s="2">
        <v>44405.608601941749</v>
      </c>
      <c r="C107165">
        <v>115057</v>
      </c>
      <c r="D107165">
        <v>250679</v>
      </c>
      <c r="E107165" t="str">
        <f>VLOOKUP(C107165,Подписчики!A:D,2,FALSE)</f>
        <v>UTC+0</v>
      </c>
      <c r="F107165" s="2">
        <f>VLOOKUP(C107165,Подписчики!A:D,4,FALSE)/24+B107165</f>
        <v>44405.608601941749</v>
      </c>
      <c r="G107165">
        <f t="shared" si="1674"/>
        <v>3</v>
      </c>
    </row>
    <row r="107166" spans="1:7" x14ac:dyDescent="0.25">
      <c r="A107166">
        <v>324178</v>
      </c>
      <c r="B107166" s="2">
        <v>44405.609411003235</v>
      </c>
      <c r="C107166">
        <v>204786</v>
      </c>
      <c r="D107166">
        <v>158978</v>
      </c>
      <c r="E107166" t="str">
        <f>VLOOKUP(C107166,Подписчики!A:D,2,FALSE)</f>
        <v>UTC+2</v>
      </c>
      <c r="F107166" s="2">
        <f>VLOOKUP(C107166,Подписчики!A:D,4,FALSE)/24+B107166</f>
        <v>44405.692744336571</v>
      </c>
      <c r="G107166">
        <f t="shared" si="1674"/>
        <v>3</v>
      </c>
    </row>
    <row r="107167" spans="1:7" x14ac:dyDescent="0.25">
      <c r="A107167">
        <v>324179</v>
      </c>
      <c r="B107167" s="2">
        <v>44405.609666666664</v>
      </c>
      <c r="C107167">
        <v>173102</v>
      </c>
      <c r="D107167">
        <v>43842</v>
      </c>
      <c r="E107167" t="str">
        <f>VLOOKUP(C107167,Подписчики!A:D,2,FALSE)</f>
        <v>UTC+2</v>
      </c>
      <c r="F107167" s="2">
        <f>VLOOKUP(C107167,Подписчики!A:D,4,FALSE)/24+B107167</f>
        <v>44405.692999999999</v>
      </c>
      <c r="G107167">
        <f t="shared" si="1674"/>
        <v>3</v>
      </c>
    </row>
    <row r="107168" spans="1:7" x14ac:dyDescent="0.25">
      <c r="A107168">
        <v>324183</v>
      </c>
      <c r="B107168" s="2">
        <v>44405.609815533979</v>
      </c>
      <c r="C107168">
        <v>69072</v>
      </c>
      <c r="D107168">
        <v>5151</v>
      </c>
      <c r="E107168" t="str">
        <f>VLOOKUP(C107168,Подписчики!A:D,2,FALSE)</f>
        <v>UTC+3</v>
      </c>
      <c r="F107168" s="2">
        <f>VLOOKUP(C107168,Подписчики!A:D,4,FALSE)/24+B107168</f>
        <v>44405.734815533979</v>
      </c>
      <c r="G107168">
        <f t="shared" si="1674"/>
        <v>3</v>
      </c>
    </row>
    <row r="107169" spans="1:7" x14ac:dyDescent="0.25">
      <c r="A107169">
        <v>324188</v>
      </c>
      <c r="B107169" s="2">
        <v>44405.611433656959</v>
      </c>
      <c r="C107169">
        <v>65204</v>
      </c>
      <c r="D107169">
        <v>104958</v>
      </c>
      <c r="E107169" t="str">
        <f>VLOOKUP(C107169,Подписчики!A:D,2,FALSE)</f>
        <v>UTC+3</v>
      </c>
      <c r="F107169" s="2">
        <f>VLOOKUP(C107169,Подписчики!A:D,4,FALSE)/24+B107169</f>
        <v>44405.736433656959</v>
      </c>
      <c r="G107169">
        <f t="shared" si="1674"/>
        <v>3</v>
      </c>
    </row>
    <row r="107170" spans="1:7" x14ac:dyDescent="0.25">
      <c r="A107170">
        <v>324192</v>
      </c>
      <c r="B107170" s="2">
        <v>44405.611433656959</v>
      </c>
      <c r="C107170">
        <v>214424</v>
      </c>
      <c r="D107170">
        <v>473323</v>
      </c>
      <c r="E107170" t="str">
        <f>VLOOKUP(C107170,Подписчики!A:D,2,FALSE)</f>
        <v>UTC+3</v>
      </c>
      <c r="F107170" s="2">
        <f>VLOOKUP(C107170,Подписчики!A:D,4,FALSE)/24+B107170</f>
        <v>44405.736433656959</v>
      </c>
      <c r="G107170">
        <f t="shared" si="1674"/>
        <v>3</v>
      </c>
    </row>
    <row r="107171" spans="1:7" x14ac:dyDescent="0.25">
      <c r="A107171">
        <v>324194</v>
      </c>
      <c r="B107171" s="2">
        <v>44405.611433656959</v>
      </c>
      <c r="C107171">
        <v>311002</v>
      </c>
      <c r="D107171">
        <v>262099</v>
      </c>
      <c r="E107171" t="str">
        <f>VLOOKUP(C107171,Подписчики!A:D,2,FALSE)</f>
        <v>UTC+3</v>
      </c>
      <c r="F107171" s="2">
        <f>VLOOKUP(C107171,Подписчики!A:D,4,FALSE)/24+B107171</f>
        <v>44405.736433656959</v>
      </c>
      <c r="G107171">
        <f t="shared" si="1674"/>
        <v>3</v>
      </c>
    </row>
    <row r="107172" spans="1:7" x14ac:dyDescent="0.25">
      <c r="A107172">
        <v>324195</v>
      </c>
      <c r="B107172" s="2">
        <v>44405.611838187702</v>
      </c>
      <c r="C107172">
        <v>70304</v>
      </c>
      <c r="D107172">
        <v>230507</v>
      </c>
      <c r="E107172" t="str">
        <f>VLOOKUP(C107172,Подписчики!A:D,2,FALSE)</f>
        <v>UTC+0</v>
      </c>
      <c r="F107172" s="2">
        <f>VLOOKUP(C107172,Подписчики!A:D,4,FALSE)/24+B107172</f>
        <v>44405.611838187702</v>
      </c>
      <c r="G107172">
        <f t="shared" si="1674"/>
        <v>3</v>
      </c>
    </row>
    <row r="107173" spans="1:7" x14ac:dyDescent="0.25">
      <c r="A107173">
        <v>324198</v>
      </c>
      <c r="B107173" s="2">
        <v>44405.612242718445</v>
      </c>
      <c r="C107173">
        <v>91685</v>
      </c>
      <c r="D107173">
        <v>470762</v>
      </c>
      <c r="E107173" t="str">
        <f>VLOOKUP(C107173,Подписчики!A:D,2,FALSE)</f>
        <v>UTC+5</v>
      </c>
      <c r="F107173" s="2">
        <f>VLOOKUP(C107173,Подписчики!A:D,4,FALSE)/24+B107173</f>
        <v>44405.820576051781</v>
      </c>
      <c r="G107173">
        <f t="shared" si="1674"/>
        <v>3</v>
      </c>
    </row>
    <row r="107174" spans="1:7" x14ac:dyDescent="0.25">
      <c r="A107174">
        <v>324199</v>
      </c>
      <c r="B107174" s="2">
        <v>44405.613051779939</v>
      </c>
      <c r="C107174">
        <v>287552</v>
      </c>
      <c r="D107174">
        <v>139440</v>
      </c>
      <c r="E107174" t="str">
        <f>VLOOKUP(C107174,Подписчики!A:D,2,FALSE)</f>
        <v>UTC+7</v>
      </c>
      <c r="F107174" s="2">
        <f>VLOOKUP(C107174,Подписчики!A:D,4,FALSE)/24+B107174</f>
        <v>44405.904718446604</v>
      </c>
      <c r="G107174">
        <f t="shared" si="1674"/>
        <v>3</v>
      </c>
    </row>
    <row r="107175" spans="1:7" x14ac:dyDescent="0.25">
      <c r="A107175">
        <v>324203</v>
      </c>
      <c r="B107175" s="2">
        <v>44405.613860841426</v>
      </c>
      <c r="C107175">
        <v>14878</v>
      </c>
      <c r="D107175">
        <v>436459</v>
      </c>
      <c r="E107175" t="str">
        <f>VLOOKUP(C107175,Подписчики!A:D,2,FALSE)</f>
        <v>UTC+1</v>
      </c>
      <c r="F107175" s="2">
        <f>VLOOKUP(C107175,Подписчики!A:D,4,FALSE)/24+B107175</f>
        <v>44405.65552750809</v>
      </c>
      <c r="G107175">
        <f t="shared" si="1674"/>
        <v>3</v>
      </c>
    </row>
    <row r="107176" spans="1:7" x14ac:dyDescent="0.25">
      <c r="A107176">
        <v>324207</v>
      </c>
      <c r="B107176" s="2">
        <v>44405.614265372169</v>
      </c>
      <c r="C107176">
        <v>133393</v>
      </c>
      <c r="D107176">
        <v>118549</v>
      </c>
      <c r="E107176" t="str">
        <f>VLOOKUP(C107176,Подписчики!A:D,2,FALSE)</f>
        <v>UTC+2</v>
      </c>
      <c r="F107176" s="2">
        <f>VLOOKUP(C107176,Подписчики!A:D,4,FALSE)/24+B107176</f>
        <v>44405.697598705505</v>
      </c>
      <c r="G107176">
        <f t="shared" si="1674"/>
        <v>3</v>
      </c>
    </row>
    <row r="107177" spans="1:7" x14ac:dyDescent="0.25">
      <c r="A107177">
        <v>324208</v>
      </c>
      <c r="B107177" s="2">
        <v>44405.615883495142</v>
      </c>
      <c r="C107177">
        <v>171022</v>
      </c>
      <c r="D107177">
        <v>88863</v>
      </c>
      <c r="E107177" t="str">
        <f>VLOOKUP(C107177,Подписчики!A:D,2,FALSE)</f>
        <v>UTC+2</v>
      </c>
      <c r="F107177" s="2">
        <f>VLOOKUP(C107177,Подписчики!A:D,4,FALSE)/24+B107177</f>
        <v>44405.699216828478</v>
      </c>
      <c r="G107177">
        <f t="shared" si="1674"/>
        <v>3</v>
      </c>
    </row>
    <row r="107178" spans="1:7" x14ac:dyDescent="0.25">
      <c r="A107178">
        <v>324210</v>
      </c>
      <c r="B107178" s="2">
        <v>44405.615883495142</v>
      </c>
      <c r="C107178">
        <v>276755</v>
      </c>
      <c r="D107178">
        <v>413014</v>
      </c>
      <c r="E107178" t="str">
        <f>VLOOKUP(C107178,Подписчики!A:D,2,FALSE)</f>
        <v>UTC+2</v>
      </c>
      <c r="F107178" s="2">
        <f>VLOOKUP(C107178,Подписчики!A:D,4,FALSE)/24+B107178</f>
        <v>44405.699216828478</v>
      </c>
      <c r="G107178">
        <f t="shared" si="1674"/>
        <v>3</v>
      </c>
    </row>
    <row r="107179" spans="1:7" x14ac:dyDescent="0.25">
      <c r="A107179">
        <v>324211</v>
      </c>
      <c r="B107179" s="2">
        <v>44405.616288025893</v>
      </c>
      <c r="C107179">
        <v>212866</v>
      </c>
      <c r="D107179">
        <v>125645</v>
      </c>
      <c r="E107179" t="str">
        <f>VLOOKUP(C107179,Подписчики!A:D,2,FALSE)</f>
        <v>UTC+3</v>
      </c>
      <c r="F107179" s="2">
        <f>VLOOKUP(C107179,Подписчики!A:D,4,FALSE)/24+B107179</f>
        <v>44405.741288025893</v>
      </c>
      <c r="G107179">
        <f t="shared" si="1674"/>
        <v>3</v>
      </c>
    </row>
    <row r="107180" spans="1:7" x14ac:dyDescent="0.25">
      <c r="A107180">
        <v>324214</v>
      </c>
      <c r="B107180" s="2">
        <v>44405.617097087379</v>
      </c>
      <c r="C107180">
        <v>226806</v>
      </c>
      <c r="D107180">
        <v>62570</v>
      </c>
      <c r="E107180" t="str">
        <f>VLOOKUP(C107180,Подписчики!A:D,2,FALSE)</f>
        <v>UTC+1</v>
      </c>
      <c r="F107180" s="2">
        <f>VLOOKUP(C107180,Подписчики!A:D,4,FALSE)/24+B107180</f>
        <v>44405.658763754043</v>
      </c>
      <c r="G107180">
        <f t="shared" si="1674"/>
        <v>3</v>
      </c>
    </row>
    <row r="107181" spans="1:7" x14ac:dyDescent="0.25">
      <c r="A107181">
        <v>324217</v>
      </c>
      <c r="B107181" s="2">
        <v>44405.617097087379</v>
      </c>
      <c r="C107181">
        <v>344681</v>
      </c>
      <c r="D107181">
        <v>325852</v>
      </c>
      <c r="E107181" t="str">
        <f>VLOOKUP(C107181,Подписчики!A:D,2,FALSE)</f>
        <v>UTC+1</v>
      </c>
      <c r="F107181" s="2">
        <f>VLOOKUP(C107181,Подписчики!A:D,4,FALSE)/24+B107181</f>
        <v>44405.658763754043</v>
      </c>
      <c r="G107181">
        <f t="shared" si="1674"/>
        <v>3</v>
      </c>
    </row>
    <row r="107182" spans="1:7" x14ac:dyDescent="0.25">
      <c r="A107182">
        <v>324220</v>
      </c>
      <c r="B107182" s="2">
        <v>44405.619524271846</v>
      </c>
      <c r="C107182">
        <v>75972</v>
      </c>
      <c r="D107182">
        <v>242428</v>
      </c>
      <c r="E107182" t="str">
        <f>VLOOKUP(C107182,Подписчики!A:D,2,FALSE)</f>
        <v>UTC+7</v>
      </c>
      <c r="F107182" s="2">
        <f>VLOOKUP(C107182,Подписчики!A:D,4,FALSE)/24+B107182</f>
        <v>44405.91119093851</v>
      </c>
      <c r="G107182">
        <f t="shared" si="1674"/>
        <v>3</v>
      </c>
    </row>
    <row r="107183" spans="1:7" x14ac:dyDescent="0.25">
      <c r="A107183">
        <v>324222</v>
      </c>
      <c r="B107183" s="2">
        <v>44405.619524271846</v>
      </c>
      <c r="C107183">
        <v>124958</v>
      </c>
      <c r="D107183">
        <v>463334</v>
      </c>
      <c r="E107183" t="str">
        <f>VLOOKUP(C107183,Подписчики!A:D,2,FALSE)</f>
        <v>UTC+3</v>
      </c>
      <c r="F107183" s="2">
        <f>VLOOKUP(C107183,Подписчики!A:D,4,FALSE)/24+B107183</f>
        <v>44405.744524271846</v>
      </c>
      <c r="G107183">
        <f t="shared" si="1674"/>
        <v>3</v>
      </c>
    </row>
    <row r="107184" spans="1:7" x14ac:dyDescent="0.25">
      <c r="A107184">
        <v>324223</v>
      </c>
      <c r="B107184" s="2">
        <v>44405.621142394819</v>
      </c>
      <c r="C107184">
        <v>336870</v>
      </c>
      <c r="D107184">
        <v>446639</v>
      </c>
      <c r="E107184" t="str">
        <f>VLOOKUP(C107184,Подписчики!A:D,2,FALSE)</f>
        <v>UTC+3</v>
      </c>
      <c r="F107184" s="2">
        <f>VLOOKUP(C107184,Подписчики!A:D,4,FALSE)/24+B107184</f>
        <v>44405.746142394819</v>
      </c>
      <c r="G107184">
        <f t="shared" si="1674"/>
        <v>3</v>
      </c>
    </row>
    <row r="107185" spans="1:7" x14ac:dyDescent="0.25">
      <c r="A107185">
        <v>324225</v>
      </c>
      <c r="B107185" s="2">
        <v>44405.621142394826</v>
      </c>
      <c r="C107185">
        <v>263469</v>
      </c>
      <c r="D107185">
        <v>339437</v>
      </c>
      <c r="E107185" t="str">
        <f>VLOOKUP(C107185,Подписчики!A:D,2,FALSE)</f>
        <v>UTC+7</v>
      </c>
      <c r="F107185" s="2">
        <f>VLOOKUP(C107185,Подписчики!A:D,4,FALSE)/24+B107185</f>
        <v>44405.91280906149</v>
      </c>
      <c r="G107185">
        <f t="shared" si="1674"/>
        <v>3</v>
      </c>
    </row>
    <row r="107186" spans="1:7" x14ac:dyDescent="0.25">
      <c r="A107186">
        <v>324226</v>
      </c>
      <c r="B107186" s="2">
        <v>44405.621951456305</v>
      </c>
      <c r="C107186">
        <v>107830</v>
      </c>
      <c r="D107186">
        <v>70091</v>
      </c>
      <c r="E107186" t="str">
        <f>VLOOKUP(C107186,Подписчики!A:D,2,FALSE)</f>
        <v>UTC+5</v>
      </c>
      <c r="F107186" s="2">
        <f>VLOOKUP(C107186,Подписчики!A:D,4,FALSE)/24+B107186</f>
        <v>44405.830284789641</v>
      </c>
      <c r="G107186">
        <f t="shared" si="1674"/>
        <v>3</v>
      </c>
    </row>
    <row r="107187" spans="1:7" x14ac:dyDescent="0.25">
      <c r="A107187">
        <v>324229</v>
      </c>
      <c r="B107187" s="2">
        <v>44405.621951456313</v>
      </c>
      <c r="C107187">
        <v>65767</v>
      </c>
      <c r="D107187">
        <v>398903</v>
      </c>
      <c r="E107187" t="str">
        <f>VLOOKUP(C107187,Подписчики!A:D,2,FALSE)</f>
        <v>UTC+1</v>
      </c>
      <c r="F107187" s="2">
        <f>VLOOKUP(C107187,Подписчики!A:D,4,FALSE)/24+B107187</f>
        <v>44405.663618122977</v>
      </c>
      <c r="G107187">
        <f t="shared" si="1674"/>
        <v>3</v>
      </c>
    </row>
    <row r="107188" spans="1:7" x14ac:dyDescent="0.25">
      <c r="A107188">
        <v>324234</v>
      </c>
      <c r="B107188" s="2">
        <v>44405.621951456313</v>
      </c>
      <c r="C107188">
        <v>316153</v>
      </c>
      <c r="D107188">
        <v>230027</v>
      </c>
      <c r="E107188" t="str">
        <f>VLOOKUP(C107188,Подписчики!A:D,2,FALSE)</f>
        <v>UTC+1</v>
      </c>
      <c r="F107188" s="2">
        <f>VLOOKUP(C107188,Подписчики!A:D,4,FALSE)/24+B107188</f>
        <v>44405.663618122977</v>
      </c>
      <c r="G107188">
        <f t="shared" si="1674"/>
        <v>3</v>
      </c>
    </row>
    <row r="107189" spans="1:7" x14ac:dyDescent="0.25">
      <c r="A107189">
        <v>324235</v>
      </c>
      <c r="B107189" s="2">
        <v>44405.622355987056</v>
      </c>
      <c r="C107189">
        <v>230625</v>
      </c>
      <c r="D107189">
        <v>250679</v>
      </c>
      <c r="E107189" t="str">
        <f>VLOOKUP(C107189,Подписчики!A:D,2,FALSE)</f>
        <v>UTC+2</v>
      </c>
      <c r="F107189" s="2">
        <f>VLOOKUP(C107189,Подписчики!A:D,4,FALSE)/24+B107189</f>
        <v>44405.705689320392</v>
      </c>
      <c r="G107189">
        <f t="shared" si="1674"/>
        <v>3</v>
      </c>
    </row>
    <row r="107190" spans="1:7" x14ac:dyDescent="0.25">
      <c r="A107190">
        <v>324238</v>
      </c>
      <c r="B107190" s="2">
        <v>44405.622760517799</v>
      </c>
      <c r="C107190">
        <v>276750</v>
      </c>
      <c r="D107190">
        <v>37644</v>
      </c>
      <c r="E107190" t="str">
        <f>VLOOKUP(C107190,Подписчики!A:D,2,FALSE)</f>
        <v>UTC+7</v>
      </c>
      <c r="F107190" s="2">
        <f>VLOOKUP(C107190,Подписчики!A:D,4,FALSE)/24+B107190</f>
        <v>44405.914427184463</v>
      </c>
      <c r="G107190">
        <f t="shared" si="1674"/>
        <v>3</v>
      </c>
    </row>
    <row r="107191" spans="1:7" x14ac:dyDescent="0.25">
      <c r="A107191">
        <v>324240</v>
      </c>
      <c r="B107191" s="2">
        <v>44405.624378640779</v>
      </c>
      <c r="C107191">
        <v>179731</v>
      </c>
      <c r="D107191">
        <v>241927</v>
      </c>
      <c r="E107191" t="str">
        <f>VLOOKUP(C107191,Подписчики!A:D,2,FALSE)</f>
        <v>UTC+7</v>
      </c>
      <c r="F107191" s="2">
        <f>VLOOKUP(C107191,Подписчики!A:D,4,FALSE)/24+B107191</f>
        <v>44405.916045307444</v>
      </c>
      <c r="G107191">
        <f t="shared" si="1674"/>
        <v>3</v>
      </c>
    </row>
    <row r="107192" spans="1:7" x14ac:dyDescent="0.25">
      <c r="A107192">
        <v>324241</v>
      </c>
      <c r="B107192" s="2">
        <v>44405.625187702266</v>
      </c>
      <c r="C107192">
        <v>313361</v>
      </c>
      <c r="D107192">
        <v>273920</v>
      </c>
      <c r="E107192" t="str">
        <f>VLOOKUP(C107192,Подписчики!A:D,2,FALSE)</f>
        <v>UTC+1</v>
      </c>
      <c r="F107192" s="2">
        <f>VLOOKUP(C107192,Подписчики!A:D,4,FALSE)/24+B107192</f>
        <v>44405.66685436893</v>
      </c>
      <c r="G107192">
        <f t="shared" si="1674"/>
        <v>3</v>
      </c>
    </row>
    <row r="107193" spans="1:7" x14ac:dyDescent="0.25">
      <c r="A107193">
        <v>324242</v>
      </c>
      <c r="B107193" s="2">
        <v>44405.625333333337</v>
      </c>
      <c r="C107193">
        <v>80145</v>
      </c>
      <c r="D107193">
        <v>172536</v>
      </c>
      <c r="E107193" t="str">
        <f>VLOOKUP(C107193,Подписчики!A:D,2,FALSE)</f>
        <v>UTC+1</v>
      </c>
      <c r="F107193" s="2">
        <f>VLOOKUP(C107193,Подписчики!A:D,4,FALSE)/24+B107193</f>
        <v>44405.667000000001</v>
      </c>
      <c r="G107193">
        <f t="shared" si="1674"/>
        <v>3</v>
      </c>
    </row>
    <row r="107194" spans="1:7" x14ac:dyDescent="0.25">
      <c r="A107194">
        <v>324245</v>
      </c>
      <c r="B107194" s="2">
        <v>44405.627210355982</v>
      </c>
      <c r="C107194">
        <v>122113</v>
      </c>
      <c r="D107194">
        <v>461611</v>
      </c>
      <c r="E107194" t="str">
        <f>VLOOKUP(C107194,Подписчики!A:D,2,FALSE)</f>
        <v>UTC+2</v>
      </c>
      <c r="F107194" s="2">
        <f>VLOOKUP(C107194,Подписчики!A:D,4,FALSE)/24+B107194</f>
        <v>44405.710543689318</v>
      </c>
      <c r="G107194">
        <f t="shared" si="1674"/>
        <v>3</v>
      </c>
    </row>
    <row r="107195" spans="1:7" x14ac:dyDescent="0.25">
      <c r="A107195">
        <v>324248</v>
      </c>
      <c r="B107195" s="2">
        <v>44405.627210355982</v>
      </c>
      <c r="C107195">
        <v>265201</v>
      </c>
      <c r="D107195">
        <v>60239</v>
      </c>
      <c r="E107195" t="str">
        <f>VLOOKUP(C107195,Подписчики!A:D,2,FALSE)</f>
        <v>UTC+2</v>
      </c>
      <c r="F107195" s="2">
        <f>VLOOKUP(C107195,Подписчики!A:D,4,FALSE)/24+B107195</f>
        <v>44405.710543689318</v>
      </c>
      <c r="G107195">
        <f t="shared" si="1674"/>
        <v>3</v>
      </c>
    </row>
    <row r="107196" spans="1:7" x14ac:dyDescent="0.25">
      <c r="A107196">
        <v>324249</v>
      </c>
      <c r="B107196" s="2">
        <v>44405.628423948219</v>
      </c>
      <c r="C107196">
        <v>228775</v>
      </c>
      <c r="D107196">
        <v>419184</v>
      </c>
      <c r="E107196" t="str">
        <f>VLOOKUP(C107196,Подписчики!A:D,2,FALSE)</f>
        <v>UTC+5</v>
      </c>
      <c r="F107196" s="2">
        <f>VLOOKUP(C107196,Подписчики!A:D,4,FALSE)/24+B107196</f>
        <v>44405.836757281555</v>
      </c>
      <c r="G107196">
        <f t="shared" si="1674"/>
        <v>3</v>
      </c>
    </row>
    <row r="107197" spans="1:7" x14ac:dyDescent="0.25">
      <c r="A107197">
        <v>324251</v>
      </c>
      <c r="B107197" s="2">
        <v>44405.628828478963</v>
      </c>
      <c r="C107197">
        <v>39401</v>
      </c>
      <c r="D107197">
        <v>279337</v>
      </c>
      <c r="E107197" t="str">
        <f>VLOOKUP(C107197,Подписчики!A:D,2,FALSE)</f>
        <v>UTC+2</v>
      </c>
      <c r="F107197" s="2">
        <f>VLOOKUP(C107197,Подписчики!A:D,4,FALSE)/24+B107197</f>
        <v>44405.712161812298</v>
      </c>
      <c r="G107197">
        <f t="shared" si="1674"/>
        <v>3</v>
      </c>
    </row>
    <row r="107198" spans="1:7" x14ac:dyDescent="0.25">
      <c r="A107198">
        <v>324254</v>
      </c>
      <c r="B107198" s="2">
        <v>44405.629233009706</v>
      </c>
      <c r="C107198">
        <v>219422</v>
      </c>
      <c r="D107198">
        <v>118549</v>
      </c>
      <c r="E107198" t="str">
        <f>VLOOKUP(C107198,Подписчики!A:D,2,FALSE)</f>
        <v>UTC+3</v>
      </c>
      <c r="F107198" s="2">
        <f>VLOOKUP(C107198,Подписчики!A:D,4,FALSE)/24+B107198</f>
        <v>44405.754233009706</v>
      </c>
      <c r="G107198">
        <f t="shared" si="1674"/>
        <v>3</v>
      </c>
    </row>
    <row r="107199" spans="1:7" x14ac:dyDescent="0.25">
      <c r="A107199">
        <v>324256</v>
      </c>
      <c r="B107199" s="2">
        <v>44405.629333333338</v>
      </c>
      <c r="C107199">
        <v>22950</v>
      </c>
      <c r="D107199">
        <v>230507</v>
      </c>
      <c r="E107199" t="str">
        <f>VLOOKUP(C107199,Подписчики!A:D,2,FALSE)</f>
        <v>UTC+1</v>
      </c>
      <c r="F107199" s="2">
        <f>VLOOKUP(C107199,Подписчики!A:D,4,FALSE)/24+B107199</f>
        <v>44405.671000000002</v>
      </c>
      <c r="G107199">
        <f t="shared" si="1674"/>
        <v>3</v>
      </c>
    </row>
    <row r="107200" spans="1:7" x14ac:dyDescent="0.25">
      <c r="A107200">
        <v>324259</v>
      </c>
      <c r="B107200" s="2">
        <v>44405.631333333338</v>
      </c>
      <c r="C107200">
        <v>258321</v>
      </c>
      <c r="D107200">
        <v>351192</v>
      </c>
      <c r="E107200" t="str">
        <f>VLOOKUP(C107200,Подписчики!A:D,2,FALSE)</f>
        <v>UTC+1</v>
      </c>
      <c r="F107200" s="2">
        <f>VLOOKUP(C107200,Подписчики!A:D,4,FALSE)/24+B107200</f>
        <v>44405.673000000003</v>
      </c>
      <c r="G107200">
        <f t="shared" si="1674"/>
        <v>3</v>
      </c>
    </row>
    <row r="107201" spans="1:7" x14ac:dyDescent="0.25">
      <c r="A107201">
        <v>324263</v>
      </c>
      <c r="B107201" s="2">
        <v>44405.632469255666</v>
      </c>
      <c r="C107201">
        <v>41277</v>
      </c>
      <c r="D107201">
        <v>21760</v>
      </c>
      <c r="E107201" t="str">
        <f>VLOOKUP(C107201,Подписчики!A:D,2,FALSE)</f>
        <v>UTC+3</v>
      </c>
      <c r="F107201" s="2">
        <f>VLOOKUP(C107201,Подписчики!A:D,4,FALSE)/24+B107201</f>
        <v>44405.757469255666</v>
      </c>
      <c r="G107201">
        <f t="shared" si="1674"/>
        <v>3</v>
      </c>
    </row>
    <row r="107202" spans="1:7" x14ac:dyDescent="0.25">
      <c r="A107202">
        <v>324265</v>
      </c>
      <c r="B107202" s="2">
        <v>44405.63287378641</v>
      </c>
      <c r="C107202">
        <v>122074</v>
      </c>
      <c r="D107202">
        <v>78646</v>
      </c>
      <c r="E107202" t="str">
        <f>VLOOKUP(C107202,Подписчики!A:D,2,FALSE)</f>
        <v>UTC+0</v>
      </c>
      <c r="F107202" s="2">
        <f>VLOOKUP(C107202,Подписчики!A:D,4,FALSE)/24+B107202</f>
        <v>44405.63287378641</v>
      </c>
      <c r="G107202">
        <f t="shared" si="1674"/>
        <v>3</v>
      </c>
    </row>
    <row r="107203" spans="1:7" x14ac:dyDescent="0.25">
      <c r="A107203">
        <v>324270</v>
      </c>
      <c r="B107203" s="2">
        <v>44405.633278317153</v>
      </c>
      <c r="C107203">
        <v>105272</v>
      </c>
      <c r="D107203">
        <v>149755</v>
      </c>
      <c r="E107203" t="str">
        <f>VLOOKUP(C107203,Подписчики!A:D,2,FALSE)</f>
        <v>UTC+1</v>
      </c>
      <c r="F107203" s="2">
        <f>VLOOKUP(C107203,Подписчики!A:D,4,FALSE)/24+B107203</f>
        <v>44405.674944983817</v>
      </c>
      <c r="G107203">
        <f t="shared" ref="G107203:G107266" si="1675">WEEKDAY(F107203,2)</f>
        <v>3</v>
      </c>
    </row>
    <row r="107204" spans="1:7" x14ac:dyDescent="0.25">
      <c r="A107204">
        <v>324273</v>
      </c>
      <c r="B107204" s="2">
        <v>44405.633682847896</v>
      </c>
      <c r="C107204">
        <v>70295</v>
      </c>
      <c r="D107204">
        <v>411922</v>
      </c>
      <c r="E107204" t="str">
        <f>VLOOKUP(C107204,Подписчики!A:D,2,FALSE)</f>
        <v>UTC+2</v>
      </c>
      <c r="F107204" s="2">
        <f>VLOOKUP(C107204,Подписчики!A:D,4,FALSE)/24+B107204</f>
        <v>44405.717016181232</v>
      </c>
      <c r="G107204">
        <f t="shared" si="1675"/>
        <v>3</v>
      </c>
    </row>
    <row r="107205" spans="1:7" x14ac:dyDescent="0.25">
      <c r="A107205">
        <v>324277</v>
      </c>
      <c r="B107205" s="2">
        <v>44405.634087378639</v>
      </c>
      <c r="C107205">
        <v>14401</v>
      </c>
      <c r="D107205">
        <v>347008</v>
      </c>
      <c r="E107205" t="str">
        <f>VLOOKUP(C107205,Подписчики!A:D,2,FALSE)</f>
        <v>UTC+3</v>
      </c>
      <c r="F107205" s="2">
        <f>VLOOKUP(C107205,Подписчики!A:D,4,FALSE)/24+B107205</f>
        <v>44405.759087378639</v>
      </c>
      <c r="G107205">
        <f t="shared" si="1675"/>
        <v>3</v>
      </c>
    </row>
    <row r="107206" spans="1:7" x14ac:dyDescent="0.25">
      <c r="A107206">
        <v>324281</v>
      </c>
      <c r="B107206" s="2">
        <v>44405.634491909383</v>
      </c>
      <c r="C107206">
        <v>117333</v>
      </c>
      <c r="D107206">
        <v>417467</v>
      </c>
      <c r="E107206" t="str">
        <f>VLOOKUP(C107206,Подписчики!A:D,2,FALSE)</f>
        <v>UTC+0</v>
      </c>
      <c r="F107206" s="2">
        <f>VLOOKUP(C107206,Подписчики!A:D,4,FALSE)/24+B107206</f>
        <v>44405.634491909383</v>
      </c>
      <c r="G107206">
        <f t="shared" si="1675"/>
        <v>3</v>
      </c>
    </row>
    <row r="107207" spans="1:7" x14ac:dyDescent="0.25">
      <c r="A107207">
        <v>324282</v>
      </c>
      <c r="B107207" s="2">
        <v>44405.634896440126</v>
      </c>
      <c r="C107207">
        <v>209643</v>
      </c>
      <c r="D107207">
        <v>189296</v>
      </c>
      <c r="E107207" t="str">
        <f>VLOOKUP(C107207,Подписчики!A:D,2,FALSE)</f>
        <v>UTC+9</v>
      </c>
      <c r="F107207" s="2">
        <f>VLOOKUP(C107207,Подписчики!A:D,4,FALSE)/24+B107207</f>
        <v>44406.009896440126</v>
      </c>
      <c r="G107207">
        <f t="shared" si="1675"/>
        <v>4</v>
      </c>
    </row>
    <row r="107208" spans="1:7" x14ac:dyDescent="0.25">
      <c r="A107208">
        <v>324285</v>
      </c>
      <c r="B107208" s="2">
        <v>44405.635300970869</v>
      </c>
      <c r="C107208">
        <v>112464</v>
      </c>
      <c r="D107208">
        <v>439981</v>
      </c>
      <c r="E107208" t="str">
        <f>VLOOKUP(C107208,Подписчики!A:D,2,FALSE)</f>
        <v>UTC+2</v>
      </c>
      <c r="F107208" s="2">
        <f>VLOOKUP(C107208,Подписчики!A:D,4,FALSE)/24+B107208</f>
        <v>44405.718634304205</v>
      </c>
      <c r="G107208">
        <f t="shared" si="1675"/>
        <v>3</v>
      </c>
    </row>
    <row r="107209" spans="1:7" x14ac:dyDescent="0.25">
      <c r="A107209">
        <v>324289</v>
      </c>
      <c r="B107209" s="2">
        <v>44405.635300970869</v>
      </c>
      <c r="C107209">
        <v>166635</v>
      </c>
      <c r="D107209">
        <v>244574</v>
      </c>
      <c r="E107209" t="str">
        <f>VLOOKUP(C107209,Подписчики!A:D,2,FALSE)</f>
        <v>UTC+2</v>
      </c>
      <c r="F107209" s="2">
        <f>VLOOKUP(C107209,Подписчики!A:D,4,FALSE)/24+B107209</f>
        <v>44405.718634304205</v>
      </c>
      <c r="G107209">
        <f t="shared" si="1675"/>
        <v>3</v>
      </c>
    </row>
    <row r="107210" spans="1:7" x14ac:dyDescent="0.25">
      <c r="A107210">
        <v>324293</v>
      </c>
      <c r="B107210" s="2">
        <v>44405.635300970869</v>
      </c>
      <c r="C107210">
        <v>288714</v>
      </c>
      <c r="D107210">
        <v>123413</v>
      </c>
      <c r="E107210" t="str">
        <f>VLOOKUP(C107210,Подписчики!A:D,2,FALSE)</f>
        <v>UTC+2</v>
      </c>
      <c r="F107210" s="2">
        <f>VLOOKUP(C107210,Подписчики!A:D,4,FALSE)/24+B107210</f>
        <v>44405.718634304205</v>
      </c>
      <c r="G107210">
        <f t="shared" si="1675"/>
        <v>3</v>
      </c>
    </row>
    <row r="107211" spans="1:7" x14ac:dyDescent="0.25">
      <c r="A107211">
        <v>324298</v>
      </c>
      <c r="B107211" s="2">
        <v>44405.636514563106</v>
      </c>
      <c r="C107211">
        <v>320219</v>
      </c>
      <c r="D107211">
        <v>294042</v>
      </c>
      <c r="E107211" t="str">
        <f>VLOOKUP(C107211,Подписчики!A:D,2,FALSE)</f>
        <v>UTC+1</v>
      </c>
      <c r="F107211" s="2">
        <f>VLOOKUP(C107211,Подписчики!A:D,4,FALSE)/24+B107211</f>
        <v>44405.67818122977</v>
      </c>
      <c r="G107211">
        <f t="shared" si="1675"/>
        <v>3</v>
      </c>
    </row>
    <row r="107212" spans="1:7" x14ac:dyDescent="0.25">
      <c r="A107212">
        <v>324303</v>
      </c>
      <c r="B107212" s="2">
        <v>44405.636919093849</v>
      </c>
      <c r="C107212">
        <v>94602</v>
      </c>
      <c r="D107212">
        <v>158978</v>
      </c>
      <c r="E107212" t="str">
        <f>VLOOKUP(C107212,Подписчики!A:D,2,FALSE)</f>
        <v>UTC+2</v>
      </c>
      <c r="F107212" s="2">
        <f>VLOOKUP(C107212,Подписчики!A:D,4,FALSE)/24+B107212</f>
        <v>44405.720252427185</v>
      </c>
      <c r="G107212">
        <f t="shared" si="1675"/>
        <v>3</v>
      </c>
    </row>
    <row r="107213" spans="1:7" x14ac:dyDescent="0.25">
      <c r="A107213">
        <v>324308</v>
      </c>
      <c r="B107213" s="2">
        <v>44405.636919093849</v>
      </c>
      <c r="C107213">
        <v>283886</v>
      </c>
      <c r="D107213">
        <v>390503</v>
      </c>
      <c r="E107213" t="str">
        <f>VLOOKUP(C107213,Подписчики!A:D,2,FALSE)</f>
        <v>UTC+2</v>
      </c>
      <c r="F107213" s="2">
        <f>VLOOKUP(C107213,Подписчики!A:D,4,FALSE)/24+B107213</f>
        <v>44405.720252427185</v>
      </c>
      <c r="G107213">
        <f t="shared" si="1675"/>
        <v>3</v>
      </c>
    </row>
    <row r="107214" spans="1:7" x14ac:dyDescent="0.25">
      <c r="A107214">
        <v>324313</v>
      </c>
      <c r="B107214" s="2">
        <v>44405.637323624593</v>
      </c>
      <c r="C107214">
        <v>126725</v>
      </c>
      <c r="D107214">
        <v>298196</v>
      </c>
      <c r="E107214" t="str">
        <f>VLOOKUP(C107214,Подписчики!A:D,2,FALSE)</f>
        <v>UTC+3</v>
      </c>
      <c r="F107214" s="2">
        <f>VLOOKUP(C107214,Подписчики!A:D,4,FALSE)/24+B107214</f>
        <v>44405.762323624593</v>
      </c>
      <c r="G107214">
        <f t="shared" si="1675"/>
        <v>3</v>
      </c>
    </row>
    <row r="107215" spans="1:7" x14ac:dyDescent="0.25">
      <c r="A107215">
        <v>324314</v>
      </c>
      <c r="B107215" s="2">
        <v>44405.638941747573</v>
      </c>
      <c r="C107215">
        <v>201789</v>
      </c>
      <c r="D107215">
        <v>304128</v>
      </c>
      <c r="E107215" t="str">
        <f>VLOOKUP(C107215,Подписчики!A:D,2,FALSE)</f>
        <v>UTC+3</v>
      </c>
      <c r="F107215" s="2">
        <f>VLOOKUP(C107215,Подписчики!A:D,4,FALSE)/24+B107215</f>
        <v>44405.763941747573</v>
      </c>
      <c r="G107215">
        <f t="shared" si="1675"/>
        <v>3</v>
      </c>
    </row>
    <row r="107216" spans="1:7" x14ac:dyDescent="0.25">
      <c r="A107216">
        <v>324316</v>
      </c>
      <c r="B107216" s="2">
        <v>44405.639666666662</v>
      </c>
      <c r="C107216">
        <v>105533</v>
      </c>
      <c r="D107216">
        <v>328426</v>
      </c>
      <c r="E107216" t="str">
        <f>VLOOKUP(C107216,Подписчики!A:D,2,FALSE)</f>
        <v>UTC+2</v>
      </c>
      <c r="F107216" s="2">
        <f>VLOOKUP(C107216,Подписчики!A:D,4,FALSE)/24+B107216</f>
        <v>44405.722999999998</v>
      </c>
      <c r="G107216">
        <f t="shared" si="1675"/>
        <v>3</v>
      </c>
    </row>
    <row r="107217" spans="1:7" x14ac:dyDescent="0.25">
      <c r="A107217">
        <v>324321</v>
      </c>
      <c r="B107217" s="2">
        <v>44405.639750809059</v>
      </c>
      <c r="C107217">
        <v>213300</v>
      </c>
      <c r="D107217">
        <v>412978</v>
      </c>
      <c r="E107217" t="str">
        <f>VLOOKUP(C107217,Подписчики!A:D,2,FALSE)</f>
        <v>UTC+5</v>
      </c>
      <c r="F107217" s="2">
        <f>VLOOKUP(C107217,Подписчики!A:D,4,FALSE)/24+B107217</f>
        <v>44405.848084142395</v>
      </c>
      <c r="G107217">
        <f t="shared" si="1675"/>
        <v>3</v>
      </c>
    </row>
    <row r="107218" spans="1:7" x14ac:dyDescent="0.25">
      <c r="A107218">
        <v>324326</v>
      </c>
      <c r="B107218" s="2">
        <v>44405.640155339803</v>
      </c>
      <c r="C107218">
        <v>59151</v>
      </c>
      <c r="D107218">
        <v>313862</v>
      </c>
      <c r="E107218" t="str">
        <f>VLOOKUP(C107218,Подписчики!A:D,2,FALSE)</f>
        <v>UTC+2</v>
      </c>
      <c r="F107218" s="2">
        <f>VLOOKUP(C107218,Подписчики!A:D,4,FALSE)/24+B107218</f>
        <v>44405.723488673138</v>
      </c>
      <c r="G107218">
        <f t="shared" si="1675"/>
        <v>3</v>
      </c>
    </row>
    <row r="107219" spans="1:7" x14ac:dyDescent="0.25">
      <c r="A107219">
        <v>324327</v>
      </c>
      <c r="B107219" s="2">
        <v>44405.640155339803</v>
      </c>
      <c r="C107219">
        <v>304186</v>
      </c>
      <c r="D107219">
        <v>250679</v>
      </c>
      <c r="E107219" t="str">
        <f>VLOOKUP(C107219,Подписчики!A:D,2,FALSE)</f>
        <v>UTC+2</v>
      </c>
      <c r="F107219" s="2">
        <f>VLOOKUP(C107219,Подписчики!A:D,4,FALSE)/24+B107219</f>
        <v>44405.723488673138</v>
      </c>
      <c r="G107219">
        <f t="shared" si="1675"/>
        <v>3</v>
      </c>
    </row>
    <row r="107220" spans="1:7" x14ac:dyDescent="0.25">
      <c r="A107220">
        <v>324330</v>
      </c>
      <c r="B107220" s="2">
        <v>44405.640559870553</v>
      </c>
      <c r="C107220">
        <v>155242</v>
      </c>
      <c r="D107220">
        <v>469849</v>
      </c>
      <c r="E107220" t="str">
        <f>VLOOKUP(C107220,Подписчики!A:D,2,FALSE)</f>
        <v>UTC+3</v>
      </c>
      <c r="F107220" s="2">
        <f>VLOOKUP(C107220,Подписчики!A:D,4,FALSE)/24+B107220</f>
        <v>44405.765559870553</v>
      </c>
      <c r="G107220">
        <f t="shared" si="1675"/>
        <v>3</v>
      </c>
    </row>
    <row r="107221" spans="1:7" x14ac:dyDescent="0.25">
      <c r="A107221">
        <v>324335</v>
      </c>
      <c r="B107221" s="2">
        <v>44405.64136893204</v>
      </c>
      <c r="C107221">
        <v>9771</v>
      </c>
      <c r="D107221">
        <v>242428</v>
      </c>
      <c r="E107221" t="str">
        <f>VLOOKUP(C107221,Подписчики!A:D,2,FALSE)</f>
        <v>UTC+1</v>
      </c>
      <c r="F107221" s="2">
        <f>VLOOKUP(C107221,Подписчики!A:D,4,FALSE)/24+B107221</f>
        <v>44405.683035598704</v>
      </c>
      <c r="G107221">
        <f t="shared" si="1675"/>
        <v>3</v>
      </c>
    </row>
    <row r="107222" spans="1:7" x14ac:dyDescent="0.25">
      <c r="A107222">
        <v>324340</v>
      </c>
      <c r="B107222" s="2">
        <v>44405.64136893204</v>
      </c>
      <c r="C107222">
        <v>171367</v>
      </c>
      <c r="D107222">
        <v>18620</v>
      </c>
      <c r="E107222" t="str">
        <f>VLOOKUP(C107222,Подписчики!A:D,2,FALSE)</f>
        <v>UTC+1</v>
      </c>
      <c r="F107222" s="2">
        <f>VLOOKUP(C107222,Подписчики!A:D,4,FALSE)/24+B107222</f>
        <v>44405.683035598704</v>
      </c>
      <c r="G107222">
        <f t="shared" si="1675"/>
        <v>3</v>
      </c>
    </row>
    <row r="107223" spans="1:7" x14ac:dyDescent="0.25">
      <c r="A107223">
        <v>324341</v>
      </c>
      <c r="B107223" s="2">
        <v>44405.641773462783</v>
      </c>
      <c r="C107223">
        <v>66972</v>
      </c>
      <c r="D107223">
        <v>148570</v>
      </c>
      <c r="E107223" t="str">
        <f>VLOOKUP(C107223,Подписчики!A:D,2,FALSE)</f>
        <v>UTC+2</v>
      </c>
      <c r="F107223" s="2">
        <f>VLOOKUP(C107223,Подписчики!A:D,4,FALSE)/24+B107223</f>
        <v>44405.725106796119</v>
      </c>
      <c r="G107223">
        <f t="shared" si="1675"/>
        <v>3</v>
      </c>
    </row>
    <row r="107224" spans="1:7" x14ac:dyDescent="0.25">
      <c r="A107224">
        <v>324344</v>
      </c>
      <c r="B107224" s="2">
        <v>44405.642177993526</v>
      </c>
      <c r="C107224">
        <v>32275</v>
      </c>
      <c r="D107224">
        <v>260065</v>
      </c>
      <c r="E107224" t="str">
        <f>VLOOKUP(C107224,Подписчики!A:D,2,FALSE)</f>
        <v>UTC+3</v>
      </c>
      <c r="F107224" s="2">
        <f>VLOOKUP(C107224,Подписчики!A:D,4,FALSE)/24+B107224</f>
        <v>44405.767177993526</v>
      </c>
      <c r="G107224">
        <f t="shared" si="1675"/>
        <v>3</v>
      </c>
    </row>
    <row r="107225" spans="1:7" x14ac:dyDescent="0.25">
      <c r="A107225">
        <v>324348</v>
      </c>
      <c r="B107225" s="2">
        <v>44405.64298705502</v>
      </c>
      <c r="C107225">
        <v>179899</v>
      </c>
      <c r="D107225">
        <v>351192</v>
      </c>
      <c r="E107225" t="str">
        <f>VLOOKUP(C107225,Подписчики!A:D,2,FALSE)</f>
        <v>UTC+1</v>
      </c>
      <c r="F107225" s="2">
        <f>VLOOKUP(C107225,Подписчики!A:D,4,FALSE)/24+B107225</f>
        <v>44405.684653721684</v>
      </c>
      <c r="G107225">
        <f t="shared" si="1675"/>
        <v>3</v>
      </c>
    </row>
    <row r="107226" spans="1:7" x14ac:dyDescent="0.25">
      <c r="A107226">
        <v>324350</v>
      </c>
      <c r="B107226" s="2">
        <v>44405.64420064725</v>
      </c>
      <c r="C107226">
        <v>222818</v>
      </c>
      <c r="D107226">
        <v>182191</v>
      </c>
      <c r="E107226" t="str">
        <f>VLOOKUP(C107226,Подписчики!A:D,2,FALSE)</f>
        <v>UTC+0</v>
      </c>
      <c r="F107226" s="2">
        <f>VLOOKUP(C107226,Подписчики!A:D,4,FALSE)/24+B107226</f>
        <v>44405.64420064725</v>
      </c>
      <c r="G107226">
        <f t="shared" si="1675"/>
        <v>3</v>
      </c>
    </row>
    <row r="107227" spans="1:7" x14ac:dyDescent="0.25">
      <c r="A107227">
        <v>324354</v>
      </c>
      <c r="B107227" s="2">
        <v>44405.64420064725</v>
      </c>
      <c r="C107227">
        <v>251399</v>
      </c>
      <c r="D107227">
        <v>351192</v>
      </c>
      <c r="E107227" t="str">
        <f>VLOOKUP(C107227,Подписчики!A:D,2,FALSE)</f>
        <v>UTC+0</v>
      </c>
      <c r="F107227" s="2">
        <f>VLOOKUP(C107227,Подписчики!A:D,4,FALSE)/24+B107227</f>
        <v>44405.64420064725</v>
      </c>
      <c r="G107227">
        <f t="shared" si="1675"/>
        <v>3</v>
      </c>
    </row>
    <row r="107228" spans="1:7" x14ac:dyDescent="0.25">
      <c r="A107228">
        <v>324358</v>
      </c>
      <c r="B107228" s="2">
        <v>44405.644605177993</v>
      </c>
      <c r="C107228">
        <v>233146</v>
      </c>
      <c r="D107228">
        <v>325852</v>
      </c>
      <c r="E107228" t="str">
        <f>VLOOKUP(C107228,Подписчики!A:D,2,FALSE)</f>
        <v>UTC+1</v>
      </c>
      <c r="F107228" s="2">
        <f>VLOOKUP(C107228,Подписчики!A:D,4,FALSE)/24+B107228</f>
        <v>44405.686271844657</v>
      </c>
      <c r="G107228">
        <f t="shared" si="1675"/>
        <v>3</v>
      </c>
    </row>
    <row r="107229" spans="1:7" x14ac:dyDescent="0.25">
      <c r="A107229">
        <v>324362</v>
      </c>
      <c r="B107229" s="2">
        <v>44405.644605177993</v>
      </c>
      <c r="C107229">
        <v>313375</v>
      </c>
      <c r="D107229">
        <v>155428</v>
      </c>
      <c r="E107229" t="str">
        <f>VLOOKUP(C107229,Подписчики!A:D,2,FALSE)</f>
        <v>UTC+1</v>
      </c>
      <c r="F107229" s="2">
        <f>VLOOKUP(C107229,Подписчики!A:D,4,FALSE)/24+B107229</f>
        <v>44405.686271844657</v>
      </c>
      <c r="G107229">
        <f t="shared" si="1675"/>
        <v>3</v>
      </c>
    </row>
    <row r="107230" spans="1:7" x14ac:dyDescent="0.25">
      <c r="A107230">
        <v>324363</v>
      </c>
      <c r="B107230" s="2">
        <v>44405.644605177993</v>
      </c>
      <c r="C107230">
        <v>326693</v>
      </c>
      <c r="D107230">
        <v>108086</v>
      </c>
      <c r="E107230" t="str">
        <f>VLOOKUP(C107230,Подписчики!A:D,2,FALSE)</f>
        <v>UTC+1</v>
      </c>
      <c r="F107230" s="2">
        <f>VLOOKUP(C107230,Подписчики!A:D,4,FALSE)/24+B107230</f>
        <v>44405.686271844657</v>
      </c>
      <c r="G107230">
        <f t="shared" si="1675"/>
        <v>3</v>
      </c>
    </row>
    <row r="107231" spans="1:7" x14ac:dyDescent="0.25">
      <c r="A107231">
        <v>324364</v>
      </c>
      <c r="B107231" s="2">
        <v>44405.645009708736</v>
      </c>
      <c r="C107231">
        <v>208932</v>
      </c>
      <c r="D107231">
        <v>250679</v>
      </c>
      <c r="E107231" t="str">
        <f>VLOOKUP(C107231,Подписчики!A:D,2,FALSE)</f>
        <v>UTC+6</v>
      </c>
      <c r="F107231" s="2">
        <f>VLOOKUP(C107231,Подписчики!A:D,4,FALSE)/24+B107231</f>
        <v>44405.895009708736</v>
      </c>
      <c r="G107231">
        <f t="shared" si="1675"/>
        <v>3</v>
      </c>
    </row>
    <row r="107232" spans="1:7" x14ac:dyDescent="0.25">
      <c r="A107232">
        <v>324368</v>
      </c>
      <c r="B107232" s="2">
        <v>44405.646223300973</v>
      </c>
      <c r="C107232">
        <v>131966</v>
      </c>
      <c r="D107232">
        <v>152578</v>
      </c>
      <c r="E107232" t="str">
        <f>VLOOKUP(C107232,Подписчики!A:D,2,FALSE)</f>
        <v>UTC+1</v>
      </c>
      <c r="F107232" s="2">
        <f>VLOOKUP(C107232,Подписчики!A:D,4,FALSE)/24+B107232</f>
        <v>44405.687889967638</v>
      </c>
      <c r="G107232">
        <f t="shared" si="1675"/>
        <v>3</v>
      </c>
    </row>
    <row r="107233" spans="1:7" x14ac:dyDescent="0.25">
      <c r="A107233">
        <v>324372</v>
      </c>
      <c r="B107233" s="2">
        <v>44405.646223300973</v>
      </c>
      <c r="C107233">
        <v>287828</v>
      </c>
      <c r="D107233">
        <v>17862</v>
      </c>
      <c r="E107233" t="str">
        <f>VLOOKUP(C107233,Подписчики!A:D,2,FALSE)</f>
        <v>UTC+1</v>
      </c>
      <c r="F107233" s="2">
        <f>VLOOKUP(C107233,Подписчики!A:D,4,FALSE)/24+B107233</f>
        <v>44405.687889967638</v>
      </c>
      <c r="G107233">
        <f t="shared" si="1675"/>
        <v>3</v>
      </c>
    </row>
    <row r="107234" spans="1:7" x14ac:dyDescent="0.25">
      <c r="A107234">
        <v>324375</v>
      </c>
      <c r="B107234" s="2">
        <v>44405.647436893203</v>
      </c>
      <c r="C107234">
        <v>222433</v>
      </c>
      <c r="D107234">
        <v>111153</v>
      </c>
      <c r="E107234" t="str">
        <f>VLOOKUP(C107234,Подписчики!A:D,2,FALSE)</f>
        <v>UTC+0</v>
      </c>
      <c r="F107234" s="2">
        <f>VLOOKUP(C107234,Подписчики!A:D,4,FALSE)/24+B107234</f>
        <v>44405.647436893203</v>
      </c>
      <c r="G107234">
        <f t="shared" si="1675"/>
        <v>3</v>
      </c>
    </row>
    <row r="107235" spans="1:7" x14ac:dyDescent="0.25">
      <c r="A107235">
        <v>324377</v>
      </c>
      <c r="B107235" s="2">
        <v>44405.647841423954</v>
      </c>
      <c r="C107235">
        <v>232005</v>
      </c>
      <c r="D107235">
        <v>351192</v>
      </c>
      <c r="E107235" t="str">
        <f>VLOOKUP(C107235,Подписчики!A:D,2,FALSE)</f>
        <v>UTC+1</v>
      </c>
      <c r="F107235" s="2">
        <f>VLOOKUP(C107235,Подписчики!A:D,4,FALSE)/24+B107235</f>
        <v>44405.689508090618</v>
      </c>
      <c r="G107235">
        <f t="shared" si="1675"/>
        <v>3</v>
      </c>
    </row>
    <row r="107236" spans="1:7" x14ac:dyDescent="0.25">
      <c r="A107236">
        <v>324382</v>
      </c>
      <c r="B107236" s="2">
        <v>44405.64865048544</v>
      </c>
      <c r="C107236">
        <v>233328</v>
      </c>
      <c r="D107236">
        <v>313721</v>
      </c>
      <c r="E107236" t="str">
        <f>VLOOKUP(C107236,Подписчики!A:D,2,FALSE)</f>
        <v>UTC+7</v>
      </c>
      <c r="F107236" s="2">
        <f>VLOOKUP(C107236,Подписчики!A:D,4,FALSE)/24+B107236</f>
        <v>44405.940317152104</v>
      </c>
      <c r="G107236">
        <f t="shared" si="1675"/>
        <v>3</v>
      </c>
    </row>
    <row r="107237" spans="1:7" x14ac:dyDescent="0.25">
      <c r="A107237">
        <v>324385</v>
      </c>
      <c r="B107237" s="2">
        <v>44405.64865048544</v>
      </c>
      <c r="C107237">
        <v>259855</v>
      </c>
      <c r="D107237">
        <v>154256</v>
      </c>
      <c r="E107237" t="str">
        <f>VLOOKUP(C107237,Подписчики!A:D,2,FALSE)</f>
        <v>UTC+3</v>
      </c>
      <c r="F107237" s="2">
        <f>VLOOKUP(C107237,Подписчики!A:D,4,FALSE)/24+B107237</f>
        <v>44405.77365048544</v>
      </c>
      <c r="G107237">
        <f t="shared" si="1675"/>
        <v>3</v>
      </c>
    </row>
    <row r="107238" spans="1:7" x14ac:dyDescent="0.25">
      <c r="A107238">
        <v>324387</v>
      </c>
      <c r="B107238" s="2">
        <v>44405.64986407767</v>
      </c>
      <c r="C107238">
        <v>336798</v>
      </c>
      <c r="D107238">
        <v>230507</v>
      </c>
      <c r="E107238" t="str">
        <f>VLOOKUP(C107238,Подписчики!A:D,2,FALSE)</f>
        <v>UTC+2</v>
      </c>
      <c r="F107238" s="2">
        <f>VLOOKUP(C107238,Подписчики!A:D,4,FALSE)/24+B107238</f>
        <v>44405.733197411006</v>
      </c>
      <c r="G107238">
        <f t="shared" si="1675"/>
        <v>3</v>
      </c>
    </row>
    <row r="107239" spans="1:7" x14ac:dyDescent="0.25">
      <c r="A107239">
        <v>324390</v>
      </c>
      <c r="B107239" s="2">
        <v>44405.651482200643</v>
      </c>
      <c r="C107239">
        <v>1446</v>
      </c>
      <c r="D107239">
        <v>122982</v>
      </c>
      <c r="E107239" t="str">
        <f>VLOOKUP(C107239,Подписчики!A:D,2,FALSE)</f>
        <v>UTC+2</v>
      </c>
      <c r="F107239" s="2">
        <f>VLOOKUP(C107239,Подписчики!A:D,4,FALSE)/24+B107239</f>
        <v>44405.734815533979</v>
      </c>
      <c r="G107239">
        <f t="shared" si="1675"/>
        <v>3</v>
      </c>
    </row>
    <row r="107240" spans="1:7" x14ac:dyDescent="0.25">
      <c r="A107240">
        <v>324392</v>
      </c>
      <c r="B107240" s="2">
        <v>44405.65269579288</v>
      </c>
      <c r="C107240">
        <v>51192</v>
      </c>
      <c r="D107240">
        <v>158978</v>
      </c>
      <c r="E107240" t="str">
        <f>VLOOKUP(C107240,Подписчики!A:D,2,FALSE)</f>
        <v>UTC+1</v>
      </c>
      <c r="F107240" s="2">
        <f>VLOOKUP(C107240,Подписчики!A:D,4,FALSE)/24+B107240</f>
        <v>44405.694362459544</v>
      </c>
      <c r="G107240">
        <f t="shared" si="1675"/>
        <v>3</v>
      </c>
    </row>
    <row r="107241" spans="1:7" x14ac:dyDescent="0.25">
      <c r="A107241">
        <v>324393</v>
      </c>
      <c r="B107241" s="2">
        <v>44405.65269579288</v>
      </c>
      <c r="C107241">
        <v>125787</v>
      </c>
      <c r="D107241">
        <v>94541</v>
      </c>
      <c r="E107241" t="str">
        <f>VLOOKUP(C107241,Подписчики!A:D,2,FALSE)</f>
        <v>UTC+1</v>
      </c>
      <c r="F107241" s="2">
        <f>VLOOKUP(C107241,Подписчики!A:D,4,FALSE)/24+B107241</f>
        <v>44405.694362459544</v>
      </c>
      <c r="G107241">
        <f t="shared" si="1675"/>
        <v>3</v>
      </c>
    </row>
    <row r="107242" spans="1:7" x14ac:dyDescent="0.25">
      <c r="A107242">
        <v>324397</v>
      </c>
      <c r="B107242" s="2">
        <v>44405.653100323623</v>
      </c>
      <c r="C107242">
        <v>41216</v>
      </c>
      <c r="D107242">
        <v>267896</v>
      </c>
      <c r="E107242" t="str">
        <f>VLOOKUP(C107242,Подписчики!A:D,2,FALSE)</f>
        <v>UTC+2</v>
      </c>
      <c r="F107242" s="2">
        <f>VLOOKUP(C107242,Подписчики!A:D,4,FALSE)/24+B107242</f>
        <v>44405.736433656959</v>
      </c>
      <c r="G107242">
        <f t="shared" si="1675"/>
        <v>3</v>
      </c>
    </row>
    <row r="107243" spans="1:7" x14ac:dyDescent="0.25">
      <c r="A107243">
        <v>324398</v>
      </c>
      <c r="B107243" s="2">
        <v>44405.653100323623</v>
      </c>
      <c r="C107243">
        <v>105859</v>
      </c>
      <c r="D107243">
        <v>153893</v>
      </c>
      <c r="E107243" t="str">
        <f>VLOOKUP(C107243,Подписчики!A:D,2,FALSE)</f>
        <v>UTC+6</v>
      </c>
      <c r="F107243" s="2">
        <f>VLOOKUP(C107243,Подписчики!A:D,4,FALSE)/24+B107243</f>
        <v>44405.903100323623</v>
      </c>
      <c r="G107243">
        <f t="shared" si="1675"/>
        <v>3</v>
      </c>
    </row>
    <row r="107244" spans="1:7" x14ac:dyDescent="0.25">
      <c r="A107244">
        <v>324400</v>
      </c>
      <c r="B107244" s="2">
        <v>44405.65390938511</v>
      </c>
      <c r="C107244">
        <v>262774</v>
      </c>
      <c r="D107244">
        <v>35970</v>
      </c>
      <c r="E107244" t="str">
        <f>VLOOKUP(C107244,Подписчики!A:D,2,FALSE)</f>
        <v>UTC+0</v>
      </c>
      <c r="F107244" s="2">
        <f>VLOOKUP(C107244,Подписчики!A:D,4,FALSE)/24+B107244</f>
        <v>44405.65390938511</v>
      </c>
      <c r="G107244">
        <f t="shared" si="1675"/>
        <v>3</v>
      </c>
    </row>
    <row r="107245" spans="1:7" x14ac:dyDescent="0.25">
      <c r="A107245">
        <v>324402</v>
      </c>
      <c r="B107245" s="2">
        <v>44405.65552750809</v>
      </c>
      <c r="C107245">
        <v>120453</v>
      </c>
      <c r="D107245">
        <v>250679</v>
      </c>
      <c r="E107245" t="str">
        <f>VLOOKUP(C107245,Подписчики!A:D,2,FALSE)</f>
        <v>UTC+4</v>
      </c>
      <c r="F107245" s="2">
        <f>VLOOKUP(C107245,Подписчики!A:D,4,FALSE)/24+B107245</f>
        <v>44405.822194174754</v>
      </c>
      <c r="G107245">
        <f t="shared" si="1675"/>
        <v>3</v>
      </c>
    </row>
    <row r="107246" spans="1:7" x14ac:dyDescent="0.25">
      <c r="A107246">
        <v>324406</v>
      </c>
      <c r="B107246" s="2">
        <v>44405.655932038833</v>
      </c>
      <c r="C107246">
        <v>275460</v>
      </c>
      <c r="D107246">
        <v>470762</v>
      </c>
      <c r="E107246" t="str">
        <f>VLOOKUP(C107246,Подписчики!A:D,2,FALSE)</f>
        <v>UTC+5</v>
      </c>
      <c r="F107246" s="2">
        <f>VLOOKUP(C107246,Подписчики!A:D,4,FALSE)/24+B107246</f>
        <v>44405.864265372169</v>
      </c>
      <c r="G107246">
        <f t="shared" si="1675"/>
        <v>3</v>
      </c>
    </row>
    <row r="107247" spans="1:7" x14ac:dyDescent="0.25">
      <c r="A107247">
        <v>324408</v>
      </c>
      <c r="B107247" s="2">
        <v>44405.655932038841</v>
      </c>
      <c r="C107247">
        <v>281885</v>
      </c>
      <c r="D107247">
        <v>230507</v>
      </c>
      <c r="E107247" t="str">
        <f>VLOOKUP(C107247,Подписчики!A:D,2,FALSE)</f>
        <v>UTC+1</v>
      </c>
      <c r="F107247" s="2">
        <f>VLOOKUP(C107247,Подписчики!A:D,4,FALSE)/24+B107247</f>
        <v>44405.697598705505</v>
      </c>
      <c r="G107247">
        <f t="shared" si="1675"/>
        <v>3</v>
      </c>
    </row>
    <row r="107248" spans="1:7" x14ac:dyDescent="0.25">
      <c r="A107248">
        <v>324410</v>
      </c>
      <c r="B107248" s="2">
        <v>44405.656336569577</v>
      </c>
      <c r="C107248">
        <v>814</v>
      </c>
      <c r="D107248">
        <v>136029</v>
      </c>
      <c r="E107248" t="str">
        <f>VLOOKUP(C107248,Подписчики!A:D,2,FALSE)</f>
        <v>UTC+2</v>
      </c>
      <c r="F107248" s="2">
        <f>VLOOKUP(C107248,Подписчики!A:D,4,FALSE)/24+B107248</f>
        <v>44405.739669902912</v>
      </c>
      <c r="G107248">
        <f t="shared" si="1675"/>
        <v>3</v>
      </c>
    </row>
    <row r="107249" spans="1:7" x14ac:dyDescent="0.25">
      <c r="A107249">
        <v>324413</v>
      </c>
      <c r="B107249" s="2">
        <v>44405.656336569577</v>
      </c>
      <c r="C107249">
        <v>101970</v>
      </c>
      <c r="D107249">
        <v>466283</v>
      </c>
      <c r="E107249" t="str">
        <f>VLOOKUP(C107249,Подписчики!A:D,2,FALSE)</f>
        <v>UTC+2</v>
      </c>
      <c r="F107249" s="2">
        <f>VLOOKUP(C107249,Подписчики!A:D,4,FALSE)/24+B107249</f>
        <v>44405.739669902912</v>
      </c>
      <c r="G107249">
        <f t="shared" si="1675"/>
        <v>3</v>
      </c>
    </row>
    <row r="107250" spans="1:7" x14ac:dyDescent="0.25">
      <c r="A107250">
        <v>324417</v>
      </c>
      <c r="B107250" s="2">
        <v>44405.657550161814</v>
      </c>
      <c r="C107250">
        <v>122021</v>
      </c>
      <c r="D107250">
        <v>294433</v>
      </c>
      <c r="E107250" t="str">
        <f>VLOOKUP(C107250,Подписчики!A:D,2,FALSE)</f>
        <v>UTC+1</v>
      </c>
      <c r="F107250" s="2">
        <f>VLOOKUP(C107250,Подписчики!A:D,4,FALSE)/24+B107250</f>
        <v>44405.699216828478</v>
      </c>
      <c r="G107250">
        <f t="shared" si="1675"/>
        <v>3</v>
      </c>
    </row>
    <row r="107251" spans="1:7" x14ac:dyDescent="0.25">
      <c r="A107251">
        <v>324419</v>
      </c>
      <c r="B107251" s="2">
        <v>44405.657550161814</v>
      </c>
      <c r="C107251">
        <v>330091</v>
      </c>
      <c r="D107251">
        <v>203952</v>
      </c>
      <c r="E107251" t="str">
        <f>VLOOKUP(C107251,Подписчики!A:D,2,FALSE)</f>
        <v>UTC+1</v>
      </c>
      <c r="F107251" s="2">
        <f>VLOOKUP(C107251,Подписчики!A:D,4,FALSE)/24+B107251</f>
        <v>44405.699216828478</v>
      </c>
      <c r="G107251">
        <f t="shared" si="1675"/>
        <v>3</v>
      </c>
    </row>
    <row r="107252" spans="1:7" x14ac:dyDescent="0.25">
      <c r="A107252">
        <v>324422</v>
      </c>
      <c r="B107252" s="2">
        <v>44405.6583592233</v>
      </c>
      <c r="C107252">
        <v>143507</v>
      </c>
      <c r="D107252">
        <v>145101</v>
      </c>
      <c r="E107252" t="str">
        <f>VLOOKUP(C107252,Подписчики!A:D,2,FALSE)</f>
        <v>UTC+3</v>
      </c>
      <c r="F107252" s="2">
        <f>VLOOKUP(C107252,Подписчики!A:D,4,FALSE)/24+B107252</f>
        <v>44405.7833592233</v>
      </c>
      <c r="G107252">
        <f t="shared" si="1675"/>
        <v>3</v>
      </c>
    </row>
    <row r="107253" spans="1:7" x14ac:dyDescent="0.25">
      <c r="A107253">
        <v>324424</v>
      </c>
      <c r="B107253" s="2">
        <v>44405.658763754043</v>
      </c>
      <c r="C107253">
        <v>101064</v>
      </c>
      <c r="D107253">
        <v>284525</v>
      </c>
      <c r="E107253" t="str">
        <f>VLOOKUP(C107253,Подписчики!A:D,2,FALSE)</f>
        <v>UTC+0</v>
      </c>
      <c r="F107253" s="2">
        <f>VLOOKUP(C107253,Подписчики!A:D,4,FALSE)/24+B107253</f>
        <v>44405.658763754043</v>
      </c>
      <c r="G107253">
        <f t="shared" si="1675"/>
        <v>3</v>
      </c>
    </row>
    <row r="107254" spans="1:7" x14ac:dyDescent="0.25">
      <c r="A107254">
        <v>324426</v>
      </c>
      <c r="B107254" s="2">
        <v>44405.65957281553</v>
      </c>
      <c r="C107254">
        <v>144086</v>
      </c>
      <c r="D107254">
        <v>250679</v>
      </c>
      <c r="E107254" t="str">
        <f>VLOOKUP(C107254,Подписчики!A:D,2,FALSE)</f>
        <v>UTC+2</v>
      </c>
      <c r="F107254" s="2">
        <f>VLOOKUP(C107254,Подписчики!A:D,4,FALSE)/24+B107254</f>
        <v>44405.742906148866</v>
      </c>
      <c r="G107254">
        <f t="shared" si="1675"/>
        <v>3</v>
      </c>
    </row>
    <row r="107255" spans="1:7" x14ac:dyDescent="0.25">
      <c r="A107255">
        <v>324429</v>
      </c>
      <c r="B107255" s="2">
        <v>44405.660333333333</v>
      </c>
      <c r="C107255">
        <v>19446</v>
      </c>
      <c r="D107255">
        <v>154256</v>
      </c>
      <c r="E107255" t="str">
        <f>VLOOKUP(C107255,Подписчики!A:D,2,FALSE)</f>
        <v>UTC+1</v>
      </c>
      <c r="F107255" s="2">
        <f>VLOOKUP(C107255,Подписчики!A:D,4,FALSE)/24+B107255</f>
        <v>44405.701999999997</v>
      </c>
      <c r="G107255">
        <f t="shared" si="1675"/>
        <v>3</v>
      </c>
    </row>
    <row r="107256" spans="1:7" x14ac:dyDescent="0.25">
      <c r="A107256">
        <v>324431</v>
      </c>
      <c r="B107256" s="2">
        <v>44405.660381877024</v>
      </c>
      <c r="C107256">
        <v>299993</v>
      </c>
      <c r="D107256">
        <v>341333</v>
      </c>
      <c r="E107256" t="str">
        <f>VLOOKUP(C107256,Подписчики!A:D,2,FALSE)</f>
        <v>UTC+8</v>
      </c>
      <c r="F107256" s="2">
        <f>VLOOKUP(C107256,Подписчики!A:D,4,FALSE)/24+B107256</f>
        <v>44405.993715210359</v>
      </c>
      <c r="G107256">
        <f t="shared" si="1675"/>
        <v>3</v>
      </c>
    </row>
    <row r="107257" spans="1:7" x14ac:dyDescent="0.25">
      <c r="A107257">
        <v>324434</v>
      </c>
      <c r="B107257" s="2">
        <v>44405.660786407767</v>
      </c>
      <c r="C107257">
        <v>89340</v>
      </c>
      <c r="D107257">
        <v>351192</v>
      </c>
      <c r="E107257" t="str">
        <f>VLOOKUP(C107257,Подписчики!A:D,2,FALSE)</f>
        <v>UTC+1</v>
      </c>
      <c r="F107257" s="2">
        <f>VLOOKUP(C107257,Подписчики!A:D,4,FALSE)/24+B107257</f>
        <v>44405.702453074431</v>
      </c>
      <c r="G107257">
        <f t="shared" si="1675"/>
        <v>3</v>
      </c>
    </row>
    <row r="107258" spans="1:7" x14ac:dyDescent="0.25">
      <c r="A107258">
        <v>324436</v>
      </c>
      <c r="B107258" s="2">
        <v>44405.661595469253</v>
      </c>
      <c r="C107258">
        <v>319755</v>
      </c>
      <c r="D107258">
        <v>4316</v>
      </c>
      <c r="E107258" t="str">
        <f>VLOOKUP(C107258,Подписчики!A:D,2,FALSE)</f>
        <v>UTC+3</v>
      </c>
      <c r="F107258" s="2">
        <f>VLOOKUP(C107258,Подписчики!A:D,4,FALSE)/24+B107258</f>
        <v>44405.786595469253</v>
      </c>
      <c r="G107258">
        <f t="shared" si="1675"/>
        <v>3</v>
      </c>
    </row>
    <row r="107259" spans="1:7" x14ac:dyDescent="0.25">
      <c r="A107259">
        <v>324441</v>
      </c>
      <c r="B107259" s="2">
        <v>44405.661999999997</v>
      </c>
      <c r="C107259">
        <v>333997</v>
      </c>
      <c r="D107259">
        <v>325852</v>
      </c>
      <c r="E107259" t="str">
        <f>VLOOKUP(C107259,Подписчики!A:D,2,FALSE)</f>
        <v>UTC+0</v>
      </c>
      <c r="F107259" s="2">
        <f>VLOOKUP(C107259,Подписчики!A:D,4,FALSE)/24+B107259</f>
        <v>44405.661999999997</v>
      </c>
      <c r="G107259">
        <f t="shared" si="1675"/>
        <v>3</v>
      </c>
    </row>
    <row r="107260" spans="1:7" x14ac:dyDescent="0.25">
      <c r="A107260">
        <v>324446</v>
      </c>
      <c r="B107260" s="2">
        <v>44405.662404530747</v>
      </c>
      <c r="C107260">
        <v>57527</v>
      </c>
      <c r="D107260">
        <v>50669</v>
      </c>
      <c r="E107260" t="str">
        <f>VLOOKUP(C107260,Подписчики!A:D,2,FALSE)</f>
        <v>UTC+1</v>
      </c>
      <c r="F107260" s="2">
        <f>VLOOKUP(C107260,Подписчики!A:D,4,FALSE)/24+B107260</f>
        <v>44405.704071197411</v>
      </c>
      <c r="G107260">
        <f t="shared" si="1675"/>
        <v>3</v>
      </c>
    </row>
    <row r="107261" spans="1:7" x14ac:dyDescent="0.25">
      <c r="A107261">
        <v>324447</v>
      </c>
      <c r="B107261" s="2">
        <v>44405.662404530747</v>
      </c>
      <c r="C107261">
        <v>189976</v>
      </c>
      <c r="D107261">
        <v>405774</v>
      </c>
      <c r="E107261" t="str">
        <f>VLOOKUP(C107261,Подписчики!A:D,2,FALSE)</f>
        <v>UTC+1</v>
      </c>
      <c r="F107261" s="2">
        <f>VLOOKUP(C107261,Подписчики!A:D,4,FALSE)/24+B107261</f>
        <v>44405.704071197411</v>
      </c>
      <c r="G107261">
        <f t="shared" si="1675"/>
        <v>3</v>
      </c>
    </row>
    <row r="107262" spans="1:7" x14ac:dyDescent="0.25">
      <c r="A107262">
        <v>324450</v>
      </c>
      <c r="B107262" s="2">
        <v>44405.662809061483</v>
      </c>
      <c r="C107262">
        <v>65200</v>
      </c>
      <c r="D107262">
        <v>322273</v>
      </c>
      <c r="E107262" t="str">
        <f>VLOOKUP(C107262,Подписчики!A:D,2,FALSE)</f>
        <v>UTC+2</v>
      </c>
      <c r="F107262" s="2">
        <f>VLOOKUP(C107262,Подписчики!A:D,4,FALSE)/24+B107262</f>
        <v>44405.746142394819</v>
      </c>
      <c r="G107262">
        <f t="shared" si="1675"/>
        <v>3</v>
      </c>
    </row>
    <row r="107263" spans="1:7" x14ac:dyDescent="0.25">
      <c r="A107263">
        <v>324452</v>
      </c>
      <c r="B107263" s="2">
        <v>44405.662809061483</v>
      </c>
      <c r="C107263">
        <v>71492</v>
      </c>
      <c r="D107263">
        <v>250679</v>
      </c>
      <c r="E107263" t="str">
        <f>VLOOKUP(C107263,Подписчики!A:D,2,FALSE)</f>
        <v>UTC+2</v>
      </c>
      <c r="F107263" s="2">
        <f>VLOOKUP(C107263,Подписчики!A:D,4,FALSE)/24+B107263</f>
        <v>44405.746142394819</v>
      </c>
      <c r="G107263">
        <f t="shared" si="1675"/>
        <v>3</v>
      </c>
    </row>
    <row r="107264" spans="1:7" x14ac:dyDescent="0.25">
      <c r="A107264">
        <v>324456</v>
      </c>
      <c r="B107264" s="2">
        <v>44405.662809061483</v>
      </c>
      <c r="C107264">
        <v>103918</v>
      </c>
      <c r="D107264">
        <v>347008</v>
      </c>
      <c r="E107264" t="str">
        <f>VLOOKUP(C107264,Подписчики!A:D,2,FALSE)</f>
        <v>UTC+2</v>
      </c>
      <c r="F107264" s="2">
        <f>VLOOKUP(C107264,Подписчики!A:D,4,FALSE)/24+B107264</f>
        <v>44405.746142394819</v>
      </c>
      <c r="G107264">
        <f t="shared" si="1675"/>
        <v>3</v>
      </c>
    </row>
    <row r="107265" spans="1:7" x14ac:dyDescent="0.25">
      <c r="A107265">
        <v>324457</v>
      </c>
      <c r="B107265" s="2">
        <v>44405.662809061483</v>
      </c>
      <c r="C107265">
        <v>254948</v>
      </c>
      <c r="D107265">
        <v>347008</v>
      </c>
      <c r="E107265" t="str">
        <f>VLOOKUP(C107265,Подписчики!A:D,2,FALSE)</f>
        <v>UTC+2</v>
      </c>
      <c r="F107265" s="2">
        <f>VLOOKUP(C107265,Подписчики!A:D,4,FALSE)/24+B107265</f>
        <v>44405.746142394819</v>
      </c>
      <c r="G107265">
        <f t="shared" si="1675"/>
        <v>3</v>
      </c>
    </row>
    <row r="107266" spans="1:7" x14ac:dyDescent="0.25">
      <c r="A107266">
        <v>324461</v>
      </c>
      <c r="B107266" s="2">
        <v>44405.664427184463</v>
      </c>
      <c r="C107266">
        <v>119594</v>
      </c>
      <c r="D107266">
        <v>453374</v>
      </c>
      <c r="E107266" t="str">
        <f>VLOOKUP(C107266,Подписчики!A:D,2,FALSE)</f>
        <v>UTC+2</v>
      </c>
      <c r="F107266" s="2">
        <f>VLOOKUP(C107266,Подписчики!A:D,4,FALSE)/24+B107266</f>
        <v>44405.747760517799</v>
      </c>
      <c r="G107266">
        <f t="shared" si="1675"/>
        <v>3</v>
      </c>
    </row>
    <row r="107267" spans="1:7" x14ac:dyDescent="0.25">
      <c r="A107267">
        <v>324465</v>
      </c>
      <c r="B107267" s="2">
        <v>44405.664831715214</v>
      </c>
      <c r="C107267">
        <v>34107</v>
      </c>
      <c r="D107267">
        <v>362157</v>
      </c>
      <c r="E107267" t="str">
        <f>VLOOKUP(C107267,Подписчики!A:D,2,FALSE)</f>
        <v>UTC+3</v>
      </c>
      <c r="F107267" s="2">
        <f>VLOOKUP(C107267,Подписчики!A:D,4,FALSE)/24+B107267</f>
        <v>44405.789831715214</v>
      </c>
      <c r="G107267">
        <f t="shared" ref="G107267:G107330" si="1676">WEEKDAY(F107267,2)</f>
        <v>3</v>
      </c>
    </row>
    <row r="107268" spans="1:7" x14ac:dyDescent="0.25">
      <c r="A107268">
        <v>324466</v>
      </c>
      <c r="B107268" s="2">
        <v>44405.665236245957</v>
      </c>
      <c r="C107268">
        <v>185313</v>
      </c>
      <c r="D107268">
        <v>285680</v>
      </c>
      <c r="E107268" t="str">
        <f>VLOOKUP(C107268,Подписчики!A:D,2,FALSE)</f>
        <v>UTC+4</v>
      </c>
      <c r="F107268" s="2">
        <f>VLOOKUP(C107268,Подписчики!A:D,4,FALSE)/24+B107268</f>
        <v>44405.831902912621</v>
      </c>
      <c r="G107268">
        <f t="shared" si="1676"/>
        <v>3</v>
      </c>
    </row>
    <row r="107269" spans="1:7" x14ac:dyDescent="0.25">
      <c r="A107269">
        <v>324467</v>
      </c>
      <c r="B107269" s="2">
        <v>44405.665236245957</v>
      </c>
      <c r="C107269">
        <v>220854</v>
      </c>
      <c r="D107269">
        <v>478593</v>
      </c>
      <c r="E107269" t="str">
        <f>VLOOKUP(C107269,Подписчики!A:D,2,FALSE)</f>
        <v>UTC+0</v>
      </c>
      <c r="F107269" s="2">
        <f>VLOOKUP(C107269,Подписчики!A:D,4,FALSE)/24+B107269</f>
        <v>44405.665236245957</v>
      </c>
      <c r="G107269">
        <f t="shared" si="1676"/>
        <v>3</v>
      </c>
    </row>
    <row r="107270" spans="1:7" x14ac:dyDescent="0.25">
      <c r="A107270">
        <v>324468</v>
      </c>
      <c r="B107270" s="2">
        <v>44405.665666666668</v>
      </c>
      <c r="C107270">
        <v>64364</v>
      </c>
      <c r="D107270">
        <v>158978</v>
      </c>
      <c r="E107270" t="str">
        <f>VLOOKUP(C107270,Подписчики!A:D,2,FALSE)</f>
        <v>UTC+2</v>
      </c>
      <c r="F107270" s="2">
        <f>VLOOKUP(C107270,Подписчики!A:D,4,FALSE)/24+B107270</f>
        <v>44405.749000000003</v>
      </c>
      <c r="G107270">
        <f t="shared" si="1676"/>
        <v>3</v>
      </c>
    </row>
    <row r="107271" spans="1:7" x14ac:dyDescent="0.25">
      <c r="A107271">
        <v>324469</v>
      </c>
      <c r="B107271" s="2">
        <v>44405.667258899673</v>
      </c>
      <c r="C107271">
        <v>167354</v>
      </c>
      <c r="D107271">
        <v>182984</v>
      </c>
      <c r="E107271" t="str">
        <f>VLOOKUP(C107271,Подписчики!A:D,2,FALSE)</f>
        <v>UTC+5</v>
      </c>
      <c r="F107271" s="2">
        <f>VLOOKUP(C107271,Подписчики!A:D,4,FALSE)/24+B107271</f>
        <v>44405.875592233009</v>
      </c>
      <c r="G107271">
        <f t="shared" si="1676"/>
        <v>3</v>
      </c>
    </row>
    <row r="107272" spans="1:7" x14ac:dyDescent="0.25">
      <c r="A107272">
        <v>324473</v>
      </c>
      <c r="B107272" s="2">
        <v>44405.667663430417</v>
      </c>
      <c r="C107272">
        <v>195137</v>
      </c>
      <c r="D107272">
        <v>360778</v>
      </c>
      <c r="E107272" t="str">
        <f>VLOOKUP(C107272,Подписчики!A:D,2,FALSE)</f>
        <v>UTC+2</v>
      </c>
      <c r="F107272" s="2">
        <f>VLOOKUP(C107272,Подписчики!A:D,4,FALSE)/24+B107272</f>
        <v>44405.750996763752</v>
      </c>
      <c r="G107272">
        <f t="shared" si="1676"/>
        <v>3</v>
      </c>
    </row>
    <row r="107273" spans="1:7" x14ac:dyDescent="0.25">
      <c r="A107273">
        <v>324474</v>
      </c>
      <c r="B107273" s="2">
        <v>44405.668067961167</v>
      </c>
      <c r="C107273">
        <v>67593</v>
      </c>
      <c r="D107273">
        <v>442025</v>
      </c>
      <c r="E107273" t="str">
        <f>VLOOKUP(C107273,Подписчики!A:D,2,FALSE)</f>
        <v>UTC+3</v>
      </c>
      <c r="F107273" s="2">
        <f>VLOOKUP(C107273,Подписчики!A:D,4,FALSE)/24+B107273</f>
        <v>44405.793067961167</v>
      </c>
      <c r="G107273">
        <f t="shared" si="1676"/>
        <v>3</v>
      </c>
    </row>
    <row r="107274" spans="1:7" x14ac:dyDescent="0.25">
      <c r="A107274">
        <v>324479</v>
      </c>
      <c r="B107274" s="2">
        <v>44405.668067961167</v>
      </c>
      <c r="C107274">
        <v>136762</v>
      </c>
      <c r="D107274">
        <v>394154</v>
      </c>
      <c r="E107274" t="str">
        <f>VLOOKUP(C107274,Подписчики!A:D,2,FALSE)</f>
        <v>UTC+3</v>
      </c>
      <c r="F107274" s="2">
        <f>VLOOKUP(C107274,Подписчики!A:D,4,FALSE)/24+B107274</f>
        <v>44405.793067961167</v>
      </c>
      <c r="G107274">
        <f t="shared" si="1676"/>
        <v>3</v>
      </c>
    </row>
    <row r="107275" spans="1:7" x14ac:dyDescent="0.25">
      <c r="A107275">
        <v>324481</v>
      </c>
      <c r="B107275" s="2">
        <v>44405.668877022654</v>
      </c>
      <c r="C107275">
        <v>59925</v>
      </c>
      <c r="D107275">
        <v>230507</v>
      </c>
      <c r="E107275" t="str">
        <f>VLOOKUP(C107275,Подписчики!A:D,2,FALSE)</f>
        <v>UTC+1</v>
      </c>
      <c r="F107275" s="2">
        <f>VLOOKUP(C107275,Подписчики!A:D,4,FALSE)/24+B107275</f>
        <v>44405.710543689318</v>
      </c>
      <c r="G107275">
        <f t="shared" si="1676"/>
        <v>3</v>
      </c>
    </row>
    <row r="107276" spans="1:7" x14ac:dyDescent="0.25">
      <c r="A107276">
        <v>324486</v>
      </c>
      <c r="B107276" s="2">
        <v>44405.668877022654</v>
      </c>
      <c r="C107276">
        <v>93949</v>
      </c>
      <c r="D107276">
        <v>158978</v>
      </c>
      <c r="E107276" t="str">
        <f>VLOOKUP(C107276,Подписчики!A:D,2,FALSE)</f>
        <v>UTC+1</v>
      </c>
      <c r="F107276" s="2">
        <f>VLOOKUP(C107276,Подписчики!A:D,4,FALSE)/24+B107276</f>
        <v>44405.710543689318</v>
      </c>
      <c r="G107276">
        <f t="shared" si="1676"/>
        <v>3</v>
      </c>
    </row>
    <row r="107277" spans="1:7" x14ac:dyDescent="0.25">
      <c r="A107277">
        <v>324491</v>
      </c>
      <c r="B107277" s="2">
        <v>44405.668877022654</v>
      </c>
      <c r="C107277">
        <v>214573</v>
      </c>
      <c r="D107277">
        <v>351192</v>
      </c>
      <c r="E107277" t="str">
        <f>VLOOKUP(C107277,Подписчики!A:D,2,FALSE)</f>
        <v>UTC+1</v>
      </c>
      <c r="F107277" s="2">
        <f>VLOOKUP(C107277,Подписчики!A:D,4,FALSE)/24+B107277</f>
        <v>44405.710543689318</v>
      </c>
      <c r="G107277">
        <f t="shared" si="1676"/>
        <v>3</v>
      </c>
    </row>
    <row r="107278" spans="1:7" x14ac:dyDescent="0.25">
      <c r="A107278">
        <v>324496</v>
      </c>
      <c r="B107278" s="2">
        <v>44405.66968608414</v>
      </c>
      <c r="C107278">
        <v>94882</v>
      </c>
      <c r="D107278">
        <v>264569</v>
      </c>
      <c r="E107278" t="str">
        <f>VLOOKUP(C107278,Подписчики!A:D,2,FALSE)</f>
        <v>UTC+3</v>
      </c>
      <c r="F107278" s="2">
        <f>VLOOKUP(C107278,Подписчики!A:D,4,FALSE)/24+B107278</f>
        <v>44405.79468608414</v>
      </c>
      <c r="G107278">
        <f t="shared" si="1676"/>
        <v>3</v>
      </c>
    </row>
    <row r="107279" spans="1:7" x14ac:dyDescent="0.25">
      <c r="A107279">
        <v>324501</v>
      </c>
      <c r="B107279" s="2">
        <v>44405.66968608414</v>
      </c>
      <c r="C107279">
        <v>290534</v>
      </c>
      <c r="D107279">
        <v>269156</v>
      </c>
      <c r="E107279" t="str">
        <f>VLOOKUP(C107279,Подписчики!A:D,2,FALSE)</f>
        <v>UTC+3</v>
      </c>
      <c r="F107279" s="2">
        <f>VLOOKUP(C107279,Подписчики!A:D,4,FALSE)/24+B107279</f>
        <v>44405.79468608414</v>
      </c>
      <c r="G107279">
        <f t="shared" si="1676"/>
        <v>3</v>
      </c>
    </row>
    <row r="107280" spans="1:7" x14ac:dyDescent="0.25">
      <c r="A107280">
        <v>324505</v>
      </c>
      <c r="B107280" s="2">
        <v>44405.670495145634</v>
      </c>
      <c r="C107280">
        <v>8598</v>
      </c>
      <c r="D107280">
        <v>351192</v>
      </c>
      <c r="E107280" t="str">
        <f>VLOOKUP(C107280,Подписчики!A:D,2,FALSE)</f>
        <v>UTC+1</v>
      </c>
      <c r="F107280" s="2">
        <f>VLOOKUP(C107280,Подписчики!A:D,4,FALSE)/24+B107280</f>
        <v>44405.712161812298</v>
      </c>
      <c r="G107280">
        <f t="shared" si="1676"/>
        <v>3</v>
      </c>
    </row>
    <row r="107281" spans="1:7" x14ac:dyDescent="0.25">
      <c r="A107281">
        <v>324510</v>
      </c>
      <c r="B107281" s="2">
        <v>44405.670495145634</v>
      </c>
      <c r="C107281">
        <v>294645</v>
      </c>
      <c r="D107281">
        <v>158978</v>
      </c>
      <c r="E107281" t="str">
        <f>VLOOKUP(C107281,Подписчики!A:D,2,FALSE)</f>
        <v>UTC+1</v>
      </c>
      <c r="F107281" s="2">
        <f>VLOOKUP(C107281,Подписчики!A:D,4,FALSE)/24+B107281</f>
        <v>44405.712161812298</v>
      </c>
      <c r="G107281">
        <f t="shared" si="1676"/>
        <v>3</v>
      </c>
    </row>
    <row r="107282" spans="1:7" x14ac:dyDescent="0.25">
      <c r="A107282">
        <v>324511</v>
      </c>
      <c r="B107282" s="2">
        <v>44405.67089967637</v>
      </c>
      <c r="C107282">
        <v>64647</v>
      </c>
      <c r="D107282">
        <v>182191</v>
      </c>
      <c r="E107282" t="str">
        <f>VLOOKUP(C107282,Подписчики!A:D,2,FALSE)</f>
        <v>UTC+2</v>
      </c>
      <c r="F107282" s="2">
        <f>VLOOKUP(C107282,Подписчики!A:D,4,FALSE)/24+B107282</f>
        <v>44405.754233009706</v>
      </c>
      <c r="G107282">
        <f t="shared" si="1676"/>
        <v>3</v>
      </c>
    </row>
    <row r="107283" spans="1:7" x14ac:dyDescent="0.25">
      <c r="A107283">
        <v>324514</v>
      </c>
      <c r="B107283" s="2">
        <v>44405.671708737864</v>
      </c>
      <c r="C107283">
        <v>106966</v>
      </c>
      <c r="D107283">
        <v>43623</v>
      </c>
      <c r="E107283" t="str">
        <f>VLOOKUP(C107283,Подписчики!A:D,2,FALSE)</f>
        <v>UTC+0</v>
      </c>
      <c r="F107283" s="2">
        <f>VLOOKUP(C107283,Подписчики!A:D,4,FALSE)/24+B107283</f>
        <v>44405.671708737864</v>
      </c>
      <c r="G107283">
        <f t="shared" si="1676"/>
        <v>3</v>
      </c>
    </row>
    <row r="107284" spans="1:7" x14ac:dyDescent="0.25">
      <c r="A107284">
        <v>324517</v>
      </c>
      <c r="B107284" s="2">
        <v>44405.672113268614</v>
      </c>
      <c r="C107284">
        <v>228319</v>
      </c>
      <c r="D107284">
        <v>80850</v>
      </c>
      <c r="E107284" t="str">
        <f>VLOOKUP(C107284,Подписчики!A:D,2,FALSE)</f>
        <v>UTC+1</v>
      </c>
      <c r="F107284" s="2">
        <f>VLOOKUP(C107284,Подписчики!A:D,4,FALSE)/24+B107284</f>
        <v>44405.713779935279</v>
      </c>
      <c r="G107284">
        <f t="shared" si="1676"/>
        <v>3</v>
      </c>
    </row>
    <row r="107285" spans="1:7" x14ac:dyDescent="0.25">
      <c r="A107285">
        <v>324519</v>
      </c>
      <c r="B107285" s="2">
        <v>44405.672922330094</v>
      </c>
      <c r="C107285">
        <v>179107</v>
      </c>
      <c r="D107285">
        <v>31749</v>
      </c>
      <c r="E107285" t="str">
        <f>VLOOKUP(C107285,Подписчики!A:D,2,FALSE)</f>
        <v>UTC+3</v>
      </c>
      <c r="F107285" s="2">
        <f>VLOOKUP(C107285,Подписчики!A:D,4,FALSE)/24+B107285</f>
        <v>44405.797922330094</v>
      </c>
      <c r="G107285">
        <f t="shared" si="1676"/>
        <v>3</v>
      </c>
    </row>
    <row r="107286" spans="1:7" x14ac:dyDescent="0.25">
      <c r="A107286">
        <v>324520</v>
      </c>
      <c r="B107286" s="2">
        <v>44405.673731391587</v>
      </c>
      <c r="C107286">
        <v>187023</v>
      </c>
      <c r="D107286">
        <v>281236</v>
      </c>
      <c r="E107286" t="str">
        <f>VLOOKUP(C107286,Подписчики!A:D,2,FALSE)</f>
        <v>UTC+1</v>
      </c>
      <c r="F107286" s="2">
        <f>VLOOKUP(C107286,Подписчики!A:D,4,FALSE)/24+B107286</f>
        <v>44405.715398058252</v>
      </c>
      <c r="G107286">
        <f t="shared" si="1676"/>
        <v>3</v>
      </c>
    </row>
    <row r="107287" spans="1:7" x14ac:dyDescent="0.25">
      <c r="A107287">
        <v>324525</v>
      </c>
      <c r="B107287" s="2">
        <v>44405.674135922331</v>
      </c>
      <c r="C107287">
        <v>183161</v>
      </c>
      <c r="D107287">
        <v>180863</v>
      </c>
      <c r="E107287" t="str">
        <f>VLOOKUP(C107287,Подписчики!A:D,2,FALSE)</f>
        <v>UTC+2</v>
      </c>
      <c r="F107287" s="2">
        <f>VLOOKUP(C107287,Подписчики!A:D,4,FALSE)/24+B107287</f>
        <v>44405.757469255666</v>
      </c>
      <c r="G107287">
        <f t="shared" si="1676"/>
        <v>3</v>
      </c>
    </row>
    <row r="107288" spans="1:7" x14ac:dyDescent="0.25">
      <c r="A107288">
        <v>324528</v>
      </c>
      <c r="B107288" s="2">
        <v>44405.674540453074</v>
      </c>
      <c r="C107288">
        <v>346746</v>
      </c>
      <c r="D107288">
        <v>394819</v>
      </c>
      <c r="E107288" t="str">
        <f>VLOOKUP(C107288,Подписчики!A:D,2,FALSE)</f>
        <v>UTC+3</v>
      </c>
      <c r="F107288" s="2">
        <f>VLOOKUP(C107288,Подписчики!A:D,4,FALSE)/24+B107288</f>
        <v>44405.799540453074</v>
      </c>
      <c r="G107288">
        <f t="shared" si="1676"/>
        <v>3</v>
      </c>
    </row>
    <row r="107289" spans="1:7" x14ac:dyDescent="0.25">
      <c r="A107289">
        <v>324529</v>
      </c>
      <c r="B107289" s="2">
        <v>44405.674944983817</v>
      </c>
      <c r="C107289">
        <v>194716</v>
      </c>
      <c r="D107289">
        <v>244574</v>
      </c>
      <c r="E107289" t="str">
        <f>VLOOKUP(C107289,Подписчики!A:D,2,FALSE)</f>
        <v>UTC+0</v>
      </c>
      <c r="F107289" s="2">
        <f>VLOOKUP(C107289,Подписчики!A:D,4,FALSE)/24+B107289</f>
        <v>44405.674944983817</v>
      </c>
      <c r="G107289">
        <f t="shared" si="1676"/>
        <v>3</v>
      </c>
    </row>
    <row r="107290" spans="1:7" x14ac:dyDescent="0.25">
      <c r="A107290">
        <v>324533</v>
      </c>
      <c r="B107290" s="2">
        <v>44405.675754045304</v>
      </c>
      <c r="C107290">
        <v>59324</v>
      </c>
      <c r="D107290">
        <v>154256</v>
      </c>
      <c r="E107290" t="str">
        <f>VLOOKUP(C107290,Подписчики!A:D,2,FALSE)</f>
        <v>UTC+2</v>
      </c>
      <c r="F107290" s="2">
        <f>VLOOKUP(C107290,Подписчики!A:D,4,FALSE)/24+B107290</f>
        <v>44405.759087378639</v>
      </c>
      <c r="G107290">
        <f t="shared" si="1676"/>
        <v>3</v>
      </c>
    </row>
    <row r="107291" spans="1:7" x14ac:dyDescent="0.25">
      <c r="A107291">
        <v>324536</v>
      </c>
      <c r="B107291" s="2">
        <v>44405.676158576054</v>
      </c>
      <c r="C107291">
        <v>96389</v>
      </c>
      <c r="D107291">
        <v>244574</v>
      </c>
      <c r="E107291" t="str">
        <f>VLOOKUP(C107291,Подписчики!A:D,2,FALSE)</f>
        <v>UTC+3</v>
      </c>
      <c r="F107291" s="2">
        <f>VLOOKUP(C107291,Подписчики!A:D,4,FALSE)/24+B107291</f>
        <v>44405.801158576054</v>
      </c>
      <c r="G107291">
        <f t="shared" si="1676"/>
        <v>3</v>
      </c>
    </row>
    <row r="107292" spans="1:7" x14ac:dyDescent="0.25">
      <c r="A107292">
        <v>324539</v>
      </c>
      <c r="B107292" s="2">
        <v>44405.676563106797</v>
      </c>
      <c r="C107292">
        <v>59162</v>
      </c>
      <c r="D107292">
        <v>16599</v>
      </c>
      <c r="E107292" t="str">
        <f>VLOOKUP(C107292,Подписчики!A:D,2,FALSE)</f>
        <v>UTC+0</v>
      </c>
      <c r="F107292" s="2">
        <f>VLOOKUP(C107292,Подписчики!A:D,4,FALSE)/24+B107292</f>
        <v>44405.676563106797</v>
      </c>
      <c r="G107292">
        <f t="shared" si="1676"/>
        <v>3</v>
      </c>
    </row>
    <row r="107293" spans="1:7" x14ac:dyDescent="0.25">
      <c r="A107293">
        <v>324544</v>
      </c>
      <c r="B107293" s="2">
        <v>44405.676967637541</v>
      </c>
      <c r="C107293">
        <v>33860</v>
      </c>
      <c r="D107293">
        <v>333491</v>
      </c>
      <c r="E107293" t="str">
        <f>VLOOKUP(C107293,Подписчики!A:D,2,FALSE)</f>
        <v>UTC+1</v>
      </c>
      <c r="F107293" s="2">
        <f>VLOOKUP(C107293,Подписчики!A:D,4,FALSE)/24+B107293</f>
        <v>44405.718634304205</v>
      </c>
      <c r="G107293">
        <f t="shared" si="1676"/>
        <v>3</v>
      </c>
    </row>
    <row r="107294" spans="1:7" x14ac:dyDescent="0.25">
      <c r="A107294">
        <v>324547</v>
      </c>
      <c r="B107294" s="2">
        <v>44405.676967637541</v>
      </c>
      <c r="C107294">
        <v>102705</v>
      </c>
      <c r="D107294">
        <v>411922</v>
      </c>
      <c r="E107294" t="str">
        <f>VLOOKUP(C107294,Подписчики!A:D,2,FALSE)</f>
        <v>UTC+1</v>
      </c>
      <c r="F107294" s="2">
        <f>VLOOKUP(C107294,Подписчики!A:D,4,FALSE)/24+B107294</f>
        <v>44405.718634304205</v>
      </c>
      <c r="G107294">
        <f t="shared" si="1676"/>
        <v>3</v>
      </c>
    </row>
    <row r="107295" spans="1:7" x14ac:dyDescent="0.25">
      <c r="A107295">
        <v>324549</v>
      </c>
      <c r="B107295" s="2">
        <v>44405.677000000003</v>
      </c>
      <c r="C107295">
        <v>153553</v>
      </c>
      <c r="D107295">
        <v>472712</v>
      </c>
      <c r="E107295" t="str">
        <f>VLOOKUP(C107295,Подписчики!A:D,2,FALSE)</f>
        <v>UTC+0</v>
      </c>
      <c r="F107295" s="2">
        <f>VLOOKUP(C107295,Подписчики!A:D,4,FALSE)/24+B107295</f>
        <v>44405.677000000003</v>
      </c>
      <c r="G107295">
        <f t="shared" si="1676"/>
        <v>3</v>
      </c>
    </row>
    <row r="107296" spans="1:7" x14ac:dyDescent="0.25">
      <c r="A107296">
        <v>324554</v>
      </c>
      <c r="B107296" s="2">
        <v>44405.677372168284</v>
      </c>
      <c r="C107296">
        <v>135181</v>
      </c>
      <c r="D107296">
        <v>182841</v>
      </c>
      <c r="E107296" t="str">
        <f>VLOOKUP(C107296,Подписчики!A:D,2,FALSE)</f>
        <v>UTC+2</v>
      </c>
      <c r="F107296" s="2">
        <f>VLOOKUP(C107296,Подписчики!A:D,4,FALSE)/24+B107296</f>
        <v>44405.76070550162</v>
      </c>
      <c r="G107296">
        <f t="shared" si="1676"/>
        <v>3</v>
      </c>
    </row>
    <row r="107297" spans="1:7" x14ac:dyDescent="0.25">
      <c r="A107297">
        <v>324557</v>
      </c>
      <c r="B107297" s="2">
        <v>44405.677372168284</v>
      </c>
      <c r="C107297">
        <v>154327</v>
      </c>
      <c r="D107297">
        <v>227775</v>
      </c>
      <c r="E107297" t="str">
        <f>VLOOKUP(C107297,Подписчики!A:D,2,FALSE)</f>
        <v>UTC+2</v>
      </c>
      <c r="F107297" s="2">
        <f>VLOOKUP(C107297,Подписчики!A:D,4,FALSE)/24+B107297</f>
        <v>44405.76070550162</v>
      </c>
      <c r="G107297">
        <f t="shared" si="1676"/>
        <v>3</v>
      </c>
    </row>
    <row r="107298" spans="1:7" x14ac:dyDescent="0.25">
      <c r="A107298">
        <v>324560</v>
      </c>
      <c r="B107298" s="2">
        <v>44405.677776699027</v>
      </c>
      <c r="C107298">
        <v>9223</v>
      </c>
      <c r="D107298">
        <v>104958</v>
      </c>
      <c r="E107298" t="str">
        <f>VLOOKUP(C107298,Подписчики!A:D,2,FALSE)</f>
        <v>UTC+3</v>
      </c>
      <c r="F107298" s="2">
        <f>VLOOKUP(C107298,Подписчики!A:D,4,FALSE)/24+B107298</f>
        <v>44405.802776699027</v>
      </c>
      <c r="G107298">
        <f t="shared" si="1676"/>
        <v>3</v>
      </c>
    </row>
    <row r="107299" spans="1:7" x14ac:dyDescent="0.25">
      <c r="A107299">
        <v>324562</v>
      </c>
      <c r="B107299" s="2">
        <v>44405.678585760521</v>
      </c>
      <c r="C107299">
        <v>304585</v>
      </c>
      <c r="D107299">
        <v>308796</v>
      </c>
      <c r="E107299" t="str">
        <f>VLOOKUP(C107299,Подписчики!A:D,2,FALSE)</f>
        <v>UTC+1</v>
      </c>
      <c r="F107299" s="2">
        <f>VLOOKUP(C107299,Подписчики!A:D,4,FALSE)/24+B107299</f>
        <v>44405.720252427185</v>
      </c>
      <c r="G107299">
        <f t="shared" si="1676"/>
        <v>3</v>
      </c>
    </row>
    <row r="107300" spans="1:7" x14ac:dyDescent="0.25">
      <c r="A107300">
        <v>324564</v>
      </c>
      <c r="B107300" s="2">
        <v>44405.679394822007</v>
      </c>
      <c r="C107300">
        <v>193143</v>
      </c>
      <c r="D107300">
        <v>189009</v>
      </c>
      <c r="E107300" t="str">
        <f>VLOOKUP(C107300,Подписчики!A:D,2,FALSE)</f>
        <v>UTC+3</v>
      </c>
      <c r="F107300" s="2">
        <f>VLOOKUP(C107300,Подписчики!A:D,4,FALSE)/24+B107300</f>
        <v>44405.804394822007</v>
      </c>
      <c r="G107300">
        <f t="shared" si="1676"/>
        <v>3</v>
      </c>
    </row>
    <row r="107301" spans="1:7" x14ac:dyDescent="0.25">
      <c r="A107301">
        <v>324566</v>
      </c>
      <c r="B107301" s="2">
        <v>44405.680203883494</v>
      </c>
      <c r="C107301">
        <v>150243</v>
      </c>
      <c r="D107301">
        <v>351192</v>
      </c>
      <c r="E107301" t="str">
        <f>VLOOKUP(C107301,Подписчики!A:D,2,FALSE)</f>
        <v>UTC+1</v>
      </c>
      <c r="F107301" s="2">
        <f>VLOOKUP(C107301,Подписчики!A:D,4,FALSE)/24+B107301</f>
        <v>44405.721870550158</v>
      </c>
      <c r="G107301">
        <f t="shared" si="1676"/>
        <v>3</v>
      </c>
    </row>
    <row r="107302" spans="1:7" x14ac:dyDescent="0.25">
      <c r="A107302">
        <v>324569</v>
      </c>
      <c r="B107302" s="2">
        <v>44405.680608414237</v>
      </c>
      <c r="C107302">
        <v>313218</v>
      </c>
      <c r="D107302">
        <v>331584</v>
      </c>
      <c r="E107302" t="str">
        <f>VLOOKUP(C107302,Подписчики!A:D,2,FALSE)</f>
        <v>UTC+2</v>
      </c>
      <c r="F107302" s="2">
        <f>VLOOKUP(C107302,Подписчики!A:D,4,FALSE)/24+B107302</f>
        <v>44405.763941747573</v>
      </c>
      <c r="G107302">
        <f t="shared" si="1676"/>
        <v>3</v>
      </c>
    </row>
    <row r="107303" spans="1:7" x14ac:dyDescent="0.25">
      <c r="A107303">
        <v>324573</v>
      </c>
      <c r="B107303" s="2">
        <v>44405.681822006467</v>
      </c>
      <c r="C107303">
        <v>130862</v>
      </c>
      <c r="D107303">
        <v>123443</v>
      </c>
      <c r="E107303" t="str">
        <f>VLOOKUP(C107303,Подписчики!A:D,2,FALSE)</f>
        <v>UTC+5</v>
      </c>
      <c r="F107303" s="2">
        <f>VLOOKUP(C107303,Подписчики!A:D,4,FALSE)/24+B107303</f>
        <v>44405.890155339803</v>
      </c>
      <c r="G107303">
        <f t="shared" si="1676"/>
        <v>3</v>
      </c>
    </row>
    <row r="107304" spans="1:7" x14ac:dyDescent="0.25">
      <c r="A107304">
        <v>324578</v>
      </c>
      <c r="B107304" s="2">
        <v>44405.681822006474</v>
      </c>
      <c r="C107304">
        <v>250781</v>
      </c>
      <c r="D107304">
        <v>150658</v>
      </c>
      <c r="E107304" t="str">
        <f>VLOOKUP(C107304,Подписчики!A:D,2,FALSE)</f>
        <v>UTC+1</v>
      </c>
      <c r="F107304" s="2">
        <f>VLOOKUP(C107304,Подписчики!A:D,4,FALSE)/24+B107304</f>
        <v>44405.723488673138</v>
      </c>
      <c r="G107304">
        <f t="shared" si="1676"/>
        <v>3</v>
      </c>
    </row>
    <row r="107305" spans="1:7" x14ac:dyDescent="0.25">
      <c r="A107305">
        <v>324581</v>
      </c>
      <c r="B107305" s="2">
        <v>44405.682226537218</v>
      </c>
      <c r="C107305">
        <v>347955</v>
      </c>
      <c r="D107305">
        <v>21760</v>
      </c>
      <c r="E107305" t="str">
        <f>VLOOKUP(C107305,Подписчики!A:D,2,FALSE)</f>
        <v>UTC-2</v>
      </c>
      <c r="F107305" s="2">
        <f>VLOOKUP(C107305,Подписчики!A:D,4,FALSE)/24+B107305</f>
        <v>44405.598893203882</v>
      </c>
      <c r="G107305">
        <f t="shared" si="1676"/>
        <v>3</v>
      </c>
    </row>
    <row r="107306" spans="1:7" x14ac:dyDescent="0.25">
      <c r="A107306">
        <v>324586</v>
      </c>
      <c r="B107306" s="2">
        <v>44405.683035598711</v>
      </c>
      <c r="C107306">
        <v>300682</v>
      </c>
      <c r="D107306">
        <v>158978</v>
      </c>
      <c r="E107306" t="str">
        <f>VLOOKUP(C107306,Подписчики!A:D,2,FALSE)</f>
        <v>UTC+4</v>
      </c>
      <c r="F107306" s="2">
        <f>VLOOKUP(C107306,Подписчики!A:D,4,FALSE)/24+B107306</f>
        <v>44405.849702265376</v>
      </c>
      <c r="G107306">
        <f t="shared" si="1676"/>
        <v>3</v>
      </c>
    </row>
    <row r="107307" spans="1:7" x14ac:dyDescent="0.25">
      <c r="A107307">
        <v>324587</v>
      </c>
      <c r="B107307" s="2">
        <v>44405.683440129447</v>
      </c>
      <c r="C107307">
        <v>66996</v>
      </c>
      <c r="D107307">
        <v>75717</v>
      </c>
      <c r="E107307" t="str">
        <f>VLOOKUP(C107307,Подписчики!A:D,2,FALSE)</f>
        <v>UTC+5</v>
      </c>
      <c r="F107307" s="2">
        <f>VLOOKUP(C107307,Подписчики!A:D,4,FALSE)/24+B107307</f>
        <v>44405.891773462783</v>
      </c>
      <c r="G107307">
        <f t="shared" si="1676"/>
        <v>3</v>
      </c>
    </row>
    <row r="107308" spans="1:7" x14ac:dyDescent="0.25">
      <c r="A107308">
        <v>324592</v>
      </c>
      <c r="B107308" s="2">
        <v>44405.683440129455</v>
      </c>
      <c r="C107308">
        <v>334179</v>
      </c>
      <c r="D107308">
        <v>145893</v>
      </c>
      <c r="E107308" t="str">
        <f>VLOOKUP(C107308,Подписчики!A:D,2,FALSE)</f>
        <v>UTC+1</v>
      </c>
      <c r="F107308" s="2">
        <f>VLOOKUP(C107308,Подписчики!A:D,4,FALSE)/24+B107308</f>
        <v>44405.725106796119</v>
      </c>
      <c r="G107308">
        <f t="shared" si="1676"/>
        <v>3</v>
      </c>
    </row>
    <row r="107309" spans="1:7" x14ac:dyDescent="0.25">
      <c r="A107309">
        <v>324594</v>
      </c>
      <c r="B107309" s="2">
        <v>44405.683844660191</v>
      </c>
      <c r="C107309">
        <v>346394</v>
      </c>
      <c r="D107309">
        <v>304128</v>
      </c>
      <c r="E107309" t="str">
        <f>VLOOKUP(C107309,Подписчики!A:D,2,FALSE)</f>
        <v>UTC+2</v>
      </c>
      <c r="F107309" s="2">
        <f>VLOOKUP(C107309,Подписчики!A:D,4,FALSE)/24+B107309</f>
        <v>44405.767177993526</v>
      </c>
      <c r="G107309">
        <f t="shared" si="1676"/>
        <v>3</v>
      </c>
    </row>
    <row r="107310" spans="1:7" x14ac:dyDescent="0.25">
      <c r="A107310">
        <v>324597</v>
      </c>
      <c r="B107310" s="2">
        <v>44405.684653721684</v>
      </c>
      <c r="C107310">
        <v>87761</v>
      </c>
      <c r="D107310">
        <v>8501</v>
      </c>
      <c r="E107310" t="str">
        <f>VLOOKUP(C107310,Подписчики!A:D,2,FALSE)</f>
        <v>UTC+0</v>
      </c>
      <c r="F107310" s="2">
        <f>VLOOKUP(C107310,Подписчики!A:D,4,FALSE)/24+B107310</f>
        <v>44405.684653721684</v>
      </c>
      <c r="G107310">
        <f t="shared" si="1676"/>
        <v>3</v>
      </c>
    </row>
    <row r="107311" spans="1:7" x14ac:dyDescent="0.25">
      <c r="A107311">
        <v>324600</v>
      </c>
      <c r="B107311" s="2">
        <v>44405.684653721684</v>
      </c>
      <c r="C107311">
        <v>284323</v>
      </c>
      <c r="D107311">
        <v>82850</v>
      </c>
      <c r="E107311" t="str">
        <f>VLOOKUP(C107311,Подписчики!A:D,2,FALSE)</f>
        <v>UTC+0</v>
      </c>
      <c r="F107311" s="2">
        <f>VLOOKUP(C107311,Подписчики!A:D,4,FALSE)/24+B107311</f>
        <v>44405.684653721684</v>
      </c>
      <c r="G107311">
        <f t="shared" si="1676"/>
        <v>3</v>
      </c>
    </row>
    <row r="107312" spans="1:7" x14ac:dyDescent="0.25">
      <c r="A107312">
        <v>324604</v>
      </c>
      <c r="B107312" s="2">
        <v>44405.685058252428</v>
      </c>
      <c r="C107312">
        <v>45091</v>
      </c>
      <c r="D107312">
        <v>148309</v>
      </c>
      <c r="E107312" t="str">
        <f>VLOOKUP(C107312,Подписчики!A:D,2,FALSE)</f>
        <v>UTC+1</v>
      </c>
      <c r="F107312" s="2">
        <f>VLOOKUP(C107312,Подписчики!A:D,4,FALSE)/24+B107312</f>
        <v>44405.726724919092</v>
      </c>
      <c r="G107312">
        <f t="shared" si="1676"/>
        <v>3</v>
      </c>
    </row>
    <row r="107313" spans="1:7" x14ac:dyDescent="0.25">
      <c r="A107313">
        <v>324607</v>
      </c>
      <c r="B107313" s="2">
        <v>44405.685462783171</v>
      </c>
      <c r="C107313">
        <v>21003</v>
      </c>
      <c r="D107313">
        <v>92843</v>
      </c>
      <c r="E107313" t="str">
        <f>VLOOKUP(C107313,Подписчики!A:D,2,FALSE)</f>
        <v>UTC+2</v>
      </c>
      <c r="F107313" s="2">
        <f>VLOOKUP(C107313,Подписчики!A:D,4,FALSE)/24+B107313</f>
        <v>44405.768796116507</v>
      </c>
      <c r="G107313">
        <f t="shared" si="1676"/>
        <v>3</v>
      </c>
    </row>
    <row r="107314" spans="1:7" x14ac:dyDescent="0.25">
      <c r="A107314">
        <v>324612</v>
      </c>
      <c r="B107314" s="2">
        <v>44405.685462783171</v>
      </c>
      <c r="C107314">
        <v>61774</v>
      </c>
      <c r="D107314">
        <v>157696</v>
      </c>
      <c r="E107314" t="str">
        <f>VLOOKUP(C107314,Подписчики!A:D,2,FALSE)</f>
        <v>UTC+6</v>
      </c>
      <c r="F107314" s="2">
        <f>VLOOKUP(C107314,Подписчики!A:D,4,FALSE)/24+B107314</f>
        <v>44405.935462783171</v>
      </c>
      <c r="G107314">
        <f t="shared" si="1676"/>
        <v>3</v>
      </c>
    </row>
    <row r="107315" spans="1:7" x14ac:dyDescent="0.25">
      <c r="A107315">
        <v>324617</v>
      </c>
      <c r="B107315" s="2">
        <v>44405.685462783171</v>
      </c>
      <c r="C107315">
        <v>160699</v>
      </c>
      <c r="D107315">
        <v>394819</v>
      </c>
      <c r="E107315" t="str">
        <f>VLOOKUP(C107315,Подписчики!A:D,2,FALSE)</f>
        <v>UTC+2</v>
      </c>
      <c r="F107315" s="2">
        <f>VLOOKUP(C107315,Подписчики!A:D,4,FALSE)/24+B107315</f>
        <v>44405.768796116507</v>
      </c>
      <c r="G107315">
        <f t="shared" si="1676"/>
        <v>3</v>
      </c>
    </row>
    <row r="107316" spans="1:7" x14ac:dyDescent="0.25">
      <c r="A107316">
        <v>324620</v>
      </c>
      <c r="B107316" s="2">
        <v>44405.685462783171</v>
      </c>
      <c r="C107316">
        <v>318948</v>
      </c>
      <c r="D107316">
        <v>111153</v>
      </c>
      <c r="E107316" t="str">
        <f>VLOOKUP(C107316,Подписчики!A:D,2,FALSE)</f>
        <v>UTC+2</v>
      </c>
      <c r="F107316" s="2">
        <f>VLOOKUP(C107316,Подписчики!A:D,4,FALSE)/24+B107316</f>
        <v>44405.768796116507</v>
      </c>
      <c r="G107316">
        <f t="shared" si="1676"/>
        <v>3</v>
      </c>
    </row>
    <row r="107317" spans="1:7" x14ac:dyDescent="0.25">
      <c r="A107317">
        <v>324624</v>
      </c>
      <c r="B107317" s="2">
        <v>44405.685867313914</v>
      </c>
      <c r="C107317">
        <v>119946</v>
      </c>
      <c r="D107317">
        <v>349014</v>
      </c>
      <c r="E107317" t="str">
        <f>VLOOKUP(C107317,Подписчики!A:D,2,FALSE)</f>
        <v>UTC+3</v>
      </c>
      <c r="F107317" s="2">
        <f>VLOOKUP(C107317,Подписчики!A:D,4,FALSE)/24+B107317</f>
        <v>44405.810867313914</v>
      </c>
      <c r="G107317">
        <f t="shared" si="1676"/>
        <v>3</v>
      </c>
    </row>
    <row r="107318" spans="1:7" x14ac:dyDescent="0.25">
      <c r="A107318">
        <v>324628</v>
      </c>
      <c r="B107318" s="2">
        <v>44405.686676375401</v>
      </c>
      <c r="C107318">
        <v>338285</v>
      </c>
      <c r="D107318">
        <v>230507</v>
      </c>
      <c r="E107318" t="str">
        <f>VLOOKUP(C107318,Подписчики!A:D,2,FALSE)</f>
        <v>UTC+5</v>
      </c>
      <c r="F107318" s="2">
        <f>VLOOKUP(C107318,Подписчики!A:D,4,FALSE)/24+B107318</f>
        <v>44405.895009708736</v>
      </c>
      <c r="G107318">
        <f t="shared" si="1676"/>
        <v>3</v>
      </c>
    </row>
    <row r="107319" spans="1:7" x14ac:dyDescent="0.25">
      <c r="A107319">
        <v>324631</v>
      </c>
      <c r="B107319" s="2">
        <v>44405.686676375408</v>
      </c>
      <c r="C107319">
        <v>248769</v>
      </c>
      <c r="D107319">
        <v>258219</v>
      </c>
      <c r="E107319" t="str">
        <f>VLOOKUP(C107319,Подписчики!A:D,2,FALSE)</f>
        <v>UTC+1</v>
      </c>
      <c r="F107319" s="2">
        <f>VLOOKUP(C107319,Подписчики!A:D,4,FALSE)/24+B107319</f>
        <v>44405.728343042072</v>
      </c>
      <c r="G107319">
        <f t="shared" si="1676"/>
        <v>3</v>
      </c>
    </row>
    <row r="107320" spans="1:7" x14ac:dyDescent="0.25">
      <c r="A107320">
        <v>324633</v>
      </c>
      <c r="B107320" s="2">
        <v>44405.687080906144</v>
      </c>
      <c r="C107320">
        <v>304088</v>
      </c>
      <c r="D107320">
        <v>325758</v>
      </c>
      <c r="E107320" t="str">
        <f>VLOOKUP(C107320,Подписчики!A:D,2,FALSE)</f>
        <v>UTC+2</v>
      </c>
      <c r="F107320" s="2">
        <f>VLOOKUP(C107320,Подписчики!A:D,4,FALSE)/24+B107320</f>
        <v>44405.77041423948</v>
      </c>
      <c r="G107320">
        <f t="shared" si="1676"/>
        <v>3</v>
      </c>
    </row>
    <row r="107321" spans="1:7" x14ac:dyDescent="0.25">
      <c r="A107321">
        <v>324635</v>
      </c>
      <c r="B107321" s="2">
        <v>44405.687485436894</v>
      </c>
      <c r="C107321">
        <v>319788</v>
      </c>
      <c r="D107321">
        <v>191893</v>
      </c>
      <c r="E107321" t="str">
        <f>VLOOKUP(C107321,Подписчики!A:D,2,FALSE)</f>
        <v>UTC+3</v>
      </c>
      <c r="F107321" s="2">
        <f>VLOOKUP(C107321,Подписчики!A:D,4,FALSE)/24+B107321</f>
        <v>44405.812485436894</v>
      </c>
      <c r="G107321">
        <f t="shared" si="1676"/>
        <v>3</v>
      </c>
    </row>
    <row r="107322" spans="1:7" x14ac:dyDescent="0.25">
      <c r="A107322">
        <v>324638</v>
      </c>
      <c r="B107322" s="2">
        <v>44405.687889967638</v>
      </c>
      <c r="C107322">
        <v>60016</v>
      </c>
      <c r="D107322">
        <v>283433</v>
      </c>
      <c r="E107322" t="str">
        <f>VLOOKUP(C107322,Подписчики!A:D,2,FALSE)</f>
        <v>UTC+0</v>
      </c>
      <c r="F107322" s="2">
        <f>VLOOKUP(C107322,Подписчики!A:D,4,FALSE)/24+B107322</f>
        <v>44405.687889967638</v>
      </c>
      <c r="G107322">
        <f t="shared" si="1676"/>
        <v>3</v>
      </c>
    </row>
    <row r="107323" spans="1:7" x14ac:dyDescent="0.25">
      <c r="A107323">
        <v>324641</v>
      </c>
      <c r="B107323" s="2">
        <v>44405.688699029124</v>
      </c>
      <c r="C107323">
        <v>78429</v>
      </c>
      <c r="D107323">
        <v>347008</v>
      </c>
      <c r="E107323" t="str">
        <f>VLOOKUP(C107323,Подписчики!A:D,2,FALSE)</f>
        <v>UTC+2</v>
      </c>
      <c r="F107323" s="2">
        <f>VLOOKUP(C107323,Подписчики!A:D,4,FALSE)/24+B107323</f>
        <v>44405.77203236246</v>
      </c>
      <c r="G107323">
        <f t="shared" si="1676"/>
        <v>3</v>
      </c>
    </row>
    <row r="107324" spans="1:7" x14ac:dyDescent="0.25">
      <c r="A107324">
        <v>324643</v>
      </c>
      <c r="B107324" s="2">
        <v>44405.689912621361</v>
      </c>
      <c r="C107324">
        <v>194477</v>
      </c>
      <c r="D107324">
        <v>360778</v>
      </c>
      <c r="E107324" t="str">
        <f>VLOOKUP(C107324,Подписчики!A:D,2,FALSE)</f>
        <v>UTC+1</v>
      </c>
      <c r="F107324" s="2">
        <f>VLOOKUP(C107324,Подписчики!A:D,4,FALSE)/24+B107324</f>
        <v>44405.731579288025</v>
      </c>
      <c r="G107324">
        <f t="shared" si="1676"/>
        <v>3</v>
      </c>
    </row>
    <row r="107325" spans="1:7" x14ac:dyDescent="0.25">
      <c r="A107325">
        <v>324647</v>
      </c>
      <c r="B107325" s="2">
        <v>44405.689912621361</v>
      </c>
      <c r="C107325">
        <v>289896</v>
      </c>
      <c r="D107325">
        <v>242428</v>
      </c>
      <c r="E107325" t="str">
        <f>VLOOKUP(C107325,Подписчики!A:D,2,FALSE)</f>
        <v>UTC+1</v>
      </c>
      <c r="F107325" s="2">
        <f>VLOOKUP(C107325,Подписчики!A:D,4,FALSE)/24+B107325</f>
        <v>44405.731579288025</v>
      </c>
      <c r="G107325">
        <f t="shared" si="1676"/>
        <v>3</v>
      </c>
    </row>
    <row r="107326" spans="1:7" x14ac:dyDescent="0.25">
      <c r="A107326">
        <v>324651</v>
      </c>
      <c r="B107326" s="2">
        <v>44405.689912621361</v>
      </c>
      <c r="C107326">
        <v>339061</v>
      </c>
      <c r="D107326">
        <v>140573</v>
      </c>
      <c r="E107326" t="str">
        <f>VLOOKUP(C107326,Подписчики!A:D,2,FALSE)</f>
        <v>UTC+1</v>
      </c>
      <c r="F107326" s="2">
        <f>VLOOKUP(C107326,Подписчики!A:D,4,FALSE)/24+B107326</f>
        <v>44405.731579288025</v>
      </c>
      <c r="G107326">
        <f t="shared" si="1676"/>
        <v>3</v>
      </c>
    </row>
    <row r="107327" spans="1:7" x14ac:dyDescent="0.25">
      <c r="A107327">
        <v>324656</v>
      </c>
      <c r="B107327" s="2">
        <v>44405.690317152104</v>
      </c>
      <c r="C107327">
        <v>15890</v>
      </c>
      <c r="D107327">
        <v>60239</v>
      </c>
      <c r="E107327" t="str">
        <f>VLOOKUP(C107327,Подписчики!A:D,2,FALSE)</f>
        <v>UTC+2</v>
      </c>
      <c r="F107327" s="2">
        <f>VLOOKUP(C107327,Подписчики!A:D,4,FALSE)/24+B107327</f>
        <v>44405.77365048544</v>
      </c>
      <c r="G107327">
        <f t="shared" si="1676"/>
        <v>3</v>
      </c>
    </row>
    <row r="107328" spans="1:7" x14ac:dyDescent="0.25">
      <c r="A107328">
        <v>324660</v>
      </c>
      <c r="B107328" s="2">
        <v>44405.690317152104</v>
      </c>
      <c r="C107328">
        <v>345342</v>
      </c>
      <c r="D107328">
        <v>88863</v>
      </c>
      <c r="E107328" t="str">
        <f>VLOOKUP(C107328,Подписчики!A:D,2,FALSE)</f>
        <v>UTC+2</v>
      </c>
      <c r="F107328" s="2">
        <f>VLOOKUP(C107328,Подписчики!A:D,4,FALSE)/24+B107328</f>
        <v>44405.77365048544</v>
      </c>
      <c r="G107328">
        <f t="shared" si="1676"/>
        <v>3</v>
      </c>
    </row>
    <row r="107329" spans="1:7" x14ac:dyDescent="0.25">
      <c r="A107329">
        <v>324662</v>
      </c>
      <c r="B107329" s="2">
        <v>44405.691126213591</v>
      </c>
      <c r="C107329">
        <v>260139</v>
      </c>
      <c r="D107329">
        <v>389195</v>
      </c>
      <c r="E107329" t="str">
        <f>VLOOKUP(C107329,Подписчики!A:D,2,FALSE)</f>
        <v>UTC+0</v>
      </c>
      <c r="F107329" s="2">
        <f>VLOOKUP(C107329,Подписчики!A:D,4,FALSE)/24+B107329</f>
        <v>44405.691126213591</v>
      </c>
      <c r="G107329">
        <f t="shared" si="1676"/>
        <v>3</v>
      </c>
    </row>
    <row r="107330" spans="1:7" x14ac:dyDescent="0.25">
      <c r="A107330">
        <v>324666</v>
      </c>
      <c r="B107330" s="2">
        <v>44405.691935275077</v>
      </c>
      <c r="C107330">
        <v>60222</v>
      </c>
      <c r="D107330">
        <v>316155</v>
      </c>
      <c r="E107330" t="str">
        <f>VLOOKUP(C107330,Подписчики!A:D,2,FALSE)</f>
        <v>UTC+2</v>
      </c>
      <c r="F107330" s="2">
        <f>VLOOKUP(C107330,Подписчики!A:D,4,FALSE)/24+B107330</f>
        <v>44405.775268608413</v>
      </c>
      <c r="G107330">
        <f t="shared" si="1676"/>
        <v>3</v>
      </c>
    </row>
    <row r="107331" spans="1:7" x14ac:dyDescent="0.25">
      <c r="A107331">
        <v>324669</v>
      </c>
      <c r="B107331" s="2">
        <v>44405.691935275077</v>
      </c>
      <c r="C107331">
        <v>272419</v>
      </c>
      <c r="D107331">
        <v>439981</v>
      </c>
      <c r="E107331" t="str">
        <f>VLOOKUP(C107331,Подписчики!A:D,2,FALSE)</f>
        <v>UTC+6</v>
      </c>
      <c r="F107331" s="2">
        <f>VLOOKUP(C107331,Подписчики!A:D,4,FALSE)/24+B107331</f>
        <v>44405.941935275077</v>
      </c>
      <c r="G107331">
        <f t="shared" ref="G107331:G107394" si="1677">WEEKDAY(F107331,2)</f>
        <v>3</v>
      </c>
    </row>
    <row r="107332" spans="1:7" x14ac:dyDescent="0.25">
      <c r="A107332">
        <v>324673</v>
      </c>
      <c r="B107332" s="2">
        <v>44405.692744336571</v>
      </c>
      <c r="C107332">
        <v>160767</v>
      </c>
      <c r="D107332">
        <v>397390</v>
      </c>
      <c r="E107332" t="str">
        <f>VLOOKUP(C107332,Подписчики!A:D,2,FALSE)</f>
        <v>UTC+0</v>
      </c>
      <c r="F107332" s="2">
        <f>VLOOKUP(C107332,Подписчики!A:D,4,FALSE)/24+B107332</f>
        <v>44405.692744336571</v>
      </c>
      <c r="G107332">
        <f t="shared" si="1677"/>
        <v>3</v>
      </c>
    </row>
    <row r="107333" spans="1:7" x14ac:dyDescent="0.25">
      <c r="A107333">
        <v>324675</v>
      </c>
      <c r="B107333" s="2">
        <v>44405.693148867314</v>
      </c>
      <c r="C107333">
        <v>220393</v>
      </c>
      <c r="D107333">
        <v>411922</v>
      </c>
      <c r="E107333" t="str">
        <f>VLOOKUP(C107333,Подписчики!A:D,2,FALSE)</f>
        <v>UTC+1</v>
      </c>
      <c r="F107333" s="2">
        <f>VLOOKUP(C107333,Подписчики!A:D,4,FALSE)/24+B107333</f>
        <v>44405.734815533979</v>
      </c>
      <c r="G107333">
        <f t="shared" si="1677"/>
        <v>3</v>
      </c>
    </row>
    <row r="107334" spans="1:7" x14ac:dyDescent="0.25">
      <c r="A107334">
        <v>324677</v>
      </c>
      <c r="B107334" s="2">
        <v>44405.693148867314</v>
      </c>
      <c r="C107334">
        <v>295895</v>
      </c>
      <c r="D107334">
        <v>258219</v>
      </c>
      <c r="E107334" t="str">
        <f>VLOOKUP(C107334,Подписчики!A:D,2,FALSE)</f>
        <v>UTC+1</v>
      </c>
      <c r="F107334" s="2">
        <f>VLOOKUP(C107334,Подписчики!A:D,4,FALSE)/24+B107334</f>
        <v>44405.734815533979</v>
      </c>
      <c r="G107334">
        <f t="shared" si="1677"/>
        <v>3</v>
      </c>
    </row>
    <row r="107335" spans="1:7" x14ac:dyDescent="0.25">
      <c r="A107335">
        <v>324679</v>
      </c>
      <c r="B107335" s="2">
        <v>44405.693553398058</v>
      </c>
      <c r="C107335">
        <v>290172</v>
      </c>
      <c r="D107335">
        <v>396686</v>
      </c>
      <c r="E107335" t="str">
        <f>VLOOKUP(C107335,Подписчики!A:D,2,FALSE)</f>
        <v>UTC+2</v>
      </c>
      <c r="F107335" s="2">
        <f>VLOOKUP(C107335,Подписчики!A:D,4,FALSE)/24+B107335</f>
        <v>44405.776886731393</v>
      </c>
      <c r="G107335">
        <f t="shared" si="1677"/>
        <v>3</v>
      </c>
    </row>
    <row r="107336" spans="1:7" x14ac:dyDescent="0.25">
      <c r="A107336">
        <v>324683</v>
      </c>
      <c r="B107336" s="2">
        <v>44405.693553398058</v>
      </c>
      <c r="C107336">
        <v>317943</v>
      </c>
      <c r="D107336">
        <v>12845</v>
      </c>
      <c r="E107336" t="str">
        <f>VLOOKUP(C107336,Подписчики!A:D,2,FALSE)</f>
        <v>UTC+2</v>
      </c>
      <c r="F107336" s="2">
        <f>VLOOKUP(C107336,Подписчики!A:D,4,FALSE)/24+B107336</f>
        <v>44405.776886731393</v>
      </c>
      <c r="G107336">
        <f t="shared" si="1677"/>
        <v>3</v>
      </c>
    </row>
    <row r="107337" spans="1:7" x14ac:dyDescent="0.25">
      <c r="A107337">
        <v>324685</v>
      </c>
      <c r="B107337" s="2">
        <v>44405.695</v>
      </c>
      <c r="C107337">
        <v>49384</v>
      </c>
      <c r="D107337">
        <v>183290</v>
      </c>
      <c r="E107337" t="str">
        <f>VLOOKUP(C107337,Подписчики!A:D,2,FALSE)</f>
        <v>UTC+6</v>
      </c>
      <c r="F107337" s="2">
        <f>VLOOKUP(C107337,Подписчики!A:D,4,FALSE)/24+B107337</f>
        <v>44405.945</v>
      </c>
      <c r="G107337">
        <f t="shared" si="1677"/>
        <v>3</v>
      </c>
    </row>
    <row r="107338" spans="1:7" x14ac:dyDescent="0.25">
      <c r="A107338">
        <v>324686</v>
      </c>
      <c r="B107338" s="2">
        <v>44405.695171521038</v>
      </c>
      <c r="C107338">
        <v>274769</v>
      </c>
      <c r="D107338">
        <v>250679</v>
      </c>
      <c r="E107338" t="str">
        <f>VLOOKUP(C107338,Подписчики!A:D,2,FALSE)</f>
        <v>UTC+6</v>
      </c>
      <c r="F107338" s="2">
        <f>VLOOKUP(C107338,Подписчики!A:D,4,FALSE)/24+B107338</f>
        <v>44405.945171521038</v>
      </c>
      <c r="G107338">
        <f t="shared" si="1677"/>
        <v>3</v>
      </c>
    </row>
    <row r="107339" spans="1:7" x14ac:dyDescent="0.25">
      <c r="A107339">
        <v>324688</v>
      </c>
      <c r="B107339" s="2">
        <v>44405.696385113268</v>
      </c>
      <c r="C107339">
        <v>271549</v>
      </c>
      <c r="D107339">
        <v>426784</v>
      </c>
      <c r="E107339" t="str">
        <f>VLOOKUP(C107339,Подписчики!A:D,2,FALSE)</f>
        <v>UTC+1</v>
      </c>
      <c r="F107339" s="2">
        <f>VLOOKUP(C107339,Подписчики!A:D,4,FALSE)/24+B107339</f>
        <v>44405.738051779932</v>
      </c>
      <c r="G107339">
        <f t="shared" si="1677"/>
        <v>3</v>
      </c>
    </row>
    <row r="107340" spans="1:7" x14ac:dyDescent="0.25">
      <c r="A107340">
        <v>324693</v>
      </c>
      <c r="B107340" s="2">
        <v>44405.696789644011</v>
      </c>
      <c r="C107340">
        <v>339775</v>
      </c>
      <c r="D107340">
        <v>97699</v>
      </c>
      <c r="E107340" t="str">
        <f>VLOOKUP(C107340,Подписчики!A:D,2,FALSE)</f>
        <v>UTC+2</v>
      </c>
      <c r="F107340" s="2">
        <f>VLOOKUP(C107340,Подписчики!A:D,4,FALSE)/24+B107340</f>
        <v>44405.780122977347</v>
      </c>
      <c r="G107340">
        <f t="shared" si="1677"/>
        <v>3</v>
      </c>
    </row>
    <row r="107341" spans="1:7" x14ac:dyDescent="0.25">
      <c r="A107341">
        <v>324698</v>
      </c>
      <c r="B107341" s="2">
        <v>44405.697598705505</v>
      </c>
      <c r="C107341">
        <v>20316</v>
      </c>
      <c r="D107341">
        <v>161398</v>
      </c>
      <c r="E107341" t="str">
        <f>VLOOKUP(C107341,Подписчики!A:D,2,FALSE)</f>
        <v>UTC+0</v>
      </c>
      <c r="F107341" s="2">
        <f>VLOOKUP(C107341,Подписчики!A:D,4,FALSE)/24+B107341</f>
        <v>44405.697598705505</v>
      </c>
      <c r="G107341">
        <f t="shared" si="1677"/>
        <v>3</v>
      </c>
    </row>
    <row r="107342" spans="1:7" x14ac:dyDescent="0.25">
      <c r="A107342">
        <v>324699</v>
      </c>
      <c r="B107342" s="2">
        <v>44405.698812297735</v>
      </c>
      <c r="C107342">
        <v>147973</v>
      </c>
      <c r="D107342">
        <v>158978</v>
      </c>
      <c r="E107342" t="str">
        <f>VLOOKUP(C107342,Подписчики!A:D,2,FALSE)</f>
        <v>UTC+3</v>
      </c>
      <c r="F107342" s="2">
        <f>VLOOKUP(C107342,Подписчики!A:D,4,FALSE)/24+B107342</f>
        <v>44405.823812297735</v>
      </c>
      <c r="G107342">
        <f t="shared" si="1677"/>
        <v>3</v>
      </c>
    </row>
    <row r="107343" spans="1:7" x14ac:dyDescent="0.25">
      <c r="A107343">
        <v>324700</v>
      </c>
      <c r="B107343" s="2">
        <v>44405.698812297735</v>
      </c>
      <c r="C107343">
        <v>206625</v>
      </c>
      <c r="D107343">
        <v>241927</v>
      </c>
      <c r="E107343" t="str">
        <f>VLOOKUP(C107343,Подписчики!A:D,2,FALSE)</f>
        <v>UTC+3</v>
      </c>
      <c r="F107343" s="2">
        <f>VLOOKUP(C107343,Подписчики!A:D,4,FALSE)/24+B107343</f>
        <v>44405.823812297735</v>
      </c>
      <c r="G107343">
        <f t="shared" si="1677"/>
        <v>3</v>
      </c>
    </row>
    <row r="107344" spans="1:7" x14ac:dyDescent="0.25">
      <c r="A107344">
        <v>324703</v>
      </c>
      <c r="B107344" s="2">
        <v>44405.699216828478</v>
      </c>
      <c r="C107344">
        <v>134021</v>
      </c>
      <c r="D107344">
        <v>62068</v>
      </c>
      <c r="E107344" t="str">
        <f>VLOOKUP(C107344,Подписчики!A:D,2,FALSE)</f>
        <v>UTC+0</v>
      </c>
      <c r="F107344" s="2">
        <f>VLOOKUP(C107344,Подписчики!A:D,4,FALSE)/24+B107344</f>
        <v>44405.699216828478</v>
      </c>
      <c r="G107344">
        <f t="shared" si="1677"/>
        <v>3</v>
      </c>
    </row>
    <row r="107345" spans="1:7" x14ac:dyDescent="0.25">
      <c r="A107345">
        <v>324704</v>
      </c>
      <c r="B107345" s="2">
        <v>44405.699216828478</v>
      </c>
      <c r="C107345">
        <v>272857</v>
      </c>
      <c r="D107345">
        <v>88008</v>
      </c>
      <c r="E107345" t="str">
        <f>VLOOKUP(C107345,Подписчики!A:D,2,FALSE)</f>
        <v>UTC+0</v>
      </c>
      <c r="F107345" s="2">
        <f>VLOOKUP(C107345,Подписчики!A:D,4,FALSE)/24+B107345</f>
        <v>44405.699216828478</v>
      </c>
      <c r="G107345">
        <f t="shared" si="1677"/>
        <v>3</v>
      </c>
    </row>
    <row r="107346" spans="1:7" x14ac:dyDescent="0.25">
      <c r="A107346">
        <v>324708</v>
      </c>
      <c r="B107346" s="2">
        <v>44405.699621359228</v>
      </c>
      <c r="C107346">
        <v>207229</v>
      </c>
      <c r="D107346">
        <v>58435</v>
      </c>
      <c r="E107346" t="str">
        <f>VLOOKUP(C107346,Подписчики!A:D,2,FALSE)</f>
        <v>UTC+1</v>
      </c>
      <c r="F107346" s="2">
        <f>VLOOKUP(C107346,Подписчики!A:D,4,FALSE)/24+B107346</f>
        <v>44405.741288025893</v>
      </c>
      <c r="G107346">
        <f t="shared" si="1677"/>
        <v>3</v>
      </c>
    </row>
    <row r="107347" spans="1:7" x14ac:dyDescent="0.25">
      <c r="A107347">
        <v>324709</v>
      </c>
      <c r="B107347" s="2">
        <v>44405.699621359228</v>
      </c>
      <c r="C107347">
        <v>276453</v>
      </c>
      <c r="D107347">
        <v>251823</v>
      </c>
      <c r="E107347" t="str">
        <f>VLOOKUP(C107347,Подписчики!A:D,2,FALSE)</f>
        <v>UTC+1</v>
      </c>
      <c r="F107347" s="2">
        <f>VLOOKUP(C107347,Подписчики!A:D,4,FALSE)/24+B107347</f>
        <v>44405.741288025893</v>
      </c>
      <c r="G107347">
        <f t="shared" si="1677"/>
        <v>3</v>
      </c>
    </row>
    <row r="107348" spans="1:7" x14ac:dyDescent="0.25">
      <c r="A107348">
        <v>324711</v>
      </c>
      <c r="B107348" s="2">
        <v>44405.7</v>
      </c>
      <c r="C107348">
        <v>232531</v>
      </c>
      <c r="D107348">
        <v>297506</v>
      </c>
      <c r="E107348" t="str">
        <f>VLOOKUP(C107348,Подписчики!A:D,2,FALSE)</f>
        <v>UTC+3</v>
      </c>
      <c r="F107348" s="2">
        <f>VLOOKUP(C107348,Подписчики!A:D,4,FALSE)/24+B107348</f>
        <v>44405.824999999997</v>
      </c>
      <c r="G107348">
        <f t="shared" si="1677"/>
        <v>3</v>
      </c>
    </row>
    <row r="107349" spans="1:7" x14ac:dyDescent="0.25">
      <c r="A107349">
        <v>324715</v>
      </c>
      <c r="B107349" s="2">
        <v>44405.700430420715</v>
      </c>
      <c r="C107349">
        <v>10640</v>
      </c>
      <c r="D107349">
        <v>87048</v>
      </c>
      <c r="E107349" t="str">
        <f>VLOOKUP(C107349,Подписчики!A:D,2,FALSE)</f>
        <v>UTC+3</v>
      </c>
      <c r="F107349" s="2">
        <f>VLOOKUP(C107349,Подписчики!A:D,4,FALSE)/24+B107349</f>
        <v>44405.825430420715</v>
      </c>
      <c r="G107349">
        <f t="shared" si="1677"/>
        <v>3</v>
      </c>
    </row>
    <row r="107350" spans="1:7" x14ac:dyDescent="0.25">
      <c r="A107350">
        <v>324717</v>
      </c>
      <c r="B107350" s="2">
        <v>44405.701239482201</v>
      </c>
      <c r="C107350">
        <v>262643</v>
      </c>
      <c r="D107350">
        <v>250679</v>
      </c>
      <c r="E107350" t="str">
        <f>VLOOKUP(C107350,Подписчики!A:D,2,FALSE)</f>
        <v>UTC+1</v>
      </c>
      <c r="F107350" s="2">
        <f>VLOOKUP(C107350,Подписчики!A:D,4,FALSE)/24+B107350</f>
        <v>44405.742906148866</v>
      </c>
      <c r="G107350">
        <f t="shared" si="1677"/>
        <v>3</v>
      </c>
    </row>
    <row r="107351" spans="1:7" x14ac:dyDescent="0.25">
      <c r="A107351">
        <v>324720</v>
      </c>
      <c r="B107351" s="2">
        <v>44405.702666666664</v>
      </c>
      <c r="C107351">
        <v>334729</v>
      </c>
      <c r="D107351">
        <v>145779</v>
      </c>
      <c r="E107351" t="str">
        <f>VLOOKUP(C107351,Подписчики!A:D,2,FALSE)</f>
        <v>UTC+2</v>
      </c>
      <c r="F107351" s="2">
        <f>VLOOKUP(C107351,Подписчики!A:D,4,FALSE)/24+B107351</f>
        <v>44405.786</v>
      </c>
      <c r="G107351">
        <f t="shared" si="1677"/>
        <v>3</v>
      </c>
    </row>
    <row r="107352" spans="1:7" x14ac:dyDescent="0.25">
      <c r="A107352">
        <v>324723</v>
      </c>
      <c r="B107352" s="2">
        <v>44405.702857605182</v>
      </c>
      <c r="C107352">
        <v>70535</v>
      </c>
      <c r="D107352">
        <v>463650</v>
      </c>
      <c r="E107352" t="str">
        <f>VLOOKUP(C107352,Подписчики!A:D,2,FALSE)</f>
        <v>UTC+1</v>
      </c>
      <c r="F107352" s="2">
        <f>VLOOKUP(C107352,Подписчики!A:D,4,FALSE)/24+B107352</f>
        <v>44405.744524271846</v>
      </c>
      <c r="G107352">
        <f t="shared" si="1677"/>
        <v>3</v>
      </c>
    </row>
    <row r="107353" spans="1:7" x14ac:dyDescent="0.25">
      <c r="A107353">
        <v>324726</v>
      </c>
      <c r="B107353" s="2">
        <v>44405.702857605182</v>
      </c>
      <c r="C107353">
        <v>87665</v>
      </c>
      <c r="D107353">
        <v>111368</v>
      </c>
      <c r="E107353" t="str">
        <f>VLOOKUP(C107353,Подписчики!A:D,2,FALSE)</f>
        <v>UTC+1</v>
      </c>
      <c r="F107353" s="2">
        <f>VLOOKUP(C107353,Подписчики!A:D,4,FALSE)/24+B107353</f>
        <v>44405.744524271846</v>
      </c>
      <c r="G107353">
        <f t="shared" si="1677"/>
        <v>3</v>
      </c>
    </row>
    <row r="107354" spans="1:7" x14ac:dyDescent="0.25">
      <c r="A107354">
        <v>324730</v>
      </c>
      <c r="B107354" s="2">
        <v>44405.703262135918</v>
      </c>
      <c r="C107354">
        <v>50465</v>
      </c>
      <c r="D107354">
        <v>345044</v>
      </c>
      <c r="E107354" t="str">
        <f>VLOOKUP(C107354,Подписчики!A:D,2,FALSE)</f>
        <v>UTC+2</v>
      </c>
      <c r="F107354" s="2">
        <f>VLOOKUP(C107354,Подписчики!A:D,4,FALSE)/24+B107354</f>
        <v>44405.786595469253</v>
      </c>
      <c r="G107354">
        <f t="shared" si="1677"/>
        <v>3</v>
      </c>
    </row>
    <row r="107355" spans="1:7" x14ac:dyDescent="0.25">
      <c r="A107355">
        <v>324734</v>
      </c>
      <c r="B107355" s="2">
        <v>44405.703262135918</v>
      </c>
      <c r="C107355">
        <v>107651</v>
      </c>
      <c r="D107355">
        <v>89660</v>
      </c>
      <c r="E107355" t="str">
        <f>VLOOKUP(C107355,Подписчики!A:D,2,FALSE)</f>
        <v>UTC+2</v>
      </c>
      <c r="F107355" s="2">
        <f>VLOOKUP(C107355,Подписчики!A:D,4,FALSE)/24+B107355</f>
        <v>44405.786595469253</v>
      </c>
      <c r="G107355">
        <f t="shared" si="1677"/>
        <v>3</v>
      </c>
    </row>
    <row r="107356" spans="1:7" x14ac:dyDescent="0.25">
      <c r="A107356">
        <v>324737</v>
      </c>
      <c r="B107356" s="2">
        <v>44405.703262135918</v>
      </c>
      <c r="C107356">
        <v>153860</v>
      </c>
      <c r="D107356">
        <v>266557</v>
      </c>
      <c r="E107356" t="str">
        <f>VLOOKUP(C107356,Подписчики!A:D,2,FALSE)</f>
        <v>UTC+2</v>
      </c>
      <c r="F107356" s="2">
        <f>VLOOKUP(C107356,Подписчики!A:D,4,FALSE)/24+B107356</f>
        <v>44405.786595469253</v>
      </c>
      <c r="G107356">
        <f t="shared" si="1677"/>
        <v>3</v>
      </c>
    </row>
    <row r="107357" spans="1:7" x14ac:dyDescent="0.25">
      <c r="A107357">
        <v>324741</v>
      </c>
      <c r="B107357" s="2">
        <v>44405.703666666668</v>
      </c>
      <c r="C107357">
        <v>91008</v>
      </c>
      <c r="D107357">
        <v>158978</v>
      </c>
      <c r="E107357" t="str">
        <f>VLOOKUP(C107357,Подписчики!A:D,2,FALSE)</f>
        <v>UTC+3</v>
      </c>
      <c r="F107357" s="2">
        <f>VLOOKUP(C107357,Подписчики!A:D,4,FALSE)/24+B107357</f>
        <v>44405.828666666668</v>
      </c>
      <c r="G107357">
        <f t="shared" si="1677"/>
        <v>3</v>
      </c>
    </row>
    <row r="107358" spans="1:7" x14ac:dyDescent="0.25">
      <c r="A107358">
        <v>324744</v>
      </c>
      <c r="B107358" s="2">
        <v>44405.703666666668</v>
      </c>
      <c r="C107358">
        <v>216232</v>
      </c>
      <c r="D107358">
        <v>191893</v>
      </c>
      <c r="E107358" t="str">
        <f>VLOOKUP(C107358,Подписчики!A:D,2,FALSE)</f>
        <v>UTC+3</v>
      </c>
      <c r="F107358" s="2">
        <f>VLOOKUP(C107358,Подписчики!A:D,4,FALSE)/24+B107358</f>
        <v>44405.828666666668</v>
      </c>
      <c r="G107358">
        <f t="shared" si="1677"/>
        <v>3</v>
      </c>
    </row>
    <row r="107359" spans="1:7" x14ac:dyDescent="0.25">
      <c r="A107359">
        <v>324747</v>
      </c>
      <c r="B107359" s="2">
        <v>44405.704071197411</v>
      </c>
      <c r="C107359">
        <v>90421</v>
      </c>
      <c r="D107359">
        <v>347393</v>
      </c>
      <c r="E107359" t="str">
        <f>VLOOKUP(C107359,Подписчики!A:D,2,FALSE)</f>
        <v>UTC+0</v>
      </c>
      <c r="F107359" s="2">
        <f>VLOOKUP(C107359,Подписчики!A:D,4,FALSE)/24+B107359</f>
        <v>44405.704071197411</v>
      </c>
      <c r="G107359">
        <f t="shared" si="1677"/>
        <v>3</v>
      </c>
    </row>
    <row r="107360" spans="1:7" x14ac:dyDescent="0.25">
      <c r="A107360">
        <v>324751</v>
      </c>
      <c r="B107360" s="2">
        <v>44405.704475728155</v>
      </c>
      <c r="C107360">
        <v>270162</v>
      </c>
      <c r="D107360">
        <v>360778</v>
      </c>
      <c r="E107360" t="str">
        <f>VLOOKUP(C107360,Подписчики!A:D,2,FALSE)</f>
        <v>UTC+1</v>
      </c>
      <c r="F107360" s="2">
        <f>VLOOKUP(C107360,Подписчики!A:D,4,FALSE)/24+B107360</f>
        <v>44405.746142394819</v>
      </c>
      <c r="G107360">
        <f t="shared" si="1677"/>
        <v>3</v>
      </c>
    </row>
    <row r="107361" spans="1:7" x14ac:dyDescent="0.25">
      <c r="A107361">
        <v>324756</v>
      </c>
      <c r="B107361" s="2">
        <v>44405.706093851135</v>
      </c>
      <c r="C107361">
        <v>58127</v>
      </c>
      <c r="D107361">
        <v>74862</v>
      </c>
      <c r="E107361" t="str">
        <f>VLOOKUP(C107361,Подписчики!A:D,2,FALSE)</f>
        <v>UTC+1</v>
      </c>
      <c r="F107361" s="2">
        <f>VLOOKUP(C107361,Подписчики!A:D,4,FALSE)/24+B107361</f>
        <v>44405.747760517799</v>
      </c>
      <c r="G107361">
        <f t="shared" si="1677"/>
        <v>3</v>
      </c>
    </row>
    <row r="107362" spans="1:7" x14ac:dyDescent="0.25">
      <c r="A107362">
        <v>324761</v>
      </c>
      <c r="B107362" s="2">
        <v>44405.706093851135</v>
      </c>
      <c r="C107362">
        <v>162722</v>
      </c>
      <c r="D107362">
        <v>43842</v>
      </c>
      <c r="E107362" t="str">
        <f>VLOOKUP(C107362,Подписчики!A:D,2,FALSE)</f>
        <v>UTC+1</v>
      </c>
      <c r="F107362" s="2">
        <f>VLOOKUP(C107362,Подписчики!A:D,4,FALSE)/24+B107362</f>
        <v>44405.747760517799</v>
      </c>
      <c r="G107362">
        <f t="shared" si="1677"/>
        <v>3</v>
      </c>
    </row>
    <row r="107363" spans="1:7" x14ac:dyDescent="0.25">
      <c r="A107363">
        <v>324765</v>
      </c>
      <c r="B107363" s="2">
        <v>44405.706093851135</v>
      </c>
      <c r="C107363">
        <v>223692</v>
      </c>
      <c r="D107363">
        <v>383738</v>
      </c>
      <c r="E107363" t="str">
        <f>VLOOKUP(C107363,Подписчики!A:D,2,FALSE)</f>
        <v>UTC+1</v>
      </c>
      <c r="F107363" s="2">
        <f>VLOOKUP(C107363,Подписчики!A:D,4,FALSE)/24+B107363</f>
        <v>44405.747760517799</v>
      </c>
      <c r="G107363">
        <f t="shared" si="1677"/>
        <v>3</v>
      </c>
    </row>
    <row r="107364" spans="1:7" x14ac:dyDescent="0.25">
      <c r="A107364">
        <v>324766</v>
      </c>
      <c r="B107364" s="2">
        <v>44405.706093851135</v>
      </c>
      <c r="C107364">
        <v>269473</v>
      </c>
      <c r="D107364">
        <v>436838</v>
      </c>
      <c r="E107364" t="str">
        <f>VLOOKUP(C107364,Подписчики!A:D,2,FALSE)</f>
        <v>UTC+1</v>
      </c>
      <c r="F107364" s="2">
        <f>VLOOKUP(C107364,Подписчики!A:D,4,FALSE)/24+B107364</f>
        <v>44405.747760517799</v>
      </c>
      <c r="G107364">
        <f t="shared" si="1677"/>
        <v>3</v>
      </c>
    </row>
    <row r="107365" spans="1:7" x14ac:dyDescent="0.25">
      <c r="A107365">
        <v>324771</v>
      </c>
      <c r="B107365" s="2">
        <v>44405.706498381878</v>
      </c>
      <c r="C107365">
        <v>277603</v>
      </c>
      <c r="D107365">
        <v>401945</v>
      </c>
      <c r="E107365" t="str">
        <f>VLOOKUP(C107365,Подписчики!A:D,2,FALSE)</f>
        <v>UTC+2</v>
      </c>
      <c r="F107365" s="2">
        <f>VLOOKUP(C107365,Подписчики!A:D,4,FALSE)/24+B107365</f>
        <v>44405.789831715214</v>
      </c>
      <c r="G107365">
        <f t="shared" si="1677"/>
        <v>3</v>
      </c>
    </row>
    <row r="107366" spans="1:7" x14ac:dyDescent="0.25">
      <c r="A107366">
        <v>324773</v>
      </c>
      <c r="B107366" s="2">
        <v>44405.706902912621</v>
      </c>
      <c r="C107366">
        <v>197352</v>
      </c>
      <c r="D107366">
        <v>100368</v>
      </c>
      <c r="E107366" t="str">
        <f>VLOOKUP(C107366,Подписчики!A:D,2,FALSE)</f>
        <v>UTC+3</v>
      </c>
      <c r="F107366" s="2">
        <f>VLOOKUP(C107366,Подписчики!A:D,4,FALSE)/24+B107366</f>
        <v>44405.831902912621</v>
      </c>
      <c r="G107366">
        <f t="shared" si="1677"/>
        <v>3</v>
      </c>
    </row>
    <row r="107367" spans="1:7" x14ac:dyDescent="0.25">
      <c r="A107367">
        <v>324774</v>
      </c>
      <c r="B107367" s="2">
        <v>44405.707307443365</v>
      </c>
      <c r="C107367">
        <v>330083</v>
      </c>
      <c r="D107367">
        <v>371920</v>
      </c>
      <c r="E107367" t="str">
        <f>VLOOKUP(C107367,Подписчики!A:D,2,FALSE)</f>
        <v>UTC+0</v>
      </c>
      <c r="F107367" s="2">
        <f>VLOOKUP(C107367,Подписчики!A:D,4,FALSE)/24+B107367</f>
        <v>44405.707307443365</v>
      </c>
      <c r="G107367">
        <f t="shared" si="1677"/>
        <v>3</v>
      </c>
    </row>
    <row r="107368" spans="1:7" x14ac:dyDescent="0.25">
      <c r="A107368">
        <v>324775</v>
      </c>
      <c r="B107368" s="2">
        <v>44405.707711974115</v>
      </c>
      <c r="C107368">
        <v>253426</v>
      </c>
      <c r="D107368">
        <v>472330</v>
      </c>
      <c r="E107368" t="str">
        <f>VLOOKUP(C107368,Подписчики!A:D,2,FALSE)</f>
        <v>UTC+1</v>
      </c>
      <c r="F107368" s="2">
        <f>VLOOKUP(C107368,Подписчики!A:D,4,FALSE)/24+B107368</f>
        <v>44405.749378640779</v>
      </c>
      <c r="G107368">
        <f t="shared" si="1677"/>
        <v>3</v>
      </c>
    </row>
    <row r="107369" spans="1:7" x14ac:dyDescent="0.25">
      <c r="A107369">
        <v>324779</v>
      </c>
      <c r="B107369" s="2">
        <v>44405.708116504851</v>
      </c>
      <c r="C107369">
        <v>220213</v>
      </c>
      <c r="D107369">
        <v>242428</v>
      </c>
      <c r="E107369" t="str">
        <f>VLOOKUP(C107369,Подписчики!A:D,2,FALSE)</f>
        <v>UTC+2</v>
      </c>
      <c r="F107369" s="2">
        <f>VLOOKUP(C107369,Подписчики!A:D,4,FALSE)/24+B107369</f>
        <v>44405.791449838187</v>
      </c>
      <c r="G107369">
        <f t="shared" si="1677"/>
        <v>3</v>
      </c>
    </row>
    <row r="107370" spans="1:7" x14ac:dyDescent="0.25">
      <c r="A107370">
        <v>324781</v>
      </c>
      <c r="B107370" s="2">
        <v>44405.708116504851</v>
      </c>
      <c r="C107370">
        <v>292032</v>
      </c>
      <c r="D107370">
        <v>11684</v>
      </c>
      <c r="E107370" t="str">
        <f>VLOOKUP(C107370,Подписчики!A:D,2,FALSE)</f>
        <v>UTC+2</v>
      </c>
      <c r="F107370" s="2">
        <f>VLOOKUP(C107370,Подписчики!A:D,4,FALSE)/24+B107370</f>
        <v>44405.791449838187</v>
      </c>
      <c r="G107370">
        <f t="shared" si="1677"/>
        <v>3</v>
      </c>
    </row>
    <row r="107371" spans="1:7" x14ac:dyDescent="0.25">
      <c r="A107371">
        <v>324783</v>
      </c>
      <c r="B107371" s="2">
        <v>44405.709734627831</v>
      </c>
      <c r="C107371">
        <v>107770</v>
      </c>
      <c r="D107371">
        <v>182191</v>
      </c>
      <c r="E107371" t="str">
        <f>VLOOKUP(C107371,Подписчики!A:D,2,FALSE)</f>
        <v>UTC+2</v>
      </c>
      <c r="F107371" s="2">
        <f>VLOOKUP(C107371,Подписчики!A:D,4,FALSE)/24+B107371</f>
        <v>44405.793067961167</v>
      </c>
      <c r="G107371">
        <f t="shared" si="1677"/>
        <v>3</v>
      </c>
    </row>
    <row r="107372" spans="1:7" x14ac:dyDescent="0.25">
      <c r="A107372">
        <v>324785</v>
      </c>
      <c r="B107372" s="2">
        <v>44405.709734627831</v>
      </c>
      <c r="C107372">
        <v>124087</v>
      </c>
      <c r="D107372">
        <v>251150</v>
      </c>
      <c r="E107372" t="str">
        <f>VLOOKUP(C107372,Подписчики!A:D,2,FALSE)</f>
        <v>UTC+2</v>
      </c>
      <c r="F107372" s="2">
        <f>VLOOKUP(C107372,Подписчики!A:D,4,FALSE)/24+B107372</f>
        <v>44405.793067961167</v>
      </c>
      <c r="G107372">
        <f t="shared" si="1677"/>
        <v>3</v>
      </c>
    </row>
    <row r="107373" spans="1:7" x14ac:dyDescent="0.25">
      <c r="A107373">
        <v>324790</v>
      </c>
      <c r="B107373" s="2">
        <v>44405.710139158575</v>
      </c>
      <c r="C107373">
        <v>326307</v>
      </c>
      <c r="D107373">
        <v>411922</v>
      </c>
      <c r="E107373" t="str">
        <f>VLOOKUP(C107373,Подписчики!A:D,2,FALSE)</f>
        <v>UTC+3</v>
      </c>
      <c r="F107373" s="2">
        <f>VLOOKUP(C107373,Подписчики!A:D,4,FALSE)/24+B107373</f>
        <v>44405.835139158575</v>
      </c>
      <c r="G107373">
        <f t="shared" si="1677"/>
        <v>3</v>
      </c>
    </row>
    <row r="107374" spans="1:7" x14ac:dyDescent="0.25">
      <c r="A107374">
        <v>324795</v>
      </c>
      <c r="B107374" s="2">
        <v>44405.710139158575</v>
      </c>
      <c r="C107374">
        <v>336945</v>
      </c>
      <c r="D107374">
        <v>5151</v>
      </c>
      <c r="E107374" t="str">
        <f>VLOOKUP(C107374,Подписчики!A:D,2,FALSE)</f>
        <v>UTC+3</v>
      </c>
      <c r="F107374" s="2">
        <f>VLOOKUP(C107374,Подписчики!A:D,4,FALSE)/24+B107374</f>
        <v>44405.835139158575</v>
      </c>
      <c r="G107374">
        <f t="shared" si="1677"/>
        <v>3</v>
      </c>
    </row>
    <row r="107375" spans="1:7" x14ac:dyDescent="0.25">
      <c r="A107375">
        <v>324798</v>
      </c>
      <c r="B107375" s="2">
        <v>44405.710333333336</v>
      </c>
      <c r="C107375">
        <v>203210</v>
      </c>
      <c r="D107375">
        <v>357547</v>
      </c>
      <c r="E107375" t="str">
        <f>VLOOKUP(C107375,Подписчики!A:D,2,FALSE)</f>
        <v>UTC+1</v>
      </c>
      <c r="F107375" s="2">
        <f>VLOOKUP(C107375,Подписчики!A:D,4,FALSE)/24+B107375</f>
        <v>44405.752</v>
      </c>
      <c r="G107375">
        <f t="shared" si="1677"/>
        <v>3</v>
      </c>
    </row>
    <row r="107376" spans="1:7" x14ac:dyDescent="0.25">
      <c r="A107376">
        <v>324799</v>
      </c>
      <c r="B107376" s="2">
        <v>44405.710948220069</v>
      </c>
      <c r="C107376">
        <v>156310</v>
      </c>
      <c r="D107376">
        <v>154256</v>
      </c>
      <c r="E107376" t="str">
        <f>VLOOKUP(C107376,Подписчики!A:D,2,FALSE)</f>
        <v>UTC+1</v>
      </c>
      <c r="F107376" s="2">
        <f>VLOOKUP(C107376,Подписчики!A:D,4,FALSE)/24+B107376</f>
        <v>44405.752614886733</v>
      </c>
      <c r="G107376">
        <f t="shared" si="1677"/>
        <v>3</v>
      </c>
    </row>
    <row r="107377" spans="1:7" x14ac:dyDescent="0.25">
      <c r="A107377">
        <v>324801</v>
      </c>
      <c r="B107377" s="2">
        <v>44405.712566343042</v>
      </c>
      <c r="C107377">
        <v>15291</v>
      </c>
      <c r="D107377">
        <v>452568</v>
      </c>
      <c r="E107377" t="str">
        <f>VLOOKUP(C107377,Подписчики!A:D,2,FALSE)</f>
        <v>UTC+1</v>
      </c>
      <c r="F107377" s="2">
        <f>VLOOKUP(C107377,Подписчики!A:D,4,FALSE)/24+B107377</f>
        <v>44405.754233009706</v>
      </c>
      <c r="G107377">
        <f t="shared" si="1677"/>
        <v>3</v>
      </c>
    </row>
    <row r="107378" spans="1:7" x14ac:dyDescent="0.25">
      <c r="A107378">
        <v>324804</v>
      </c>
      <c r="B107378" s="2">
        <v>44405.712566343042</v>
      </c>
      <c r="C107378">
        <v>80472</v>
      </c>
      <c r="D107378">
        <v>411922</v>
      </c>
      <c r="E107378" t="str">
        <f>VLOOKUP(C107378,Подписчики!A:D,2,FALSE)</f>
        <v>UTC+1</v>
      </c>
      <c r="F107378" s="2">
        <f>VLOOKUP(C107378,Подписчики!A:D,4,FALSE)/24+B107378</f>
        <v>44405.754233009706</v>
      </c>
      <c r="G107378">
        <f t="shared" si="1677"/>
        <v>3</v>
      </c>
    </row>
    <row r="107379" spans="1:7" x14ac:dyDescent="0.25">
      <c r="A107379">
        <v>324806</v>
      </c>
      <c r="B107379" s="2">
        <v>44405.712970873785</v>
      </c>
      <c r="C107379">
        <v>4737</v>
      </c>
      <c r="D107379">
        <v>75550</v>
      </c>
      <c r="E107379" t="str">
        <f>VLOOKUP(C107379,Подписчики!A:D,2,FALSE)</f>
        <v>UTC+2</v>
      </c>
      <c r="F107379" s="2">
        <f>VLOOKUP(C107379,Подписчики!A:D,4,FALSE)/24+B107379</f>
        <v>44405.796304207121</v>
      </c>
      <c r="G107379">
        <f t="shared" si="1677"/>
        <v>3</v>
      </c>
    </row>
    <row r="107380" spans="1:7" x14ac:dyDescent="0.25">
      <c r="A107380">
        <v>324808</v>
      </c>
      <c r="B107380" s="2">
        <v>44405.713375404528</v>
      </c>
      <c r="C107380">
        <v>97220</v>
      </c>
      <c r="D107380">
        <v>154256</v>
      </c>
      <c r="E107380" t="str">
        <f>VLOOKUP(C107380,Подписчики!A:D,2,FALSE)</f>
        <v>UTC+3</v>
      </c>
      <c r="F107380" s="2">
        <f>VLOOKUP(C107380,Подписчики!A:D,4,FALSE)/24+B107380</f>
        <v>44405.838375404528</v>
      </c>
      <c r="G107380">
        <f t="shared" si="1677"/>
        <v>3</v>
      </c>
    </row>
    <row r="107381" spans="1:7" x14ac:dyDescent="0.25">
      <c r="A107381">
        <v>324810</v>
      </c>
      <c r="B107381" s="2">
        <v>44405.713375404528</v>
      </c>
      <c r="C107381">
        <v>328509</v>
      </c>
      <c r="D107381">
        <v>316935</v>
      </c>
      <c r="E107381" t="str">
        <f>VLOOKUP(C107381,Подписчики!A:D,2,FALSE)</f>
        <v>UTC+3</v>
      </c>
      <c r="F107381" s="2">
        <f>VLOOKUP(C107381,Подписчики!A:D,4,FALSE)/24+B107381</f>
        <v>44405.838375404528</v>
      </c>
      <c r="G107381">
        <f t="shared" si="1677"/>
        <v>3</v>
      </c>
    </row>
    <row r="107382" spans="1:7" x14ac:dyDescent="0.25">
      <c r="A107382">
        <v>324813</v>
      </c>
      <c r="B107382" s="2">
        <v>44405.714184466022</v>
      </c>
      <c r="C107382">
        <v>152936</v>
      </c>
      <c r="D107382">
        <v>238999</v>
      </c>
      <c r="E107382" t="str">
        <f>VLOOKUP(C107382,Подписчики!A:D,2,FALSE)</f>
        <v>UTC+1</v>
      </c>
      <c r="F107382" s="2">
        <f>VLOOKUP(C107382,Подписчики!A:D,4,FALSE)/24+B107382</f>
        <v>44405.755851132686</v>
      </c>
      <c r="G107382">
        <f t="shared" si="1677"/>
        <v>3</v>
      </c>
    </row>
    <row r="107383" spans="1:7" x14ac:dyDescent="0.25">
      <c r="A107383">
        <v>324814</v>
      </c>
      <c r="B107383" s="2">
        <v>44405.714993527508</v>
      </c>
      <c r="C107383">
        <v>243507</v>
      </c>
      <c r="D107383">
        <v>191893</v>
      </c>
      <c r="E107383" t="str">
        <f>VLOOKUP(C107383,Подписчики!A:D,2,FALSE)</f>
        <v>UTC+3</v>
      </c>
      <c r="F107383" s="2">
        <f>VLOOKUP(C107383,Подписчики!A:D,4,FALSE)/24+B107383</f>
        <v>44405.839993527508</v>
      </c>
      <c r="G107383">
        <f t="shared" si="1677"/>
        <v>3</v>
      </c>
    </row>
    <row r="107384" spans="1:7" x14ac:dyDescent="0.25">
      <c r="A107384">
        <v>324818</v>
      </c>
      <c r="B107384" s="2">
        <v>44405.714993527508</v>
      </c>
      <c r="C107384">
        <v>329140</v>
      </c>
      <c r="D107384">
        <v>393606</v>
      </c>
      <c r="E107384" t="str">
        <f>VLOOKUP(C107384,Подписчики!A:D,2,FALSE)</f>
        <v>UTC+3</v>
      </c>
      <c r="F107384" s="2">
        <f>VLOOKUP(C107384,Подписчики!A:D,4,FALSE)/24+B107384</f>
        <v>44405.839993527508</v>
      </c>
      <c r="G107384">
        <f t="shared" si="1677"/>
        <v>3</v>
      </c>
    </row>
    <row r="107385" spans="1:7" x14ac:dyDescent="0.25">
      <c r="A107385">
        <v>324821</v>
      </c>
      <c r="B107385" s="2">
        <v>44405.714993527508</v>
      </c>
      <c r="C107385">
        <v>341216</v>
      </c>
      <c r="D107385">
        <v>62570</v>
      </c>
      <c r="E107385" t="str">
        <f>VLOOKUP(C107385,Подписчики!A:D,2,FALSE)</f>
        <v>UTC+3</v>
      </c>
      <c r="F107385" s="2">
        <f>VLOOKUP(C107385,Подписчики!A:D,4,FALSE)/24+B107385</f>
        <v>44405.839993527508</v>
      </c>
      <c r="G107385">
        <f t="shared" si="1677"/>
        <v>3</v>
      </c>
    </row>
    <row r="107386" spans="1:7" x14ac:dyDescent="0.25">
      <c r="A107386">
        <v>324826</v>
      </c>
      <c r="B107386" s="2">
        <v>44405.715398058252</v>
      </c>
      <c r="C107386">
        <v>118932</v>
      </c>
      <c r="D107386">
        <v>74695</v>
      </c>
      <c r="E107386" t="str">
        <f>VLOOKUP(C107386,Подписчики!A:D,2,FALSE)</f>
        <v>UTC+0</v>
      </c>
      <c r="F107386" s="2">
        <f>VLOOKUP(C107386,Подписчики!A:D,4,FALSE)/24+B107386</f>
        <v>44405.715398058252</v>
      </c>
      <c r="G107386">
        <f t="shared" si="1677"/>
        <v>3</v>
      </c>
    </row>
    <row r="107387" spans="1:7" x14ac:dyDescent="0.25">
      <c r="A107387">
        <v>324827</v>
      </c>
      <c r="B107387" s="2">
        <v>44405.715398058252</v>
      </c>
      <c r="C107387">
        <v>263799</v>
      </c>
      <c r="D107387">
        <v>347393</v>
      </c>
      <c r="E107387" t="str">
        <f>VLOOKUP(C107387,Подписчики!A:D,2,FALSE)</f>
        <v>UTC+0</v>
      </c>
      <c r="F107387" s="2">
        <f>VLOOKUP(C107387,Подписчики!A:D,4,FALSE)/24+B107387</f>
        <v>44405.715398058252</v>
      </c>
      <c r="G107387">
        <f t="shared" si="1677"/>
        <v>3</v>
      </c>
    </row>
    <row r="107388" spans="1:7" x14ac:dyDescent="0.25">
      <c r="A107388">
        <v>324832</v>
      </c>
      <c r="B107388" s="2">
        <v>44405.715802589002</v>
      </c>
      <c r="C107388">
        <v>268847</v>
      </c>
      <c r="D107388">
        <v>218380</v>
      </c>
      <c r="E107388" t="str">
        <f>VLOOKUP(C107388,Подписчики!A:D,2,FALSE)</f>
        <v>UTC+1</v>
      </c>
      <c r="F107388" s="2">
        <f>VLOOKUP(C107388,Подписчики!A:D,4,FALSE)/24+B107388</f>
        <v>44405.757469255666</v>
      </c>
      <c r="G107388">
        <f t="shared" si="1677"/>
        <v>3</v>
      </c>
    </row>
    <row r="107389" spans="1:7" x14ac:dyDescent="0.25">
      <c r="A107389">
        <v>324833</v>
      </c>
      <c r="B107389" s="2">
        <v>44405.716207119738</v>
      </c>
      <c r="C107389">
        <v>284935</v>
      </c>
      <c r="D107389">
        <v>355664</v>
      </c>
      <c r="E107389" t="str">
        <f>VLOOKUP(C107389,Подписчики!A:D,2,FALSE)</f>
        <v>UTC+2</v>
      </c>
      <c r="F107389" s="2">
        <f>VLOOKUP(C107389,Подписчики!A:D,4,FALSE)/24+B107389</f>
        <v>44405.799540453074</v>
      </c>
      <c r="G107389">
        <f t="shared" si="1677"/>
        <v>3</v>
      </c>
    </row>
    <row r="107390" spans="1:7" x14ac:dyDescent="0.25">
      <c r="A107390">
        <v>324834</v>
      </c>
      <c r="B107390" s="2">
        <v>44405.716611650489</v>
      </c>
      <c r="C107390">
        <v>85525</v>
      </c>
      <c r="D107390">
        <v>435668</v>
      </c>
      <c r="E107390" t="str">
        <f>VLOOKUP(C107390,Подписчики!A:D,2,FALSE)</f>
        <v>UTC+3</v>
      </c>
      <c r="F107390" s="2">
        <f>VLOOKUP(C107390,Подписчики!A:D,4,FALSE)/24+B107390</f>
        <v>44405.841611650489</v>
      </c>
      <c r="G107390">
        <f t="shared" si="1677"/>
        <v>3</v>
      </c>
    </row>
    <row r="107391" spans="1:7" x14ac:dyDescent="0.25">
      <c r="A107391">
        <v>324839</v>
      </c>
      <c r="B107391" s="2">
        <v>44405.717825242718</v>
      </c>
      <c r="C107391">
        <v>344661</v>
      </c>
      <c r="D107391">
        <v>351192</v>
      </c>
      <c r="E107391" t="str">
        <f>VLOOKUP(C107391,Подписчики!A:D,2,FALSE)</f>
        <v>UTC+2</v>
      </c>
      <c r="F107391" s="2">
        <f>VLOOKUP(C107391,Подписчики!A:D,4,FALSE)/24+B107391</f>
        <v>44405.801158576054</v>
      </c>
      <c r="G107391">
        <f t="shared" si="1677"/>
        <v>3</v>
      </c>
    </row>
    <row r="107392" spans="1:7" x14ac:dyDescent="0.25">
      <c r="A107392">
        <v>324842</v>
      </c>
      <c r="B107392" s="2">
        <v>44405.719038834955</v>
      </c>
      <c r="C107392">
        <v>99441</v>
      </c>
      <c r="D107392">
        <v>89186</v>
      </c>
      <c r="E107392" t="str">
        <f>VLOOKUP(C107392,Подписчики!A:D,2,FALSE)</f>
        <v>UTC+1</v>
      </c>
      <c r="F107392" s="2">
        <f>VLOOKUP(C107392,Подписчики!A:D,4,FALSE)/24+B107392</f>
        <v>44405.76070550162</v>
      </c>
      <c r="G107392">
        <f t="shared" si="1677"/>
        <v>3</v>
      </c>
    </row>
    <row r="107393" spans="1:7" x14ac:dyDescent="0.25">
      <c r="A107393">
        <v>324843</v>
      </c>
      <c r="B107393" s="2">
        <v>44405.719847896442</v>
      </c>
      <c r="C107393">
        <v>274270</v>
      </c>
      <c r="D107393">
        <v>466283</v>
      </c>
      <c r="E107393" t="str">
        <f>VLOOKUP(C107393,Подписчики!A:D,2,FALSE)</f>
        <v>UTC+3</v>
      </c>
      <c r="F107393" s="2">
        <f>VLOOKUP(C107393,Подписчики!A:D,4,FALSE)/24+B107393</f>
        <v>44405.844847896442</v>
      </c>
      <c r="G107393">
        <f t="shared" si="1677"/>
        <v>3</v>
      </c>
    </row>
    <row r="107394" spans="1:7" x14ac:dyDescent="0.25">
      <c r="A107394">
        <v>324848</v>
      </c>
      <c r="B107394" s="2">
        <v>44405.720656957928</v>
      </c>
      <c r="C107394">
        <v>126127</v>
      </c>
      <c r="D107394">
        <v>230507</v>
      </c>
      <c r="E107394" t="str">
        <f>VLOOKUP(C107394,Подписчики!A:D,2,FALSE)</f>
        <v>UTC+1</v>
      </c>
      <c r="F107394" s="2">
        <f>VLOOKUP(C107394,Подписчики!A:D,4,FALSE)/24+B107394</f>
        <v>44405.762323624593</v>
      </c>
      <c r="G107394">
        <f t="shared" si="1677"/>
        <v>3</v>
      </c>
    </row>
    <row r="107395" spans="1:7" x14ac:dyDescent="0.25">
      <c r="A107395">
        <v>324851</v>
      </c>
      <c r="B107395" s="2">
        <v>44405.720656957928</v>
      </c>
      <c r="C107395">
        <v>157188</v>
      </c>
      <c r="D107395">
        <v>123443</v>
      </c>
      <c r="E107395" t="str">
        <f>VLOOKUP(C107395,Подписчики!A:D,2,FALSE)</f>
        <v>UTC+1</v>
      </c>
      <c r="F107395" s="2">
        <f>VLOOKUP(C107395,Подписчики!A:D,4,FALSE)/24+B107395</f>
        <v>44405.762323624593</v>
      </c>
      <c r="G107395">
        <f t="shared" ref="G107395:G107458" si="1678">WEEKDAY(F107395,2)</f>
        <v>3</v>
      </c>
    </row>
    <row r="107396" spans="1:7" x14ac:dyDescent="0.25">
      <c r="A107396">
        <v>324854</v>
      </c>
      <c r="B107396" s="2">
        <v>44405.721061488672</v>
      </c>
      <c r="C107396">
        <v>208801</v>
      </c>
      <c r="D107396">
        <v>182841</v>
      </c>
      <c r="E107396" t="str">
        <f>VLOOKUP(C107396,Подписчики!A:D,2,FALSE)</f>
        <v>UTC+2</v>
      </c>
      <c r="F107396" s="2">
        <f>VLOOKUP(C107396,Подписчики!A:D,4,FALSE)/24+B107396</f>
        <v>44405.804394822007</v>
      </c>
      <c r="G107396">
        <f t="shared" si="1678"/>
        <v>3</v>
      </c>
    </row>
    <row r="107397" spans="1:7" x14ac:dyDescent="0.25">
      <c r="A107397">
        <v>324856</v>
      </c>
      <c r="B107397" s="2">
        <v>44405.721061488672</v>
      </c>
      <c r="C107397">
        <v>308876</v>
      </c>
      <c r="D107397">
        <v>379466</v>
      </c>
      <c r="E107397" t="str">
        <f>VLOOKUP(C107397,Подписчики!A:D,2,FALSE)</f>
        <v>UTC+2</v>
      </c>
      <c r="F107397" s="2">
        <f>VLOOKUP(C107397,Подписчики!A:D,4,FALSE)/24+B107397</f>
        <v>44405.804394822007</v>
      </c>
      <c r="G107397">
        <f t="shared" si="1678"/>
        <v>3</v>
      </c>
    </row>
    <row r="107398" spans="1:7" x14ac:dyDescent="0.25">
      <c r="A107398">
        <v>324861</v>
      </c>
      <c r="B107398" s="2">
        <v>44405.721466019422</v>
      </c>
      <c r="C107398">
        <v>181992</v>
      </c>
      <c r="D107398">
        <v>378581</v>
      </c>
      <c r="E107398" t="str">
        <f>VLOOKUP(C107398,Подписчики!A:D,2,FALSE)</f>
        <v>UTC-5</v>
      </c>
      <c r="F107398" s="2">
        <f>VLOOKUP(C107398,Подписчики!A:D,4,FALSE)/24+B107398</f>
        <v>44405.513132686086</v>
      </c>
      <c r="G107398">
        <f t="shared" si="1678"/>
        <v>3</v>
      </c>
    </row>
    <row r="107399" spans="1:7" x14ac:dyDescent="0.25">
      <c r="A107399">
        <v>324864</v>
      </c>
      <c r="B107399" s="2">
        <v>44405.721870550158</v>
      </c>
      <c r="C107399">
        <v>143745</v>
      </c>
      <c r="D107399">
        <v>182191</v>
      </c>
      <c r="E107399" t="str">
        <f>VLOOKUP(C107399,Подписчики!A:D,2,FALSE)</f>
        <v>UTC+0</v>
      </c>
      <c r="F107399" s="2">
        <f>VLOOKUP(C107399,Подписчики!A:D,4,FALSE)/24+B107399</f>
        <v>44405.721870550158</v>
      </c>
      <c r="G107399">
        <f t="shared" si="1678"/>
        <v>3</v>
      </c>
    </row>
    <row r="107400" spans="1:7" x14ac:dyDescent="0.25">
      <c r="A107400">
        <v>324868</v>
      </c>
      <c r="B107400" s="2">
        <v>44405.722275080909</v>
      </c>
      <c r="C107400">
        <v>182790</v>
      </c>
      <c r="D107400">
        <v>328888</v>
      </c>
      <c r="E107400" t="str">
        <f>VLOOKUP(C107400,Подписчики!A:D,2,FALSE)</f>
        <v>UTC+1</v>
      </c>
      <c r="F107400" s="2">
        <f>VLOOKUP(C107400,Подписчики!A:D,4,FALSE)/24+B107400</f>
        <v>44405.763941747573</v>
      </c>
      <c r="G107400">
        <f t="shared" si="1678"/>
        <v>3</v>
      </c>
    </row>
    <row r="107401" spans="1:7" x14ac:dyDescent="0.25">
      <c r="A107401">
        <v>324872</v>
      </c>
      <c r="B107401" s="2">
        <v>44405.722679611645</v>
      </c>
      <c r="C107401">
        <v>318695</v>
      </c>
      <c r="D107401">
        <v>95782</v>
      </c>
      <c r="E107401" t="str">
        <f>VLOOKUP(C107401,Подписчики!A:D,2,FALSE)</f>
        <v>UTC+2</v>
      </c>
      <c r="F107401" s="2">
        <f>VLOOKUP(C107401,Подписчики!A:D,4,FALSE)/24+B107401</f>
        <v>44405.80601294498</v>
      </c>
      <c r="G107401">
        <f t="shared" si="1678"/>
        <v>3</v>
      </c>
    </row>
    <row r="107402" spans="1:7" x14ac:dyDescent="0.25">
      <c r="A107402">
        <v>324877</v>
      </c>
      <c r="B107402" s="2">
        <v>44405.723488673138</v>
      </c>
      <c r="C107402">
        <v>140642</v>
      </c>
      <c r="D107402">
        <v>239248</v>
      </c>
      <c r="E107402" t="str">
        <f>VLOOKUP(C107402,Подписчики!A:D,2,FALSE)</f>
        <v>UTC+0</v>
      </c>
      <c r="F107402" s="2">
        <f>VLOOKUP(C107402,Подписчики!A:D,4,FALSE)/24+B107402</f>
        <v>44405.723488673138</v>
      </c>
      <c r="G107402">
        <f t="shared" si="1678"/>
        <v>3</v>
      </c>
    </row>
    <row r="107403" spans="1:7" x14ac:dyDescent="0.25">
      <c r="A107403">
        <v>324881</v>
      </c>
      <c r="B107403" s="2">
        <v>44405.723893203889</v>
      </c>
      <c r="C107403">
        <v>43327</v>
      </c>
      <c r="D107403">
        <v>118549</v>
      </c>
      <c r="E107403" t="str">
        <f>VLOOKUP(C107403,Подписчики!A:D,2,FALSE)</f>
        <v>UTC+1</v>
      </c>
      <c r="F107403" s="2">
        <f>VLOOKUP(C107403,Подписчики!A:D,4,FALSE)/24+B107403</f>
        <v>44405.765559870553</v>
      </c>
      <c r="G107403">
        <f t="shared" si="1678"/>
        <v>3</v>
      </c>
    </row>
    <row r="107404" spans="1:7" x14ac:dyDescent="0.25">
      <c r="A107404">
        <v>324882</v>
      </c>
      <c r="B107404" s="2">
        <v>44405.723893203889</v>
      </c>
      <c r="C107404">
        <v>237920</v>
      </c>
      <c r="D107404">
        <v>380039</v>
      </c>
      <c r="E107404" t="str">
        <f>VLOOKUP(C107404,Подписчики!A:D,2,FALSE)</f>
        <v>UTC+1</v>
      </c>
      <c r="F107404" s="2">
        <f>VLOOKUP(C107404,Подписчики!A:D,4,FALSE)/24+B107404</f>
        <v>44405.765559870553</v>
      </c>
      <c r="G107404">
        <f t="shared" si="1678"/>
        <v>3</v>
      </c>
    </row>
    <row r="107405" spans="1:7" x14ac:dyDescent="0.25">
      <c r="A107405">
        <v>324883</v>
      </c>
      <c r="B107405" s="2">
        <v>44405.725915857605</v>
      </c>
      <c r="C107405">
        <v>294843</v>
      </c>
      <c r="D107405">
        <v>179296</v>
      </c>
      <c r="E107405" t="str">
        <f>VLOOKUP(C107405,Подписчики!A:D,2,FALSE)</f>
        <v>UTC+2</v>
      </c>
      <c r="F107405" s="2">
        <f>VLOOKUP(C107405,Подписчики!A:D,4,FALSE)/24+B107405</f>
        <v>44405.809249190941</v>
      </c>
      <c r="G107405">
        <f t="shared" si="1678"/>
        <v>3</v>
      </c>
    </row>
    <row r="107406" spans="1:7" x14ac:dyDescent="0.25">
      <c r="A107406">
        <v>324887</v>
      </c>
      <c r="B107406" s="2">
        <v>44405.726320388349</v>
      </c>
      <c r="C107406">
        <v>347912</v>
      </c>
      <c r="D107406">
        <v>122982</v>
      </c>
      <c r="E107406" t="str">
        <f>VLOOKUP(C107406,Подписчики!A:D,2,FALSE)</f>
        <v>UTC+3</v>
      </c>
      <c r="F107406" s="2">
        <f>VLOOKUP(C107406,Подписчики!A:D,4,FALSE)/24+B107406</f>
        <v>44405.851320388349</v>
      </c>
      <c r="G107406">
        <f t="shared" si="1678"/>
        <v>3</v>
      </c>
    </row>
    <row r="107407" spans="1:7" x14ac:dyDescent="0.25">
      <c r="A107407">
        <v>324889</v>
      </c>
      <c r="B107407" s="2">
        <v>44405.727533980578</v>
      </c>
      <c r="C107407">
        <v>171963</v>
      </c>
      <c r="D107407">
        <v>278351</v>
      </c>
      <c r="E107407" t="str">
        <f>VLOOKUP(C107407,Подписчики!A:D,2,FALSE)</f>
        <v>UTC+2</v>
      </c>
      <c r="F107407" s="2">
        <f>VLOOKUP(C107407,Подписчики!A:D,4,FALSE)/24+B107407</f>
        <v>44405.810867313914</v>
      </c>
      <c r="G107407">
        <f t="shared" si="1678"/>
        <v>3</v>
      </c>
    </row>
    <row r="107408" spans="1:7" x14ac:dyDescent="0.25">
      <c r="A107408">
        <v>324890</v>
      </c>
      <c r="B107408" s="2">
        <v>44405.728343042072</v>
      </c>
      <c r="C107408">
        <v>75817</v>
      </c>
      <c r="D107408">
        <v>154256</v>
      </c>
      <c r="E107408" t="str">
        <f>VLOOKUP(C107408,Подписчики!A:D,2,FALSE)</f>
        <v>UTC+0</v>
      </c>
      <c r="F107408" s="2">
        <f>VLOOKUP(C107408,Подписчики!A:D,4,FALSE)/24+B107408</f>
        <v>44405.728343042072</v>
      </c>
      <c r="G107408">
        <f t="shared" si="1678"/>
        <v>3</v>
      </c>
    </row>
    <row r="107409" spans="1:7" x14ac:dyDescent="0.25">
      <c r="A107409">
        <v>324894</v>
      </c>
      <c r="B107409" s="2">
        <v>44405.728343042072</v>
      </c>
      <c r="C107409">
        <v>83047</v>
      </c>
      <c r="D107409">
        <v>395999</v>
      </c>
      <c r="E107409" t="str">
        <f>VLOOKUP(C107409,Подписчики!A:D,2,FALSE)</f>
        <v>UTC-4</v>
      </c>
      <c r="F107409" s="2">
        <f>VLOOKUP(C107409,Подписчики!A:D,4,FALSE)/24+B107409</f>
        <v>44405.561676375408</v>
      </c>
      <c r="G107409">
        <f t="shared" si="1678"/>
        <v>3</v>
      </c>
    </row>
    <row r="107410" spans="1:7" x14ac:dyDescent="0.25">
      <c r="A107410">
        <v>324898</v>
      </c>
      <c r="B107410" s="2">
        <v>44405.728343042072</v>
      </c>
      <c r="C107410">
        <v>174370</v>
      </c>
      <c r="D107410">
        <v>3528</v>
      </c>
      <c r="E107410" t="str">
        <f>VLOOKUP(C107410,Подписчики!A:D,2,FALSE)</f>
        <v>UTC+0</v>
      </c>
      <c r="F107410" s="2">
        <f>VLOOKUP(C107410,Подписчики!A:D,4,FALSE)/24+B107410</f>
        <v>44405.728343042072</v>
      </c>
      <c r="G107410">
        <f t="shared" si="1678"/>
        <v>3</v>
      </c>
    </row>
    <row r="107411" spans="1:7" x14ac:dyDescent="0.25">
      <c r="A107411">
        <v>324901</v>
      </c>
      <c r="B107411" s="2">
        <v>44405.730365695796</v>
      </c>
      <c r="C107411">
        <v>28312</v>
      </c>
      <c r="D107411">
        <v>42705</v>
      </c>
      <c r="E107411" t="str">
        <f>VLOOKUP(C107411,Подписчики!A:D,2,FALSE)</f>
        <v>UTC+1</v>
      </c>
      <c r="F107411" s="2">
        <f>VLOOKUP(C107411,Подписчики!A:D,4,FALSE)/24+B107411</f>
        <v>44405.77203236246</v>
      </c>
      <c r="G107411">
        <f t="shared" si="1678"/>
        <v>3</v>
      </c>
    </row>
    <row r="107412" spans="1:7" x14ac:dyDescent="0.25">
      <c r="A107412">
        <v>324903</v>
      </c>
      <c r="B107412" s="2">
        <v>44405.730365695796</v>
      </c>
      <c r="C107412">
        <v>35195</v>
      </c>
      <c r="D107412">
        <v>473323</v>
      </c>
      <c r="E107412" t="str">
        <f>VLOOKUP(C107412,Подписчики!A:D,2,FALSE)</f>
        <v>UTC+1</v>
      </c>
      <c r="F107412" s="2">
        <f>VLOOKUP(C107412,Подписчики!A:D,4,FALSE)/24+B107412</f>
        <v>44405.77203236246</v>
      </c>
      <c r="G107412">
        <f t="shared" si="1678"/>
        <v>3</v>
      </c>
    </row>
    <row r="107413" spans="1:7" x14ac:dyDescent="0.25">
      <c r="A107413">
        <v>324906</v>
      </c>
      <c r="B107413" s="2">
        <v>44405.730365695796</v>
      </c>
      <c r="C107413">
        <v>185293</v>
      </c>
      <c r="D107413">
        <v>5151</v>
      </c>
      <c r="E107413" t="str">
        <f>VLOOKUP(C107413,Подписчики!A:D,2,FALSE)</f>
        <v>UTC+1</v>
      </c>
      <c r="F107413" s="2">
        <f>VLOOKUP(C107413,Подписчики!A:D,4,FALSE)/24+B107413</f>
        <v>44405.77203236246</v>
      </c>
      <c r="G107413">
        <f t="shared" si="1678"/>
        <v>3</v>
      </c>
    </row>
    <row r="107414" spans="1:7" x14ac:dyDescent="0.25">
      <c r="A107414">
        <v>324907</v>
      </c>
      <c r="B107414" s="2">
        <v>44405.731579288025</v>
      </c>
      <c r="C107414">
        <v>233140</v>
      </c>
      <c r="D107414">
        <v>86587</v>
      </c>
      <c r="E107414" t="str">
        <f>VLOOKUP(C107414,Подписчики!A:D,2,FALSE)</f>
        <v>UTC+0</v>
      </c>
      <c r="F107414" s="2">
        <f>VLOOKUP(C107414,Подписчики!A:D,4,FALSE)/24+B107414</f>
        <v>44405.731579288025</v>
      </c>
      <c r="G107414">
        <f t="shared" si="1678"/>
        <v>3</v>
      </c>
    </row>
    <row r="107415" spans="1:7" x14ac:dyDescent="0.25">
      <c r="A107415">
        <v>324910</v>
      </c>
      <c r="B107415" s="2">
        <v>44405.731579288025</v>
      </c>
      <c r="C107415">
        <v>237870</v>
      </c>
      <c r="D107415">
        <v>292782</v>
      </c>
      <c r="E107415" t="str">
        <f>VLOOKUP(C107415,Подписчики!A:D,2,FALSE)</f>
        <v>UTC+4</v>
      </c>
      <c r="F107415" s="2">
        <f>VLOOKUP(C107415,Подписчики!A:D,4,FALSE)/24+B107415</f>
        <v>44405.89824595469</v>
      </c>
      <c r="G107415">
        <f t="shared" si="1678"/>
        <v>3</v>
      </c>
    </row>
    <row r="107416" spans="1:7" x14ac:dyDescent="0.25">
      <c r="A107416">
        <v>324913</v>
      </c>
      <c r="B107416" s="2">
        <v>44405.731983818776</v>
      </c>
      <c r="C107416">
        <v>30639</v>
      </c>
      <c r="D107416">
        <v>21760</v>
      </c>
      <c r="E107416" t="str">
        <f>VLOOKUP(C107416,Подписчики!A:D,2,FALSE)</f>
        <v>UTC+1</v>
      </c>
      <c r="F107416" s="2">
        <f>VLOOKUP(C107416,Подписчики!A:D,4,FALSE)/24+B107416</f>
        <v>44405.77365048544</v>
      </c>
      <c r="G107416">
        <f t="shared" si="1678"/>
        <v>3</v>
      </c>
    </row>
    <row r="107417" spans="1:7" x14ac:dyDescent="0.25">
      <c r="A107417">
        <v>324915</v>
      </c>
      <c r="B107417" s="2">
        <v>44405.731983818776</v>
      </c>
      <c r="C107417">
        <v>296722</v>
      </c>
      <c r="D107417">
        <v>341333</v>
      </c>
      <c r="E107417" t="str">
        <f>VLOOKUP(C107417,Подписчики!A:D,2,FALSE)</f>
        <v>UTC+1</v>
      </c>
      <c r="F107417" s="2">
        <f>VLOOKUP(C107417,Подписчики!A:D,4,FALSE)/24+B107417</f>
        <v>44405.77365048544</v>
      </c>
      <c r="G107417">
        <f t="shared" si="1678"/>
        <v>3</v>
      </c>
    </row>
    <row r="107418" spans="1:7" x14ac:dyDescent="0.25">
      <c r="A107418">
        <v>324917</v>
      </c>
      <c r="B107418" s="2">
        <v>44405.732388349512</v>
      </c>
      <c r="C107418">
        <v>58463</v>
      </c>
      <c r="D107418">
        <v>250679</v>
      </c>
      <c r="E107418" t="str">
        <f>VLOOKUP(C107418,Подписчики!A:D,2,FALSE)</f>
        <v>UTC+2</v>
      </c>
      <c r="F107418" s="2">
        <f>VLOOKUP(C107418,Подписчики!A:D,4,FALSE)/24+B107418</f>
        <v>44405.815721682848</v>
      </c>
      <c r="G107418">
        <f t="shared" si="1678"/>
        <v>3</v>
      </c>
    </row>
    <row r="107419" spans="1:7" x14ac:dyDescent="0.25">
      <c r="A107419">
        <v>324921</v>
      </c>
      <c r="B107419" s="2">
        <v>44405.732792880262</v>
      </c>
      <c r="C107419">
        <v>181241</v>
      </c>
      <c r="D107419">
        <v>244574</v>
      </c>
      <c r="E107419" t="str">
        <f>VLOOKUP(C107419,Подписчики!A:D,2,FALSE)</f>
        <v>UTC+3</v>
      </c>
      <c r="F107419" s="2">
        <f>VLOOKUP(C107419,Подписчики!A:D,4,FALSE)/24+B107419</f>
        <v>44405.857792880262</v>
      </c>
      <c r="G107419">
        <f t="shared" si="1678"/>
        <v>3</v>
      </c>
    </row>
    <row r="107420" spans="1:7" x14ac:dyDescent="0.25">
      <c r="A107420">
        <v>324925</v>
      </c>
      <c r="B107420" s="2">
        <v>44405.733197411006</v>
      </c>
      <c r="C107420">
        <v>82619</v>
      </c>
      <c r="D107420">
        <v>470762</v>
      </c>
      <c r="E107420" t="str">
        <f>VLOOKUP(C107420,Подписчики!A:D,2,FALSE)</f>
        <v>UTC+0</v>
      </c>
      <c r="F107420" s="2">
        <f>VLOOKUP(C107420,Подписчики!A:D,4,FALSE)/24+B107420</f>
        <v>44405.733197411006</v>
      </c>
      <c r="G107420">
        <f t="shared" si="1678"/>
        <v>3</v>
      </c>
    </row>
    <row r="107421" spans="1:7" x14ac:dyDescent="0.25">
      <c r="A107421">
        <v>324930</v>
      </c>
      <c r="B107421" s="2">
        <v>44405.733197411006</v>
      </c>
      <c r="C107421">
        <v>114027</v>
      </c>
      <c r="D107421">
        <v>470762</v>
      </c>
      <c r="E107421" t="str">
        <f>VLOOKUP(C107421,Подписчики!A:D,2,FALSE)</f>
        <v>UTC+0</v>
      </c>
      <c r="F107421" s="2">
        <f>VLOOKUP(C107421,Подписчики!A:D,4,FALSE)/24+B107421</f>
        <v>44405.733197411006</v>
      </c>
      <c r="G107421">
        <f t="shared" si="1678"/>
        <v>3</v>
      </c>
    </row>
    <row r="107422" spans="1:7" x14ac:dyDescent="0.25">
      <c r="A107422">
        <v>324933</v>
      </c>
      <c r="B107422" s="2">
        <v>44405.733197411006</v>
      </c>
      <c r="C107422">
        <v>288110</v>
      </c>
      <c r="D107422">
        <v>471403</v>
      </c>
      <c r="E107422" t="str">
        <f>VLOOKUP(C107422,Подписчики!A:D,2,FALSE)</f>
        <v>UTC+0</v>
      </c>
      <c r="F107422" s="2">
        <f>VLOOKUP(C107422,Подписчики!A:D,4,FALSE)/24+B107422</f>
        <v>44405.733197411006</v>
      </c>
      <c r="G107422">
        <f t="shared" si="1678"/>
        <v>3</v>
      </c>
    </row>
    <row r="107423" spans="1:7" x14ac:dyDescent="0.25">
      <c r="A107423">
        <v>324936</v>
      </c>
      <c r="B107423" s="2">
        <v>44405.733601941749</v>
      </c>
      <c r="C107423">
        <v>11444</v>
      </c>
      <c r="D107423">
        <v>472060</v>
      </c>
      <c r="E107423" t="str">
        <f>VLOOKUP(C107423,Подписчики!A:D,2,FALSE)</f>
        <v>UTC+1</v>
      </c>
      <c r="F107423" s="2">
        <f>VLOOKUP(C107423,Подписчики!A:D,4,FALSE)/24+B107423</f>
        <v>44405.775268608413</v>
      </c>
      <c r="G107423">
        <f t="shared" si="1678"/>
        <v>3</v>
      </c>
    </row>
    <row r="107424" spans="1:7" x14ac:dyDescent="0.25">
      <c r="A107424">
        <v>324939</v>
      </c>
      <c r="B107424" s="2">
        <v>44405.734411003235</v>
      </c>
      <c r="C107424">
        <v>315911</v>
      </c>
      <c r="D107424">
        <v>347393</v>
      </c>
      <c r="E107424" t="str">
        <f>VLOOKUP(C107424,Подписчики!A:D,2,FALSE)</f>
        <v>UTC+3</v>
      </c>
      <c r="F107424" s="2">
        <f>VLOOKUP(C107424,Подписчики!A:D,4,FALSE)/24+B107424</f>
        <v>44405.859411003235</v>
      </c>
      <c r="G107424">
        <f t="shared" si="1678"/>
        <v>3</v>
      </c>
    </row>
    <row r="107425" spans="1:7" x14ac:dyDescent="0.25">
      <c r="A107425">
        <v>324942</v>
      </c>
      <c r="B107425" s="2">
        <v>44405.734815533979</v>
      </c>
      <c r="C107425">
        <v>280362</v>
      </c>
      <c r="D107425">
        <v>98704</v>
      </c>
      <c r="E107425" t="str">
        <f>VLOOKUP(C107425,Подписчики!A:D,2,FALSE)</f>
        <v>UTC+0</v>
      </c>
      <c r="F107425" s="2">
        <f>VLOOKUP(C107425,Подписчики!A:D,4,FALSE)/24+B107425</f>
        <v>44405.734815533979</v>
      </c>
      <c r="G107425">
        <f t="shared" si="1678"/>
        <v>3</v>
      </c>
    </row>
    <row r="107426" spans="1:7" x14ac:dyDescent="0.25">
      <c r="A107426">
        <v>324945</v>
      </c>
      <c r="B107426" s="2">
        <v>44405.735220064722</v>
      </c>
      <c r="C107426">
        <v>16805</v>
      </c>
      <c r="D107426">
        <v>88863</v>
      </c>
      <c r="E107426" t="str">
        <f>VLOOKUP(C107426,Подписчики!A:D,2,FALSE)</f>
        <v>UTC+5</v>
      </c>
      <c r="F107426" s="2">
        <f>VLOOKUP(C107426,Подписчики!A:D,4,FALSE)/24+B107426</f>
        <v>44405.943553398058</v>
      </c>
      <c r="G107426">
        <f t="shared" si="1678"/>
        <v>3</v>
      </c>
    </row>
    <row r="107427" spans="1:7" x14ac:dyDescent="0.25">
      <c r="A107427">
        <v>324946</v>
      </c>
      <c r="B107427" s="2">
        <v>44405.735220064729</v>
      </c>
      <c r="C107427">
        <v>14780</v>
      </c>
      <c r="D107427">
        <v>380039</v>
      </c>
      <c r="E107427" t="str">
        <f>VLOOKUP(C107427,Подписчики!A:D,2,FALSE)</f>
        <v>UTC+1</v>
      </c>
      <c r="F107427" s="2">
        <f>VLOOKUP(C107427,Подписчики!A:D,4,FALSE)/24+B107427</f>
        <v>44405.776886731393</v>
      </c>
      <c r="G107427">
        <f t="shared" si="1678"/>
        <v>3</v>
      </c>
    </row>
    <row r="107428" spans="1:7" x14ac:dyDescent="0.25">
      <c r="A107428">
        <v>324948</v>
      </c>
      <c r="B107428" s="2">
        <v>44405.735220064729</v>
      </c>
      <c r="C107428">
        <v>31060</v>
      </c>
      <c r="D107428">
        <v>149335</v>
      </c>
      <c r="E107428" t="str">
        <f>VLOOKUP(C107428,Подписчики!A:D,2,FALSE)</f>
        <v>UTC+1</v>
      </c>
      <c r="F107428" s="2">
        <f>VLOOKUP(C107428,Подписчики!A:D,4,FALSE)/24+B107428</f>
        <v>44405.776886731393</v>
      </c>
      <c r="G107428">
        <f t="shared" si="1678"/>
        <v>3</v>
      </c>
    </row>
    <row r="107429" spans="1:7" x14ac:dyDescent="0.25">
      <c r="A107429">
        <v>324951</v>
      </c>
      <c r="B107429" s="2">
        <v>44405.736029126216</v>
      </c>
      <c r="C107429">
        <v>227316</v>
      </c>
      <c r="D107429">
        <v>73635</v>
      </c>
      <c r="E107429" t="str">
        <f>VLOOKUP(C107429,Подписчики!A:D,2,FALSE)</f>
        <v>UTC+3</v>
      </c>
      <c r="F107429" s="2">
        <f>VLOOKUP(C107429,Подписчики!A:D,4,FALSE)/24+B107429</f>
        <v>44405.861029126216</v>
      </c>
      <c r="G107429">
        <f t="shared" si="1678"/>
        <v>3</v>
      </c>
    </row>
    <row r="107430" spans="1:7" x14ac:dyDescent="0.25">
      <c r="A107430">
        <v>324955</v>
      </c>
      <c r="B107430" s="2">
        <v>44405.736838187702</v>
      </c>
      <c r="C107430">
        <v>43812</v>
      </c>
      <c r="D107430">
        <v>182191</v>
      </c>
      <c r="E107430" t="str">
        <f>VLOOKUP(C107430,Подписчики!A:D,2,FALSE)</f>
        <v>UTC+1</v>
      </c>
      <c r="F107430" s="2">
        <f>VLOOKUP(C107430,Подписчики!A:D,4,FALSE)/24+B107430</f>
        <v>44405.778504854366</v>
      </c>
      <c r="G107430">
        <f t="shared" si="1678"/>
        <v>3</v>
      </c>
    </row>
    <row r="107431" spans="1:7" x14ac:dyDescent="0.25">
      <c r="A107431">
        <v>324959</v>
      </c>
      <c r="B107431" s="2">
        <v>44405.738051779932</v>
      </c>
      <c r="C107431">
        <v>236272</v>
      </c>
      <c r="D107431">
        <v>111368</v>
      </c>
      <c r="E107431" t="str">
        <f>VLOOKUP(C107431,Подписчики!A:D,2,FALSE)</f>
        <v>UTC+0</v>
      </c>
      <c r="F107431" s="2">
        <f>VLOOKUP(C107431,Подписчики!A:D,4,FALSE)/24+B107431</f>
        <v>44405.738051779932</v>
      </c>
      <c r="G107431">
        <f t="shared" si="1678"/>
        <v>3</v>
      </c>
    </row>
    <row r="107432" spans="1:7" x14ac:dyDescent="0.25">
      <c r="A107432">
        <v>324963</v>
      </c>
      <c r="B107432" s="2">
        <v>44405.738456310675</v>
      </c>
      <c r="C107432">
        <v>293192</v>
      </c>
      <c r="D107432">
        <v>194315</v>
      </c>
      <c r="E107432" t="str">
        <f>VLOOKUP(C107432,Подписчики!A:D,2,FALSE)</f>
        <v>UTC+5</v>
      </c>
      <c r="F107432" s="2">
        <f>VLOOKUP(C107432,Подписчики!A:D,4,FALSE)/24+B107432</f>
        <v>44405.946789644011</v>
      </c>
      <c r="G107432">
        <f t="shared" si="1678"/>
        <v>3</v>
      </c>
    </row>
    <row r="107433" spans="1:7" x14ac:dyDescent="0.25">
      <c r="A107433">
        <v>324967</v>
      </c>
      <c r="B107433" s="2">
        <v>44405.738456310683</v>
      </c>
      <c r="C107433">
        <v>152518</v>
      </c>
      <c r="D107433">
        <v>347393</v>
      </c>
      <c r="E107433" t="str">
        <f>VLOOKUP(C107433,Подписчики!A:D,2,FALSE)</f>
        <v>UTC+1</v>
      </c>
      <c r="F107433" s="2">
        <f>VLOOKUP(C107433,Подписчики!A:D,4,FALSE)/24+B107433</f>
        <v>44405.780122977347</v>
      </c>
      <c r="G107433">
        <f t="shared" si="1678"/>
        <v>3</v>
      </c>
    </row>
    <row r="107434" spans="1:7" x14ac:dyDescent="0.25">
      <c r="A107434">
        <v>324970</v>
      </c>
      <c r="B107434" s="2">
        <v>44405.738456310683</v>
      </c>
      <c r="C107434">
        <v>159538</v>
      </c>
      <c r="D107434">
        <v>14862</v>
      </c>
      <c r="E107434" t="str">
        <f>VLOOKUP(C107434,Подписчики!A:D,2,FALSE)</f>
        <v>UTC+1</v>
      </c>
      <c r="F107434" s="2">
        <f>VLOOKUP(C107434,Подписчики!A:D,4,FALSE)/24+B107434</f>
        <v>44405.780122977347</v>
      </c>
      <c r="G107434">
        <f t="shared" si="1678"/>
        <v>3</v>
      </c>
    </row>
    <row r="107435" spans="1:7" x14ac:dyDescent="0.25">
      <c r="A107435">
        <v>324974</v>
      </c>
      <c r="B107435" s="2">
        <v>44405.740074433663</v>
      </c>
      <c r="C107435">
        <v>56203</v>
      </c>
      <c r="D107435">
        <v>153893</v>
      </c>
      <c r="E107435" t="str">
        <f>VLOOKUP(C107435,Подписчики!A:D,2,FALSE)</f>
        <v>UTC+1</v>
      </c>
      <c r="F107435" s="2">
        <f>VLOOKUP(C107435,Подписчики!A:D,4,FALSE)/24+B107435</f>
        <v>44405.781741100327</v>
      </c>
      <c r="G107435">
        <f t="shared" si="1678"/>
        <v>3</v>
      </c>
    </row>
    <row r="107436" spans="1:7" x14ac:dyDescent="0.25">
      <c r="A107436">
        <v>324977</v>
      </c>
      <c r="B107436" s="2">
        <v>44405.740074433663</v>
      </c>
      <c r="C107436">
        <v>193288</v>
      </c>
      <c r="D107436">
        <v>153893</v>
      </c>
      <c r="E107436" t="str">
        <f>VLOOKUP(C107436,Подписчики!A:D,2,FALSE)</f>
        <v>UTC+1</v>
      </c>
      <c r="F107436" s="2">
        <f>VLOOKUP(C107436,Подписчики!A:D,4,FALSE)/24+B107436</f>
        <v>44405.781741100327</v>
      </c>
      <c r="G107436">
        <f t="shared" si="1678"/>
        <v>3</v>
      </c>
    </row>
    <row r="107437" spans="1:7" x14ac:dyDescent="0.25">
      <c r="A107437">
        <v>324981</v>
      </c>
      <c r="B107437" s="2">
        <v>44405.740333333335</v>
      </c>
      <c r="C107437">
        <v>298445</v>
      </c>
      <c r="D107437">
        <v>249345</v>
      </c>
      <c r="E107437" t="str">
        <f>VLOOKUP(C107437,Подписчики!A:D,2,FALSE)</f>
        <v>UTC+7</v>
      </c>
      <c r="F107437" s="2">
        <f>VLOOKUP(C107437,Подписчики!A:D,4,FALSE)/24+B107437</f>
        <v>44406.031999999999</v>
      </c>
      <c r="G107437">
        <f t="shared" si="1678"/>
        <v>4</v>
      </c>
    </row>
    <row r="107438" spans="1:7" x14ac:dyDescent="0.25">
      <c r="A107438">
        <v>324984</v>
      </c>
      <c r="B107438" s="2">
        <v>44405.740478964399</v>
      </c>
      <c r="C107438">
        <v>146218</v>
      </c>
      <c r="D107438">
        <v>60239</v>
      </c>
      <c r="E107438" t="str">
        <f>VLOOKUP(C107438,Подписчики!A:D,2,FALSE)</f>
        <v>UTC+2</v>
      </c>
      <c r="F107438" s="2">
        <f>VLOOKUP(C107438,Подписчики!A:D,4,FALSE)/24+B107438</f>
        <v>44405.823812297735</v>
      </c>
      <c r="G107438">
        <f t="shared" si="1678"/>
        <v>3</v>
      </c>
    </row>
    <row r="107439" spans="1:7" x14ac:dyDescent="0.25">
      <c r="A107439">
        <v>324986</v>
      </c>
      <c r="B107439" s="2">
        <v>44405.740478964399</v>
      </c>
      <c r="C107439">
        <v>164952</v>
      </c>
      <c r="D107439">
        <v>104958</v>
      </c>
      <c r="E107439" t="str">
        <f>VLOOKUP(C107439,Подписчики!A:D,2,FALSE)</f>
        <v>UTC+2</v>
      </c>
      <c r="F107439" s="2">
        <f>VLOOKUP(C107439,Подписчики!A:D,4,FALSE)/24+B107439</f>
        <v>44405.823812297735</v>
      </c>
      <c r="G107439">
        <f t="shared" si="1678"/>
        <v>3</v>
      </c>
    </row>
    <row r="107440" spans="1:7" x14ac:dyDescent="0.25">
      <c r="A107440">
        <v>324989</v>
      </c>
      <c r="B107440" s="2">
        <v>44405.740478964399</v>
      </c>
      <c r="C107440">
        <v>279240</v>
      </c>
      <c r="D107440">
        <v>250679</v>
      </c>
      <c r="E107440" t="str">
        <f>VLOOKUP(C107440,Подписчики!A:D,2,FALSE)</f>
        <v>UTC+2</v>
      </c>
      <c r="F107440" s="2">
        <f>VLOOKUP(C107440,Подписчики!A:D,4,FALSE)/24+B107440</f>
        <v>44405.823812297735</v>
      </c>
      <c r="G107440">
        <f t="shared" si="1678"/>
        <v>3</v>
      </c>
    </row>
    <row r="107441" spans="1:7" x14ac:dyDescent="0.25">
      <c r="A107441">
        <v>324990</v>
      </c>
      <c r="B107441" s="2">
        <v>44405.740883495142</v>
      </c>
      <c r="C107441">
        <v>19570</v>
      </c>
      <c r="D107441">
        <v>425453</v>
      </c>
      <c r="E107441" t="str">
        <f>VLOOKUP(C107441,Подписчики!A:D,2,FALSE)</f>
        <v>UTC+3</v>
      </c>
      <c r="F107441" s="2">
        <f>VLOOKUP(C107441,Подписчики!A:D,4,FALSE)/24+B107441</f>
        <v>44405.865883495142</v>
      </c>
      <c r="G107441">
        <f t="shared" si="1678"/>
        <v>3</v>
      </c>
    </row>
    <row r="107442" spans="1:7" x14ac:dyDescent="0.25">
      <c r="A107442">
        <v>324991</v>
      </c>
      <c r="B107442" s="2">
        <v>44405.741333333339</v>
      </c>
      <c r="C107442">
        <v>344254</v>
      </c>
      <c r="D107442">
        <v>62570</v>
      </c>
      <c r="E107442" t="str">
        <f>VLOOKUP(C107442,Подписчики!A:D,2,FALSE)</f>
        <v>UTC+1</v>
      </c>
      <c r="F107442" s="2">
        <f>VLOOKUP(C107442,Подписчики!A:D,4,FALSE)/24+B107442</f>
        <v>44405.783000000003</v>
      </c>
      <c r="G107442">
        <f t="shared" si="1678"/>
        <v>3</v>
      </c>
    </row>
    <row r="107443" spans="1:7" x14ac:dyDescent="0.25">
      <c r="A107443">
        <v>324993</v>
      </c>
      <c r="B107443" s="2">
        <v>44405.741692556636</v>
      </c>
      <c r="C107443">
        <v>87277</v>
      </c>
      <c r="D107443">
        <v>105352</v>
      </c>
      <c r="E107443" t="str">
        <f>VLOOKUP(C107443,Подписчики!A:D,2,FALSE)</f>
        <v>UTC+1</v>
      </c>
      <c r="F107443" s="2">
        <f>VLOOKUP(C107443,Подписчики!A:D,4,FALSE)/24+B107443</f>
        <v>44405.7833592233</v>
      </c>
      <c r="G107443">
        <f t="shared" si="1678"/>
        <v>3</v>
      </c>
    </row>
    <row r="107444" spans="1:7" x14ac:dyDescent="0.25">
      <c r="A107444">
        <v>324995</v>
      </c>
      <c r="B107444" s="2">
        <v>44405.741692556636</v>
      </c>
      <c r="C107444">
        <v>153497</v>
      </c>
      <c r="D107444">
        <v>227775</v>
      </c>
      <c r="E107444" t="str">
        <f>VLOOKUP(C107444,Подписчики!A:D,2,FALSE)</f>
        <v>UTC+1</v>
      </c>
      <c r="F107444" s="2">
        <f>VLOOKUP(C107444,Подписчики!A:D,4,FALSE)/24+B107444</f>
        <v>44405.7833592233</v>
      </c>
      <c r="G107444">
        <f t="shared" si="1678"/>
        <v>3</v>
      </c>
    </row>
    <row r="107445" spans="1:7" x14ac:dyDescent="0.25">
      <c r="A107445">
        <v>324999</v>
      </c>
      <c r="B107445" s="2">
        <v>44405.741692556636</v>
      </c>
      <c r="C107445">
        <v>166932</v>
      </c>
      <c r="D107445">
        <v>472585</v>
      </c>
      <c r="E107445" t="str">
        <f>VLOOKUP(C107445,Подписчики!A:D,2,FALSE)</f>
        <v>UTC+1</v>
      </c>
      <c r="F107445" s="2">
        <f>VLOOKUP(C107445,Подписчики!A:D,4,FALSE)/24+B107445</f>
        <v>44405.7833592233</v>
      </c>
      <c r="G107445">
        <f t="shared" si="1678"/>
        <v>3</v>
      </c>
    </row>
    <row r="107446" spans="1:7" x14ac:dyDescent="0.25">
      <c r="A107446">
        <v>325003</v>
      </c>
      <c r="B107446" s="2">
        <v>44405.742097087379</v>
      </c>
      <c r="C107446">
        <v>269929</v>
      </c>
      <c r="D107446">
        <v>158978</v>
      </c>
      <c r="E107446" t="str">
        <f>VLOOKUP(C107446,Подписчики!A:D,2,FALSE)</f>
        <v>UTC+2</v>
      </c>
      <c r="F107446" s="2">
        <f>VLOOKUP(C107446,Подписчики!A:D,4,FALSE)/24+B107446</f>
        <v>44405.825430420715</v>
      </c>
      <c r="G107446">
        <f t="shared" si="1678"/>
        <v>3</v>
      </c>
    </row>
    <row r="107447" spans="1:7" x14ac:dyDescent="0.25">
      <c r="A107447">
        <v>325008</v>
      </c>
      <c r="B107447" s="2">
        <v>44405.743310679616</v>
      </c>
      <c r="C107447">
        <v>200943</v>
      </c>
      <c r="D107447">
        <v>133933</v>
      </c>
      <c r="E107447" t="str">
        <f>VLOOKUP(C107447,Подписчики!A:D,2,FALSE)</f>
        <v>UTC+1</v>
      </c>
      <c r="F107447" s="2">
        <f>VLOOKUP(C107447,Подписчики!A:D,4,FALSE)/24+B107447</f>
        <v>44405.78497734628</v>
      </c>
      <c r="G107447">
        <f t="shared" si="1678"/>
        <v>3</v>
      </c>
    </row>
    <row r="107448" spans="1:7" x14ac:dyDescent="0.25">
      <c r="A107448">
        <v>325010</v>
      </c>
      <c r="B107448" s="2">
        <v>44405.743310679616</v>
      </c>
      <c r="C107448">
        <v>274721</v>
      </c>
      <c r="D107448">
        <v>472221</v>
      </c>
      <c r="E107448" t="str">
        <f>VLOOKUP(C107448,Подписчики!A:D,2,FALSE)</f>
        <v>UTC+1</v>
      </c>
      <c r="F107448" s="2">
        <f>VLOOKUP(C107448,Подписчики!A:D,4,FALSE)/24+B107448</f>
        <v>44405.78497734628</v>
      </c>
      <c r="G107448">
        <f t="shared" si="1678"/>
        <v>3</v>
      </c>
    </row>
    <row r="107449" spans="1:7" x14ac:dyDescent="0.25">
      <c r="A107449">
        <v>325013</v>
      </c>
      <c r="B107449" s="2">
        <v>44405.743715210352</v>
      </c>
      <c r="C107449">
        <v>50421</v>
      </c>
      <c r="D107449">
        <v>191893</v>
      </c>
      <c r="E107449" t="str">
        <f>VLOOKUP(C107449,Подписчики!A:D,2,FALSE)</f>
        <v>UTC+2</v>
      </c>
      <c r="F107449" s="2">
        <f>VLOOKUP(C107449,Подписчики!A:D,4,FALSE)/24+B107449</f>
        <v>44405.827048543688</v>
      </c>
      <c r="G107449">
        <f t="shared" si="1678"/>
        <v>3</v>
      </c>
    </row>
    <row r="107450" spans="1:7" x14ac:dyDescent="0.25">
      <c r="A107450">
        <v>325017</v>
      </c>
      <c r="B107450" s="2">
        <v>44405.744928802589</v>
      </c>
      <c r="C107450">
        <v>212492</v>
      </c>
      <c r="D107450">
        <v>449373</v>
      </c>
      <c r="E107450" t="str">
        <f>VLOOKUP(C107450,Подписчики!A:D,2,FALSE)</f>
        <v>UTC+1</v>
      </c>
      <c r="F107450" s="2">
        <f>VLOOKUP(C107450,Подписчики!A:D,4,FALSE)/24+B107450</f>
        <v>44405.786595469253</v>
      </c>
      <c r="G107450">
        <f t="shared" si="1678"/>
        <v>3</v>
      </c>
    </row>
    <row r="107451" spans="1:7" x14ac:dyDescent="0.25">
      <c r="A107451">
        <v>325021</v>
      </c>
      <c r="B107451" s="2">
        <v>44405.745000000003</v>
      </c>
      <c r="C107451">
        <v>276765</v>
      </c>
      <c r="D107451">
        <v>347393</v>
      </c>
      <c r="E107451" t="str">
        <f>VLOOKUP(C107451,Подписчики!A:D,2,FALSE)</f>
        <v>UTC+12</v>
      </c>
      <c r="F107451" s="2">
        <f>VLOOKUP(C107451,Подписчики!A:D,4,FALSE)/24+B107451</f>
        <v>44405.786666666667</v>
      </c>
      <c r="G107451">
        <f t="shared" si="1678"/>
        <v>3</v>
      </c>
    </row>
    <row r="107452" spans="1:7" x14ac:dyDescent="0.25">
      <c r="A107452">
        <v>325025</v>
      </c>
      <c r="B107452" s="2">
        <v>44405.745333333332</v>
      </c>
      <c r="C107452">
        <v>391</v>
      </c>
      <c r="D107452">
        <v>93023</v>
      </c>
      <c r="E107452" t="str">
        <f>VLOOKUP(C107452,Подписчики!A:D,2,FALSE)</f>
        <v>UTC+2</v>
      </c>
      <c r="F107452" s="2">
        <f>VLOOKUP(C107452,Подписчики!A:D,4,FALSE)/24+B107452</f>
        <v>44405.828666666668</v>
      </c>
      <c r="G107452">
        <f t="shared" si="1678"/>
        <v>3</v>
      </c>
    </row>
    <row r="107453" spans="1:7" x14ac:dyDescent="0.25">
      <c r="A107453">
        <v>325028</v>
      </c>
      <c r="B107453" s="2">
        <v>44405.746142394819</v>
      </c>
      <c r="C107453">
        <v>199157</v>
      </c>
      <c r="D107453">
        <v>122982</v>
      </c>
      <c r="E107453" t="str">
        <f>VLOOKUP(C107453,Подписчики!A:D,2,FALSE)</f>
        <v>UTC+0</v>
      </c>
      <c r="F107453" s="2">
        <f>VLOOKUP(C107453,Подписчики!A:D,4,FALSE)/24+B107453</f>
        <v>44405.746142394819</v>
      </c>
      <c r="G107453">
        <f t="shared" si="1678"/>
        <v>3</v>
      </c>
    </row>
    <row r="107454" spans="1:7" x14ac:dyDescent="0.25">
      <c r="A107454">
        <v>325033</v>
      </c>
      <c r="B107454" s="2">
        <v>44405.746142394819</v>
      </c>
      <c r="C107454">
        <v>330566</v>
      </c>
      <c r="D107454">
        <v>411922</v>
      </c>
      <c r="E107454" t="str">
        <f>VLOOKUP(C107454,Подписчики!A:D,2,FALSE)</f>
        <v>UTC+0</v>
      </c>
      <c r="F107454" s="2">
        <f>VLOOKUP(C107454,Подписчики!A:D,4,FALSE)/24+B107454</f>
        <v>44405.746142394819</v>
      </c>
      <c r="G107454">
        <f t="shared" si="1678"/>
        <v>3</v>
      </c>
    </row>
    <row r="107455" spans="1:7" x14ac:dyDescent="0.25">
      <c r="A107455">
        <v>325038</v>
      </c>
      <c r="B107455" s="2">
        <v>44405.746546925562</v>
      </c>
      <c r="C107455">
        <v>184870</v>
      </c>
      <c r="D107455">
        <v>239307</v>
      </c>
      <c r="E107455" t="str">
        <f>VLOOKUP(C107455,Подписчики!A:D,2,FALSE)</f>
        <v>UTC+5</v>
      </c>
      <c r="F107455" s="2">
        <f>VLOOKUP(C107455,Подписчики!A:D,4,FALSE)/24+B107455</f>
        <v>44405.954880258898</v>
      </c>
      <c r="G107455">
        <f t="shared" si="1678"/>
        <v>3</v>
      </c>
    </row>
    <row r="107456" spans="1:7" x14ac:dyDescent="0.25">
      <c r="A107456">
        <v>325040</v>
      </c>
      <c r="B107456" s="2">
        <v>44405.746546925569</v>
      </c>
      <c r="C107456">
        <v>280458</v>
      </c>
      <c r="D107456">
        <v>158978</v>
      </c>
      <c r="E107456" t="str">
        <f>VLOOKUP(C107456,Подписчики!A:D,2,FALSE)</f>
        <v>UTC+1</v>
      </c>
      <c r="F107456" s="2">
        <f>VLOOKUP(C107456,Подписчики!A:D,4,FALSE)/24+B107456</f>
        <v>44405.788213592234</v>
      </c>
      <c r="G107456">
        <f t="shared" si="1678"/>
        <v>3</v>
      </c>
    </row>
    <row r="107457" spans="1:7" x14ac:dyDescent="0.25">
      <c r="A107457">
        <v>325045</v>
      </c>
      <c r="B107457" s="2">
        <v>44405.746951456305</v>
      </c>
      <c r="C107457">
        <v>14155</v>
      </c>
      <c r="D107457">
        <v>296654</v>
      </c>
      <c r="E107457" t="str">
        <f>VLOOKUP(C107457,Подписчики!A:D,2,FALSE)</f>
        <v>UTC+2</v>
      </c>
      <c r="F107457" s="2">
        <f>VLOOKUP(C107457,Подписчики!A:D,4,FALSE)/24+B107457</f>
        <v>44405.830284789641</v>
      </c>
      <c r="G107457">
        <f t="shared" si="1678"/>
        <v>3</v>
      </c>
    </row>
    <row r="107458" spans="1:7" x14ac:dyDescent="0.25">
      <c r="A107458">
        <v>325049</v>
      </c>
      <c r="B107458" s="2">
        <v>44405.747355987056</v>
      </c>
      <c r="C107458">
        <v>325389</v>
      </c>
      <c r="D107458">
        <v>122902</v>
      </c>
      <c r="E107458" t="str">
        <f>VLOOKUP(C107458,Подписчики!A:D,2,FALSE)</f>
        <v>UTC+3</v>
      </c>
      <c r="F107458" s="2">
        <f>VLOOKUP(C107458,Подписчики!A:D,4,FALSE)/24+B107458</f>
        <v>44405.872355987056</v>
      </c>
      <c r="G107458">
        <f t="shared" si="1678"/>
        <v>3</v>
      </c>
    </row>
    <row r="107459" spans="1:7" x14ac:dyDescent="0.25">
      <c r="A107459">
        <v>325050</v>
      </c>
      <c r="B107459" s="2">
        <v>44405.74816504855</v>
      </c>
      <c r="C107459">
        <v>83826</v>
      </c>
      <c r="D107459">
        <v>89660</v>
      </c>
      <c r="E107459" t="str">
        <f>VLOOKUP(C107459,Подписчики!A:D,2,FALSE)</f>
        <v>UTC+1</v>
      </c>
      <c r="F107459" s="2">
        <f>VLOOKUP(C107459,Подписчики!A:D,4,FALSE)/24+B107459</f>
        <v>44405.789831715214</v>
      </c>
      <c r="G107459">
        <f t="shared" ref="G107459:G107522" si="1679">WEEKDAY(F107459,2)</f>
        <v>3</v>
      </c>
    </row>
    <row r="107460" spans="1:7" x14ac:dyDescent="0.25">
      <c r="A107460">
        <v>325053</v>
      </c>
      <c r="B107460" s="2">
        <v>44405.74816504855</v>
      </c>
      <c r="C107460">
        <v>232976</v>
      </c>
      <c r="D107460">
        <v>202914</v>
      </c>
      <c r="E107460" t="str">
        <f>VLOOKUP(C107460,Подписчики!A:D,2,FALSE)</f>
        <v>UTC+1</v>
      </c>
      <c r="F107460" s="2">
        <f>VLOOKUP(C107460,Подписчики!A:D,4,FALSE)/24+B107460</f>
        <v>44405.789831715214</v>
      </c>
      <c r="G107460">
        <f t="shared" si="1679"/>
        <v>3</v>
      </c>
    </row>
    <row r="107461" spans="1:7" x14ac:dyDescent="0.25">
      <c r="A107461">
        <v>325056</v>
      </c>
      <c r="B107461" s="2">
        <v>44405.749378640779</v>
      </c>
      <c r="C107461">
        <v>190749</v>
      </c>
      <c r="D107461">
        <v>284325</v>
      </c>
      <c r="E107461" t="str">
        <f>VLOOKUP(C107461,Подписчики!A:D,2,FALSE)</f>
        <v>UTC+0</v>
      </c>
      <c r="F107461" s="2">
        <f>VLOOKUP(C107461,Подписчики!A:D,4,FALSE)/24+B107461</f>
        <v>44405.749378640779</v>
      </c>
      <c r="G107461">
        <f t="shared" si="1679"/>
        <v>3</v>
      </c>
    </row>
    <row r="107462" spans="1:7" x14ac:dyDescent="0.25">
      <c r="A107462">
        <v>325061</v>
      </c>
      <c r="B107462" s="2">
        <v>44405.750187702266</v>
      </c>
      <c r="C107462">
        <v>204625</v>
      </c>
      <c r="D107462">
        <v>30180</v>
      </c>
      <c r="E107462" t="str">
        <f>VLOOKUP(C107462,Подписчики!A:D,2,FALSE)</f>
        <v>UTC+2</v>
      </c>
      <c r="F107462" s="2">
        <f>VLOOKUP(C107462,Подписчики!A:D,4,FALSE)/24+B107462</f>
        <v>44405.833521035602</v>
      </c>
      <c r="G107462">
        <f t="shared" si="1679"/>
        <v>3</v>
      </c>
    </row>
    <row r="107463" spans="1:7" x14ac:dyDescent="0.25">
      <c r="A107463">
        <v>325064</v>
      </c>
      <c r="B107463" s="2">
        <v>44405.750187702266</v>
      </c>
      <c r="C107463">
        <v>245470</v>
      </c>
      <c r="D107463">
        <v>357547</v>
      </c>
      <c r="E107463" t="str">
        <f>VLOOKUP(C107463,Подписчики!A:D,2,FALSE)</f>
        <v>UTC+2</v>
      </c>
      <c r="F107463" s="2">
        <f>VLOOKUP(C107463,Подписчики!A:D,4,FALSE)/24+B107463</f>
        <v>44405.833521035602</v>
      </c>
      <c r="G107463">
        <f t="shared" si="1679"/>
        <v>3</v>
      </c>
    </row>
    <row r="107464" spans="1:7" x14ac:dyDescent="0.25">
      <c r="A107464">
        <v>325068</v>
      </c>
      <c r="B107464" s="2">
        <v>44405.750187702266</v>
      </c>
      <c r="C107464">
        <v>284254</v>
      </c>
      <c r="D107464">
        <v>125262</v>
      </c>
      <c r="E107464" t="str">
        <f>VLOOKUP(C107464,Подписчики!A:D,2,FALSE)</f>
        <v>UTC+2</v>
      </c>
      <c r="F107464" s="2">
        <f>VLOOKUP(C107464,Подписчики!A:D,4,FALSE)/24+B107464</f>
        <v>44405.833521035602</v>
      </c>
      <c r="G107464">
        <f t="shared" si="1679"/>
        <v>3</v>
      </c>
    </row>
    <row r="107465" spans="1:7" x14ac:dyDescent="0.25">
      <c r="A107465">
        <v>325072</v>
      </c>
      <c r="B107465" s="2">
        <v>44405.750996763752</v>
      </c>
      <c r="C107465">
        <v>190843</v>
      </c>
      <c r="D107465">
        <v>160166</v>
      </c>
      <c r="E107465" t="str">
        <f>VLOOKUP(C107465,Подписчики!A:D,2,FALSE)</f>
        <v>UTC+0</v>
      </c>
      <c r="F107465" s="2">
        <f>VLOOKUP(C107465,Подписчики!A:D,4,FALSE)/24+B107465</f>
        <v>44405.750996763752</v>
      </c>
      <c r="G107465">
        <f t="shared" si="1679"/>
        <v>3</v>
      </c>
    </row>
    <row r="107466" spans="1:7" x14ac:dyDescent="0.25">
      <c r="A107466">
        <v>325077</v>
      </c>
      <c r="B107466" s="2">
        <v>44405.750996763752</v>
      </c>
      <c r="C107466">
        <v>264357</v>
      </c>
      <c r="D107466">
        <v>230507</v>
      </c>
      <c r="E107466" t="str">
        <f>VLOOKUP(C107466,Подписчики!A:D,2,FALSE)</f>
        <v>UTC+0</v>
      </c>
      <c r="F107466" s="2">
        <f>VLOOKUP(C107466,Подписчики!A:D,4,FALSE)/24+B107466</f>
        <v>44405.750996763752</v>
      </c>
      <c r="G107466">
        <f t="shared" si="1679"/>
        <v>3</v>
      </c>
    </row>
    <row r="107467" spans="1:7" x14ac:dyDescent="0.25">
      <c r="A107467">
        <v>325079</v>
      </c>
      <c r="B107467" s="2">
        <v>44405.750996763752</v>
      </c>
      <c r="C107467">
        <v>340867</v>
      </c>
      <c r="D107467">
        <v>433247</v>
      </c>
      <c r="E107467" t="str">
        <f>VLOOKUP(C107467,Подписчики!A:D,2,FALSE)</f>
        <v>UTC+0</v>
      </c>
      <c r="F107467" s="2">
        <f>VLOOKUP(C107467,Подписчики!A:D,4,FALSE)/24+B107467</f>
        <v>44405.750996763752</v>
      </c>
      <c r="G107467">
        <f t="shared" si="1679"/>
        <v>3</v>
      </c>
    </row>
    <row r="107468" spans="1:7" x14ac:dyDescent="0.25">
      <c r="A107468">
        <v>325081</v>
      </c>
      <c r="B107468" s="2">
        <v>44405.751805825239</v>
      </c>
      <c r="C107468">
        <v>167288</v>
      </c>
      <c r="D107468">
        <v>325852</v>
      </c>
      <c r="E107468" t="str">
        <f>VLOOKUP(C107468,Подписчики!A:D,2,FALSE)</f>
        <v>UTC+2</v>
      </c>
      <c r="F107468" s="2">
        <f>VLOOKUP(C107468,Подписчики!A:D,4,FALSE)/24+B107468</f>
        <v>44405.835139158575</v>
      </c>
      <c r="G107468">
        <f t="shared" si="1679"/>
        <v>3</v>
      </c>
    </row>
    <row r="107469" spans="1:7" x14ac:dyDescent="0.25">
      <c r="A107469">
        <v>325083</v>
      </c>
      <c r="B107469" s="2">
        <v>44405.751805825239</v>
      </c>
      <c r="C107469">
        <v>220715</v>
      </c>
      <c r="D107469">
        <v>99975</v>
      </c>
      <c r="E107469" t="str">
        <f>VLOOKUP(C107469,Подписчики!A:D,2,FALSE)</f>
        <v>UTC+2</v>
      </c>
      <c r="F107469" s="2">
        <f>VLOOKUP(C107469,Подписчики!A:D,4,FALSE)/24+B107469</f>
        <v>44405.835139158575</v>
      </c>
      <c r="G107469">
        <f t="shared" si="1679"/>
        <v>3</v>
      </c>
    </row>
    <row r="107470" spans="1:7" x14ac:dyDescent="0.25">
      <c r="A107470">
        <v>325087</v>
      </c>
      <c r="B107470" s="2">
        <v>44405.75221035599</v>
      </c>
      <c r="C107470">
        <v>150111</v>
      </c>
      <c r="D107470">
        <v>217307</v>
      </c>
      <c r="E107470" t="str">
        <f>VLOOKUP(C107470,Подписчики!A:D,2,FALSE)</f>
        <v>UTC+3</v>
      </c>
      <c r="F107470" s="2">
        <f>VLOOKUP(C107470,Подписчики!A:D,4,FALSE)/24+B107470</f>
        <v>44405.87721035599</v>
      </c>
      <c r="G107470">
        <f t="shared" si="1679"/>
        <v>3</v>
      </c>
    </row>
    <row r="107471" spans="1:7" x14ac:dyDescent="0.25">
      <c r="A107471">
        <v>325088</v>
      </c>
      <c r="B107471" s="2">
        <v>44405.753423948219</v>
      </c>
      <c r="C107471">
        <v>223545</v>
      </c>
      <c r="D107471">
        <v>76511</v>
      </c>
      <c r="E107471" t="str">
        <f>VLOOKUP(C107471,Подписчики!A:D,2,FALSE)</f>
        <v>UTC+2</v>
      </c>
      <c r="F107471" s="2">
        <f>VLOOKUP(C107471,Подписчики!A:D,4,FALSE)/24+B107471</f>
        <v>44405.836757281555</v>
      </c>
      <c r="G107471">
        <f t="shared" si="1679"/>
        <v>3</v>
      </c>
    </row>
    <row r="107472" spans="1:7" x14ac:dyDescent="0.25">
      <c r="A107472">
        <v>325089</v>
      </c>
      <c r="B107472" s="2">
        <v>44405.753423948219</v>
      </c>
      <c r="C107472">
        <v>224146</v>
      </c>
      <c r="D107472">
        <v>411922</v>
      </c>
      <c r="E107472" t="str">
        <f>VLOOKUP(C107472,Подписчики!A:D,2,FALSE)</f>
        <v>UTC+2</v>
      </c>
      <c r="F107472" s="2">
        <f>VLOOKUP(C107472,Подписчики!A:D,4,FALSE)/24+B107472</f>
        <v>44405.836757281555</v>
      </c>
      <c r="G107472">
        <f t="shared" si="1679"/>
        <v>3</v>
      </c>
    </row>
    <row r="107473" spans="1:7" x14ac:dyDescent="0.25">
      <c r="A107473">
        <v>325094</v>
      </c>
      <c r="B107473" s="2">
        <v>44405.75382847897</v>
      </c>
      <c r="C107473">
        <v>278982</v>
      </c>
      <c r="D107473">
        <v>169042</v>
      </c>
      <c r="E107473" t="str">
        <f>VLOOKUP(C107473,Подписчики!A:D,2,FALSE)</f>
        <v>UTC+7</v>
      </c>
      <c r="F107473" s="2">
        <f>VLOOKUP(C107473,Подписчики!A:D,4,FALSE)/24+B107473</f>
        <v>44406.045495145634</v>
      </c>
      <c r="G107473">
        <f t="shared" si="1679"/>
        <v>4</v>
      </c>
    </row>
    <row r="107474" spans="1:7" x14ac:dyDescent="0.25">
      <c r="A107474">
        <v>325096</v>
      </c>
      <c r="B107474" s="2">
        <v>44405.754233009706</v>
      </c>
      <c r="C107474">
        <v>324987</v>
      </c>
      <c r="D107474">
        <v>288529</v>
      </c>
      <c r="E107474" t="str">
        <f>VLOOKUP(C107474,Подписчики!A:D,2,FALSE)</f>
        <v>UTC+0</v>
      </c>
      <c r="F107474" s="2">
        <f>VLOOKUP(C107474,Подписчики!A:D,4,FALSE)/24+B107474</f>
        <v>44405.754233009706</v>
      </c>
      <c r="G107474">
        <f t="shared" si="1679"/>
        <v>3</v>
      </c>
    </row>
    <row r="107475" spans="1:7" x14ac:dyDescent="0.25">
      <c r="A107475">
        <v>325099</v>
      </c>
      <c r="B107475" s="2">
        <v>44405.754637540456</v>
      </c>
      <c r="C107475">
        <v>130087</v>
      </c>
      <c r="D107475">
        <v>448450</v>
      </c>
      <c r="E107475" t="str">
        <f>VLOOKUP(C107475,Подписчики!A:D,2,FALSE)</f>
        <v>UTC+1</v>
      </c>
      <c r="F107475" s="2">
        <f>VLOOKUP(C107475,Подписчики!A:D,4,FALSE)/24+B107475</f>
        <v>44405.796304207121</v>
      </c>
      <c r="G107475">
        <f t="shared" si="1679"/>
        <v>3</v>
      </c>
    </row>
    <row r="107476" spans="1:7" x14ac:dyDescent="0.25">
      <c r="A107476">
        <v>325104</v>
      </c>
      <c r="B107476" s="2">
        <v>44405.755042071192</v>
      </c>
      <c r="C107476">
        <v>62091</v>
      </c>
      <c r="D107476">
        <v>230507</v>
      </c>
      <c r="E107476" t="str">
        <f>VLOOKUP(C107476,Подписчики!A:D,2,FALSE)</f>
        <v>UTC+2</v>
      </c>
      <c r="F107476" s="2">
        <f>VLOOKUP(C107476,Подписчики!A:D,4,FALSE)/24+B107476</f>
        <v>44405.838375404528</v>
      </c>
      <c r="G107476">
        <f t="shared" si="1679"/>
        <v>3</v>
      </c>
    </row>
    <row r="107477" spans="1:7" x14ac:dyDescent="0.25">
      <c r="A107477">
        <v>325108</v>
      </c>
      <c r="B107477" s="2">
        <v>44405.755851132686</v>
      </c>
      <c r="C107477">
        <v>19349</v>
      </c>
      <c r="D107477">
        <v>271248</v>
      </c>
      <c r="E107477" t="str">
        <f>VLOOKUP(C107477,Подписчики!A:D,2,FALSE)</f>
        <v>UTC+0</v>
      </c>
      <c r="F107477" s="2">
        <f>VLOOKUP(C107477,Подписчики!A:D,4,FALSE)/24+B107477</f>
        <v>44405.755851132686</v>
      </c>
      <c r="G107477">
        <f t="shared" si="1679"/>
        <v>3</v>
      </c>
    </row>
    <row r="107478" spans="1:7" x14ac:dyDescent="0.25">
      <c r="A107478">
        <v>325111</v>
      </c>
      <c r="B107478" s="2">
        <v>44405.755851132686</v>
      </c>
      <c r="C107478">
        <v>75956</v>
      </c>
      <c r="D107478">
        <v>254150</v>
      </c>
      <c r="E107478" t="str">
        <f>VLOOKUP(C107478,Подписчики!A:D,2,FALSE)</f>
        <v>UTC+0</v>
      </c>
      <c r="F107478" s="2">
        <f>VLOOKUP(C107478,Подписчики!A:D,4,FALSE)/24+B107478</f>
        <v>44405.755851132686</v>
      </c>
      <c r="G107478">
        <f t="shared" si="1679"/>
        <v>3</v>
      </c>
    </row>
    <row r="107479" spans="1:7" x14ac:dyDescent="0.25">
      <c r="A107479">
        <v>325115</v>
      </c>
      <c r="B107479" s="2">
        <v>44405.756255663429</v>
      </c>
      <c r="C107479">
        <v>321160</v>
      </c>
      <c r="D107479">
        <v>153808</v>
      </c>
      <c r="E107479" t="str">
        <f>VLOOKUP(C107479,Подписчики!A:D,2,FALSE)</f>
        <v>UTC+1</v>
      </c>
      <c r="F107479" s="2">
        <f>VLOOKUP(C107479,Подписчики!A:D,4,FALSE)/24+B107479</f>
        <v>44405.797922330094</v>
      </c>
      <c r="G107479">
        <f t="shared" si="1679"/>
        <v>3</v>
      </c>
    </row>
    <row r="107480" spans="1:7" x14ac:dyDescent="0.25">
      <c r="A107480">
        <v>325120</v>
      </c>
      <c r="B107480" s="2">
        <v>44405.756660194173</v>
      </c>
      <c r="C107480">
        <v>300770</v>
      </c>
      <c r="D107480">
        <v>86587</v>
      </c>
      <c r="E107480" t="str">
        <f>VLOOKUP(C107480,Подписчики!A:D,2,FALSE)</f>
        <v>UTC+2</v>
      </c>
      <c r="F107480" s="2">
        <f>VLOOKUP(C107480,Подписчики!A:D,4,FALSE)/24+B107480</f>
        <v>44405.839993527508</v>
      </c>
      <c r="G107480">
        <f t="shared" si="1679"/>
        <v>3</v>
      </c>
    </row>
    <row r="107481" spans="1:7" x14ac:dyDescent="0.25">
      <c r="A107481">
        <v>325123</v>
      </c>
      <c r="B107481" s="2">
        <v>44405.757064724916</v>
      </c>
      <c r="C107481">
        <v>83474</v>
      </c>
      <c r="D107481">
        <v>347393</v>
      </c>
      <c r="E107481" t="str">
        <f>VLOOKUP(C107481,Подписчики!A:D,2,FALSE)</f>
        <v>UTC-1</v>
      </c>
      <c r="F107481" s="2">
        <f>VLOOKUP(C107481,Подписчики!A:D,4,FALSE)/24+B107481</f>
        <v>44405.715398058252</v>
      </c>
      <c r="G107481">
        <f t="shared" si="1679"/>
        <v>3</v>
      </c>
    </row>
    <row r="107482" spans="1:7" x14ac:dyDescent="0.25">
      <c r="A107482">
        <v>325125</v>
      </c>
      <c r="B107482" s="2">
        <v>44405.75787378641</v>
      </c>
      <c r="C107482">
        <v>235248</v>
      </c>
      <c r="D107482">
        <v>441799</v>
      </c>
      <c r="E107482" t="str">
        <f>VLOOKUP(C107482,Подписчики!A:D,2,FALSE)</f>
        <v>UTC+1</v>
      </c>
      <c r="F107482" s="2">
        <f>VLOOKUP(C107482,Подписчики!A:D,4,FALSE)/24+B107482</f>
        <v>44405.799540453074</v>
      </c>
      <c r="G107482">
        <f t="shared" si="1679"/>
        <v>3</v>
      </c>
    </row>
    <row r="107483" spans="1:7" x14ac:dyDescent="0.25">
      <c r="A107483">
        <v>325129</v>
      </c>
      <c r="B107483" s="2">
        <v>44405.759087378639</v>
      </c>
      <c r="C107483">
        <v>103935</v>
      </c>
      <c r="D107483">
        <v>28360</v>
      </c>
      <c r="E107483" t="str">
        <f>VLOOKUP(C107483,Подписчики!A:D,2,FALSE)</f>
        <v>UTC+0</v>
      </c>
      <c r="F107483" s="2">
        <f>VLOOKUP(C107483,Подписчики!A:D,4,FALSE)/24+B107483</f>
        <v>44405.759087378639</v>
      </c>
      <c r="G107483">
        <f t="shared" si="1679"/>
        <v>3</v>
      </c>
    </row>
    <row r="107484" spans="1:7" x14ac:dyDescent="0.25">
      <c r="A107484">
        <v>325134</v>
      </c>
      <c r="B107484" s="2">
        <v>44405.759087378639</v>
      </c>
      <c r="C107484">
        <v>199229</v>
      </c>
      <c r="D107484">
        <v>436838</v>
      </c>
      <c r="E107484" t="str">
        <f>VLOOKUP(C107484,Подписчики!A:D,2,FALSE)</f>
        <v>UTC+0</v>
      </c>
      <c r="F107484" s="2">
        <f>VLOOKUP(C107484,Подписчики!A:D,4,FALSE)/24+B107484</f>
        <v>44405.759087378639</v>
      </c>
      <c r="G107484">
        <f t="shared" si="1679"/>
        <v>3</v>
      </c>
    </row>
    <row r="107485" spans="1:7" x14ac:dyDescent="0.25">
      <c r="A107485">
        <v>325135</v>
      </c>
      <c r="B107485" s="2">
        <v>44405.761110032363</v>
      </c>
      <c r="C107485">
        <v>138511</v>
      </c>
      <c r="D107485">
        <v>80850</v>
      </c>
      <c r="E107485" t="str">
        <f>VLOOKUP(C107485,Подписчики!A:D,2,FALSE)</f>
        <v>UTC+1</v>
      </c>
      <c r="F107485" s="2">
        <f>VLOOKUP(C107485,Подписчики!A:D,4,FALSE)/24+B107485</f>
        <v>44405.802776699027</v>
      </c>
      <c r="G107485">
        <f t="shared" si="1679"/>
        <v>3</v>
      </c>
    </row>
    <row r="107486" spans="1:7" x14ac:dyDescent="0.25">
      <c r="A107486">
        <v>325137</v>
      </c>
      <c r="B107486" s="2">
        <v>44405.761110032363</v>
      </c>
      <c r="C107486">
        <v>240181</v>
      </c>
      <c r="D107486">
        <v>411922</v>
      </c>
      <c r="E107486" t="str">
        <f>VLOOKUP(C107486,Подписчики!A:D,2,FALSE)</f>
        <v>UTC+1</v>
      </c>
      <c r="F107486" s="2">
        <f>VLOOKUP(C107486,Подписчики!A:D,4,FALSE)/24+B107486</f>
        <v>44405.802776699027</v>
      </c>
      <c r="G107486">
        <f t="shared" si="1679"/>
        <v>3</v>
      </c>
    </row>
    <row r="107487" spans="1:7" x14ac:dyDescent="0.25">
      <c r="A107487">
        <v>325142</v>
      </c>
      <c r="B107487" s="2">
        <v>44405.761333333336</v>
      </c>
      <c r="C107487">
        <v>15857</v>
      </c>
      <c r="D107487">
        <v>405774</v>
      </c>
      <c r="E107487" t="str">
        <f>VLOOKUP(C107487,Подписчики!A:D,2,FALSE)</f>
        <v>UTC+1</v>
      </c>
      <c r="F107487" s="2">
        <f>VLOOKUP(C107487,Подписчики!A:D,4,FALSE)/24+B107487</f>
        <v>44405.803</v>
      </c>
      <c r="G107487">
        <f t="shared" si="1679"/>
        <v>3</v>
      </c>
    </row>
    <row r="107488" spans="1:7" x14ac:dyDescent="0.25">
      <c r="A107488">
        <v>325143</v>
      </c>
      <c r="B107488" s="2">
        <v>44405.762333333332</v>
      </c>
      <c r="C107488">
        <v>257121</v>
      </c>
      <c r="D107488">
        <v>156268</v>
      </c>
      <c r="E107488" t="str">
        <f>VLOOKUP(C107488,Подписчики!A:D,2,FALSE)</f>
        <v>UTC+1</v>
      </c>
      <c r="F107488" s="2">
        <f>VLOOKUP(C107488,Подписчики!A:D,4,FALSE)/24+B107488</f>
        <v>44405.803999999996</v>
      </c>
      <c r="G107488">
        <f t="shared" si="1679"/>
        <v>3</v>
      </c>
    </row>
    <row r="107489" spans="1:7" x14ac:dyDescent="0.25">
      <c r="A107489">
        <v>325148</v>
      </c>
      <c r="B107489" s="2">
        <v>44405.762728155343</v>
      </c>
      <c r="C107489">
        <v>266399</v>
      </c>
      <c r="D107489">
        <v>250679</v>
      </c>
      <c r="E107489" t="str">
        <f>VLOOKUP(C107489,Подписчики!A:D,2,FALSE)</f>
        <v>UTC+1</v>
      </c>
      <c r="F107489" s="2">
        <f>VLOOKUP(C107489,Подписчики!A:D,4,FALSE)/24+B107489</f>
        <v>44405.804394822007</v>
      </c>
      <c r="G107489">
        <f t="shared" si="1679"/>
        <v>3</v>
      </c>
    </row>
    <row r="107490" spans="1:7" x14ac:dyDescent="0.25">
      <c r="A107490">
        <v>325149</v>
      </c>
      <c r="B107490" s="2">
        <v>44405.763132686079</v>
      </c>
      <c r="C107490">
        <v>198264</v>
      </c>
      <c r="D107490">
        <v>284536</v>
      </c>
      <c r="E107490" t="str">
        <f>VLOOKUP(C107490,Подписчики!A:D,2,FALSE)</f>
        <v>UTC+2</v>
      </c>
      <c r="F107490" s="2">
        <f>VLOOKUP(C107490,Подписчики!A:D,4,FALSE)/24+B107490</f>
        <v>44405.846466019415</v>
      </c>
      <c r="G107490">
        <f t="shared" si="1679"/>
        <v>3</v>
      </c>
    </row>
    <row r="107491" spans="1:7" x14ac:dyDescent="0.25">
      <c r="A107491">
        <v>325152</v>
      </c>
      <c r="B107491" s="2">
        <v>44405.763132686086</v>
      </c>
      <c r="C107491">
        <v>113741</v>
      </c>
      <c r="D107491">
        <v>21760</v>
      </c>
      <c r="E107491" t="str">
        <f>VLOOKUP(C107491,Подписчики!A:D,2,FALSE)</f>
        <v>UTC+6</v>
      </c>
      <c r="F107491" s="2">
        <f>VLOOKUP(C107491,Подписчики!A:D,4,FALSE)/24+B107491</f>
        <v>44406.013132686086</v>
      </c>
      <c r="G107491">
        <f t="shared" si="1679"/>
        <v>4</v>
      </c>
    </row>
    <row r="107492" spans="1:7" x14ac:dyDescent="0.25">
      <c r="A107492">
        <v>325157</v>
      </c>
      <c r="B107492" s="2">
        <v>44405.76353721683</v>
      </c>
      <c r="C107492">
        <v>262765</v>
      </c>
      <c r="D107492">
        <v>286726</v>
      </c>
      <c r="E107492" t="str">
        <f>VLOOKUP(C107492,Подписчики!A:D,2,FALSE)</f>
        <v>UTC+3</v>
      </c>
      <c r="F107492" s="2">
        <f>VLOOKUP(C107492,Подписчики!A:D,4,FALSE)/24+B107492</f>
        <v>44405.88853721683</v>
      </c>
      <c r="G107492">
        <f t="shared" si="1679"/>
        <v>3</v>
      </c>
    </row>
    <row r="107493" spans="1:7" x14ac:dyDescent="0.25">
      <c r="A107493">
        <v>325162</v>
      </c>
      <c r="B107493" s="2">
        <v>44405.764346278316</v>
      </c>
      <c r="C107493">
        <v>303740</v>
      </c>
      <c r="D107493">
        <v>135377</v>
      </c>
      <c r="E107493" t="str">
        <f>VLOOKUP(C107493,Подписчики!A:D,2,FALSE)</f>
        <v>UTC+1</v>
      </c>
      <c r="F107493" s="2">
        <f>VLOOKUP(C107493,Подписчики!A:D,4,FALSE)/24+B107493</f>
        <v>44405.80601294498</v>
      </c>
      <c r="G107493">
        <f t="shared" si="1679"/>
        <v>3</v>
      </c>
    </row>
    <row r="107494" spans="1:7" x14ac:dyDescent="0.25">
      <c r="A107494">
        <v>325166</v>
      </c>
      <c r="B107494" s="2">
        <v>44405.765559870553</v>
      </c>
      <c r="C107494">
        <v>167412</v>
      </c>
      <c r="D107494">
        <v>370276</v>
      </c>
      <c r="E107494" t="str">
        <f>VLOOKUP(C107494,Подписчики!A:D,2,FALSE)</f>
        <v>UTC+0</v>
      </c>
      <c r="F107494" s="2">
        <f>VLOOKUP(C107494,Подписчики!A:D,4,FALSE)/24+B107494</f>
        <v>44405.765559870553</v>
      </c>
      <c r="G107494">
        <f t="shared" si="1679"/>
        <v>3</v>
      </c>
    </row>
    <row r="107495" spans="1:7" x14ac:dyDescent="0.25">
      <c r="A107495">
        <v>325170</v>
      </c>
      <c r="B107495" s="2">
        <v>44405.765964401297</v>
      </c>
      <c r="C107495">
        <v>63229</v>
      </c>
      <c r="D107495">
        <v>423117</v>
      </c>
      <c r="E107495" t="str">
        <f>VLOOKUP(C107495,Подписчики!A:D,2,FALSE)</f>
        <v>UTC+1</v>
      </c>
      <c r="F107495" s="2">
        <f>VLOOKUP(C107495,Подписчики!A:D,4,FALSE)/24+B107495</f>
        <v>44405.807631067961</v>
      </c>
      <c r="G107495">
        <f t="shared" si="1679"/>
        <v>3</v>
      </c>
    </row>
    <row r="107496" spans="1:7" x14ac:dyDescent="0.25">
      <c r="A107496">
        <v>325172</v>
      </c>
      <c r="B107496" s="2">
        <v>44405.765964401297</v>
      </c>
      <c r="C107496">
        <v>275226</v>
      </c>
      <c r="D107496">
        <v>351192</v>
      </c>
      <c r="E107496" t="str">
        <f>VLOOKUP(C107496,Подписчики!A:D,2,FALSE)</f>
        <v>UTC+1</v>
      </c>
      <c r="F107496" s="2">
        <f>VLOOKUP(C107496,Подписчики!A:D,4,FALSE)/24+B107496</f>
        <v>44405.807631067961</v>
      </c>
      <c r="G107496">
        <f t="shared" si="1679"/>
        <v>3</v>
      </c>
    </row>
    <row r="107497" spans="1:7" x14ac:dyDescent="0.25">
      <c r="A107497">
        <v>325175</v>
      </c>
      <c r="B107497" s="2">
        <v>44405.765964401297</v>
      </c>
      <c r="C107497">
        <v>323518</v>
      </c>
      <c r="D107497">
        <v>184983</v>
      </c>
      <c r="E107497" t="str">
        <f>VLOOKUP(C107497,Подписчики!A:D,2,FALSE)</f>
        <v>UTC+1</v>
      </c>
      <c r="F107497" s="2">
        <f>VLOOKUP(C107497,Подписчики!A:D,4,FALSE)/24+B107497</f>
        <v>44405.807631067961</v>
      </c>
      <c r="G107497">
        <f t="shared" si="1679"/>
        <v>3</v>
      </c>
    </row>
    <row r="107498" spans="1:7" x14ac:dyDescent="0.25">
      <c r="A107498">
        <v>325178</v>
      </c>
      <c r="B107498" s="2">
        <v>44405.767177993526</v>
      </c>
      <c r="C107498">
        <v>3297</v>
      </c>
      <c r="D107498">
        <v>379466</v>
      </c>
      <c r="E107498" t="str">
        <f>VLOOKUP(C107498,Подписчики!A:D,2,FALSE)</f>
        <v>UTC+0</v>
      </c>
      <c r="F107498" s="2">
        <f>VLOOKUP(C107498,Подписчики!A:D,4,FALSE)/24+B107498</f>
        <v>44405.767177993526</v>
      </c>
      <c r="G107498">
        <f t="shared" si="1679"/>
        <v>3</v>
      </c>
    </row>
    <row r="107499" spans="1:7" x14ac:dyDescent="0.25">
      <c r="A107499">
        <v>325183</v>
      </c>
      <c r="B107499" s="2">
        <v>44405.767582524277</v>
      </c>
      <c r="C107499">
        <v>178432</v>
      </c>
      <c r="D107499">
        <v>75550</v>
      </c>
      <c r="E107499" t="str">
        <f>VLOOKUP(C107499,Подписчики!A:D,2,FALSE)</f>
        <v>UTC+1</v>
      </c>
      <c r="F107499" s="2">
        <f>VLOOKUP(C107499,Подписчики!A:D,4,FALSE)/24+B107499</f>
        <v>44405.809249190941</v>
      </c>
      <c r="G107499">
        <f t="shared" si="1679"/>
        <v>3</v>
      </c>
    </row>
    <row r="107500" spans="1:7" x14ac:dyDescent="0.25">
      <c r="A107500">
        <v>325185</v>
      </c>
      <c r="B107500" s="2">
        <v>44405.767582524277</v>
      </c>
      <c r="C107500">
        <v>245881</v>
      </c>
      <c r="D107500">
        <v>249345</v>
      </c>
      <c r="E107500" t="str">
        <f>VLOOKUP(C107500,Подписчики!A:D,2,FALSE)</f>
        <v>UTC+1</v>
      </c>
      <c r="F107500" s="2">
        <f>VLOOKUP(C107500,Подписчики!A:D,4,FALSE)/24+B107500</f>
        <v>44405.809249190941</v>
      </c>
      <c r="G107500">
        <f t="shared" si="1679"/>
        <v>3</v>
      </c>
    </row>
    <row r="107501" spans="1:7" x14ac:dyDescent="0.25">
      <c r="A107501">
        <v>325189</v>
      </c>
      <c r="B107501" s="2">
        <v>44405.767582524277</v>
      </c>
      <c r="C107501">
        <v>317019</v>
      </c>
      <c r="D107501">
        <v>346282</v>
      </c>
      <c r="E107501" t="str">
        <f>VLOOKUP(C107501,Подписчики!A:D,2,FALSE)</f>
        <v>UTC+1</v>
      </c>
      <c r="F107501" s="2">
        <f>VLOOKUP(C107501,Подписчики!A:D,4,FALSE)/24+B107501</f>
        <v>44405.809249190941</v>
      </c>
      <c r="G107501">
        <f t="shared" si="1679"/>
        <v>3</v>
      </c>
    </row>
    <row r="107502" spans="1:7" x14ac:dyDescent="0.25">
      <c r="A107502">
        <v>325192</v>
      </c>
      <c r="B107502" s="2">
        <v>44405.767987055013</v>
      </c>
      <c r="C107502">
        <v>61051</v>
      </c>
      <c r="D107502">
        <v>432277</v>
      </c>
      <c r="E107502" t="str">
        <f>VLOOKUP(C107502,Подписчики!A:D,2,FALSE)</f>
        <v>UTC+2</v>
      </c>
      <c r="F107502" s="2">
        <f>VLOOKUP(C107502,Подписчики!A:D,4,FALSE)/24+B107502</f>
        <v>44405.851320388349</v>
      </c>
      <c r="G107502">
        <f t="shared" si="1679"/>
        <v>3</v>
      </c>
    </row>
    <row r="107503" spans="1:7" x14ac:dyDescent="0.25">
      <c r="A107503">
        <v>325197</v>
      </c>
      <c r="B107503" s="2">
        <v>44405.768796116507</v>
      </c>
      <c r="C107503">
        <v>185736</v>
      </c>
      <c r="D107503">
        <v>158978</v>
      </c>
      <c r="E107503" t="str">
        <f>VLOOKUP(C107503,Подписчики!A:D,2,FALSE)</f>
        <v>UTC+0</v>
      </c>
      <c r="F107503" s="2">
        <f>VLOOKUP(C107503,Подписчики!A:D,4,FALSE)/24+B107503</f>
        <v>44405.768796116507</v>
      </c>
      <c r="G107503">
        <f t="shared" si="1679"/>
        <v>3</v>
      </c>
    </row>
    <row r="107504" spans="1:7" x14ac:dyDescent="0.25">
      <c r="A107504">
        <v>325202</v>
      </c>
      <c r="B107504" s="2">
        <v>44405.768796116507</v>
      </c>
      <c r="C107504">
        <v>330635</v>
      </c>
      <c r="D107504">
        <v>249264</v>
      </c>
      <c r="E107504" t="str">
        <f>VLOOKUP(C107504,Подписчики!A:D,2,FALSE)</f>
        <v>UTC+0</v>
      </c>
      <c r="F107504" s="2">
        <f>VLOOKUP(C107504,Подписчики!A:D,4,FALSE)/24+B107504</f>
        <v>44405.768796116507</v>
      </c>
      <c r="G107504">
        <f t="shared" si="1679"/>
        <v>3</v>
      </c>
    </row>
    <row r="107505" spans="1:7" x14ac:dyDescent="0.25">
      <c r="A107505">
        <v>325204</v>
      </c>
      <c r="B107505" s="2">
        <v>44405.76920064725</v>
      </c>
      <c r="C107505">
        <v>283342</v>
      </c>
      <c r="D107505">
        <v>191893</v>
      </c>
      <c r="E107505" t="str">
        <f>VLOOKUP(C107505,Подписчики!A:D,2,FALSE)</f>
        <v>UTC+1</v>
      </c>
      <c r="F107505" s="2">
        <f>VLOOKUP(C107505,Подписчики!A:D,4,FALSE)/24+B107505</f>
        <v>44405.810867313914</v>
      </c>
      <c r="G107505">
        <f t="shared" si="1679"/>
        <v>3</v>
      </c>
    </row>
    <row r="107506" spans="1:7" x14ac:dyDescent="0.25">
      <c r="A107506">
        <v>325205</v>
      </c>
      <c r="B107506" s="2">
        <v>44405.769605177993</v>
      </c>
      <c r="C107506">
        <v>327466</v>
      </c>
      <c r="D107506">
        <v>250771</v>
      </c>
      <c r="E107506" t="str">
        <f>VLOOKUP(C107506,Подписчики!A:D,2,FALSE)</f>
        <v>UTC+2</v>
      </c>
      <c r="F107506" s="2">
        <f>VLOOKUP(C107506,Подписчики!A:D,4,FALSE)/24+B107506</f>
        <v>44405.852938511329</v>
      </c>
      <c r="G107506">
        <f t="shared" si="1679"/>
        <v>3</v>
      </c>
    </row>
    <row r="107507" spans="1:7" x14ac:dyDescent="0.25">
      <c r="A107507">
        <v>325207</v>
      </c>
      <c r="B107507" s="2">
        <v>44405.771223300966</v>
      </c>
      <c r="C107507">
        <v>236132</v>
      </c>
      <c r="D107507">
        <v>188971</v>
      </c>
      <c r="E107507" t="str">
        <f>VLOOKUP(C107507,Подписчики!A:D,2,FALSE)</f>
        <v>UTC+2</v>
      </c>
      <c r="F107507" s="2">
        <f>VLOOKUP(C107507,Подписчики!A:D,4,FALSE)/24+B107507</f>
        <v>44405.854556634302</v>
      </c>
      <c r="G107507">
        <f t="shared" si="1679"/>
        <v>3</v>
      </c>
    </row>
    <row r="107508" spans="1:7" x14ac:dyDescent="0.25">
      <c r="A107508">
        <v>325211</v>
      </c>
      <c r="B107508" s="2">
        <v>44405.77203236246</v>
      </c>
      <c r="C107508">
        <v>28025</v>
      </c>
      <c r="D107508">
        <v>75550</v>
      </c>
      <c r="E107508" t="str">
        <f>VLOOKUP(C107508,Подписчики!A:D,2,FALSE)</f>
        <v>UTC+0</v>
      </c>
      <c r="F107508" s="2">
        <f>VLOOKUP(C107508,Подписчики!A:D,4,FALSE)/24+B107508</f>
        <v>44405.77203236246</v>
      </c>
      <c r="G107508">
        <f t="shared" si="1679"/>
        <v>3</v>
      </c>
    </row>
    <row r="107509" spans="1:7" x14ac:dyDescent="0.25">
      <c r="A107509">
        <v>325212</v>
      </c>
      <c r="B107509" s="2">
        <v>44405.772436893203</v>
      </c>
      <c r="C107509">
        <v>293791</v>
      </c>
      <c r="D107509">
        <v>433247</v>
      </c>
      <c r="E107509" t="str">
        <f>VLOOKUP(C107509,Подписчики!A:D,2,FALSE)</f>
        <v>UTC+1</v>
      </c>
      <c r="F107509" s="2">
        <f>VLOOKUP(C107509,Подписчики!A:D,4,FALSE)/24+B107509</f>
        <v>44405.814103559867</v>
      </c>
      <c r="G107509">
        <f t="shared" si="1679"/>
        <v>3</v>
      </c>
    </row>
    <row r="107510" spans="1:7" x14ac:dyDescent="0.25">
      <c r="A107510">
        <v>325214</v>
      </c>
      <c r="B107510" s="2">
        <v>44405.772841423946</v>
      </c>
      <c r="C107510">
        <v>165143</v>
      </c>
      <c r="D107510">
        <v>235960</v>
      </c>
      <c r="E107510" t="str">
        <f>VLOOKUP(C107510,Подписчики!A:D,2,FALSE)</f>
        <v>UTC+2</v>
      </c>
      <c r="F107510" s="2">
        <f>VLOOKUP(C107510,Подписчики!A:D,4,FALSE)/24+B107510</f>
        <v>44405.856174757282</v>
      </c>
      <c r="G107510">
        <f t="shared" si="1679"/>
        <v>3</v>
      </c>
    </row>
    <row r="107511" spans="1:7" x14ac:dyDescent="0.25">
      <c r="A107511">
        <v>325215</v>
      </c>
      <c r="B107511" s="2">
        <v>44405.77324595469</v>
      </c>
      <c r="C107511">
        <v>122210</v>
      </c>
      <c r="D107511">
        <v>392434</v>
      </c>
      <c r="E107511" t="str">
        <f>VLOOKUP(C107511,Подписчики!A:D,2,FALSE)</f>
        <v>UTC+3</v>
      </c>
      <c r="F107511" s="2">
        <f>VLOOKUP(C107511,Подписчики!A:D,4,FALSE)/24+B107511</f>
        <v>44405.89824595469</v>
      </c>
      <c r="G107511">
        <f t="shared" si="1679"/>
        <v>3</v>
      </c>
    </row>
    <row r="107512" spans="1:7" x14ac:dyDescent="0.25">
      <c r="A107512">
        <v>325217</v>
      </c>
      <c r="B107512" s="2">
        <v>44405.77365048544</v>
      </c>
      <c r="C107512">
        <v>321297</v>
      </c>
      <c r="D107512">
        <v>309648</v>
      </c>
      <c r="E107512" t="str">
        <f>VLOOKUP(C107512,Подписчики!A:D,2,FALSE)</f>
        <v>UTC+0</v>
      </c>
      <c r="F107512" s="2">
        <f>VLOOKUP(C107512,Подписчики!A:D,4,FALSE)/24+B107512</f>
        <v>44405.77365048544</v>
      </c>
      <c r="G107512">
        <f t="shared" si="1679"/>
        <v>3</v>
      </c>
    </row>
    <row r="107513" spans="1:7" x14ac:dyDescent="0.25">
      <c r="A107513">
        <v>325219</v>
      </c>
      <c r="B107513" s="2">
        <v>44405.774055016183</v>
      </c>
      <c r="C107513">
        <v>15443</v>
      </c>
      <c r="D107513">
        <v>411922</v>
      </c>
      <c r="E107513" t="str">
        <f>VLOOKUP(C107513,Подписчики!A:D,2,FALSE)</f>
        <v>UTC+1</v>
      </c>
      <c r="F107513" s="2">
        <f>VLOOKUP(C107513,Подписчики!A:D,4,FALSE)/24+B107513</f>
        <v>44405.815721682848</v>
      </c>
      <c r="G107513">
        <f t="shared" si="1679"/>
        <v>3</v>
      </c>
    </row>
    <row r="107514" spans="1:7" x14ac:dyDescent="0.25">
      <c r="A107514">
        <v>325220</v>
      </c>
      <c r="B107514" s="2">
        <v>44405.774055016183</v>
      </c>
      <c r="C107514">
        <v>32671</v>
      </c>
      <c r="D107514">
        <v>250679</v>
      </c>
      <c r="E107514" t="str">
        <f>VLOOKUP(C107514,Подписчики!A:D,2,FALSE)</f>
        <v>UTC+1</v>
      </c>
      <c r="F107514" s="2">
        <f>VLOOKUP(C107514,Подписчики!A:D,4,FALSE)/24+B107514</f>
        <v>44405.815721682848</v>
      </c>
      <c r="G107514">
        <f t="shared" si="1679"/>
        <v>3</v>
      </c>
    </row>
    <row r="107515" spans="1:7" x14ac:dyDescent="0.25">
      <c r="A107515">
        <v>325222</v>
      </c>
      <c r="B107515" s="2">
        <v>44405.774055016183</v>
      </c>
      <c r="C107515">
        <v>207028</v>
      </c>
      <c r="D107515">
        <v>108961</v>
      </c>
      <c r="E107515" t="str">
        <f>VLOOKUP(C107515,Подписчики!A:D,2,FALSE)</f>
        <v>UTC+1</v>
      </c>
      <c r="F107515" s="2">
        <f>VLOOKUP(C107515,Подписчики!A:D,4,FALSE)/24+B107515</f>
        <v>44405.815721682848</v>
      </c>
      <c r="G107515">
        <f t="shared" si="1679"/>
        <v>3</v>
      </c>
    </row>
    <row r="107516" spans="1:7" x14ac:dyDescent="0.25">
      <c r="A107516">
        <v>325227</v>
      </c>
      <c r="B107516" s="2">
        <v>44405.775268608413</v>
      </c>
      <c r="C107516">
        <v>17904</v>
      </c>
      <c r="D107516">
        <v>162482</v>
      </c>
      <c r="E107516" t="str">
        <f>VLOOKUP(C107516,Подписчики!A:D,2,FALSE)</f>
        <v>UTC+0</v>
      </c>
      <c r="F107516" s="2">
        <f>VLOOKUP(C107516,Подписчики!A:D,4,FALSE)/24+B107516</f>
        <v>44405.775268608413</v>
      </c>
      <c r="G107516">
        <f t="shared" si="1679"/>
        <v>3</v>
      </c>
    </row>
    <row r="107517" spans="1:7" x14ac:dyDescent="0.25">
      <c r="A107517">
        <v>325229</v>
      </c>
      <c r="B107517" s="2">
        <v>44405.775268608413</v>
      </c>
      <c r="C107517">
        <v>52031</v>
      </c>
      <c r="D107517">
        <v>122982</v>
      </c>
      <c r="E107517" t="str">
        <f>VLOOKUP(C107517,Подписчики!A:D,2,FALSE)</f>
        <v>UTC+4</v>
      </c>
      <c r="F107517" s="2">
        <f>VLOOKUP(C107517,Подписчики!A:D,4,FALSE)/24+B107517</f>
        <v>44405.941935275077</v>
      </c>
      <c r="G107517">
        <f t="shared" si="1679"/>
        <v>3</v>
      </c>
    </row>
    <row r="107518" spans="1:7" x14ac:dyDescent="0.25">
      <c r="A107518">
        <v>325231</v>
      </c>
      <c r="B107518" s="2">
        <v>44405.775268608413</v>
      </c>
      <c r="C107518">
        <v>170942</v>
      </c>
      <c r="D107518">
        <v>89186</v>
      </c>
      <c r="E107518" t="str">
        <f>VLOOKUP(C107518,Подписчики!A:D,2,FALSE)</f>
        <v>UTC+0</v>
      </c>
      <c r="F107518" s="2">
        <f>VLOOKUP(C107518,Подписчики!A:D,4,FALSE)/24+B107518</f>
        <v>44405.775268608413</v>
      </c>
      <c r="G107518">
        <f t="shared" si="1679"/>
        <v>3</v>
      </c>
    </row>
    <row r="107519" spans="1:7" x14ac:dyDescent="0.25">
      <c r="A107519">
        <v>325235</v>
      </c>
      <c r="B107519" s="2">
        <v>44405.775268608413</v>
      </c>
      <c r="C107519">
        <v>211537</v>
      </c>
      <c r="D107519">
        <v>345201</v>
      </c>
      <c r="E107519" t="str">
        <f>VLOOKUP(C107519,Подписчики!A:D,2,FALSE)</f>
        <v>UTC+4</v>
      </c>
      <c r="F107519" s="2">
        <f>VLOOKUP(C107519,Подписчики!A:D,4,FALSE)/24+B107519</f>
        <v>44405.941935275077</v>
      </c>
      <c r="G107519">
        <f t="shared" si="1679"/>
        <v>3</v>
      </c>
    </row>
    <row r="107520" spans="1:7" x14ac:dyDescent="0.25">
      <c r="A107520">
        <v>325239</v>
      </c>
      <c r="B107520" s="2">
        <v>44405.775268608413</v>
      </c>
      <c r="C107520">
        <v>218449</v>
      </c>
      <c r="D107520">
        <v>272856</v>
      </c>
      <c r="E107520" t="str">
        <f>VLOOKUP(C107520,Подписчики!A:D,2,FALSE)</f>
        <v>UTC+0</v>
      </c>
      <c r="F107520" s="2">
        <f>VLOOKUP(C107520,Подписчики!A:D,4,FALSE)/24+B107520</f>
        <v>44405.775268608413</v>
      </c>
      <c r="G107520">
        <f t="shared" si="1679"/>
        <v>3</v>
      </c>
    </row>
    <row r="107521" spans="1:7" x14ac:dyDescent="0.25">
      <c r="A107521">
        <v>325241</v>
      </c>
      <c r="B107521" s="2">
        <v>44405.775268608413</v>
      </c>
      <c r="C107521">
        <v>220854</v>
      </c>
      <c r="D107521">
        <v>152985</v>
      </c>
      <c r="E107521" t="str">
        <f>VLOOKUP(C107521,Подписчики!A:D,2,FALSE)</f>
        <v>UTC+0</v>
      </c>
      <c r="F107521" s="2">
        <f>VLOOKUP(C107521,Подписчики!A:D,4,FALSE)/24+B107521</f>
        <v>44405.775268608413</v>
      </c>
      <c r="G107521">
        <f t="shared" si="1679"/>
        <v>3</v>
      </c>
    </row>
    <row r="107522" spans="1:7" x14ac:dyDescent="0.25">
      <c r="A107522">
        <v>325244</v>
      </c>
      <c r="B107522" s="2">
        <v>44405.775673139164</v>
      </c>
      <c r="C107522">
        <v>300499</v>
      </c>
      <c r="D107522">
        <v>86587</v>
      </c>
      <c r="E107522" t="str">
        <f>VLOOKUP(C107522,Подписчики!A:D,2,FALSE)</f>
        <v>UTC+1</v>
      </c>
      <c r="F107522" s="2">
        <f>VLOOKUP(C107522,Подписчики!A:D,4,FALSE)/24+B107522</f>
        <v>44405.817339805828</v>
      </c>
      <c r="G107522">
        <f t="shared" si="1679"/>
        <v>3</v>
      </c>
    </row>
    <row r="107523" spans="1:7" x14ac:dyDescent="0.25">
      <c r="A107523">
        <v>325247</v>
      </c>
      <c r="B107523" s="2">
        <v>44405.777291262137</v>
      </c>
      <c r="C107523">
        <v>6095</v>
      </c>
      <c r="D107523">
        <v>113137</v>
      </c>
      <c r="E107523" t="str">
        <f>VLOOKUP(C107523,Подписчики!A:D,2,FALSE)</f>
        <v>UTC+1</v>
      </c>
      <c r="F107523" s="2">
        <f>VLOOKUP(C107523,Подписчики!A:D,4,FALSE)/24+B107523</f>
        <v>44405.818957928801</v>
      </c>
      <c r="G107523">
        <f t="shared" ref="G107523:G107586" si="1680">WEEKDAY(F107523,2)</f>
        <v>3</v>
      </c>
    </row>
    <row r="107524" spans="1:7" x14ac:dyDescent="0.25">
      <c r="A107524">
        <v>325248</v>
      </c>
      <c r="B107524" s="2">
        <v>44405.777291262137</v>
      </c>
      <c r="C107524">
        <v>173586</v>
      </c>
      <c r="D107524">
        <v>445443</v>
      </c>
      <c r="E107524" t="str">
        <f>VLOOKUP(C107524,Подписчики!A:D,2,FALSE)</f>
        <v>UTC+1</v>
      </c>
      <c r="F107524" s="2">
        <f>VLOOKUP(C107524,Подписчики!A:D,4,FALSE)/24+B107524</f>
        <v>44405.818957928801</v>
      </c>
      <c r="G107524">
        <f t="shared" si="1680"/>
        <v>3</v>
      </c>
    </row>
    <row r="107525" spans="1:7" x14ac:dyDescent="0.25">
      <c r="A107525">
        <v>325252</v>
      </c>
      <c r="B107525" s="2">
        <v>44405.778504854366</v>
      </c>
      <c r="C107525">
        <v>158159</v>
      </c>
      <c r="D107525">
        <v>286745</v>
      </c>
      <c r="E107525" t="str">
        <f>VLOOKUP(C107525,Подписчики!A:D,2,FALSE)</f>
        <v>UTC+0</v>
      </c>
      <c r="F107525" s="2">
        <f>VLOOKUP(C107525,Подписчики!A:D,4,FALSE)/24+B107525</f>
        <v>44405.778504854366</v>
      </c>
      <c r="G107525">
        <f t="shared" si="1680"/>
        <v>3</v>
      </c>
    </row>
    <row r="107526" spans="1:7" x14ac:dyDescent="0.25">
      <c r="A107526">
        <v>325256</v>
      </c>
      <c r="B107526" s="2">
        <v>44405.778909385117</v>
      </c>
      <c r="C107526">
        <v>4028</v>
      </c>
      <c r="D107526">
        <v>250679</v>
      </c>
      <c r="E107526" t="str">
        <f>VLOOKUP(C107526,Подписчики!A:D,2,FALSE)</f>
        <v>UTC+1</v>
      </c>
      <c r="F107526" s="2">
        <f>VLOOKUP(C107526,Подписчики!A:D,4,FALSE)/24+B107526</f>
        <v>44405.820576051781</v>
      </c>
      <c r="G107526">
        <f t="shared" si="1680"/>
        <v>3</v>
      </c>
    </row>
    <row r="107527" spans="1:7" x14ac:dyDescent="0.25">
      <c r="A107527">
        <v>325261</v>
      </c>
      <c r="B107527" s="2">
        <v>44405.778909385117</v>
      </c>
      <c r="C107527">
        <v>53414</v>
      </c>
      <c r="D107527">
        <v>43623</v>
      </c>
      <c r="E107527" t="str">
        <f>VLOOKUP(C107527,Подписчики!A:D,2,FALSE)</f>
        <v>UTC+1</v>
      </c>
      <c r="F107527" s="2">
        <f>VLOOKUP(C107527,Подписчики!A:D,4,FALSE)/24+B107527</f>
        <v>44405.820576051781</v>
      </c>
      <c r="G107527">
        <f t="shared" si="1680"/>
        <v>3</v>
      </c>
    </row>
    <row r="107528" spans="1:7" x14ac:dyDescent="0.25">
      <c r="A107528">
        <v>325266</v>
      </c>
      <c r="B107528" s="2">
        <v>44405.778909385117</v>
      </c>
      <c r="C107528">
        <v>156104</v>
      </c>
      <c r="D107528">
        <v>387595</v>
      </c>
      <c r="E107528" t="str">
        <f>VLOOKUP(C107528,Подписчики!A:D,2,FALSE)</f>
        <v>UTC+1</v>
      </c>
      <c r="F107528" s="2">
        <f>VLOOKUP(C107528,Подписчики!A:D,4,FALSE)/24+B107528</f>
        <v>44405.820576051781</v>
      </c>
      <c r="G107528">
        <f t="shared" si="1680"/>
        <v>3</v>
      </c>
    </row>
    <row r="107529" spans="1:7" x14ac:dyDescent="0.25">
      <c r="A107529">
        <v>325267</v>
      </c>
      <c r="B107529" s="2">
        <v>44405.778909385117</v>
      </c>
      <c r="C107529">
        <v>194610</v>
      </c>
      <c r="D107529">
        <v>304128</v>
      </c>
      <c r="E107529" t="str">
        <f>VLOOKUP(C107529,Подписчики!A:D,2,FALSE)</f>
        <v>UTC+1</v>
      </c>
      <c r="F107529" s="2">
        <f>VLOOKUP(C107529,Подписчики!A:D,4,FALSE)/24+B107529</f>
        <v>44405.820576051781</v>
      </c>
      <c r="G107529">
        <f t="shared" si="1680"/>
        <v>3</v>
      </c>
    </row>
    <row r="107530" spans="1:7" x14ac:dyDescent="0.25">
      <c r="A107530">
        <v>325268</v>
      </c>
      <c r="B107530" s="2">
        <v>44405.778909385117</v>
      </c>
      <c r="C107530">
        <v>308855</v>
      </c>
      <c r="D107530">
        <v>118549</v>
      </c>
      <c r="E107530" t="str">
        <f>VLOOKUP(C107530,Подписчики!A:D,2,FALSE)</f>
        <v>UTC+1</v>
      </c>
      <c r="F107530" s="2">
        <f>VLOOKUP(C107530,Подписчики!A:D,4,FALSE)/24+B107530</f>
        <v>44405.820576051781</v>
      </c>
      <c r="G107530">
        <f t="shared" si="1680"/>
        <v>3</v>
      </c>
    </row>
    <row r="107531" spans="1:7" x14ac:dyDescent="0.25">
      <c r="A107531">
        <v>325271</v>
      </c>
      <c r="B107531" s="2">
        <v>44405.779313915853</v>
      </c>
      <c r="C107531">
        <v>30087</v>
      </c>
      <c r="D107531">
        <v>172263</v>
      </c>
      <c r="E107531" t="str">
        <f>VLOOKUP(C107531,Подписчики!A:D,2,FALSE)</f>
        <v>UTC+2</v>
      </c>
      <c r="F107531" s="2">
        <f>VLOOKUP(C107531,Подписчики!A:D,4,FALSE)/24+B107531</f>
        <v>44405.862647249189</v>
      </c>
      <c r="G107531">
        <f t="shared" si="1680"/>
        <v>3</v>
      </c>
    </row>
    <row r="107532" spans="1:7" x14ac:dyDescent="0.25">
      <c r="A107532">
        <v>325274</v>
      </c>
      <c r="B107532" s="2">
        <v>44405.779313915853</v>
      </c>
      <c r="C107532">
        <v>124504</v>
      </c>
      <c r="D107532">
        <v>411922</v>
      </c>
      <c r="E107532" t="str">
        <f>VLOOKUP(C107532,Подписчики!A:D,2,FALSE)</f>
        <v>UTC+2</v>
      </c>
      <c r="F107532" s="2">
        <f>VLOOKUP(C107532,Подписчики!A:D,4,FALSE)/24+B107532</f>
        <v>44405.862647249189</v>
      </c>
      <c r="G107532">
        <f t="shared" si="1680"/>
        <v>3</v>
      </c>
    </row>
    <row r="107533" spans="1:7" x14ac:dyDescent="0.25">
      <c r="A107533">
        <v>325278</v>
      </c>
      <c r="B107533" s="2">
        <v>44405.779313915853</v>
      </c>
      <c r="C107533">
        <v>197229</v>
      </c>
      <c r="D107533">
        <v>429494</v>
      </c>
      <c r="E107533" t="str">
        <f>VLOOKUP(C107533,Подписчики!A:D,2,FALSE)</f>
        <v>UTC+2</v>
      </c>
      <c r="F107533" s="2">
        <f>VLOOKUP(C107533,Подписчики!A:D,4,FALSE)/24+B107533</f>
        <v>44405.862647249189</v>
      </c>
      <c r="G107533">
        <f t="shared" si="1680"/>
        <v>3</v>
      </c>
    </row>
    <row r="107534" spans="1:7" x14ac:dyDescent="0.25">
      <c r="A107534">
        <v>325280</v>
      </c>
      <c r="B107534" s="2">
        <v>44405.779313915853</v>
      </c>
      <c r="C107534">
        <v>244727</v>
      </c>
      <c r="D107534">
        <v>470762</v>
      </c>
      <c r="E107534" t="str">
        <f>VLOOKUP(C107534,Подписчики!A:D,2,FALSE)</f>
        <v>UTC+2</v>
      </c>
      <c r="F107534" s="2">
        <f>VLOOKUP(C107534,Подписчики!A:D,4,FALSE)/24+B107534</f>
        <v>44405.862647249189</v>
      </c>
      <c r="G107534">
        <f t="shared" si="1680"/>
        <v>3</v>
      </c>
    </row>
    <row r="107535" spans="1:7" x14ac:dyDescent="0.25">
      <c r="A107535">
        <v>325282</v>
      </c>
      <c r="B107535" s="2">
        <v>44405.779313915853</v>
      </c>
      <c r="C107535">
        <v>252154</v>
      </c>
      <c r="D107535">
        <v>83380</v>
      </c>
      <c r="E107535" t="str">
        <f>VLOOKUP(C107535,Подписчики!A:D,2,FALSE)</f>
        <v>UTC+2</v>
      </c>
      <c r="F107535" s="2">
        <f>VLOOKUP(C107535,Подписчики!A:D,4,FALSE)/24+B107535</f>
        <v>44405.862647249189</v>
      </c>
      <c r="G107535">
        <f t="shared" si="1680"/>
        <v>3</v>
      </c>
    </row>
    <row r="107536" spans="1:7" x14ac:dyDescent="0.25">
      <c r="A107536">
        <v>325284</v>
      </c>
      <c r="B107536" s="2">
        <v>44405.779333333339</v>
      </c>
      <c r="C107536">
        <v>235696</v>
      </c>
      <c r="D107536">
        <v>227775</v>
      </c>
      <c r="E107536" t="str">
        <f>VLOOKUP(C107536,Подписчики!A:D,2,FALSE)</f>
        <v>UTC+1</v>
      </c>
      <c r="F107536" s="2">
        <f>VLOOKUP(C107536,Подписчики!A:D,4,FALSE)/24+B107536</f>
        <v>44405.821000000004</v>
      </c>
      <c r="G107536">
        <f t="shared" si="1680"/>
        <v>3</v>
      </c>
    </row>
    <row r="107537" spans="1:7" x14ac:dyDescent="0.25">
      <c r="A107537">
        <v>325287</v>
      </c>
      <c r="B107537" s="2">
        <v>44405.780122977347</v>
      </c>
      <c r="C107537">
        <v>119672</v>
      </c>
      <c r="D107537">
        <v>351192</v>
      </c>
      <c r="E107537" t="str">
        <f>VLOOKUP(C107537,Подписчики!A:D,2,FALSE)</f>
        <v>UTC+0</v>
      </c>
      <c r="F107537" s="2">
        <f>VLOOKUP(C107537,Подписчики!A:D,4,FALSE)/24+B107537</f>
        <v>44405.780122977347</v>
      </c>
      <c r="G107537">
        <f t="shared" si="1680"/>
        <v>3</v>
      </c>
    </row>
    <row r="107538" spans="1:7" x14ac:dyDescent="0.25">
      <c r="A107538">
        <v>325289</v>
      </c>
      <c r="B107538" s="2">
        <v>44405.780932038833</v>
      </c>
      <c r="C107538">
        <v>342485</v>
      </c>
      <c r="D107538">
        <v>351192</v>
      </c>
      <c r="E107538" t="str">
        <f>VLOOKUP(C107538,Подписчики!A:D,2,FALSE)</f>
        <v>UTC+2</v>
      </c>
      <c r="F107538" s="2">
        <f>VLOOKUP(C107538,Подписчики!A:D,4,FALSE)/24+B107538</f>
        <v>44405.864265372169</v>
      </c>
      <c r="G107538">
        <f t="shared" si="1680"/>
        <v>3</v>
      </c>
    </row>
    <row r="107539" spans="1:7" x14ac:dyDescent="0.25">
      <c r="A107539">
        <v>325290</v>
      </c>
      <c r="B107539" s="2">
        <v>44405.780932038833</v>
      </c>
      <c r="C107539">
        <v>342660</v>
      </c>
      <c r="D107539">
        <v>411922</v>
      </c>
      <c r="E107539" t="str">
        <f>VLOOKUP(C107539,Подписчики!A:D,2,FALSE)</f>
        <v>UTC+2</v>
      </c>
      <c r="F107539" s="2">
        <f>VLOOKUP(C107539,Подписчики!A:D,4,FALSE)/24+B107539</f>
        <v>44405.864265372169</v>
      </c>
      <c r="G107539">
        <f t="shared" si="1680"/>
        <v>3</v>
      </c>
    </row>
    <row r="107540" spans="1:7" x14ac:dyDescent="0.25">
      <c r="A107540">
        <v>325294</v>
      </c>
      <c r="B107540" s="2">
        <v>44405.781741100327</v>
      </c>
      <c r="C107540">
        <v>243866</v>
      </c>
      <c r="D107540">
        <v>303686</v>
      </c>
      <c r="E107540" t="str">
        <f>VLOOKUP(C107540,Подписчики!A:D,2,FALSE)</f>
        <v>UTC+0</v>
      </c>
      <c r="F107540" s="2">
        <f>VLOOKUP(C107540,Подписчики!A:D,4,FALSE)/24+B107540</f>
        <v>44405.781741100327</v>
      </c>
      <c r="G107540">
        <f t="shared" si="1680"/>
        <v>3</v>
      </c>
    </row>
    <row r="107541" spans="1:7" x14ac:dyDescent="0.25">
      <c r="A107541">
        <v>325297</v>
      </c>
      <c r="B107541" s="2">
        <v>44405.782145631063</v>
      </c>
      <c r="C107541">
        <v>270692</v>
      </c>
      <c r="D107541">
        <v>119655</v>
      </c>
      <c r="E107541" t="str">
        <f>VLOOKUP(C107541,Подписчики!A:D,2,FALSE)</f>
        <v>UTC+5</v>
      </c>
      <c r="F107541" s="2">
        <f>VLOOKUP(C107541,Подписчики!A:D,4,FALSE)/24+B107541</f>
        <v>44405.990478964399</v>
      </c>
      <c r="G107541">
        <f t="shared" si="1680"/>
        <v>3</v>
      </c>
    </row>
    <row r="107542" spans="1:7" x14ac:dyDescent="0.25">
      <c r="A107542">
        <v>325299</v>
      </c>
      <c r="B107542" s="2">
        <v>44405.78214563107</v>
      </c>
      <c r="C107542">
        <v>176130</v>
      </c>
      <c r="D107542">
        <v>117886</v>
      </c>
      <c r="E107542" t="str">
        <f>VLOOKUP(C107542,Подписчики!A:D,2,FALSE)</f>
        <v>UTC+1</v>
      </c>
      <c r="F107542" s="2">
        <f>VLOOKUP(C107542,Подписчики!A:D,4,FALSE)/24+B107542</f>
        <v>44405.823812297735</v>
      </c>
      <c r="G107542">
        <f t="shared" si="1680"/>
        <v>3</v>
      </c>
    </row>
    <row r="107543" spans="1:7" x14ac:dyDescent="0.25">
      <c r="A107543">
        <v>325304</v>
      </c>
      <c r="B107543" s="2">
        <v>44405.7833592233</v>
      </c>
      <c r="C107543">
        <v>316924</v>
      </c>
      <c r="D107543">
        <v>347393</v>
      </c>
      <c r="E107543" t="str">
        <f>VLOOKUP(C107543,Подписчики!A:D,2,FALSE)</f>
        <v>UTC-4</v>
      </c>
      <c r="F107543" s="2">
        <f>VLOOKUP(C107543,Подписчики!A:D,4,FALSE)/24+B107543</f>
        <v>44405.616692556636</v>
      </c>
      <c r="G107543">
        <f t="shared" si="1680"/>
        <v>3</v>
      </c>
    </row>
    <row r="107544" spans="1:7" x14ac:dyDescent="0.25">
      <c r="A107544">
        <v>325307</v>
      </c>
      <c r="B107544" s="2">
        <v>44405.7833592233</v>
      </c>
      <c r="C107544">
        <v>329107</v>
      </c>
      <c r="D107544">
        <v>404226</v>
      </c>
      <c r="E107544" t="str">
        <f>VLOOKUP(C107544,Подписчики!A:D,2,FALSE)</f>
        <v>UTC+0</v>
      </c>
      <c r="F107544" s="2">
        <f>VLOOKUP(C107544,Подписчики!A:D,4,FALSE)/24+B107544</f>
        <v>44405.7833592233</v>
      </c>
      <c r="G107544">
        <f t="shared" si="1680"/>
        <v>3</v>
      </c>
    </row>
    <row r="107545" spans="1:7" x14ac:dyDescent="0.25">
      <c r="A107545">
        <v>325311</v>
      </c>
      <c r="B107545" s="2">
        <v>44405.783763754051</v>
      </c>
      <c r="C107545">
        <v>206608</v>
      </c>
      <c r="D107545">
        <v>192331</v>
      </c>
      <c r="E107545" t="str">
        <f>VLOOKUP(C107545,Подписчики!A:D,2,FALSE)</f>
        <v>UTC+1</v>
      </c>
      <c r="F107545" s="2">
        <f>VLOOKUP(C107545,Подписчики!A:D,4,FALSE)/24+B107545</f>
        <v>44405.825430420715</v>
      </c>
      <c r="G107545">
        <f t="shared" si="1680"/>
        <v>3</v>
      </c>
    </row>
    <row r="107546" spans="1:7" x14ac:dyDescent="0.25">
      <c r="A107546">
        <v>325312</v>
      </c>
      <c r="B107546" s="2">
        <v>44405.783763754051</v>
      </c>
      <c r="C107546">
        <v>209114</v>
      </c>
      <c r="D107546">
        <v>162482</v>
      </c>
      <c r="E107546" t="str">
        <f>VLOOKUP(C107546,Подписчики!A:D,2,FALSE)</f>
        <v>UTC+1</v>
      </c>
      <c r="F107546" s="2">
        <f>VLOOKUP(C107546,Подписчики!A:D,4,FALSE)/24+B107546</f>
        <v>44405.825430420715</v>
      </c>
      <c r="G107546">
        <f t="shared" si="1680"/>
        <v>3</v>
      </c>
    </row>
    <row r="107547" spans="1:7" x14ac:dyDescent="0.25">
      <c r="A107547">
        <v>325313</v>
      </c>
      <c r="B107547" s="2">
        <v>44405.784168284787</v>
      </c>
      <c r="C107547">
        <v>333945</v>
      </c>
      <c r="D107547">
        <v>230507</v>
      </c>
      <c r="E107547" t="str">
        <f>VLOOKUP(C107547,Подписчики!A:D,2,FALSE)</f>
        <v>UTC+2</v>
      </c>
      <c r="F107547" s="2">
        <f>VLOOKUP(C107547,Подписчики!A:D,4,FALSE)/24+B107547</f>
        <v>44405.867501618122</v>
      </c>
      <c r="G107547">
        <f t="shared" si="1680"/>
        <v>3</v>
      </c>
    </row>
    <row r="107548" spans="1:7" x14ac:dyDescent="0.25">
      <c r="A107548">
        <v>325315</v>
      </c>
      <c r="B107548" s="2">
        <v>44405.78497734628</v>
      </c>
      <c r="C107548">
        <v>247038</v>
      </c>
      <c r="D107548">
        <v>244574</v>
      </c>
      <c r="E107548" t="str">
        <f>VLOOKUP(C107548,Подписчики!A:D,2,FALSE)</f>
        <v>UTC+0</v>
      </c>
      <c r="F107548" s="2">
        <f>VLOOKUP(C107548,Подписчики!A:D,4,FALSE)/24+B107548</f>
        <v>44405.78497734628</v>
      </c>
      <c r="G107548">
        <f t="shared" si="1680"/>
        <v>3</v>
      </c>
    </row>
    <row r="107549" spans="1:7" x14ac:dyDescent="0.25">
      <c r="A107549">
        <v>325316</v>
      </c>
      <c r="B107549" s="2">
        <v>44405.785381877024</v>
      </c>
      <c r="C107549">
        <v>273260</v>
      </c>
      <c r="D107549">
        <v>146804</v>
      </c>
      <c r="E107549" t="str">
        <f>VLOOKUP(C107549,Подписчики!A:D,2,FALSE)</f>
        <v>UTC-3</v>
      </c>
      <c r="F107549" s="2">
        <f>VLOOKUP(C107549,Подписчики!A:D,4,FALSE)/24+B107549</f>
        <v>44405.660381877024</v>
      </c>
      <c r="G107549">
        <f t="shared" si="1680"/>
        <v>3</v>
      </c>
    </row>
    <row r="107550" spans="1:7" x14ac:dyDescent="0.25">
      <c r="A107550">
        <v>325319</v>
      </c>
      <c r="B107550" s="2">
        <v>44405.785381877024</v>
      </c>
      <c r="C107550">
        <v>303928</v>
      </c>
      <c r="D107550">
        <v>347008</v>
      </c>
      <c r="E107550" t="str">
        <f>VLOOKUP(C107550,Подписчики!A:D,2,FALSE)</f>
        <v>UTC+1</v>
      </c>
      <c r="F107550" s="2">
        <f>VLOOKUP(C107550,Подписчики!A:D,4,FALSE)/24+B107550</f>
        <v>44405.827048543688</v>
      </c>
      <c r="G107550">
        <f t="shared" si="1680"/>
        <v>3</v>
      </c>
    </row>
    <row r="107551" spans="1:7" x14ac:dyDescent="0.25">
      <c r="A107551">
        <v>325323</v>
      </c>
      <c r="B107551" s="2">
        <v>44405.787000000004</v>
      </c>
      <c r="C107551">
        <v>44350</v>
      </c>
      <c r="D107551">
        <v>214224</v>
      </c>
      <c r="E107551" t="str">
        <f>VLOOKUP(C107551,Подписчики!A:D,2,FALSE)</f>
        <v>UTC+1</v>
      </c>
      <c r="F107551" s="2">
        <f>VLOOKUP(C107551,Подписчики!A:D,4,FALSE)/24+B107551</f>
        <v>44405.828666666668</v>
      </c>
      <c r="G107551">
        <f t="shared" si="1680"/>
        <v>3</v>
      </c>
    </row>
    <row r="107552" spans="1:7" x14ac:dyDescent="0.25">
      <c r="A107552">
        <v>325326</v>
      </c>
      <c r="B107552" s="2">
        <v>44405.787000000004</v>
      </c>
      <c r="C107552">
        <v>101055</v>
      </c>
      <c r="D107552">
        <v>439981</v>
      </c>
      <c r="E107552" t="str">
        <f>VLOOKUP(C107552,Подписчики!A:D,2,FALSE)</f>
        <v>UTC+1</v>
      </c>
      <c r="F107552" s="2">
        <f>VLOOKUP(C107552,Подписчики!A:D,4,FALSE)/24+B107552</f>
        <v>44405.828666666668</v>
      </c>
      <c r="G107552">
        <f t="shared" si="1680"/>
        <v>3</v>
      </c>
    </row>
    <row r="107553" spans="1:7" x14ac:dyDescent="0.25">
      <c r="A107553">
        <v>325329</v>
      </c>
      <c r="B107553" s="2">
        <v>44405.78740453074</v>
      </c>
      <c r="C107553">
        <v>82662</v>
      </c>
      <c r="D107553">
        <v>392434</v>
      </c>
      <c r="E107553" t="str">
        <f>VLOOKUP(C107553,Подписчики!A:D,2,FALSE)</f>
        <v>UTC+2</v>
      </c>
      <c r="F107553" s="2">
        <f>VLOOKUP(C107553,Подписчики!A:D,4,FALSE)/24+B107553</f>
        <v>44405.870737864076</v>
      </c>
      <c r="G107553">
        <f t="shared" si="1680"/>
        <v>3</v>
      </c>
    </row>
    <row r="107554" spans="1:7" x14ac:dyDescent="0.25">
      <c r="A107554">
        <v>325331</v>
      </c>
      <c r="B107554" s="2">
        <v>44405.78740453074</v>
      </c>
      <c r="C107554">
        <v>341972</v>
      </c>
      <c r="D107554">
        <v>411922</v>
      </c>
      <c r="E107554" t="str">
        <f>VLOOKUP(C107554,Подписчики!A:D,2,FALSE)</f>
        <v>UTC+2</v>
      </c>
      <c r="F107554" s="2">
        <f>VLOOKUP(C107554,Подписчики!A:D,4,FALSE)/24+B107554</f>
        <v>44405.870737864076</v>
      </c>
      <c r="G107554">
        <f t="shared" si="1680"/>
        <v>3</v>
      </c>
    </row>
    <row r="107555" spans="1:7" x14ac:dyDescent="0.25">
      <c r="A107555">
        <v>325335</v>
      </c>
      <c r="B107555" s="2">
        <v>44405.788618122977</v>
      </c>
      <c r="C107555">
        <v>166134</v>
      </c>
      <c r="D107555">
        <v>122902</v>
      </c>
      <c r="E107555" t="str">
        <f>VLOOKUP(C107555,Подписчики!A:D,2,FALSE)</f>
        <v>UTC-3</v>
      </c>
      <c r="F107555" s="2">
        <f>VLOOKUP(C107555,Подписчики!A:D,4,FALSE)/24+B107555</f>
        <v>44405.663618122977</v>
      </c>
      <c r="G107555">
        <f t="shared" si="1680"/>
        <v>3</v>
      </c>
    </row>
    <row r="107556" spans="1:7" x14ac:dyDescent="0.25">
      <c r="A107556">
        <v>325339</v>
      </c>
      <c r="B107556" s="2">
        <v>44405.78902265372</v>
      </c>
      <c r="C107556">
        <v>114877</v>
      </c>
      <c r="D107556">
        <v>81226</v>
      </c>
      <c r="E107556" t="str">
        <f>VLOOKUP(C107556,Подписчики!A:D,2,FALSE)</f>
        <v>UTC+2</v>
      </c>
      <c r="F107556" s="2">
        <f>VLOOKUP(C107556,Подписчики!A:D,4,FALSE)/24+B107556</f>
        <v>44405.872355987056</v>
      </c>
      <c r="G107556">
        <f t="shared" si="1680"/>
        <v>3</v>
      </c>
    </row>
    <row r="107557" spans="1:7" x14ac:dyDescent="0.25">
      <c r="A107557">
        <v>325342</v>
      </c>
      <c r="B107557" s="2">
        <v>44405.789831715214</v>
      </c>
      <c r="C107557">
        <v>25411</v>
      </c>
      <c r="D107557">
        <v>36482</v>
      </c>
      <c r="E107557" t="str">
        <f>VLOOKUP(C107557,Подписчики!A:D,2,FALSE)</f>
        <v>UTC+0</v>
      </c>
      <c r="F107557" s="2">
        <f>VLOOKUP(C107557,Подписчики!A:D,4,FALSE)/24+B107557</f>
        <v>44405.789831715214</v>
      </c>
      <c r="G107557">
        <f t="shared" si="1680"/>
        <v>3</v>
      </c>
    </row>
    <row r="107558" spans="1:7" x14ac:dyDescent="0.25">
      <c r="A107558">
        <v>325346</v>
      </c>
      <c r="B107558" s="2">
        <v>44405.790236245957</v>
      </c>
      <c r="C107558">
        <v>104705</v>
      </c>
      <c r="D107558">
        <v>87048</v>
      </c>
      <c r="E107558" t="str">
        <f>VLOOKUP(C107558,Подписчики!A:D,2,FALSE)</f>
        <v>UTC+1</v>
      </c>
      <c r="F107558" s="2">
        <f>VLOOKUP(C107558,Подписчики!A:D,4,FALSE)/24+B107558</f>
        <v>44405.831902912621</v>
      </c>
      <c r="G107558">
        <f t="shared" si="1680"/>
        <v>3</v>
      </c>
    </row>
    <row r="107559" spans="1:7" x14ac:dyDescent="0.25">
      <c r="A107559">
        <v>325348</v>
      </c>
      <c r="B107559" s="2">
        <v>44405.790640776693</v>
      </c>
      <c r="C107559">
        <v>305485</v>
      </c>
      <c r="D107559">
        <v>189554</v>
      </c>
      <c r="E107559" t="str">
        <f>VLOOKUP(C107559,Подписчики!A:D,2,FALSE)</f>
        <v>UTC+2</v>
      </c>
      <c r="F107559" s="2">
        <f>VLOOKUP(C107559,Подписчики!A:D,4,FALSE)/24+B107559</f>
        <v>44405.873974110029</v>
      </c>
      <c r="G107559">
        <f t="shared" si="1680"/>
        <v>3</v>
      </c>
    </row>
    <row r="107560" spans="1:7" x14ac:dyDescent="0.25">
      <c r="A107560">
        <v>325352</v>
      </c>
      <c r="B107560" s="2">
        <v>44405.791045307444</v>
      </c>
      <c r="C107560">
        <v>278568</v>
      </c>
      <c r="D107560">
        <v>187729</v>
      </c>
      <c r="E107560" t="str">
        <f>VLOOKUP(C107560,Подписчики!A:D,2,FALSE)</f>
        <v>UTC+3</v>
      </c>
      <c r="F107560" s="2">
        <f>VLOOKUP(C107560,Подписчики!A:D,4,FALSE)/24+B107560</f>
        <v>44405.916045307444</v>
      </c>
      <c r="G107560">
        <f t="shared" si="1680"/>
        <v>3</v>
      </c>
    </row>
    <row r="107561" spans="1:7" x14ac:dyDescent="0.25">
      <c r="A107561">
        <v>325354</v>
      </c>
      <c r="B107561" s="2">
        <v>44405.791449838187</v>
      </c>
      <c r="C107561">
        <v>271696</v>
      </c>
      <c r="D107561">
        <v>397390</v>
      </c>
      <c r="E107561" t="str">
        <f>VLOOKUP(C107561,Подписчики!A:D,2,FALSE)</f>
        <v>UTC+0</v>
      </c>
      <c r="F107561" s="2">
        <f>VLOOKUP(C107561,Подписчики!A:D,4,FALSE)/24+B107561</f>
        <v>44405.791449838187</v>
      </c>
      <c r="G107561">
        <f t="shared" si="1680"/>
        <v>3</v>
      </c>
    </row>
    <row r="107562" spans="1:7" x14ac:dyDescent="0.25">
      <c r="A107562">
        <v>325356</v>
      </c>
      <c r="B107562" s="2">
        <v>44405.793877022654</v>
      </c>
      <c r="C107562">
        <v>21959</v>
      </c>
      <c r="D107562">
        <v>230507</v>
      </c>
      <c r="E107562" t="str">
        <f>VLOOKUP(C107562,Подписчики!A:D,2,FALSE)</f>
        <v>UTC+2</v>
      </c>
      <c r="F107562" s="2">
        <f>VLOOKUP(C107562,Подписчики!A:D,4,FALSE)/24+B107562</f>
        <v>44405.87721035599</v>
      </c>
      <c r="G107562">
        <f t="shared" si="1680"/>
        <v>3</v>
      </c>
    </row>
    <row r="107563" spans="1:7" x14ac:dyDescent="0.25">
      <c r="A107563">
        <v>325360</v>
      </c>
      <c r="B107563" s="2">
        <v>44405.793877022654</v>
      </c>
      <c r="C107563">
        <v>182124</v>
      </c>
      <c r="D107563">
        <v>469849</v>
      </c>
      <c r="E107563" t="str">
        <f>VLOOKUP(C107563,Подписчики!A:D,2,FALSE)</f>
        <v>UTC+2</v>
      </c>
      <c r="F107563" s="2">
        <f>VLOOKUP(C107563,Подписчики!A:D,4,FALSE)/24+B107563</f>
        <v>44405.87721035599</v>
      </c>
      <c r="G107563">
        <f t="shared" si="1680"/>
        <v>3</v>
      </c>
    </row>
    <row r="107564" spans="1:7" x14ac:dyDescent="0.25">
      <c r="A107564">
        <v>325365</v>
      </c>
      <c r="B107564" s="2">
        <v>44405.795090614891</v>
      </c>
      <c r="C107564">
        <v>21628</v>
      </c>
      <c r="D107564">
        <v>37644</v>
      </c>
      <c r="E107564" t="str">
        <f>VLOOKUP(C107564,Подписчики!A:D,2,FALSE)</f>
        <v>UTC+1</v>
      </c>
      <c r="F107564" s="2">
        <f>VLOOKUP(C107564,Подписчики!A:D,4,FALSE)/24+B107564</f>
        <v>44405.836757281555</v>
      </c>
      <c r="G107564">
        <f t="shared" si="1680"/>
        <v>3</v>
      </c>
    </row>
    <row r="107565" spans="1:7" x14ac:dyDescent="0.25">
      <c r="A107565">
        <v>325368</v>
      </c>
      <c r="B107565" s="2">
        <v>44405.795333333335</v>
      </c>
      <c r="C107565">
        <v>147175</v>
      </c>
      <c r="D107565">
        <v>204394</v>
      </c>
      <c r="E107565" t="str">
        <f>VLOOKUP(C107565,Подписчики!A:D,2,FALSE)</f>
        <v>UTC+4</v>
      </c>
      <c r="F107565" s="2">
        <f>VLOOKUP(C107565,Подписчики!A:D,4,FALSE)/24+B107565</f>
        <v>44405.962</v>
      </c>
      <c r="G107565">
        <f t="shared" si="1680"/>
        <v>3</v>
      </c>
    </row>
    <row r="107566" spans="1:7" x14ac:dyDescent="0.25">
      <c r="A107566">
        <v>325372</v>
      </c>
      <c r="B107566" s="2">
        <v>44405.795495145627</v>
      </c>
      <c r="C107566">
        <v>94360</v>
      </c>
      <c r="D107566">
        <v>478377</v>
      </c>
      <c r="E107566" t="str">
        <f>VLOOKUP(C107566,Подписчики!A:D,2,FALSE)</f>
        <v>UTC+2</v>
      </c>
      <c r="F107566" s="2">
        <f>VLOOKUP(C107566,Подписчики!A:D,4,FALSE)/24+B107566</f>
        <v>44405.878828478963</v>
      </c>
      <c r="G107566">
        <f t="shared" si="1680"/>
        <v>3</v>
      </c>
    </row>
    <row r="107567" spans="1:7" x14ac:dyDescent="0.25">
      <c r="A107567">
        <v>325376</v>
      </c>
      <c r="B107567" s="2">
        <v>44405.796708737864</v>
      </c>
      <c r="C107567">
        <v>243147</v>
      </c>
      <c r="D107567">
        <v>397613</v>
      </c>
      <c r="E107567" t="str">
        <f>VLOOKUP(C107567,Подписчики!A:D,2,FALSE)</f>
        <v>UTC+1</v>
      </c>
      <c r="F107567" s="2">
        <f>VLOOKUP(C107567,Подписчики!A:D,4,FALSE)/24+B107567</f>
        <v>44405.838375404528</v>
      </c>
      <c r="G107567">
        <f t="shared" si="1680"/>
        <v>3</v>
      </c>
    </row>
    <row r="107568" spans="1:7" x14ac:dyDescent="0.25">
      <c r="A107568">
        <v>325380</v>
      </c>
      <c r="B107568" s="2">
        <v>44405.797113268607</v>
      </c>
      <c r="C107568">
        <v>61726</v>
      </c>
      <c r="D107568">
        <v>331056</v>
      </c>
      <c r="E107568" t="str">
        <f>VLOOKUP(C107568,Подписчики!A:D,2,FALSE)</f>
        <v>UTC+2</v>
      </c>
      <c r="F107568" s="2">
        <f>VLOOKUP(C107568,Подписчики!A:D,4,FALSE)/24+B107568</f>
        <v>44405.880446601943</v>
      </c>
      <c r="G107568">
        <f t="shared" si="1680"/>
        <v>3</v>
      </c>
    </row>
    <row r="107569" spans="1:7" x14ac:dyDescent="0.25">
      <c r="A107569">
        <v>325381</v>
      </c>
      <c r="B107569" s="2">
        <v>44405.797113268607</v>
      </c>
      <c r="C107569">
        <v>87879</v>
      </c>
      <c r="D107569">
        <v>170498</v>
      </c>
      <c r="E107569" t="str">
        <f>VLOOKUP(C107569,Подписчики!A:D,2,FALSE)</f>
        <v>UTC+6</v>
      </c>
      <c r="F107569" s="2">
        <f>VLOOKUP(C107569,Подписчики!A:D,4,FALSE)/24+B107569</f>
        <v>44406.047113268607</v>
      </c>
      <c r="G107569">
        <f t="shared" si="1680"/>
        <v>4</v>
      </c>
    </row>
    <row r="107570" spans="1:7" x14ac:dyDescent="0.25">
      <c r="A107570">
        <v>325384</v>
      </c>
      <c r="B107570" s="2">
        <v>44405.79751779935</v>
      </c>
      <c r="C107570">
        <v>88751</v>
      </c>
      <c r="D107570">
        <v>397390</v>
      </c>
      <c r="E107570" t="str">
        <f>VLOOKUP(C107570,Подписчики!A:D,2,FALSE)</f>
        <v>UTC+3</v>
      </c>
      <c r="F107570" s="2">
        <f>VLOOKUP(C107570,Подписчики!A:D,4,FALSE)/24+B107570</f>
        <v>44405.92251779935</v>
      </c>
      <c r="G107570">
        <f t="shared" si="1680"/>
        <v>3</v>
      </c>
    </row>
    <row r="107571" spans="1:7" x14ac:dyDescent="0.25">
      <c r="A107571">
        <v>325385</v>
      </c>
      <c r="B107571" s="2">
        <v>44405.797666666665</v>
      </c>
      <c r="C107571">
        <v>44062</v>
      </c>
      <c r="D107571">
        <v>140885</v>
      </c>
      <c r="E107571" t="str">
        <f>VLOOKUP(C107571,Подписчики!A:D,2,FALSE)</f>
        <v>UTC+11</v>
      </c>
      <c r="F107571" s="2">
        <f>VLOOKUP(C107571,Подписчики!A:D,4,FALSE)/24+B107571</f>
        <v>44405.83933333333</v>
      </c>
      <c r="G107571">
        <f t="shared" si="1680"/>
        <v>3</v>
      </c>
    </row>
    <row r="107572" spans="1:7" x14ac:dyDescent="0.25">
      <c r="A107572">
        <v>325389</v>
      </c>
      <c r="B107572" s="2">
        <v>44405.797922330094</v>
      </c>
      <c r="C107572">
        <v>209409</v>
      </c>
      <c r="D107572">
        <v>356531</v>
      </c>
      <c r="E107572" t="str">
        <f>VLOOKUP(C107572,Подписчики!A:D,2,FALSE)</f>
        <v>UTC+0</v>
      </c>
      <c r="F107572" s="2">
        <f>VLOOKUP(C107572,Подписчики!A:D,4,FALSE)/24+B107572</f>
        <v>44405.797922330094</v>
      </c>
      <c r="G107572">
        <f t="shared" si="1680"/>
        <v>3</v>
      </c>
    </row>
    <row r="107573" spans="1:7" x14ac:dyDescent="0.25">
      <c r="A107573">
        <v>325394</v>
      </c>
      <c r="B107573" s="2">
        <v>44405.798326860844</v>
      </c>
      <c r="C107573">
        <v>348174</v>
      </c>
      <c r="D107573">
        <v>320940</v>
      </c>
      <c r="E107573" t="str">
        <f>VLOOKUP(C107573,Подписчики!A:D,2,FALSE)</f>
        <v>UTC+1</v>
      </c>
      <c r="F107573" s="2">
        <f>VLOOKUP(C107573,Подписчики!A:D,4,FALSE)/24+B107573</f>
        <v>44405.839993527508</v>
      </c>
      <c r="G107573">
        <f t="shared" si="1680"/>
        <v>3</v>
      </c>
    </row>
    <row r="107574" spans="1:7" x14ac:dyDescent="0.25">
      <c r="A107574">
        <v>325395</v>
      </c>
      <c r="B107574" s="2">
        <v>44405.79873139158</v>
      </c>
      <c r="C107574">
        <v>143505</v>
      </c>
      <c r="D107574">
        <v>158978</v>
      </c>
      <c r="E107574" t="str">
        <f>VLOOKUP(C107574,Подписчики!A:D,2,FALSE)</f>
        <v>UTC+2</v>
      </c>
      <c r="F107574" s="2">
        <f>VLOOKUP(C107574,Подписчики!A:D,4,FALSE)/24+B107574</f>
        <v>44405.882064724916</v>
      </c>
      <c r="G107574">
        <f t="shared" si="1680"/>
        <v>3</v>
      </c>
    </row>
    <row r="107575" spans="1:7" x14ac:dyDescent="0.25">
      <c r="A107575">
        <v>325396</v>
      </c>
      <c r="B107575" s="2">
        <v>44405.799135922331</v>
      </c>
      <c r="C107575">
        <v>290655</v>
      </c>
      <c r="D107575">
        <v>149755</v>
      </c>
      <c r="E107575" t="str">
        <f>VLOOKUP(C107575,Подписчики!A:D,2,FALSE)</f>
        <v>UTC+3</v>
      </c>
      <c r="F107575" s="2">
        <f>VLOOKUP(C107575,Подписчики!A:D,4,FALSE)/24+B107575</f>
        <v>44405.924135922331</v>
      </c>
      <c r="G107575">
        <f t="shared" si="1680"/>
        <v>3</v>
      </c>
    </row>
    <row r="107576" spans="1:7" x14ac:dyDescent="0.25">
      <c r="A107576">
        <v>325399</v>
      </c>
      <c r="B107576" s="2">
        <v>44405.799944983824</v>
      </c>
      <c r="C107576">
        <v>86375</v>
      </c>
      <c r="D107576">
        <v>117745</v>
      </c>
      <c r="E107576" t="str">
        <f>VLOOKUP(C107576,Подписчики!A:D,2,FALSE)</f>
        <v>UTC+1</v>
      </c>
      <c r="F107576" s="2">
        <f>VLOOKUP(C107576,Подписчики!A:D,4,FALSE)/24+B107576</f>
        <v>44405.841611650489</v>
      </c>
      <c r="G107576">
        <f t="shared" si="1680"/>
        <v>3</v>
      </c>
    </row>
    <row r="107577" spans="1:7" x14ac:dyDescent="0.25">
      <c r="A107577">
        <v>325403</v>
      </c>
      <c r="B107577" s="2">
        <v>44405.80034951456</v>
      </c>
      <c r="C107577">
        <v>275473</v>
      </c>
      <c r="D107577">
        <v>294042</v>
      </c>
      <c r="E107577" t="str">
        <f>VLOOKUP(C107577,Подписчики!A:D,2,FALSE)</f>
        <v>UTC+2</v>
      </c>
      <c r="F107577" s="2">
        <f>VLOOKUP(C107577,Подписчики!A:D,4,FALSE)/24+B107577</f>
        <v>44405.883682847896</v>
      </c>
      <c r="G107577">
        <f t="shared" si="1680"/>
        <v>3</v>
      </c>
    </row>
    <row r="107578" spans="1:7" x14ac:dyDescent="0.25">
      <c r="A107578">
        <v>325406</v>
      </c>
      <c r="B107578" s="2">
        <v>44405.800754045311</v>
      </c>
      <c r="C107578">
        <v>202725</v>
      </c>
      <c r="D107578">
        <v>158978</v>
      </c>
      <c r="E107578" t="str">
        <f>VLOOKUP(C107578,Подписчики!A:D,2,FALSE)</f>
        <v>UTC+3</v>
      </c>
      <c r="F107578" s="2">
        <f>VLOOKUP(C107578,Подписчики!A:D,4,FALSE)/24+B107578</f>
        <v>44405.925754045311</v>
      </c>
      <c r="G107578">
        <f t="shared" si="1680"/>
        <v>3</v>
      </c>
    </row>
    <row r="107579" spans="1:7" x14ac:dyDescent="0.25">
      <c r="A107579">
        <v>325407</v>
      </c>
      <c r="B107579" s="2">
        <v>44405.800754045311</v>
      </c>
      <c r="C107579">
        <v>344267</v>
      </c>
      <c r="D107579">
        <v>104581</v>
      </c>
      <c r="E107579" t="str">
        <f>VLOOKUP(C107579,Подписчики!A:D,2,FALSE)</f>
        <v>UTC+3</v>
      </c>
      <c r="F107579" s="2">
        <f>VLOOKUP(C107579,Подписчики!A:D,4,FALSE)/24+B107579</f>
        <v>44405.925754045311</v>
      </c>
      <c r="G107579">
        <f t="shared" si="1680"/>
        <v>3</v>
      </c>
    </row>
    <row r="107580" spans="1:7" x14ac:dyDescent="0.25">
      <c r="A107580">
        <v>325411</v>
      </c>
      <c r="B107580" s="2">
        <v>44405.801967637541</v>
      </c>
      <c r="C107580">
        <v>340422</v>
      </c>
      <c r="D107580">
        <v>96007</v>
      </c>
      <c r="E107580" t="str">
        <f>VLOOKUP(C107580,Подписчики!A:D,2,FALSE)</f>
        <v>UTC+2</v>
      </c>
      <c r="F107580" s="2">
        <f>VLOOKUP(C107580,Подписчики!A:D,4,FALSE)/24+B107580</f>
        <v>44405.885300970876</v>
      </c>
      <c r="G107580">
        <f t="shared" si="1680"/>
        <v>3</v>
      </c>
    </row>
    <row r="107581" spans="1:7" x14ac:dyDescent="0.25">
      <c r="A107581">
        <v>325416</v>
      </c>
      <c r="B107581" s="2">
        <v>44405.802776699027</v>
      </c>
      <c r="C107581">
        <v>333203</v>
      </c>
      <c r="D107581">
        <v>241927</v>
      </c>
      <c r="E107581" t="str">
        <f>VLOOKUP(C107581,Подписчики!A:D,2,FALSE)</f>
        <v>UTC+0</v>
      </c>
      <c r="F107581" s="2">
        <f>VLOOKUP(C107581,Подписчики!A:D,4,FALSE)/24+B107581</f>
        <v>44405.802776699027</v>
      </c>
      <c r="G107581">
        <f t="shared" si="1680"/>
        <v>3</v>
      </c>
    </row>
    <row r="107582" spans="1:7" x14ac:dyDescent="0.25">
      <c r="A107582">
        <v>325418</v>
      </c>
      <c r="B107582" s="2">
        <v>44405.803585760514</v>
      </c>
      <c r="C107582">
        <v>197804</v>
      </c>
      <c r="D107582">
        <v>153893</v>
      </c>
      <c r="E107582" t="str">
        <f>VLOOKUP(C107582,Подписчики!A:D,2,FALSE)</f>
        <v>UTC+2</v>
      </c>
      <c r="F107582" s="2">
        <f>VLOOKUP(C107582,Подписчики!A:D,4,FALSE)/24+B107582</f>
        <v>44405.886919093849</v>
      </c>
      <c r="G107582">
        <f t="shared" si="1680"/>
        <v>3</v>
      </c>
    </row>
    <row r="107583" spans="1:7" x14ac:dyDescent="0.25">
      <c r="A107583">
        <v>325421</v>
      </c>
      <c r="B107583" s="2">
        <v>44405.804799352751</v>
      </c>
      <c r="C107583">
        <v>107333</v>
      </c>
      <c r="D107583">
        <v>341333</v>
      </c>
      <c r="E107583" t="str">
        <f>VLOOKUP(C107583,Подписчики!A:D,2,FALSE)</f>
        <v>UTC+1</v>
      </c>
      <c r="F107583" s="2">
        <f>VLOOKUP(C107583,Подписчики!A:D,4,FALSE)/24+B107583</f>
        <v>44405.846466019415</v>
      </c>
      <c r="G107583">
        <f t="shared" si="1680"/>
        <v>3</v>
      </c>
    </row>
    <row r="107584" spans="1:7" x14ac:dyDescent="0.25">
      <c r="A107584">
        <v>325423</v>
      </c>
      <c r="B107584" s="2">
        <v>44405.804799352751</v>
      </c>
      <c r="C107584">
        <v>326798</v>
      </c>
      <c r="D107584">
        <v>432277</v>
      </c>
      <c r="E107584" t="str">
        <f>VLOOKUP(C107584,Подписчики!A:D,2,FALSE)</f>
        <v>UTC+1</v>
      </c>
      <c r="F107584" s="2">
        <f>VLOOKUP(C107584,Подписчики!A:D,4,FALSE)/24+B107584</f>
        <v>44405.846466019415</v>
      </c>
      <c r="G107584">
        <f t="shared" si="1680"/>
        <v>3</v>
      </c>
    </row>
    <row r="107585" spans="1:7" x14ac:dyDescent="0.25">
      <c r="A107585">
        <v>325424</v>
      </c>
      <c r="B107585" s="2">
        <v>44405.805608414237</v>
      </c>
      <c r="C107585">
        <v>283861</v>
      </c>
      <c r="D107585">
        <v>371545</v>
      </c>
      <c r="E107585" t="str">
        <f>VLOOKUP(C107585,Подписчики!A:D,2,FALSE)</f>
        <v>UTC+3</v>
      </c>
      <c r="F107585" s="2">
        <f>VLOOKUP(C107585,Подписчики!A:D,4,FALSE)/24+B107585</f>
        <v>44405.930608414237</v>
      </c>
      <c r="G107585">
        <f t="shared" si="1680"/>
        <v>3</v>
      </c>
    </row>
    <row r="107586" spans="1:7" x14ac:dyDescent="0.25">
      <c r="A107586">
        <v>325427</v>
      </c>
      <c r="B107586" s="2">
        <v>44405.806417475731</v>
      </c>
      <c r="C107586">
        <v>347184</v>
      </c>
      <c r="D107586">
        <v>96200</v>
      </c>
      <c r="E107586" t="str">
        <f>VLOOKUP(C107586,Подписчики!A:D,2,FALSE)</f>
        <v>UTC+1</v>
      </c>
      <c r="F107586" s="2">
        <f>VLOOKUP(C107586,Подписчики!A:D,4,FALSE)/24+B107586</f>
        <v>44405.848084142395</v>
      </c>
      <c r="G107586">
        <f t="shared" si="1680"/>
        <v>3</v>
      </c>
    </row>
    <row r="107587" spans="1:7" x14ac:dyDescent="0.25">
      <c r="A107587">
        <v>325432</v>
      </c>
      <c r="B107587" s="2">
        <v>44405.806822006467</v>
      </c>
      <c r="C107587">
        <v>19618</v>
      </c>
      <c r="D107587">
        <v>473323</v>
      </c>
      <c r="E107587" t="str">
        <f>VLOOKUP(C107587,Подписчики!A:D,2,FALSE)</f>
        <v>UTC+2</v>
      </c>
      <c r="F107587" s="2">
        <f>VLOOKUP(C107587,Подписчики!A:D,4,FALSE)/24+B107587</f>
        <v>44405.890155339803</v>
      </c>
      <c r="G107587">
        <f t="shared" ref="G107587:G107650" si="1681">WEEKDAY(F107587,2)</f>
        <v>3</v>
      </c>
    </row>
    <row r="107588" spans="1:7" x14ac:dyDescent="0.25">
      <c r="A107588">
        <v>325435</v>
      </c>
      <c r="B107588" s="2">
        <v>44405.806822006467</v>
      </c>
      <c r="C107588">
        <v>272525</v>
      </c>
      <c r="D107588">
        <v>325852</v>
      </c>
      <c r="E107588" t="str">
        <f>VLOOKUP(C107588,Подписчики!A:D,2,FALSE)</f>
        <v>UTC+2</v>
      </c>
      <c r="F107588" s="2">
        <f>VLOOKUP(C107588,Подписчики!A:D,4,FALSE)/24+B107588</f>
        <v>44405.890155339803</v>
      </c>
      <c r="G107588">
        <f t="shared" si="1681"/>
        <v>3</v>
      </c>
    </row>
    <row r="107589" spans="1:7" x14ac:dyDescent="0.25">
      <c r="A107589">
        <v>325440</v>
      </c>
      <c r="B107589" s="2">
        <v>44405.807226537218</v>
      </c>
      <c r="C107589">
        <v>38289</v>
      </c>
      <c r="D107589">
        <v>467908</v>
      </c>
      <c r="E107589" t="str">
        <f>VLOOKUP(C107589,Подписчики!A:D,2,FALSE)</f>
        <v>UTC+3</v>
      </c>
      <c r="F107589" s="2">
        <f>VLOOKUP(C107589,Подписчики!A:D,4,FALSE)/24+B107589</f>
        <v>44405.932226537218</v>
      </c>
      <c r="G107589">
        <f t="shared" si="1681"/>
        <v>3</v>
      </c>
    </row>
    <row r="107590" spans="1:7" x14ac:dyDescent="0.25">
      <c r="A107590">
        <v>325443</v>
      </c>
      <c r="B107590" s="2">
        <v>44405.808035598711</v>
      </c>
      <c r="C107590">
        <v>171506</v>
      </c>
      <c r="D107590">
        <v>103334</v>
      </c>
      <c r="E107590" t="str">
        <f>VLOOKUP(C107590,Подписчики!A:D,2,FALSE)</f>
        <v>UTC+1</v>
      </c>
      <c r="F107590" s="2">
        <f>VLOOKUP(C107590,Подписчики!A:D,4,FALSE)/24+B107590</f>
        <v>44405.849702265376</v>
      </c>
      <c r="G107590">
        <f t="shared" si="1681"/>
        <v>3</v>
      </c>
    </row>
    <row r="107591" spans="1:7" x14ac:dyDescent="0.25">
      <c r="A107591">
        <v>325446</v>
      </c>
      <c r="B107591" s="2">
        <v>44405.808035598711</v>
      </c>
      <c r="C107591">
        <v>208866</v>
      </c>
      <c r="D107591">
        <v>100218</v>
      </c>
      <c r="E107591" t="str">
        <f>VLOOKUP(C107591,Подписчики!A:D,2,FALSE)</f>
        <v>UTC+1</v>
      </c>
      <c r="F107591" s="2">
        <f>VLOOKUP(C107591,Подписчики!A:D,4,FALSE)/24+B107591</f>
        <v>44405.849702265376</v>
      </c>
      <c r="G107591">
        <f t="shared" si="1681"/>
        <v>3</v>
      </c>
    </row>
    <row r="107592" spans="1:7" x14ac:dyDescent="0.25">
      <c r="A107592">
        <v>325447</v>
      </c>
      <c r="B107592" s="2">
        <v>44405.809249190941</v>
      </c>
      <c r="C107592">
        <v>174827</v>
      </c>
      <c r="D107592">
        <v>125006</v>
      </c>
      <c r="E107592" t="str">
        <f>VLOOKUP(C107592,Подписчики!A:D,2,FALSE)</f>
        <v>UTC+0</v>
      </c>
      <c r="F107592" s="2">
        <f>VLOOKUP(C107592,Подписчики!A:D,4,FALSE)/24+B107592</f>
        <v>44405.809249190941</v>
      </c>
      <c r="G107592">
        <f t="shared" si="1681"/>
        <v>3</v>
      </c>
    </row>
    <row r="107593" spans="1:7" x14ac:dyDescent="0.25">
      <c r="A107593">
        <v>325449</v>
      </c>
      <c r="B107593" s="2">
        <v>44405.809653721684</v>
      </c>
      <c r="C107593">
        <v>11678</v>
      </c>
      <c r="D107593">
        <v>398916</v>
      </c>
      <c r="E107593" t="str">
        <f>VLOOKUP(C107593,Подписчики!A:D,2,FALSE)</f>
        <v>UTC+1</v>
      </c>
      <c r="F107593" s="2">
        <f>VLOOKUP(C107593,Подписчики!A:D,4,FALSE)/24+B107593</f>
        <v>44405.851320388349</v>
      </c>
      <c r="G107593">
        <f t="shared" si="1681"/>
        <v>3</v>
      </c>
    </row>
    <row r="107594" spans="1:7" x14ac:dyDescent="0.25">
      <c r="A107594">
        <v>325454</v>
      </c>
      <c r="B107594" s="2">
        <v>44405.809653721684</v>
      </c>
      <c r="C107594">
        <v>72793</v>
      </c>
      <c r="D107594">
        <v>53136</v>
      </c>
      <c r="E107594" t="str">
        <f>VLOOKUP(C107594,Подписчики!A:D,2,FALSE)</f>
        <v>UTC+1</v>
      </c>
      <c r="F107594" s="2">
        <f>VLOOKUP(C107594,Подписчики!A:D,4,FALSE)/24+B107594</f>
        <v>44405.851320388349</v>
      </c>
      <c r="G107594">
        <f t="shared" si="1681"/>
        <v>3</v>
      </c>
    </row>
    <row r="107595" spans="1:7" x14ac:dyDescent="0.25">
      <c r="A107595">
        <v>325455</v>
      </c>
      <c r="B107595" s="2">
        <v>44405.810058252428</v>
      </c>
      <c r="C107595">
        <v>270559</v>
      </c>
      <c r="D107595">
        <v>477780</v>
      </c>
      <c r="E107595" t="str">
        <f>VLOOKUP(C107595,Подписчики!A:D,2,FALSE)</f>
        <v>UTC+2</v>
      </c>
      <c r="F107595" s="2">
        <f>VLOOKUP(C107595,Подписчики!A:D,4,FALSE)/24+B107595</f>
        <v>44405.893391585763</v>
      </c>
      <c r="G107595">
        <f t="shared" si="1681"/>
        <v>3</v>
      </c>
    </row>
    <row r="107596" spans="1:7" x14ac:dyDescent="0.25">
      <c r="A107596">
        <v>325460</v>
      </c>
      <c r="B107596" s="2">
        <v>44405.810462783171</v>
      </c>
      <c r="C107596">
        <v>216</v>
      </c>
      <c r="D107596">
        <v>37644</v>
      </c>
      <c r="E107596" t="str">
        <f>VLOOKUP(C107596,Подписчики!A:D,2,FALSE)</f>
        <v>UTC+3</v>
      </c>
      <c r="F107596" s="2">
        <f>VLOOKUP(C107596,Подписчики!A:D,4,FALSE)/24+B107596</f>
        <v>44405.935462783171</v>
      </c>
      <c r="G107596">
        <f t="shared" si="1681"/>
        <v>3</v>
      </c>
    </row>
    <row r="107597" spans="1:7" x14ac:dyDescent="0.25">
      <c r="A107597">
        <v>325464</v>
      </c>
      <c r="B107597" s="2">
        <v>44405.810867313914</v>
      </c>
      <c r="C107597">
        <v>47070</v>
      </c>
      <c r="D107597">
        <v>198146</v>
      </c>
      <c r="E107597" t="str">
        <f>VLOOKUP(C107597,Подписчики!A:D,2,FALSE)</f>
        <v>UTC+0</v>
      </c>
      <c r="F107597" s="2">
        <f>VLOOKUP(C107597,Подписчики!A:D,4,FALSE)/24+B107597</f>
        <v>44405.810867313914</v>
      </c>
      <c r="G107597">
        <f t="shared" si="1681"/>
        <v>3</v>
      </c>
    </row>
    <row r="107598" spans="1:7" x14ac:dyDescent="0.25">
      <c r="A107598">
        <v>325469</v>
      </c>
      <c r="B107598" s="2">
        <v>44405.810867313914</v>
      </c>
      <c r="C107598">
        <v>108650</v>
      </c>
      <c r="D107598">
        <v>258219</v>
      </c>
      <c r="E107598" t="str">
        <f>VLOOKUP(C107598,Подписчики!A:D,2,FALSE)</f>
        <v>UTC+0</v>
      </c>
      <c r="F107598" s="2">
        <f>VLOOKUP(C107598,Подписчики!A:D,4,FALSE)/24+B107598</f>
        <v>44405.810867313914</v>
      </c>
      <c r="G107598">
        <f t="shared" si="1681"/>
        <v>3</v>
      </c>
    </row>
    <row r="107599" spans="1:7" x14ac:dyDescent="0.25">
      <c r="A107599">
        <v>325473</v>
      </c>
      <c r="B107599" s="2">
        <v>44405.811271844665</v>
      </c>
      <c r="C107599">
        <v>56082</v>
      </c>
      <c r="D107599">
        <v>347393</v>
      </c>
      <c r="E107599" t="str">
        <f>VLOOKUP(C107599,Подписчики!A:D,2,FALSE)</f>
        <v>UTC+1</v>
      </c>
      <c r="F107599" s="2">
        <f>VLOOKUP(C107599,Подписчики!A:D,4,FALSE)/24+B107599</f>
        <v>44405.852938511329</v>
      </c>
      <c r="G107599">
        <f t="shared" si="1681"/>
        <v>3</v>
      </c>
    </row>
    <row r="107600" spans="1:7" x14ac:dyDescent="0.25">
      <c r="A107600">
        <v>325477</v>
      </c>
      <c r="B107600" s="2">
        <v>44405.811676375401</v>
      </c>
      <c r="C107600">
        <v>310616</v>
      </c>
      <c r="D107600">
        <v>351192</v>
      </c>
      <c r="E107600" t="str">
        <f>VLOOKUP(C107600,Подписчики!A:D,2,FALSE)</f>
        <v>UTC+2</v>
      </c>
      <c r="F107600" s="2">
        <f>VLOOKUP(C107600,Подписчики!A:D,4,FALSE)/24+B107600</f>
        <v>44405.895009708736</v>
      </c>
      <c r="G107600">
        <f t="shared" si="1681"/>
        <v>3</v>
      </c>
    </row>
    <row r="107601" spans="1:7" x14ac:dyDescent="0.25">
      <c r="A107601">
        <v>325478</v>
      </c>
      <c r="B107601" s="2">
        <v>44405.811676375401</v>
      </c>
      <c r="C107601">
        <v>344198</v>
      </c>
      <c r="D107601">
        <v>411922</v>
      </c>
      <c r="E107601" t="str">
        <f>VLOOKUP(C107601,Подписчики!A:D,2,FALSE)</f>
        <v>UTC+2</v>
      </c>
      <c r="F107601" s="2">
        <f>VLOOKUP(C107601,Подписчики!A:D,4,FALSE)/24+B107601</f>
        <v>44405.895009708736</v>
      </c>
      <c r="G107601">
        <f t="shared" si="1681"/>
        <v>3</v>
      </c>
    </row>
    <row r="107602" spans="1:7" x14ac:dyDescent="0.25">
      <c r="A107602">
        <v>325479</v>
      </c>
      <c r="B107602" s="2">
        <v>44405.813666666661</v>
      </c>
      <c r="C107602">
        <v>180571</v>
      </c>
      <c r="D107602">
        <v>471403</v>
      </c>
      <c r="E107602" t="str">
        <f>VLOOKUP(C107602,Подписчики!A:D,2,FALSE)</f>
        <v>UTC+2</v>
      </c>
      <c r="F107602" s="2">
        <f>VLOOKUP(C107602,Подписчики!A:D,4,FALSE)/24+B107602</f>
        <v>44405.896999999997</v>
      </c>
      <c r="G107602">
        <f t="shared" si="1681"/>
        <v>3</v>
      </c>
    </row>
    <row r="107603" spans="1:7" x14ac:dyDescent="0.25">
      <c r="A107603">
        <v>325484</v>
      </c>
      <c r="B107603" s="2">
        <v>44405.813699029124</v>
      </c>
      <c r="C107603">
        <v>258377</v>
      </c>
      <c r="D107603">
        <v>209122</v>
      </c>
      <c r="E107603" t="str">
        <f>VLOOKUP(C107603,Подписчики!A:D,2,FALSE)</f>
        <v>UTC+3</v>
      </c>
      <c r="F107603" s="2">
        <f>VLOOKUP(C107603,Подписчики!A:D,4,FALSE)/24+B107603</f>
        <v>44405.938699029124</v>
      </c>
      <c r="G107603">
        <f t="shared" si="1681"/>
        <v>3</v>
      </c>
    </row>
    <row r="107604" spans="1:7" x14ac:dyDescent="0.25">
      <c r="A107604">
        <v>325488</v>
      </c>
      <c r="B107604" s="2">
        <v>44405.815721682848</v>
      </c>
      <c r="C107604">
        <v>57370</v>
      </c>
      <c r="D107604">
        <v>158978</v>
      </c>
      <c r="E107604" t="str">
        <f>VLOOKUP(C107604,Подписчики!A:D,2,FALSE)</f>
        <v>UTC+0</v>
      </c>
      <c r="F107604" s="2">
        <f>VLOOKUP(C107604,Подписчики!A:D,4,FALSE)/24+B107604</f>
        <v>44405.815721682848</v>
      </c>
      <c r="G107604">
        <f t="shared" si="1681"/>
        <v>3</v>
      </c>
    </row>
    <row r="107605" spans="1:7" x14ac:dyDescent="0.25">
      <c r="A107605">
        <v>325493</v>
      </c>
      <c r="B107605" s="2">
        <v>44405.815721682848</v>
      </c>
      <c r="C107605">
        <v>96946</v>
      </c>
      <c r="D107605">
        <v>230369</v>
      </c>
      <c r="E107605" t="str">
        <f>VLOOKUP(C107605,Подписчики!A:D,2,FALSE)</f>
        <v>UTC+0</v>
      </c>
      <c r="F107605" s="2">
        <f>VLOOKUP(C107605,Подписчики!A:D,4,FALSE)/24+B107605</f>
        <v>44405.815721682848</v>
      </c>
      <c r="G107605">
        <f t="shared" si="1681"/>
        <v>3</v>
      </c>
    </row>
    <row r="107606" spans="1:7" x14ac:dyDescent="0.25">
      <c r="A107606">
        <v>325498</v>
      </c>
      <c r="B107606" s="2">
        <v>44405.815721682848</v>
      </c>
      <c r="C107606">
        <v>312207</v>
      </c>
      <c r="D107606">
        <v>230507</v>
      </c>
      <c r="E107606" t="str">
        <f>VLOOKUP(C107606,Подписчики!A:D,2,FALSE)</f>
        <v>UTC+0</v>
      </c>
      <c r="F107606" s="2">
        <f>VLOOKUP(C107606,Подписчики!A:D,4,FALSE)/24+B107606</f>
        <v>44405.815721682848</v>
      </c>
      <c r="G107606">
        <f t="shared" si="1681"/>
        <v>3</v>
      </c>
    </row>
    <row r="107607" spans="1:7" x14ac:dyDescent="0.25">
      <c r="A107607">
        <v>325499</v>
      </c>
      <c r="B107607" s="2">
        <v>44405.815999999999</v>
      </c>
      <c r="C107607">
        <v>283198</v>
      </c>
      <c r="D107607">
        <v>86587</v>
      </c>
      <c r="E107607" t="str">
        <f>VLOOKUP(C107607,Подписчики!A:D,2,FALSE)</f>
        <v>UTC+0</v>
      </c>
      <c r="F107607" s="2">
        <f>VLOOKUP(C107607,Подписчики!A:D,4,FALSE)/24+B107607</f>
        <v>44405.815999999999</v>
      </c>
      <c r="G107607">
        <f t="shared" si="1681"/>
        <v>3</v>
      </c>
    </row>
    <row r="107608" spans="1:7" x14ac:dyDescent="0.25">
      <c r="A107608">
        <v>325503</v>
      </c>
      <c r="B107608" s="2">
        <v>44405.816126213598</v>
      </c>
      <c r="C107608">
        <v>270162</v>
      </c>
      <c r="D107608">
        <v>128523</v>
      </c>
      <c r="E107608" t="str">
        <f>VLOOKUP(C107608,Подписчики!A:D,2,FALSE)</f>
        <v>UTC+1</v>
      </c>
      <c r="F107608" s="2">
        <f>VLOOKUP(C107608,Подписчики!A:D,4,FALSE)/24+B107608</f>
        <v>44405.857792880262</v>
      </c>
      <c r="G107608">
        <f t="shared" si="1681"/>
        <v>3</v>
      </c>
    </row>
    <row r="107609" spans="1:7" x14ac:dyDescent="0.25">
      <c r="A107609">
        <v>325508</v>
      </c>
      <c r="B107609" s="2">
        <v>44405.816530744334</v>
      </c>
      <c r="C107609">
        <v>45199</v>
      </c>
      <c r="D107609">
        <v>424561</v>
      </c>
      <c r="E107609" t="str">
        <f>VLOOKUP(C107609,Подписчики!A:D,2,FALSE)</f>
        <v>UTC+2</v>
      </c>
      <c r="F107609" s="2">
        <f>VLOOKUP(C107609,Подписчики!A:D,4,FALSE)/24+B107609</f>
        <v>44405.89986407767</v>
      </c>
      <c r="G107609">
        <f t="shared" si="1681"/>
        <v>3</v>
      </c>
    </row>
    <row r="107610" spans="1:7" x14ac:dyDescent="0.25">
      <c r="A107610">
        <v>325512</v>
      </c>
      <c r="B107610" s="2">
        <v>44405.817339805828</v>
      </c>
      <c r="C107610">
        <v>337810</v>
      </c>
      <c r="D107610">
        <v>139440</v>
      </c>
      <c r="E107610" t="str">
        <f>VLOOKUP(C107610,Подписчики!A:D,2,FALSE)</f>
        <v>UTC+0</v>
      </c>
      <c r="F107610" s="2">
        <f>VLOOKUP(C107610,Подписчики!A:D,4,FALSE)/24+B107610</f>
        <v>44405.817339805828</v>
      </c>
      <c r="G107610">
        <f t="shared" si="1681"/>
        <v>3</v>
      </c>
    </row>
    <row r="107611" spans="1:7" x14ac:dyDescent="0.25">
      <c r="A107611">
        <v>325513</v>
      </c>
      <c r="B107611" s="2">
        <v>44405.818148867314</v>
      </c>
      <c r="C107611">
        <v>40610</v>
      </c>
      <c r="D107611">
        <v>70456</v>
      </c>
      <c r="E107611" t="str">
        <f>VLOOKUP(C107611,Подписчики!A:D,2,FALSE)</f>
        <v>UTC+6</v>
      </c>
      <c r="F107611" s="2">
        <f>VLOOKUP(C107611,Подписчики!A:D,4,FALSE)/24+B107611</f>
        <v>44406.068148867314</v>
      </c>
      <c r="G107611">
        <f t="shared" si="1681"/>
        <v>4</v>
      </c>
    </row>
    <row r="107612" spans="1:7" x14ac:dyDescent="0.25">
      <c r="A107612">
        <v>325514</v>
      </c>
      <c r="B107612" s="2">
        <v>44405.818553398058</v>
      </c>
      <c r="C107612">
        <v>220228</v>
      </c>
      <c r="D107612">
        <v>230507</v>
      </c>
      <c r="E107612" t="str">
        <f>VLOOKUP(C107612,Подписчики!A:D,2,FALSE)</f>
        <v>UTC+3</v>
      </c>
      <c r="F107612" s="2">
        <f>VLOOKUP(C107612,Подписчики!A:D,4,FALSE)/24+B107612</f>
        <v>44405.943553398058</v>
      </c>
      <c r="G107612">
        <f t="shared" si="1681"/>
        <v>3</v>
      </c>
    </row>
    <row r="107613" spans="1:7" x14ac:dyDescent="0.25">
      <c r="A107613">
        <v>325517</v>
      </c>
      <c r="B107613" s="2">
        <v>44405.819362459551</v>
      </c>
      <c r="C107613">
        <v>27221</v>
      </c>
      <c r="D107613">
        <v>240687</v>
      </c>
      <c r="E107613" t="str">
        <f>VLOOKUP(C107613,Подписчики!A:D,2,FALSE)</f>
        <v>UTC+1</v>
      </c>
      <c r="F107613" s="2">
        <f>VLOOKUP(C107613,Подписчики!A:D,4,FALSE)/24+B107613</f>
        <v>44405.861029126216</v>
      </c>
      <c r="G107613">
        <f t="shared" si="1681"/>
        <v>3</v>
      </c>
    </row>
    <row r="107614" spans="1:7" x14ac:dyDescent="0.25">
      <c r="A107614">
        <v>325521</v>
      </c>
      <c r="B107614" s="2">
        <v>44405.819362459551</v>
      </c>
      <c r="C107614">
        <v>305150</v>
      </c>
      <c r="D107614">
        <v>42584</v>
      </c>
      <c r="E107614" t="str">
        <f>VLOOKUP(C107614,Подписчики!A:D,2,FALSE)</f>
        <v>UTC+1</v>
      </c>
      <c r="F107614" s="2">
        <f>VLOOKUP(C107614,Подписчики!A:D,4,FALSE)/24+B107614</f>
        <v>44405.861029126216</v>
      </c>
      <c r="G107614">
        <f t="shared" si="1681"/>
        <v>3</v>
      </c>
    </row>
    <row r="107615" spans="1:7" x14ac:dyDescent="0.25">
      <c r="A107615">
        <v>325522</v>
      </c>
      <c r="B107615" s="2">
        <v>44405.820576051781</v>
      </c>
      <c r="C107615">
        <v>180038</v>
      </c>
      <c r="D107615">
        <v>239565</v>
      </c>
      <c r="E107615" t="str">
        <f>VLOOKUP(C107615,Подписчики!A:D,2,FALSE)</f>
        <v>UTC+0</v>
      </c>
      <c r="F107615" s="2">
        <f>VLOOKUP(C107615,Подписчики!A:D,4,FALSE)/24+B107615</f>
        <v>44405.820576051781</v>
      </c>
      <c r="G107615">
        <f t="shared" si="1681"/>
        <v>3</v>
      </c>
    </row>
    <row r="107616" spans="1:7" x14ac:dyDescent="0.25">
      <c r="A107616">
        <v>325526</v>
      </c>
      <c r="B107616" s="2">
        <v>44405.820980582524</v>
      </c>
      <c r="C107616">
        <v>106017</v>
      </c>
      <c r="D107616">
        <v>411922</v>
      </c>
      <c r="E107616" t="str">
        <f>VLOOKUP(C107616,Подписчики!A:D,2,FALSE)</f>
        <v>UTC+1</v>
      </c>
      <c r="F107616" s="2">
        <f>VLOOKUP(C107616,Подписчики!A:D,4,FALSE)/24+B107616</f>
        <v>44405.862647249189</v>
      </c>
      <c r="G107616">
        <f t="shared" si="1681"/>
        <v>3</v>
      </c>
    </row>
    <row r="107617" spans="1:7" x14ac:dyDescent="0.25">
      <c r="A107617">
        <v>325529</v>
      </c>
      <c r="B107617" s="2">
        <v>44405.823812297735</v>
      </c>
      <c r="C107617">
        <v>288864</v>
      </c>
      <c r="D107617">
        <v>303186</v>
      </c>
      <c r="E107617" t="str">
        <f>VLOOKUP(C107617,Подписчики!A:D,2,FALSE)</f>
        <v>UTC+4</v>
      </c>
      <c r="F107617" s="2">
        <f>VLOOKUP(C107617,Подписчики!A:D,4,FALSE)/24+B107617</f>
        <v>44405.990478964399</v>
      </c>
      <c r="G107617">
        <f t="shared" si="1681"/>
        <v>3</v>
      </c>
    </row>
    <row r="107618" spans="1:7" x14ac:dyDescent="0.25">
      <c r="A107618">
        <v>325534</v>
      </c>
      <c r="B107618" s="2">
        <v>44405.824216828478</v>
      </c>
      <c r="C107618">
        <v>195044</v>
      </c>
      <c r="D107618">
        <v>411922</v>
      </c>
      <c r="E107618" t="str">
        <f>VLOOKUP(C107618,Подписчики!A:D,2,FALSE)</f>
        <v>UTC+1</v>
      </c>
      <c r="F107618" s="2">
        <f>VLOOKUP(C107618,Подписчики!A:D,4,FALSE)/24+B107618</f>
        <v>44405.865883495142</v>
      </c>
      <c r="G107618">
        <f t="shared" si="1681"/>
        <v>3</v>
      </c>
    </row>
    <row r="107619" spans="1:7" x14ac:dyDescent="0.25">
      <c r="A107619">
        <v>325539</v>
      </c>
      <c r="B107619" s="2">
        <v>44405.824216828478</v>
      </c>
      <c r="C107619">
        <v>221354</v>
      </c>
      <c r="D107619">
        <v>250679</v>
      </c>
      <c r="E107619" t="str">
        <f>VLOOKUP(C107619,Подписчики!A:D,2,FALSE)</f>
        <v>UTC-7</v>
      </c>
      <c r="F107619" s="2">
        <f>VLOOKUP(C107619,Подписчики!A:D,4,FALSE)/24+B107619</f>
        <v>44405.532550161814</v>
      </c>
      <c r="G107619">
        <f t="shared" si="1681"/>
        <v>3</v>
      </c>
    </row>
    <row r="107620" spans="1:7" x14ac:dyDescent="0.25">
      <c r="A107620">
        <v>325541</v>
      </c>
      <c r="B107620" s="2">
        <v>44405.824216828478</v>
      </c>
      <c r="C107620">
        <v>257826</v>
      </c>
      <c r="D107620">
        <v>111368</v>
      </c>
      <c r="E107620" t="str">
        <f>VLOOKUP(C107620,Подписчики!A:D,2,FALSE)</f>
        <v>UTC+1</v>
      </c>
      <c r="F107620" s="2">
        <f>VLOOKUP(C107620,Подписчики!A:D,4,FALSE)/24+B107620</f>
        <v>44405.865883495142</v>
      </c>
      <c r="G107620">
        <f t="shared" si="1681"/>
        <v>3</v>
      </c>
    </row>
    <row r="107621" spans="1:7" x14ac:dyDescent="0.25">
      <c r="A107621">
        <v>325545</v>
      </c>
      <c r="B107621" s="2">
        <v>44405.824621359221</v>
      </c>
      <c r="C107621">
        <v>16606</v>
      </c>
      <c r="D107621">
        <v>208036</v>
      </c>
      <c r="E107621" t="str">
        <f>VLOOKUP(C107621,Подписчики!A:D,2,FALSE)</f>
        <v>UTC+2</v>
      </c>
      <c r="F107621" s="2">
        <f>VLOOKUP(C107621,Подписчики!A:D,4,FALSE)/24+B107621</f>
        <v>44405.907954692557</v>
      </c>
      <c r="G107621">
        <f t="shared" si="1681"/>
        <v>3</v>
      </c>
    </row>
    <row r="107622" spans="1:7" x14ac:dyDescent="0.25">
      <c r="A107622">
        <v>325547</v>
      </c>
      <c r="B107622" s="2">
        <v>44405.824621359221</v>
      </c>
      <c r="C107622">
        <v>58924</v>
      </c>
      <c r="D107622">
        <v>351192</v>
      </c>
      <c r="E107622" t="str">
        <f>VLOOKUP(C107622,Подписчики!A:D,2,FALSE)</f>
        <v>UTC+2</v>
      </c>
      <c r="F107622" s="2">
        <f>VLOOKUP(C107622,Подписчики!A:D,4,FALSE)/24+B107622</f>
        <v>44405.907954692557</v>
      </c>
      <c r="G107622">
        <f t="shared" si="1681"/>
        <v>3</v>
      </c>
    </row>
    <row r="107623" spans="1:7" x14ac:dyDescent="0.25">
      <c r="A107623">
        <v>325549</v>
      </c>
      <c r="B107623" s="2">
        <v>44405.825834951458</v>
      </c>
      <c r="C107623">
        <v>149660</v>
      </c>
      <c r="D107623">
        <v>373732</v>
      </c>
      <c r="E107623" t="str">
        <f>VLOOKUP(C107623,Подписчики!A:D,2,FALSE)</f>
        <v>UTC+1</v>
      </c>
      <c r="F107623" s="2">
        <f>VLOOKUP(C107623,Подписчики!A:D,4,FALSE)/24+B107623</f>
        <v>44405.867501618122</v>
      </c>
      <c r="G107623">
        <f t="shared" si="1681"/>
        <v>3</v>
      </c>
    </row>
    <row r="107624" spans="1:7" x14ac:dyDescent="0.25">
      <c r="A107624">
        <v>325551</v>
      </c>
      <c r="B107624" s="2">
        <v>44405.825834951458</v>
      </c>
      <c r="C107624">
        <v>214268</v>
      </c>
      <c r="D107624">
        <v>291304</v>
      </c>
      <c r="E107624" t="str">
        <f>VLOOKUP(C107624,Подписчики!A:D,2,FALSE)</f>
        <v>UTC+1</v>
      </c>
      <c r="F107624" s="2">
        <f>VLOOKUP(C107624,Подписчики!A:D,4,FALSE)/24+B107624</f>
        <v>44405.867501618122</v>
      </c>
      <c r="G107624">
        <f t="shared" si="1681"/>
        <v>3</v>
      </c>
    </row>
    <row r="107625" spans="1:7" x14ac:dyDescent="0.25">
      <c r="A107625">
        <v>325556</v>
      </c>
      <c r="B107625" s="2">
        <v>44405.826239482201</v>
      </c>
      <c r="C107625">
        <v>232456</v>
      </c>
      <c r="D107625">
        <v>263550</v>
      </c>
      <c r="E107625" t="str">
        <f>VLOOKUP(C107625,Подписчики!A:D,2,FALSE)</f>
        <v>UTC+2</v>
      </c>
      <c r="F107625" s="2">
        <f>VLOOKUP(C107625,Подписчики!A:D,4,FALSE)/24+B107625</f>
        <v>44405.909572815537</v>
      </c>
      <c r="G107625">
        <f t="shared" si="1681"/>
        <v>3</v>
      </c>
    </row>
    <row r="107626" spans="1:7" x14ac:dyDescent="0.25">
      <c r="A107626">
        <v>325558</v>
      </c>
      <c r="B107626" s="2">
        <v>44405.826239482201</v>
      </c>
      <c r="C107626">
        <v>254244</v>
      </c>
      <c r="D107626">
        <v>404226</v>
      </c>
      <c r="E107626" t="str">
        <f>VLOOKUP(C107626,Подписчики!A:D,2,FALSE)</f>
        <v>UTC+2</v>
      </c>
      <c r="F107626" s="2">
        <f>VLOOKUP(C107626,Подписчики!A:D,4,FALSE)/24+B107626</f>
        <v>44405.909572815537</v>
      </c>
      <c r="G107626">
        <f t="shared" si="1681"/>
        <v>3</v>
      </c>
    </row>
    <row r="107627" spans="1:7" x14ac:dyDescent="0.25">
      <c r="A107627">
        <v>325560</v>
      </c>
      <c r="B107627" s="2">
        <v>44405.827048543688</v>
      </c>
      <c r="C107627">
        <v>261560</v>
      </c>
      <c r="D107627">
        <v>176645</v>
      </c>
      <c r="E107627" t="str">
        <f>VLOOKUP(C107627,Подписчики!A:D,2,FALSE)</f>
        <v>UTC+0</v>
      </c>
      <c r="F107627" s="2">
        <f>VLOOKUP(C107627,Подписчики!A:D,4,FALSE)/24+B107627</f>
        <v>44405.827048543688</v>
      </c>
      <c r="G107627">
        <f t="shared" si="1681"/>
        <v>3</v>
      </c>
    </row>
    <row r="107628" spans="1:7" x14ac:dyDescent="0.25">
      <c r="A107628">
        <v>325561</v>
      </c>
      <c r="B107628" s="2">
        <v>44405.827048543688</v>
      </c>
      <c r="C107628">
        <v>315825</v>
      </c>
      <c r="D107628">
        <v>347393</v>
      </c>
      <c r="E107628" t="str">
        <f>VLOOKUP(C107628,Подписчики!A:D,2,FALSE)</f>
        <v>UTC+0</v>
      </c>
      <c r="F107628" s="2">
        <f>VLOOKUP(C107628,Подписчики!A:D,4,FALSE)/24+B107628</f>
        <v>44405.827048543688</v>
      </c>
      <c r="G107628">
        <f t="shared" si="1681"/>
        <v>3</v>
      </c>
    </row>
    <row r="107629" spans="1:7" x14ac:dyDescent="0.25">
      <c r="A107629">
        <v>325564</v>
      </c>
      <c r="B107629" s="2">
        <v>44405.827453074438</v>
      </c>
      <c r="C107629">
        <v>203807</v>
      </c>
      <c r="D107629">
        <v>118549</v>
      </c>
      <c r="E107629" t="str">
        <f>VLOOKUP(C107629,Подписчики!A:D,2,FALSE)</f>
        <v>UTC+1</v>
      </c>
      <c r="F107629" s="2">
        <f>VLOOKUP(C107629,Подписчики!A:D,4,FALSE)/24+B107629</f>
        <v>44405.869119741103</v>
      </c>
      <c r="G107629">
        <f t="shared" si="1681"/>
        <v>3</v>
      </c>
    </row>
    <row r="107630" spans="1:7" x14ac:dyDescent="0.25">
      <c r="A107630">
        <v>325566</v>
      </c>
      <c r="B107630" s="2">
        <v>44405.828262135925</v>
      </c>
      <c r="C107630">
        <v>129525</v>
      </c>
      <c r="D107630">
        <v>182191</v>
      </c>
      <c r="E107630" t="str">
        <f>VLOOKUP(C107630,Подписчики!A:D,2,FALSE)</f>
        <v>UTC+3</v>
      </c>
      <c r="F107630" s="2">
        <f>VLOOKUP(C107630,Подписчики!A:D,4,FALSE)/24+B107630</f>
        <v>44405.953262135925</v>
      </c>
      <c r="G107630">
        <f t="shared" si="1681"/>
        <v>3</v>
      </c>
    </row>
    <row r="107631" spans="1:7" x14ac:dyDescent="0.25">
      <c r="A107631">
        <v>325568</v>
      </c>
      <c r="B107631" s="2">
        <v>44405.828262135925</v>
      </c>
      <c r="C107631">
        <v>191658</v>
      </c>
      <c r="D107631">
        <v>182191</v>
      </c>
      <c r="E107631" t="str">
        <f>VLOOKUP(C107631,Подписчики!A:D,2,FALSE)</f>
        <v>UTC+3</v>
      </c>
      <c r="F107631" s="2">
        <f>VLOOKUP(C107631,Подписчики!A:D,4,FALSE)/24+B107631</f>
        <v>44405.953262135925</v>
      </c>
      <c r="G107631">
        <f t="shared" si="1681"/>
        <v>3</v>
      </c>
    </row>
    <row r="107632" spans="1:7" x14ac:dyDescent="0.25">
      <c r="A107632">
        <v>325570</v>
      </c>
      <c r="B107632" s="2">
        <v>44405.828666666668</v>
      </c>
      <c r="C107632">
        <v>212859</v>
      </c>
      <c r="D107632">
        <v>250679</v>
      </c>
      <c r="E107632" t="str">
        <f>VLOOKUP(C107632,Подписчики!A:D,2,FALSE)</f>
        <v>UTC+0</v>
      </c>
      <c r="F107632" s="2">
        <f>VLOOKUP(C107632,Подписчики!A:D,4,FALSE)/24+B107632</f>
        <v>44405.828666666668</v>
      </c>
      <c r="G107632">
        <f t="shared" si="1681"/>
        <v>3</v>
      </c>
    </row>
    <row r="107633" spans="1:7" x14ac:dyDescent="0.25">
      <c r="A107633">
        <v>325572</v>
      </c>
      <c r="B107633" s="2">
        <v>44405.828999999998</v>
      </c>
      <c r="C107633">
        <v>274602</v>
      </c>
      <c r="D107633">
        <v>175689</v>
      </c>
      <c r="E107633" t="str">
        <f>VLOOKUP(C107633,Подписчики!A:D,2,FALSE)</f>
        <v>UTC+3</v>
      </c>
      <c r="F107633" s="2">
        <f>VLOOKUP(C107633,Подписчики!A:D,4,FALSE)/24+B107633</f>
        <v>44405.953999999998</v>
      </c>
      <c r="G107633">
        <f t="shared" si="1681"/>
        <v>3</v>
      </c>
    </row>
    <row r="107634" spans="1:7" x14ac:dyDescent="0.25">
      <c r="A107634">
        <v>325577</v>
      </c>
      <c r="B107634" s="2">
        <v>44405.829475728155</v>
      </c>
      <c r="C107634">
        <v>298304</v>
      </c>
      <c r="D107634">
        <v>137327</v>
      </c>
      <c r="E107634" t="str">
        <f>VLOOKUP(C107634,Подписчики!A:D,2,FALSE)</f>
        <v>UTC+2</v>
      </c>
      <c r="F107634" s="2">
        <f>VLOOKUP(C107634,Подписчики!A:D,4,FALSE)/24+B107634</f>
        <v>44405.91280906149</v>
      </c>
      <c r="G107634">
        <f t="shared" si="1681"/>
        <v>3</v>
      </c>
    </row>
    <row r="107635" spans="1:7" x14ac:dyDescent="0.25">
      <c r="A107635">
        <v>325579</v>
      </c>
      <c r="B107635" s="2">
        <v>44405.829880258898</v>
      </c>
      <c r="C107635">
        <v>32299</v>
      </c>
      <c r="D107635">
        <v>54565</v>
      </c>
      <c r="E107635" t="str">
        <f>VLOOKUP(C107635,Подписчики!A:D,2,FALSE)</f>
        <v>UTC+3</v>
      </c>
      <c r="F107635" s="2">
        <f>VLOOKUP(C107635,Подписчики!A:D,4,FALSE)/24+B107635</f>
        <v>44405.954880258898</v>
      </c>
      <c r="G107635">
        <f t="shared" si="1681"/>
        <v>3</v>
      </c>
    </row>
    <row r="107636" spans="1:7" x14ac:dyDescent="0.25">
      <c r="A107636">
        <v>325582</v>
      </c>
      <c r="B107636" s="2">
        <v>44405.830284789641</v>
      </c>
      <c r="C107636">
        <v>326337</v>
      </c>
      <c r="D107636">
        <v>472712</v>
      </c>
      <c r="E107636" t="str">
        <f>VLOOKUP(C107636,Подписчики!A:D,2,FALSE)</f>
        <v>UTC+0</v>
      </c>
      <c r="F107636" s="2">
        <f>VLOOKUP(C107636,Подписчики!A:D,4,FALSE)/24+B107636</f>
        <v>44405.830284789641</v>
      </c>
      <c r="G107636">
        <f t="shared" si="1681"/>
        <v>3</v>
      </c>
    </row>
    <row r="107637" spans="1:7" x14ac:dyDescent="0.25">
      <c r="A107637">
        <v>325586</v>
      </c>
      <c r="B107637" s="2">
        <v>44405.830999999998</v>
      </c>
      <c r="C107637">
        <v>320167</v>
      </c>
      <c r="D107637">
        <v>250679</v>
      </c>
      <c r="E107637" t="str">
        <f>VLOOKUP(C107637,Подписчики!A:D,2,FALSE)</f>
        <v>UTC+3</v>
      </c>
      <c r="F107637" s="2">
        <f>VLOOKUP(C107637,Подписчики!A:D,4,FALSE)/24+B107637</f>
        <v>44405.955999999998</v>
      </c>
      <c r="G107637">
        <f t="shared" si="1681"/>
        <v>3</v>
      </c>
    </row>
    <row r="107638" spans="1:7" x14ac:dyDescent="0.25">
      <c r="A107638">
        <v>325587</v>
      </c>
      <c r="B107638" s="2">
        <v>44405.831093851128</v>
      </c>
      <c r="C107638">
        <v>261061</v>
      </c>
      <c r="D107638">
        <v>244574</v>
      </c>
      <c r="E107638" t="str">
        <f>VLOOKUP(C107638,Подписчики!A:D,2,FALSE)</f>
        <v>UTC+2</v>
      </c>
      <c r="F107638" s="2">
        <f>VLOOKUP(C107638,Подписчики!A:D,4,FALSE)/24+B107638</f>
        <v>44405.914427184463</v>
      </c>
      <c r="G107638">
        <f t="shared" si="1681"/>
        <v>3</v>
      </c>
    </row>
    <row r="107639" spans="1:7" x14ac:dyDescent="0.25">
      <c r="A107639">
        <v>325589</v>
      </c>
      <c r="B107639" s="2">
        <v>44405.831498381878</v>
      </c>
      <c r="C107639">
        <v>301971</v>
      </c>
      <c r="D107639">
        <v>411922</v>
      </c>
      <c r="E107639" t="str">
        <f>VLOOKUP(C107639,Подписчики!A:D,2,FALSE)</f>
        <v>UTC+3</v>
      </c>
      <c r="F107639" s="2">
        <f>VLOOKUP(C107639,Подписчики!A:D,4,FALSE)/24+B107639</f>
        <v>44405.956498381878</v>
      </c>
      <c r="G107639">
        <f t="shared" si="1681"/>
        <v>3</v>
      </c>
    </row>
    <row r="107640" spans="1:7" x14ac:dyDescent="0.25">
      <c r="A107640">
        <v>325592</v>
      </c>
      <c r="B107640" s="2">
        <v>44405.832307443365</v>
      </c>
      <c r="C107640">
        <v>27305</v>
      </c>
      <c r="D107640">
        <v>154228</v>
      </c>
      <c r="E107640" t="str">
        <f>VLOOKUP(C107640,Подписчики!A:D,2,FALSE)</f>
        <v>UTC+1</v>
      </c>
      <c r="F107640" s="2">
        <f>VLOOKUP(C107640,Подписчики!A:D,4,FALSE)/24+B107640</f>
        <v>44405.873974110029</v>
      </c>
      <c r="G107640">
        <f t="shared" si="1681"/>
        <v>3</v>
      </c>
    </row>
    <row r="107641" spans="1:7" x14ac:dyDescent="0.25">
      <c r="A107641">
        <v>325597</v>
      </c>
      <c r="B107641" s="2">
        <v>44405.832711974108</v>
      </c>
      <c r="C107641">
        <v>161956</v>
      </c>
      <c r="D107641">
        <v>351192</v>
      </c>
      <c r="E107641" t="str">
        <f>VLOOKUP(C107641,Подписчики!A:D,2,FALSE)</f>
        <v>UTC+2</v>
      </c>
      <c r="F107641" s="2">
        <f>VLOOKUP(C107641,Подписчики!A:D,4,FALSE)/24+B107641</f>
        <v>44405.916045307444</v>
      </c>
      <c r="G107641">
        <f t="shared" si="1681"/>
        <v>3</v>
      </c>
    </row>
    <row r="107642" spans="1:7" x14ac:dyDescent="0.25">
      <c r="A107642">
        <v>325599</v>
      </c>
      <c r="B107642" s="2">
        <v>44405.833521035602</v>
      </c>
      <c r="C107642">
        <v>332803</v>
      </c>
      <c r="D107642">
        <v>62068</v>
      </c>
      <c r="E107642" t="str">
        <f>VLOOKUP(C107642,Подписчики!A:D,2,FALSE)</f>
        <v>UTC+0</v>
      </c>
      <c r="F107642" s="2">
        <f>VLOOKUP(C107642,Подписчики!A:D,4,FALSE)/24+B107642</f>
        <v>44405.833521035602</v>
      </c>
      <c r="G107642">
        <f t="shared" si="1681"/>
        <v>3</v>
      </c>
    </row>
    <row r="107643" spans="1:7" x14ac:dyDescent="0.25">
      <c r="A107643">
        <v>325600</v>
      </c>
      <c r="B107643" s="2">
        <v>44405.833925566345</v>
      </c>
      <c r="C107643">
        <v>243766</v>
      </c>
      <c r="D107643">
        <v>294042</v>
      </c>
      <c r="E107643" t="str">
        <f>VLOOKUP(C107643,Подписчики!A:D,2,FALSE)</f>
        <v>UTC+1</v>
      </c>
      <c r="F107643" s="2">
        <f>VLOOKUP(C107643,Подписчики!A:D,4,FALSE)/24+B107643</f>
        <v>44405.875592233009</v>
      </c>
      <c r="G107643">
        <f t="shared" si="1681"/>
        <v>3</v>
      </c>
    </row>
    <row r="107644" spans="1:7" x14ac:dyDescent="0.25">
      <c r="A107644">
        <v>325603</v>
      </c>
      <c r="B107644" s="2">
        <v>44405.834330097088</v>
      </c>
      <c r="C107644">
        <v>144017</v>
      </c>
      <c r="D107644">
        <v>411922</v>
      </c>
      <c r="E107644" t="str">
        <f>VLOOKUP(C107644,Подписчики!A:D,2,FALSE)</f>
        <v>UTC+2</v>
      </c>
      <c r="F107644" s="2">
        <f>VLOOKUP(C107644,Подписчики!A:D,4,FALSE)/24+B107644</f>
        <v>44405.917663430424</v>
      </c>
      <c r="G107644">
        <f t="shared" si="1681"/>
        <v>3</v>
      </c>
    </row>
    <row r="107645" spans="1:7" x14ac:dyDescent="0.25">
      <c r="A107645">
        <v>325604</v>
      </c>
      <c r="B107645" s="2">
        <v>44405.834330097088</v>
      </c>
      <c r="C107645">
        <v>297336</v>
      </c>
      <c r="D107645">
        <v>297015</v>
      </c>
      <c r="E107645" t="str">
        <f>VLOOKUP(C107645,Подписчики!A:D,2,FALSE)</f>
        <v>UTC+2</v>
      </c>
      <c r="F107645" s="2">
        <f>VLOOKUP(C107645,Подписчики!A:D,4,FALSE)/24+B107645</f>
        <v>44405.917663430424</v>
      </c>
      <c r="G107645">
        <f t="shared" si="1681"/>
        <v>3</v>
      </c>
    </row>
    <row r="107646" spans="1:7" x14ac:dyDescent="0.25">
      <c r="A107646">
        <v>325608</v>
      </c>
      <c r="B107646" s="2">
        <v>44405.834734627831</v>
      </c>
      <c r="C107646">
        <v>13671</v>
      </c>
      <c r="D107646">
        <v>254766</v>
      </c>
      <c r="E107646" t="str">
        <f>VLOOKUP(C107646,Подписчики!A:D,2,FALSE)</f>
        <v>UTC+3</v>
      </c>
      <c r="F107646" s="2">
        <f>VLOOKUP(C107646,Подписчики!A:D,4,FALSE)/24+B107646</f>
        <v>44405.959734627831</v>
      </c>
      <c r="G107646">
        <f t="shared" si="1681"/>
        <v>3</v>
      </c>
    </row>
    <row r="107647" spans="1:7" x14ac:dyDescent="0.25">
      <c r="A107647">
        <v>325611</v>
      </c>
      <c r="B107647" s="2">
        <v>44405.834734627831</v>
      </c>
      <c r="C107647">
        <v>139585</v>
      </c>
      <c r="D107647">
        <v>245930</v>
      </c>
      <c r="E107647" t="str">
        <f>VLOOKUP(C107647,Подписчики!A:D,2,FALSE)</f>
        <v>UTC+3</v>
      </c>
      <c r="F107647" s="2">
        <f>VLOOKUP(C107647,Подписчики!A:D,4,FALSE)/24+B107647</f>
        <v>44405.959734627831</v>
      </c>
      <c r="G107647">
        <f t="shared" si="1681"/>
        <v>3</v>
      </c>
    </row>
    <row r="107648" spans="1:7" x14ac:dyDescent="0.25">
      <c r="A107648">
        <v>325614</v>
      </c>
      <c r="B107648" s="2">
        <v>44405.835139158575</v>
      </c>
      <c r="C107648">
        <v>161945</v>
      </c>
      <c r="D107648">
        <v>168838</v>
      </c>
      <c r="E107648" t="str">
        <f>VLOOKUP(C107648,Подписчики!A:D,2,FALSE)</f>
        <v>UTC+0</v>
      </c>
      <c r="F107648" s="2">
        <f>VLOOKUP(C107648,Подписчики!A:D,4,FALSE)/24+B107648</f>
        <v>44405.835139158575</v>
      </c>
      <c r="G107648">
        <f t="shared" si="1681"/>
        <v>3</v>
      </c>
    </row>
    <row r="107649" spans="1:7" x14ac:dyDescent="0.25">
      <c r="A107649">
        <v>325615</v>
      </c>
      <c r="B107649" s="2">
        <v>44405.835543689325</v>
      </c>
      <c r="C107649">
        <v>91184</v>
      </c>
      <c r="D107649">
        <v>347008</v>
      </c>
      <c r="E107649" t="str">
        <f>VLOOKUP(C107649,Подписчики!A:D,2,FALSE)</f>
        <v>UTC+1</v>
      </c>
      <c r="F107649" s="2">
        <f>VLOOKUP(C107649,Подписчики!A:D,4,FALSE)/24+B107649</f>
        <v>44405.87721035599</v>
      </c>
      <c r="G107649">
        <f t="shared" si="1681"/>
        <v>3</v>
      </c>
    </row>
    <row r="107650" spans="1:7" x14ac:dyDescent="0.25">
      <c r="A107650">
        <v>325620</v>
      </c>
      <c r="B107650" s="2">
        <v>44405.836757281555</v>
      </c>
      <c r="C107650">
        <v>1885</v>
      </c>
      <c r="D107650">
        <v>138209</v>
      </c>
      <c r="E107650" t="str">
        <f>VLOOKUP(C107650,Подписчики!A:D,2,FALSE)</f>
        <v>UTC+4</v>
      </c>
      <c r="F107650" s="2">
        <f>VLOOKUP(C107650,Подписчики!A:D,4,FALSE)/24+B107650</f>
        <v>44406.003423948219</v>
      </c>
      <c r="G107650">
        <f t="shared" si="1681"/>
        <v>4</v>
      </c>
    </row>
    <row r="107651" spans="1:7" x14ac:dyDescent="0.25">
      <c r="A107651">
        <v>325622</v>
      </c>
      <c r="B107651" s="2">
        <v>44405.837161812298</v>
      </c>
      <c r="C107651">
        <v>102114</v>
      </c>
      <c r="D107651">
        <v>12149</v>
      </c>
      <c r="E107651" t="str">
        <f>VLOOKUP(C107651,Подписчики!A:D,2,FALSE)</f>
        <v>UTC+1</v>
      </c>
      <c r="F107651" s="2">
        <f>VLOOKUP(C107651,Подписчики!A:D,4,FALSE)/24+B107651</f>
        <v>44405.878828478963</v>
      </c>
      <c r="G107651">
        <f t="shared" ref="G107651:G107714" si="1682">WEEKDAY(F107651,2)</f>
        <v>3</v>
      </c>
    </row>
    <row r="107652" spans="1:7" x14ac:dyDescent="0.25">
      <c r="A107652">
        <v>325627</v>
      </c>
      <c r="B107652" s="2">
        <v>44405.837970873785</v>
      </c>
      <c r="C107652">
        <v>122689</v>
      </c>
      <c r="D107652">
        <v>39969</v>
      </c>
      <c r="E107652" t="str">
        <f>VLOOKUP(C107652,Подписчики!A:D,2,FALSE)</f>
        <v>UTC+3</v>
      </c>
      <c r="F107652" s="2">
        <f>VLOOKUP(C107652,Подписчики!A:D,4,FALSE)/24+B107652</f>
        <v>44405.962970873785</v>
      </c>
      <c r="G107652">
        <f t="shared" si="1682"/>
        <v>3</v>
      </c>
    </row>
    <row r="107653" spans="1:7" x14ac:dyDescent="0.25">
      <c r="A107653">
        <v>325632</v>
      </c>
      <c r="B107653" s="2">
        <v>44405.839184466015</v>
      </c>
      <c r="C107653">
        <v>18313</v>
      </c>
      <c r="D107653">
        <v>91100</v>
      </c>
      <c r="E107653" t="str">
        <f>VLOOKUP(C107653,Подписчики!A:D,2,FALSE)</f>
        <v>UTC+2</v>
      </c>
      <c r="F107653" s="2">
        <f>VLOOKUP(C107653,Подписчики!A:D,4,FALSE)/24+B107653</f>
        <v>44405.92251779935</v>
      </c>
      <c r="G107653">
        <f t="shared" si="1682"/>
        <v>3</v>
      </c>
    </row>
    <row r="107654" spans="1:7" x14ac:dyDescent="0.25">
      <c r="A107654">
        <v>325637</v>
      </c>
      <c r="B107654" s="2">
        <v>44405.840398058252</v>
      </c>
      <c r="C107654">
        <v>38294</v>
      </c>
      <c r="D107654">
        <v>360778</v>
      </c>
      <c r="E107654" t="str">
        <f>VLOOKUP(C107654,Подписчики!A:D,2,FALSE)</f>
        <v>UTC+1</v>
      </c>
      <c r="F107654" s="2">
        <f>VLOOKUP(C107654,Подписчики!A:D,4,FALSE)/24+B107654</f>
        <v>44405.882064724916</v>
      </c>
      <c r="G107654">
        <f t="shared" si="1682"/>
        <v>3</v>
      </c>
    </row>
    <row r="107655" spans="1:7" x14ac:dyDescent="0.25">
      <c r="A107655">
        <v>325639</v>
      </c>
      <c r="B107655" s="2">
        <v>44405.840802588995</v>
      </c>
      <c r="C107655">
        <v>13268</v>
      </c>
      <c r="D107655">
        <v>48991</v>
      </c>
      <c r="E107655" t="str">
        <f>VLOOKUP(C107655,Подписчики!A:D,2,FALSE)</f>
        <v>UTC+2</v>
      </c>
      <c r="F107655" s="2">
        <f>VLOOKUP(C107655,Подписчики!A:D,4,FALSE)/24+B107655</f>
        <v>44405.924135922331</v>
      </c>
      <c r="G107655">
        <f t="shared" si="1682"/>
        <v>3</v>
      </c>
    </row>
    <row r="107656" spans="1:7" x14ac:dyDescent="0.25">
      <c r="A107656">
        <v>325643</v>
      </c>
      <c r="B107656" s="2">
        <v>44405.840802588995</v>
      </c>
      <c r="C107656">
        <v>226935</v>
      </c>
      <c r="D107656">
        <v>399866</v>
      </c>
      <c r="E107656" t="str">
        <f>VLOOKUP(C107656,Подписчики!A:D,2,FALSE)</f>
        <v>UTC+2</v>
      </c>
      <c r="F107656" s="2">
        <f>VLOOKUP(C107656,Подписчики!A:D,4,FALSE)/24+B107656</f>
        <v>44405.924135922331</v>
      </c>
      <c r="G107656">
        <f t="shared" si="1682"/>
        <v>3</v>
      </c>
    </row>
    <row r="107657" spans="1:7" x14ac:dyDescent="0.25">
      <c r="A107657">
        <v>325647</v>
      </c>
      <c r="B107657" s="2">
        <v>44405.840802588995</v>
      </c>
      <c r="C107657">
        <v>334718</v>
      </c>
      <c r="D107657">
        <v>97125</v>
      </c>
      <c r="E107657" t="str">
        <f>VLOOKUP(C107657,Подписчики!A:D,2,FALSE)</f>
        <v>UTC+2</v>
      </c>
      <c r="F107657" s="2">
        <f>VLOOKUP(C107657,Подписчики!A:D,4,FALSE)/24+B107657</f>
        <v>44405.924135922331</v>
      </c>
      <c r="G107657">
        <f t="shared" si="1682"/>
        <v>3</v>
      </c>
    </row>
    <row r="107658" spans="1:7" x14ac:dyDescent="0.25">
      <c r="A107658">
        <v>325651</v>
      </c>
      <c r="B107658" s="2">
        <v>44405.841207119738</v>
      </c>
      <c r="C107658">
        <v>46588</v>
      </c>
      <c r="D107658">
        <v>95024</v>
      </c>
      <c r="E107658" t="str">
        <f>VLOOKUP(C107658,Подписчики!A:D,2,FALSE)</f>
        <v>UTC+3</v>
      </c>
      <c r="F107658" s="2">
        <f>VLOOKUP(C107658,Подписчики!A:D,4,FALSE)/24+B107658</f>
        <v>44405.966207119738</v>
      </c>
      <c r="G107658">
        <f t="shared" si="1682"/>
        <v>3</v>
      </c>
    </row>
    <row r="107659" spans="1:7" x14ac:dyDescent="0.25">
      <c r="A107659">
        <v>325656</v>
      </c>
      <c r="B107659" s="2">
        <v>44405.841207119738</v>
      </c>
      <c r="C107659">
        <v>99658</v>
      </c>
      <c r="D107659">
        <v>296523</v>
      </c>
      <c r="E107659" t="str">
        <f>VLOOKUP(C107659,Подписчики!A:D,2,FALSE)</f>
        <v>UTC+3</v>
      </c>
      <c r="F107659" s="2">
        <f>VLOOKUP(C107659,Подписчики!A:D,4,FALSE)/24+B107659</f>
        <v>44405.966207119738</v>
      </c>
      <c r="G107659">
        <f t="shared" si="1682"/>
        <v>3</v>
      </c>
    </row>
    <row r="107660" spans="1:7" x14ac:dyDescent="0.25">
      <c r="A107660">
        <v>325660</v>
      </c>
      <c r="B107660" s="2">
        <v>44405.841611650489</v>
      </c>
      <c r="C107660">
        <v>97610</v>
      </c>
      <c r="D107660">
        <v>411922</v>
      </c>
      <c r="E107660" t="str">
        <f>VLOOKUP(C107660,Подписчики!A:D,2,FALSE)</f>
        <v>UTC+0</v>
      </c>
      <c r="F107660" s="2">
        <f>VLOOKUP(C107660,Подписчики!A:D,4,FALSE)/24+B107660</f>
        <v>44405.841611650489</v>
      </c>
      <c r="G107660">
        <f t="shared" si="1682"/>
        <v>3</v>
      </c>
    </row>
    <row r="107661" spans="1:7" x14ac:dyDescent="0.25">
      <c r="A107661">
        <v>325664</v>
      </c>
      <c r="B107661" s="2">
        <v>44405.841611650489</v>
      </c>
      <c r="C107661">
        <v>333127</v>
      </c>
      <c r="D107661">
        <v>367087</v>
      </c>
      <c r="E107661" t="str">
        <f>VLOOKUP(C107661,Подписчики!A:D,2,FALSE)</f>
        <v>UTC+0</v>
      </c>
      <c r="F107661" s="2">
        <f>VLOOKUP(C107661,Подписчики!A:D,4,FALSE)/24+B107661</f>
        <v>44405.841611650489</v>
      </c>
      <c r="G107661">
        <f t="shared" si="1682"/>
        <v>3</v>
      </c>
    </row>
    <row r="107662" spans="1:7" x14ac:dyDescent="0.25">
      <c r="A107662">
        <v>325668</v>
      </c>
      <c r="B107662" s="2">
        <v>44405.842016181232</v>
      </c>
      <c r="C107662">
        <v>1203</v>
      </c>
      <c r="D107662">
        <v>205809</v>
      </c>
      <c r="E107662" t="str">
        <f>VLOOKUP(C107662,Подписчики!A:D,2,FALSE)</f>
        <v>UTC-3</v>
      </c>
      <c r="F107662" s="2">
        <f>VLOOKUP(C107662,Подписчики!A:D,4,FALSE)/24+B107662</f>
        <v>44405.717016181232</v>
      </c>
      <c r="G107662">
        <f t="shared" si="1682"/>
        <v>3</v>
      </c>
    </row>
    <row r="107663" spans="1:7" x14ac:dyDescent="0.25">
      <c r="A107663">
        <v>325670</v>
      </c>
      <c r="B107663" s="2">
        <v>44405.842825242718</v>
      </c>
      <c r="C107663">
        <v>205558</v>
      </c>
      <c r="D107663">
        <v>297015</v>
      </c>
      <c r="E107663" t="str">
        <f>VLOOKUP(C107663,Подписчики!A:D,2,FALSE)</f>
        <v>UTC+3</v>
      </c>
      <c r="F107663" s="2">
        <f>VLOOKUP(C107663,Подписчики!A:D,4,FALSE)/24+B107663</f>
        <v>44405.967825242718</v>
      </c>
      <c r="G107663">
        <f t="shared" si="1682"/>
        <v>3</v>
      </c>
    </row>
    <row r="107664" spans="1:7" x14ac:dyDescent="0.25">
      <c r="A107664">
        <v>325674</v>
      </c>
      <c r="B107664" s="2">
        <v>44405.843229773462</v>
      </c>
      <c r="C107664">
        <v>118931</v>
      </c>
      <c r="D107664">
        <v>108086</v>
      </c>
      <c r="E107664" t="str">
        <f>VLOOKUP(C107664,Подписчики!A:D,2,FALSE)</f>
        <v>UTC+0</v>
      </c>
      <c r="F107664" s="2">
        <f>VLOOKUP(C107664,Подписчики!A:D,4,FALSE)/24+B107664</f>
        <v>44405.843229773462</v>
      </c>
      <c r="G107664">
        <f t="shared" si="1682"/>
        <v>3</v>
      </c>
    </row>
    <row r="107665" spans="1:7" x14ac:dyDescent="0.25">
      <c r="A107665">
        <v>325679</v>
      </c>
      <c r="B107665" s="2">
        <v>44405.843634304212</v>
      </c>
      <c r="C107665">
        <v>24655</v>
      </c>
      <c r="D107665">
        <v>267917</v>
      </c>
      <c r="E107665" t="str">
        <f>VLOOKUP(C107665,Подписчики!A:D,2,FALSE)</f>
        <v>UTC+1</v>
      </c>
      <c r="F107665" s="2">
        <f>VLOOKUP(C107665,Подписчики!A:D,4,FALSE)/24+B107665</f>
        <v>44405.885300970876</v>
      </c>
      <c r="G107665">
        <f t="shared" si="1682"/>
        <v>3</v>
      </c>
    </row>
    <row r="107666" spans="1:7" x14ac:dyDescent="0.25">
      <c r="A107666">
        <v>325682</v>
      </c>
      <c r="B107666" s="2">
        <v>44405.843634304212</v>
      </c>
      <c r="C107666">
        <v>27854</v>
      </c>
      <c r="D107666">
        <v>94496</v>
      </c>
      <c r="E107666" t="str">
        <f>VLOOKUP(C107666,Подписчики!A:D,2,FALSE)</f>
        <v>UTC+1</v>
      </c>
      <c r="F107666" s="2">
        <f>VLOOKUP(C107666,Подписчики!A:D,4,FALSE)/24+B107666</f>
        <v>44405.885300970876</v>
      </c>
      <c r="G107666">
        <f t="shared" si="1682"/>
        <v>3</v>
      </c>
    </row>
    <row r="107667" spans="1:7" x14ac:dyDescent="0.25">
      <c r="A107667">
        <v>325685</v>
      </c>
      <c r="B107667" s="2">
        <v>44405.844333333334</v>
      </c>
      <c r="C107667">
        <v>331138</v>
      </c>
      <c r="D107667">
        <v>170012</v>
      </c>
      <c r="E107667" t="str">
        <f>VLOOKUP(C107667,Подписчики!A:D,2,FALSE)</f>
        <v>UTC+1</v>
      </c>
      <c r="F107667" s="2">
        <f>VLOOKUP(C107667,Подписчики!A:D,4,FALSE)/24+B107667</f>
        <v>44405.885999999999</v>
      </c>
      <c r="G107667">
        <f t="shared" si="1682"/>
        <v>3</v>
      </c>
    </row>
    <row r="107668" spans="1:7" x14ac:dyDescent="0.25">
      <c r="A107668">
        <v>325687</v>
      </c>
      <c r="B107668" s="2">
        <v>44405.844847896442</v>
      </c>
      <c r="C107668">
        <v>322457</v>
      </c>
      <c r="D107668">
        <v>429494</v>
      </c>
      <c r="E107668" t="str">
        <f>VLOOKUP(C107668,Подписчики!A:D,2,FALSE)</f>
        <v>UTC+0</v>
      </c>
      <c r="F107668" s="2">
        <f>VLOOKUP(C107668,Подписчики!A:D,4,FALSE)/24+B107668</f>
        <v>44405.844847896442</v>
      </c>
      <c r="G107668">
        <f t="shared" si="1682"/>
        <v>3</v>
      </c>
    </row>
    <row r="107669" spans="1:7" x14ac:dyDescent="0.25">
      <c r="A107669">
        <v>325689</v>
      </c>
      <c r="B107669" s="2">
        <v>44405.845252427185</v>
      </c>
      <c r="C107669">
        <v>37698</v>
      </c>
      <c r="D107669">
        <v>137670</v>
      </c>
      <c r="E107669" t="str">
        <f>VLOOKUP(C107669,Подписчики!A:D,2,FALSE)</f>
        <v>UTC+1</v>
      </c>
      <c r="F107669" s="2">
        <f>VLOOKUP(C107669,Подписчики!A:D,4,FALSE)/24+B107669</f>
        <v>44405.886919093849</v>
      </c>
      <c r="G107669">
        <f t="shared" si="1682"/>
        <v>3</v>
      </c>
    </row>
    <row r="107670" spans="1:7" x14ac:dyDescent="0.25">
      <c r="A107670">
        <v>325691</v>
      </c>
      <c r="B107670" s="2">
        <v>44405.845252427185</v>
      </c>
      <c r="C107670">
        <v>64322</v>
      </c>
      <c r="D107670">
        <v>230507</v>
      </c>
      <c r="E107670" t="str">
        <f>VLOOKUP(C107670,Подписчики!A:D,2,FALSE)</f>
        <v>UTC+1</v>
      </c>
      <c r="F107670" s="2">
        <f>VLOOKUP(C107670,Подписчики!A:D,4,FALSE)/24+B107670</f>
        <v>44405.886919093849</v>
      </c>
      <c r="G107670">
        <f t="shared" si="1682"/>
        <v>3</v>
      </c>
    </row>
    <row r="107671" spans="1:7" x14ac:dyDescent="0.25">
      <c r="A107671">
        <v>325695</v>
      </c>
      <c r="B107671" s="2">
        <v>44405.845252427185</v>
      </c>
      <c r="C107671">
        <v>192531</v>
      </c>
      <c r="D107671">
        <v>242428</v>
      </c>
      <c r="E107671" t="str">
        <f>VLOOKUP(C107671,Подписчики!A:D,2,FALSE)</f>
        <v>UTC+1</v>
      </c>
      <c r="F107671" s="2">
        <f>VLOOKUP(C107671,Подписчики!A:D,4,FALSE)/24+B107671</f>
        <v>44405.886919093849</v>
      </c>
      <c r="G107671">
        <f t="shared" si="1682"/>
        <v>3</v>
      </c>
    </row>
    <row r="107672" spans="1:7" x14ac:dyDescent="0.25">
      <c r="A107672">
        <v>325696</v>
      </c>
      <c r="B107672" s="2">
        <v>44405.846870550158</v>
      </c>
      <c r="C107672">
        <v>196525</v>
      </c>
      <c r="D107672">
        <v>242428</v>
      </c>
      <c r="E107672" t="str">
        <f>VLOOKUP(C107672,Подписчики!A:D,2,FALSE)</f>
        <v>UTC+5</v>
      </c>
      <c r="F107672" s="2">
        <f>VLOOKUP(C107672,Подписчики!A:D,4,FALSE)/24+B107672</f>
        <v>44406.055203883494</v>
      </c>
      <c r="G107672">
        <f t="shared" si="1682"/>
        <v>4</v>
      </c>
    </row>
    <row r="107673" spans="1:7" x14ac:dyDescent="0.25">
      <c r="A107673">
        <v>325700</v>
      </c>
      <c r="B107673" s="2">
        <v>44405.846870550165</v>
      </c>
      <c r="C107673">
        <v>56670</v>
      </c>
      <c r="D107673">
        <v>323760</v>
      </c>
      <c r="E107673" t="str">
        <f>VLOOKUP(C107673,Подписчики!A:D,2,FALSE)</f>
        <v>UTC+1</v>
      </c>
      <c r="F107673" s="2">
        <f>VLOOKUP(C107673,Подписчики!A:D,4,FALSE)/24+B107673</f>
        <v>44405.88853721683</v>
      </c>
      <c r="G107673">
        <f t="shared" si="1682"/>
        <v>3</v>
      </c>
    </row>
    <row r="107674" spans="1:7" x14ac:dyDescent="0.25">
      <c r="A107674">
        <v>325702</v>
      </c>
      <c r="B107674" s="2">
        <v>44405.847679611652</v>
      </c>
      <c r="C107674">
        <v>34701</v>
      </c>
      <c r="D107674">
        <v>469849</v>
      </c>
      <c r="E107674" t="str">
        <f>VLOOKUP(C107674,Подписчики!A:D,2,FALSE)</f>
        <v>UTC+3</v>
      </c>
      <c r="F107674" s="2">
        <f>VLOOKUP(C107674,Подписчики!A:D,4,FALSE)/24+B107674</f>
        <v>44405.972679611652</v>
      </c>
      <c r="G107674">
        <f t="shared" si="1682"/>
        <v>3</v>
      </c>
    </row>
    <row r="107675" spans="1:7" x14ac:dyDescent="0.25">
      <c r="A107675">
        <v>325706</v>
      </c>
      <c r="B107675" s="2">
        <v>44405.848488673138</v>
      </c>
      <c r="C107675">
        <v>220712</v>
      </c>
      <c r="D107675">
        <v>396575</v>
      </c>
      <c r="E107675" t="str">
        <f>VLOOKUP(C107675,Подписчики!A:D,2,FALSE)</f>
        <v>UTC+1</v>
      </c>
      <c r="F107675" s="2">
        <f>VLOOKUP(C107675,Подписчики!A:D,4,FALSE)/24+B107675</f>
        <v>44405.890155339803</v>
      </c>
      <c r="G107675">
        <f t="shared" si="1682"/>
        <v>3</v>
      </c>
    </row>
    <row r="107676" spans="1:7" x14ac:dyDescent="0.25">
      <c r="A107676">
        <v>325710</v>
      </c>
      <c r="B107676" s="2">
        <v>44405.848893203882</v>
      </c>
      <c r="C107676">
        <v>296759</v>
      </c>
      <c r="D107676">
        <v>328843</v>
      </c>
      <c r="E107676" t="str">
        <f>VLOOKUP(C107676,Подписчики!A:D,2,FALSE)</f>
        <v>UTC+2</v>
      </c>
      <c r="F107676" s="2">
        <f>VLOOKUP(C107676,Подписчики!A:D,4,FALSE)/24+B107676</f>
        <v>44405.932226537218</v>
      </c>
      <c r="G107676">
        <f t="shared" si="1682"/>
        <v>3</v>
      </c>
    </row>
    <row r="107677" spans="1:7" x14ac:dyDescent="0.25">
      <c r="A107677">
        <v>325712</v>
      </c>
      <c r="B107677" s="2">
        <v>44405.848893203882</v>
      </c>
      <c r="C107677">
        <v>326926</v>
      </c>
      <c r="D107677">
        <v>411922</v>
      </c>
      <c r="E107677" t="str">
        <f>VLOOKUP(C107677,Подписчики!A:D,2,FALSE)</f>
        <v>UTC+2</v>
      </c>
      <c r="F107677" s="2">
        <f>VLOOKUP(C107677,Подписчики!A:D,4,FALSE)/24+B107677</f>
        <v>44405.932226537218</v>
      </c>
      <c r="G107677">
        <f t="shared" si="1682"/>
        <v>3</v>
      </c>
    </row>
    <row r="107678" spans="1:7" x14ac:dyDescent="0.25">
      <c r="A107678">
        <v>325713</v>
      </c>
      <c r="B107678" s="2">
        <v>44405.849702265376</v>
      </c>
      <c r="C107678">
        <v>105564</v>
      </c>
      <c r="D107678">
        <v>344776</v>
      </c>
      <c r="E107678" t="str">
        <f>VLOOKUP(C107678,Подписчики!A:D,2,FALSE)</f>
        <v>UTC+0</v>
      </c>
      <c r="F107678" s="2">
        <f>VLOOKUP(C107678,Подписчики!A:D,4,FALSE)/24+B107678</f>
        <v>44405.849702265376</v>
      </c>
      <c r="G107678">
        <f t="shared" si="1682"/>
        <v>3</v>
      </c>
    </row>
    <row r="107679" spans="1:7" x14ac:dyDescent="0.25">
      <c r="A107679">
        <v>325716</v>
      </c>
      <c r="B107679" s="2">
        <v>44405.851724919099</v>
      </c>
      <c r="C107679">
        <v>323527</v>
      </c>
      <c r="D107679">
        <v>250679</v>
      </c>
      <c r="E107679" t="str">
        <f>VLOOKUP(C107679,Подписчики!A:D,2,FALSE)</f>
        <v>UTC+1</v>
      </c>
      <c r="F107679" s="2">
        <f>VLOOKUP(C107679,Подписчики!A:D,4,FALSE)/24+B107679</f>
        <v>44405.893391585763</v>
      </c>
      <c r="G107679">
        <f t="shared" si="1682"/>
        <v>3</v>
      </c>
    </row>
    <row r="107680" spans="1:7" x14ac:dyDescent="0.25">
      <c r="A107680">
        <v>325719</v>
      </c>
      <c r="B107680" s="2">
        <v>44405.852938511329</v>
      </c>
      <c r="C107680">
        <v>5694</v>
      </c>
      <c r="D107680">
        <v>239565</v>
      </c>
      <c r="E107680" t="str">
        <f>VLOOKUP(C107680,Подписчики!A:D,2,FALSE)</f>
        <v>UTC+0</v>
      </c>
      <c r="F107680" s="2">
        <f>VLOOKUP(C107680,Подписчики!A:D,4,FALSE)/24+B107680</f>
        <v>44405.852938511329</v>
      </c>
      <c r="G107680">
        <f t="shared" si="1682"/>
        <v>3</v>
      </c>
    </row>
    <row r="107681" spans="1:7" x14ac:dyDescent="0.25">
      <c r="A107681">
        <v>325723</v>
      </c>
      <c r="B107681" s="2">
        <v>44405.854152103559</v>
      </c>
      <c r="C107681">
        <v>15386</v>
      </c>
      <c r="D107681">
        <v>114865</v>
      </c>
      <c r="E107681" t="str">
        <f>VLOOKUP(C107681,Подписчики!A:D,2,FALSE)</f>
        <v>UTC+3</v>
      </c>
      <c r="F107681" s="2">
        <f>VLOOKUP(C107681,Подписчики!A:D,4,FALSE)/24+B107681</f>
        <v>44405.979152103559</v>
      </c>
      <c r="G107681">
        <f t="shared" si="1682"/>
        <v>3</v>
      </c>
    </row>
    <row r="107682" spans="1:7" x14ac:dyDescent="0.25">
      <c r="A107682">
        <v>325724</v>
      </c>
      <c r="B107682" s="2">
        <v>44405.854152103559</v>
      </c>
      <c r="C107682">
        <v>27069</v>
      </c>
      <c r="D107682">
        <v>208723</v>
      </c>
      <c r="E107682" t="str">
        <f>VLOOKUP(C107682,Подписчики!A:D,2,FALSE)</f>
        <v>UTC+3</v>
      </c>
      <c r="F107682" s="2">
        <f>VLOOKUP(C107682,Подписчики!A:D,4,FALSE)/24+B107682</f>
        <v>44405.979152103559</v>
      </c>
      <c r="G107682">
        <f t="shared" si="1682"/>
        <v>3</v>
      </c>
    </row>
    <row r="107683" spans="1:7" x14ac:dyDescent="0.25">
      <c r="A107683">
        <v>325726</v>
      </c>
      <c r="B107683" s="2">
        <v>44405.854152103566</v>
      </c>
      <c r="C107683">
        <v>132570</v>
      </c>
      <c r="D107683">
        <v>158978</v>
      </c>
      <c r="E107683" t="str">
        <f>VLOOKUP(C107683,Подписчики!A:D,2,FALSE)</f>
        <v>UTC-5</v>
      </c>
      <c r="F107683" s="2">
        <f>VLOOKUP(C107683,Подписчики!A:D,4,FALSE)/24+B107683</f>
        <v>44405.64581877023</v>
      </c>
      <c r="G107683">
        <f t="shared" si="1682"/>
        <v>3</v>
      </c>
    </row>
    <row r="107684" spans="1:7" x14ac:dyDescent="0.25">
      <c r="A107684">
        <v>325731</v>
      </c>
      <c r="B107684" s="2">
        <v>44405.854333333336</v>
      </c>
      <c r="C107684">
        <v>129123</v>
      </c>
      <c r="D107684">
        <v>347008</v>
      </c>
      <c r="E107684" t="str">
        <f>VLOOKUP(C107684,Подписчики!A:D,2,FALSE)</f>
        <v>UTC+1</v>
      </c>
      <c r="F107684" s="2">
        <f>VLOOKUP(C107684,Подписчики!A:D,4,FALSE)/24+B107684</f>
        <v>44405.896000000001</v>
      </c>
      <c r="G107684">
        <f t="shared" si="1682"/>
        <v>3</v>
      </c>
    </row>
    <row r="107685" spans="1:7" x14ac:dyDescent="0.25">
      <c r="A107685">
        <v>325734</v>
      </c>
      <c r="B107685" s="2">
        <v>44405.854556634302</v>
      </c>
      <c r="C107685">
        <v>313730</v>
      </c>
      <c r="D107685">
        <v>250771</v>
      </c>
      <c r="E107685" t="str">
        <f>VLOOKUP(C107685,Подписчики!A:D,2,FALSE)</f>
        <v>UTC+0</v>
      </c>
      <c r="F107685" s="2">
        <f>VLOOKUP(C107685,Подписчики!A:D,4,FALSE)/24+B107685</f>
        <v>44405.854556634302</v>
      </c>
      <c r="G107685">
        <f t="shared" si="1682"/>
        <v>3</v>
      </c>
    </row>
    <row r="107686" spans="1:7" x14ac:dyDescent="0.25">
      <c r="A107686">
        <v>325735</v>
      </c>
      <c r="B107686" s="2">
        <v>44405.854666666666</v>
      </c>
      <c r="C107686">
        <v>101389</v>
      </c>
      <c r="D107686">
        <v>189009</v>
      </c>
      <c r="E107686" t="str">
        <f>VLOOKUP(C107686,Подписчики!A:D,2,FALSE)</f>
        <v>UTC+2</v>
      </c>
      <c r="F107686" s="2">
        <f>VLOOKUP(C107686,Подписчики!A:D,4,FALSE)/24+B107686</f>
        <v>44405.938000000002</v>
      </c>
      <c r="G107686">
        <f t="shared" si="1682"/>
        <v>3</v>
      </c>
    </row>
    <row r="107687" spans="1:7" x14ac:dyDescent="0.25">
      <c r="A107687">
        <v>325740</v>
      </c>
      <c r="B107687" s="2">
        <v>44405.854961165045</v>
      </c>
      <c r="C107687">
        <v>262768</v>
      </c>
      <c r="D107687">
        <v>156678</v>
      </c>
      <c r="E107687" t="str">
        <f>VLOOKUP(C107687,Подписчики!A:D,2,FALSE)</f>
        <v>UTC-3</v>
      </c>
      <c r="F107687" s="2">
        <f>VLOOKUP(C107687,Подписчики!A:D,4,FALSE)/24+B107687</f>
        <v>44405.729961165045</v>
      </c>
      <c r="G107687">
        <f t="shared" si="1682"/>
        <v>3</v>
      </c>
    </row>
    <row r="107688" spans="1:7" x14ac:dyDescent="0.25">
      <c r="A107688">
        <v>325744</v>
      </c>
      <c r="B107688" s="2">
        <v>44405.854961165052</v>
      </c>
      <c r="C107688">
        <v>113349</v>
      </c>
      <c r="D107688">
        <v>153893</v>
      </c>
      <c r="E107688" t="str">
        <f>VLOOKUP(C107688,Подписчики!A:D,2,FALSE)</f>
        <v>UTC+1</v>
      </c>
      <c r="F107688" s="2">
        <f>VLOOKUP(C107688,Подписчики!A:D,4,FALSE)/24+B107688</f>
        <v>44405.896627831717</v>
      </c>
      <c r="G107688">
        <f t="shared" si="1682"/>
        <v>3</v>
      </c>
    </row>
    <row r="107689" spans="1:7" x14ac:dyDescent="0.25">
      <c r="A107689">
        <v>325746</v>
      </c>
      <c r="B107689" s="2">
        <v>44405.854961165052</v>
      </c>
      <c r="C107689">
        <v>117145</v>
      </c>
      <c r="D107689">
        <v>372101</v>
      </c>
      <c r="E107689" t="str">
        <f>VLOOKUP(C107689,Подписчики!A:D,2,FALSE)</f>
        <v>UTC+1</v>
      </c>
      <c r="F107689" s="2">
        <f>VLOOKUP(C107689,Подписчики!A:D,4,FALSE)/24+B107689</f>
        <v>44405.896627831717</v>
      </c>
      <c r="G107689">
        <f t="shared" si="1682"/>
        <v>3</v>
      </c>
    </row>
    <row r="107690" spans="1:7" x14ac:dyDescent="0.25">
      <c r="A107690">
        <v>325750</v>
      </c>
      <c r="B107690" s="2">
        <v>44405.855000000003</v>
      </c>
      <c r="C107690">
        <v>128246</v>
      </c>
      <c r="D107690">
        <v>250679</v>
      </c>
      <c r="E107690" t="str">
        <f>VLOOKUP(C107690,Подписчики!A:D,2,FALSE)</f>
        <v>UTC+0</v>
      </c>
      <c r="F107690" s="2">
        <f>VLOOKUP(C107690,Подписчики!A:D,4,FALSE)/24+B107690</f>
        <v>44405.855000000003</v>
      </c>
      <c r="G107690">
        <f t="shared" si="1682"/>
        <v>3</v>
      </c>
    </row>
    <row r="107691" spans="1:7" x14ac:dyDescent="0.25">
      <c r="A107691">
        <v>325755</v>
      </c>
      <c r="B107691" s="2">
        <v>44405.855365695788</v>
      </c>
      <c r="C107691">
        <v>19037</v>
      </c>
      <c r="D107691">
        <v>57648</v>
      </c>
      <c r="E107691" t="str">
        <f>VLOOKUP(C107691,Подписчики!A:D,2,FALSE)</f>
        <v>UTC+2</v>
      </c>
      <c r="F107691" s="2">
        <f>VLOOKUP(C107691,Подписчики!A:D,4,FALSE)/24+B107691</f>
        <v>44405.938699029124</v>
      </c>
      <c r="G107691">
        <f t="shared" si="1682"/>
        <v>3</v>
      </c>
    </row>
    <row r="107692" spans="1:7" x14ac:dyDescent="0.25">
      <c r="A107692">
        <v>325756</v>
      </c>
      <c r="B107692" s="2">
        <v>44405.855365695788</v>
      </c>
      <c r="C107692">
        <v>32255</v>
      </c>
      <c r="D107692">
        <v>324410</v>
      </c>
      <c r="E107692" t="str">
        <f>VLOOKUP(C107692,Подписчики!A:D,2,FALSE)</f>
        <v>UTC+2</v>
      </c>
      <c r="F107692" s="2">
        <f>VLOOKUP(C107692,Подписчики!A:D,4,FALSE)/24+B107692</f>
        <v>44405.938699029124</v>
      </c>
      <c r="G107692">
        <f t="shared" si="1682"/>
        <v>3</v>
      </c>
    </row>
    <row r="107693" spans="1:7" x14ac:dyDescent="0.25">
      <c r="A107693">
        <v>325758</v>
      </c>
      <c r="B107693" s="2">
        <v>44405.855365695788</v>
      </c>
      <c r="C107693">
        <v>142191</v>
      </c>
      <c r="D107693">
        <v>462580</v>
      </c>
      <c r="E107693" t="str">
        <f>VLOOKUP(C107693,Подписчики!A:D,2,FALSE)</f>
        <v>UTC+2</v>
      </c>
      <c r="F107693" s="2">
        <f>VLOOKUP(C107693,Подписчики!A:D,4,FALSE)/24+B107693</f>
        <v>44405.938699029124</v>
      </c>
      <c r="G107693">
        <f t="shared" si="1682"/>
        <v>3</v>
      </c>
    </row>
    <row r="107694" spans="1:7" x14ac:dyDescent="0.25">
      <c r="A107694">
        <v>325760</v>
      </c>
      <c r="B107694" s="2">
        <v>44405.855365695788</v>
      </c>
      <c r="C107694">
        <v>253616</v>
      </c>
      <c r="D107694">
        <v>172251</v>
      </c>
      <c r="E107694" t="str">
        <f>VLOOKUP(C107694,Подписчики!A:D,2,FALSE)</f>
        <v>UTC+2</v>
      </c>
      <c r="F107694" s="2">
        <f>VLOOKUP(C107694,Подписчики!A:D,4,FALSE)/24+B107694</f>
        <v>44405.938699029124</v>
      </c>
      <c r="G107694">
        <f t="shared" si="1682"/>
        <v>3</v>
      </c>
    </row>
    <row r="107695" spans="1:7" x14ac:dyDescent="0.25">
      <c r="A107695">
        <v>325761</v>
      </c>
      <c r="B107695" s="2">
        <v>44405.856579288025</v>
      </c>
      <c r="C107695">
        <v>235637</v>
      </c>
      <c r="D107695">
        <v>258219</v>
      </c>
      <c r="E107695" t="str">
        <f>VLOOKUP(C107695,Подписчики!A:D,2,FALSE)</f>
        <v>UTC+1</v>
      </c>
      <c r="F107695" s="2">
        <f>VLOOKUP(C107695,Подписчики!A:D,4,FALSE)/24+B107695</f>
        <v>44405.89824595469</v>
      </c>
      <c r="G107695">
        <f t="shared" si="1682"/>
        <v>3</v>
      </c>
    </row>
    <row r="107696" spans="1:7" x14ac:dyDescent="0.25">
      <c r="A107696">
        <v>325763</v>
      </c>
      <c r="B107696" s="2">
        <v>44405.857388349512</v>
      </c>
      <c r="C107696">
        <v>127095</v>
      </c>
      <c r="D107696">
        <v>46923</v>
      </c>
      <c r="E107696" t="str">
        <f>VLOOKUP(C107696,Подписчики!A:D,2,FALSE)</f>
        <v>UTC+3</v>
      </c>
      <c r="F107696" s="2">
        <f>VLOOKUP(C107696,Подписчики!A:D,4,FALSE)/24+B107696</f>
        <v>44405.982388349512</v>
      </c>
      <c r="G107696">
        <f t="shared" si="1682"/>
        <v>3</v>
      </c>
    </row>
    <row r="107697" spans="1:7" x14ac:dyDescent="0.25">
      <c r="A107697">
        <v>325764</v>
      </c>
      <c r="B107697" s="2">
        <v>44405.857388349512</v>
      </c>
      <c r="C107697">
        <v>189169</v>
      </c>
      <c r="D107697">
        <v>325852</v>
      </c>
      <c r="E107697" t="str">
        <f>VLOOKUP(C107697,Подписчики!A:D,2,FALSE)</f>
        <v>UTC+3</v>
      </c>
      <c r="F107697" s="2">
        <f>VLOOKUP(C107697,Подписчики!A:D,4,FALSE)/24+B107697</f>
        <v>44405.982388349512</v>
      </c>
      <c r="G107697">
        <f t="shared" si="1682"/>
        <v>3</v>
      </c>
    </row>
    <row r="107698" spans="1:7" x14ac:dyDescent="0.25">
      <c r="A107698">
        <v>325767</v>
      </c>
      <c r="B107698" s="2">
        <v>44405.858197411006</v>
      </c>
      <c r="C107698">
        <v>135641</v>
      </c>
      <c r="D107698">
        <v>273920</v>
      </c>
      <c r="E107698" t="str">
        <f>VLOOKUP(C107698,Подписчики!A:D,2,FALSE)</f>
        <v>UTC+1</v>
      </c>
      <c r="F107698" s="2">
        <f>VLOOKUP(C107698,Подписчики!A:D,4,FALSE)/24+B107698</f>
        <v>44405.89986407767</v>
      </c>
      <c r="G107698">
        <f t="shared" si="1682"/>
        <v>3</v>
      </c>
    </row>
    <row r="107699" spans="1:7" x14ac:dyDescent="0.25">
      <c r="A107699">
        <v>325769</v>
      </c>
      <c r="B107699" s="2">
        <v>44405.860220064722</v>
      </c>
      <c r="C107699">
        <v>76298</v>
      </c>
      <c r="D107699">
        <v>394087</v>
      </c>
      <c r="E107699" t="str">
        <f>VLOOKUP(C107699,Подписчики!A:D,2,FALSE)</f>
        <v>UTC+2</v>
      </c>
      <c r="F107699" s="2">
        <f>VLOOKUP(C107699,Подписчики!A:D,4,FALSE)/24+B107699</f>
        <v>44405.943553398058</v>
      </c>
      <c r="G107699">
        <f t="shared" si="1682"/>
        <v>3</v>
      </c>
    </row>
    <row r="107700" spans="1:7" x14ac:dyDescent="0.25">
      <c r="A107700">
        <v>325772</v>
      </c>
      <c r="B107700" s="2">
        <v>44405.861433656959</v>
      </c>
      <c r="C107700">
        <v>8819</v>
      </c>
      <c r="D107700">
        <v>477440</v>
      </c>
      <c r="E107700" t="str">
        <f>VLOOKUP(C107700,Подписчики!A:D,2,FALSE)</f>
        <v>UTC+1</v>
      </c>
      <c r="F107700" s="2">
        <f>VLOOKUP(C107700,Подписчики!A:D,4,FALSE)/24+B107700</f>
        <v>44405.903100323623</v>
      </c>
      <c r="G107700">
        <f t="shared" si="1682"/>
        <v>3</v>
      </c>
    </row>
    <row r="107701" spans="1:7" x14ac:dyDescent="0.25">
      <c r="A107701">
        <v>325776</v>
      </c>
      <c r="B107701" s="2">
        <v>44405.861433656959</v>
      </c>
      <c r="C107701">
        <v>78669</v>
      </c>
      <c r="D107701">
        <v>388297</v>
      </c>
      <c r="E107701" t="str">
        <f>VLOOKUP(C107701,Подписчики!A:D,2,FALSE)</f>
        <v>UTC+1</v>
      </c>
      <c r="F107701" s="2">
        <f>VLOOKUP(C107701,Подписчики!A:D,4,FALSE)/24+B107701</f>
        <v>44405.903100323623</v>
      </c>
      <c r="G107701">
        <f t="shared" si="1682"/>
        <v>3</v>
      </c>
    </row>
    <row r="107702" spans="1:7" x14ac:dyDescent="0.25">
      <c r="A107702">
        <v>325778</v>
      </c>
      <c r="B107702" s="2">
        <v>44405.861433656959</v>
      </c>
      <c r="C107702">
        <v>198955</v>
      </c>
      <c r="D107702">
        <v>305874</v>
      </c>
      <c r="E107702" t="str">
        <f>VLOOKUP(C107702,Подписчики!A:D,2,FALSE)</f>
        <v>UTC+1</v>
      </c>
      <c r="F107702" s="2">
        <f>VLOOKUP(C107702,Подписчики!A:D,4,FALSE)/24+B107702</f>
        <v>44405.903100323623</v>
      </c>
      <c r="G107702">
        <f t="shared" si="1682"/>
        <v>3</v>
      </c>
    </row>
    <row r="107703" spans="1:7" x14ac:dyDescent="0.25">
      <c r="A107703">
        <v>325783</v>
      </c>
      <c r="B107703" s="2">
        <v>44405.861838187702</v>
      </c>
      <c r="C107703">
        <v>141382</v>
      </c>
      <c r="D107703">
        <v>242428</v>
      </c>
      <c r="E107703" t="str">
        <f>VLOOKUP(C107703,Подписчики!A:D,2,FALSE)</f>
        <v>UTC+2</v>
      </c>
      <c r="F107703" s="2">
        <f>VLOOKUP(C107703,Подписчики!A:D,4,FALSE)/24+B107703</f>
        <v>44405.945171521038</v>
      </c>
      <c r="G107703">
        <f t="shared" si="1682"/>
        <v>3</v>
      </c>
    </row>
    <row r="107704" spans="1:7" x14ac:dyDescent="0.25">
      <c r="A107704">
        <v>325784</v>
      </c>
      <c r="B107704" s="2">
        <v>44405.863051779939</v>
      </c>
      <c r="C107704">
        <v>53722</v>
      </c>
      <c r="D107704">
        <v>75550</v>
      </c>
      <c r="E107704" t="str">
        <f>VLOOKUP(C107704,Подписчики!A:D,2,FALSE)</f>
        <v>UTC+1</v>
      </c>
      <c r="F107704" s="2">
        <f>VLOOKUP(C107704,Подписчики!A:D,4,FALSE)/24+B107704</f>
        <v>44405.904718446604</v>
      </c>
      <c r="G107704">
        <f t="shared" si="1682"/>
        <v>3</v>
      </c>
    </row>
    <row r="107705" spans="1:7" x14ac:dyDescent="0.25">
      <c r="A107705">
        <v>325787</v>
      </c>
      <c r="B107705" s="2">
        <v>44405.863051779939</v>
      </c>
      <c r="C107705">
        <v>338490</v>
      </c>
      <c r="D107705">
        <v>17150</v>
      </c>
      <c r="E107705" t="str">
        <f>VLOOKUP(C107705,Подписчики!A:D,2,FALSE)</f>
        <v>UTC+1</v>
      </c>
      <c r="F107705" s="2">
        <f>VLOOKUP(C107705,Подписчики!A:D,4,FALSE)/24+B107705</f>
        <v>44405.904718446604</v>
      </c>
      <c r="G107705">
        <f t="shared" si="1682"/>
        <v>3</v>
      </c>
    </row>
    <row r="107706" spans="1:7" x14ac:dyDescent="0.25">
      <c r="A107706">
        <v>325788</v>
      </c>
      <c r="B107706" s="2">
        <v>44405.863860841426</v>
      </c>
      <c r="C107706">
        <v>154937</v>
      </c>
      <c r="D107706">
        <v>86587</v>
      </c>
      <c r="E107706" t="str">
        <f>VLOOKUP(C107706,Подписчики!A:D,2,FALSE)</f>
        <v>UTC+3</v>
      </c>
      <c r="F107706" s="2">
        <f>VLOOKUP(C107706,Подписчики!A:D,4,FALSE)/24+B107706</f>
        <v>44405.988860841426</v>
      </c>
      <c r="G107706">
        <f t="shared" si="1682"/>
        <v>3</v>
      </c>
    </row>
    <row r="107707" spans="1:7" x14ac:dyDescent="0.25">
      <c r="A107707">
        <v>325792</v>
      </c>
      <c r="B107707" s="2">
        <v>44405.864265372169</v>
      </c>
      <c r="C107707">
        <v>266307</v>
      </c>
      <c r="D107707">
        <v>472712</v>
      </c>
      <c r="E107707" t="str">
        <f>VLOOKUP(C107707,Подписчики!A:D,2,FALSE)</f>
        <v>UTC+0</v>
      </c>
      <c r="F107707" s="2">
        <f>VLOOKUP(C107707,Подписчики!A:D,4,FALSE)/24+B107707</f>
        <v>44405.864265372169</v>
      </c>
      <c r="G107707">
        <f t="shared" si="1682"/>
        <v>3</v>
      </c>
    </row>
    <row r="107708" spans="1:7" x14ac:dyDescent="0.25">
      <c r="A107708">
        <v>325796</v>
      </c>
      <c r="B107708" s="2">
        <v>44405.864669902912</v>
      </c>
      <c r="C107708">
        <v>271954</v>
      </c>
      <c r="D107708">
        <v>74456</v>
      </c>
      <c r="E107708" t="str">
        <f>VLOOKUP(C107708,Подписчики!A:D,2,FALSE)</f>
        <v>UTC+1</v>
      </c>
      <c r="F107708" s="2">
        <f>VLOOKUP(C107708,Подписчики!A:D,4,FALSE)/24+B107708</f>
        <v>44405.906336569577</v>
      </c>
      <c r="G107708">
        <f t="shared" si="1682"/>
        <v>3</v>
      </c>
    </row>
    <row r="107709" spans="1:7" x14ac:dyDescent="0.25">
      <c r="A107709">
        <v>325798</v>
      </c>
      <c r="B107709" s="2">
        <v>44405.864999999998</v>
      </c>
      <c r="C107709">
        <v>326577</v>
      </c>
      <c r="D107709">
        <v>155428</v>
      </c>
      <c r="E107709" t="str">
        <f>VLOOKUP(C107709,Подписчики!A:D,2,FALSE)</f>
        <v>UTC+0</v>
      </c>
      <c r="F107709" s="2">
        <f>VLOOKUP(C107709,Подписчики!A:D,4,FALSE)/24+B107709</f>
        <v>44405.864999999998</v>
      </c>
      <c r="G107709">
        <f t="shared" si="1682"/>
        <v>3</v>
      </c>
    </row>
    <row r="107710" spans="1:7" x14ac:dyDescent="0.25">
      <c r="A107710">
        <v>325802</v>
      </c>
      <c r="B107710" s="2">
        <v>44405.865074433656</v>
      </c>
      <c r="C107710">
        <v>106253</v>
      </c>
      <c r="D107710">
        <v>194335</v>
      </c>
      <c r="E107710" t="str">
        <f>VLOOKUP(C107710,Подписчики!A:D,2,FALSE)</f>
        <v>UTC+2</v>
      </c>
      <c r="F107710" s="2">
        <f>VLOOKUP(C107710,Подписчики!A:D,4,FALSE)/24+B107710</f>
        <v>44405.948407766991</v>
      </c>
      <c r="G107710">
        <f t="shared" si="1682"/>
        <v>3</v>
      </c>
    </row>
    <row r="107711" spans="1:7" x14ac:dyDescent="0.25">
      <c r="A107711">
        <v>325804</v>
      </c>
      <c r="B107711" s="2">
        <v>44405.865074433656</v>
      </c>
      <c r="C107711">
        <v>225153</v>
      </c>
      <c r="D107711">
        <v>227151</v>
      </c>
      <c r="E107711" t="str">
        <f>VLOOKUP(C107711,Подписчики!A:D,2,FALSE)</f>
        <v>UTC+2</v>
      </c>
      <c r="F107711" s="2">
        <f>VLOOKUP(C107711,Подписчики!A:D,4,FALSE)/24+B107711</f>
        <v>44405.948407766991</v>
      </c>
      <c r="G107711">
        <f t="shared" si="1682"/>
        <v>3</v>
      </c>
    </row>
    <row r="107712" spans="1:7" x14ac:dyDescent="0.25">
      <c r="A107712">
        <v>325806</v>
      </c>
      <c r="B107712" s="2">
        <v>44405.866666666661</v>
      </c>
      <c r="C107712">
        <v>213039</v>
      </c>
      <c r="D107712">
        <v>250771</v>
      </c>
      <c r="E107712" t="str">
        <f>VLOOKUP(C107712,Подписчики!A:D,2,FALSE)</f>
        <v>UTC+2</v>
      </c>
      <c r="F107712" s="2">
        <f>VLOOKUP(C107712,Подписчики!A:D,4,FALSE)/24+B107712</f>
        <v>44405.95</v>
      </c>
      <c r="G107712">
        <f t="shared" si="1682"/>
        <v>3</v>
      </c>
    </row>
    <row r="107713" spans="1:7" x14ac:dyDescent="0.25">
      <c r="A107713">
        <v>325807</v>
      </c>
      <c r="B107713" s="2">
        <v>44405.866666666661</v>
      </c>
      <c r="C107713">
        <v>226432</v>
      </c>
      <c r="D107713">
        <v>326141</v>
      </c>
      <c r="E107713" t="str">
        <f>VLOOKUP(C107713,Подписчики!A:D,2,FALSE)</f>
        <v>UTC+2</v>
      </c>
      <c r="F107713" s="2">
        <f>VLOOKUP(C107713,Подписчики!A:D,4,FALSE)/24+B107713</f>
        <v>44405.95</v>
      </c>
      <c r="G107713">
        <f t="shared" si="1682"/>
        <v>3</v>
      </c>
    </row>
    <row r="107714" spans="1:7" x14ac:dyDescent="0.25">
      <c r="A107714">
        <v>325810</v>
      </c>
      <c r="B107714" s="2">
        <v>44405.867501618122</v>
      </c>
      <c r="C107714">
        <v>22412</v>
      </c>
      <c r="D107714">
        <v>83380</v>
      </c>
      <c r="E107714" t="str">
        <f>VLOOKUP(C107714,Подписчики!A:D,2,FALSE)</f>
        <v>UTC+0</v>
      </c>
      <c r="F107714" s="2">
        <f>VLOOKUP(C107714,Подписчики!A:D,4,FALSE)/24+B107714</f>
        <v>44405.867501618122</v>
      </c>
      <c r="G107714">
        <f t="shared" si="1682"/>
        <v>3</v>
      </c>
    </row>
    <row r="107715" spans="1:7" x14ac:dyDescent="0.25">
      <c r="A107715">
        <v>325812</v>
      </c>
      <c r="B107715" s="2">
        <v>44405.867906148873</v>
      </c>
      <c r="C107715">
        <v>326589</v>
      </c>
      <c r="D107715">
        <v>394819</v>
      </c>
      <c r="E107715" t="str">
        <f>VLOOKUP(C107715,Подписчики!A:D,2,FALSE)</f>
        <v>UTC+1</v>
      </c>
      <c r="F107715" s="2">
        <f>VLOOKUP(C107715,Подписчики!A:D,4,FALSE)/24+B107715</f>
        <v>44405.909572815537</v>
      </c>
      <c r="G107715">
        <f t="shared" ref="G107715:G107778" si="1683">WEEKDAY(F107715,2)</f>
        <v>3</v>
      </c>
    </row>
    <row r="107716" spans="1:7" x14ac:dyDescent="0.25">
      <c r="A107716">
        <v>325817</v>
      </c>
      <c r="B107716" s="2">
        <v>44405.867906148873</v>
      </c>
      <c r="C107716">
        <v>339911</v>
      </c>
      <c r="D107716">
        <v>229531</v>
      </c>
      <c r="E107716" t="str">
        <f>VLOOKUP(C107716,Подписчики!A:D,2,FALSE)</f>
        <v>UTC+1</v>
      </c>
      <c r="F107716" s="2">
        <f>VLOOKUP(C107716,Подписчики!A:D,4,FALSE)/24+B107716</f>
        <v>44405.909572815537</v>
      </c>
      <c r="G107716">
        <f t="shared" si="1683"/>
        <v>3</v>
      </c>
    </row>
    <row r="107717" spans="1:7" x14ac:dyDescent="0.25">
      <c r="A107717">
        <v>325820</v>
      </c>
      <c r="B107717" s="2">
        <v>44405.868310679609</v>
      </c>
      <c r="C107717">
        <v>308036</v>
      </c>
      <c r="D107717">
        <v>415952</v>
      </c>
      <c r="E107717" t="str">
        <f>VLOOKUP(C107717,Подписчики!A:D,2,FALSE)</f>
        <v>UTC+2</v>
      </c>
      <c r="F107717" s="2">
        <f>VLOOKUP(C107717,Подписчики!A:D,4,FALSE)/24+B107717</f>
        <v>44405.951644012945</v>
      </c>
      <c r="G107717">
        <f t="shared" si="1683"/>
        <v>3</v>
      </c>
    </row>
    <row r="107718" spans="1:7" x14ac:dyDescent="0.25">
      <c r="A107718">
        <v>325821</v>
      </c>
      <c r="B107718" s="2">
        <v>44405.868715210359</v>
      </c>
      <c r="C107718">
        <v>133843</v>
      </c>
      <c r="D107718">
        <v>154256</v>
      </c>
      <c r="E107718" t="str">
        <f>VLOOKUP(C107718,Подписчики!A:D,2,FALSE)</f>
        <v>UTC-5</v>
      </c>
      <c r="F107718" s="2">
        <f>VLOOKUP(C107718,Подписчики!A:D,4,FALSE)/24+B107718</f>
        <v>44405.660381877024</v>
      </c>
      <c r="G107718">
        <f t="shared" si="1683"/>
        <v>3</v>
      </c>
    </row>
    <row r="107719" spans="1:7" x14ac:dyDescent="0.25">
      <c r="A107719">
        <v>325824</v>
      </c>
      <c r="B107719" s="2">
        <v>44405.869119741103</v>
      </c>
      <c r="C107719">
        <v>176423</v>
      </c>
      <c r="D107719">
        <v>397390</v>
      </c>
      <c r="E107719" t="str">
        <f>VLOOKUP(C107719,Подписчики!A:D,2,FALSE)</f>
        <v>UTC+0</v>
      </c>
      <c r="F107719" s="2">
        <f>VLOOKUP(C107719,Подписчики!A:D,4,FALSE)/24+B107719</f>
        <v>44405.869119741103</v>
      </c>
      <c r="G107719">
        <f t="shared" si="1683"/>
        <v>3</v>
      </c>
    </row>
    <row r="107720" spans="1:7" x14ac:dyDescent="0.25">
      <c r="A107720">
        <v>325825</v>
      </c>
      <c r="B107720" s="2">
        <v>44405.869524271846</v>
      </c>
      <c r="C107720">
        <v>111488</v>
      </c>
      <c r="D107720">
        <v>304128</v>
      </c>
      <c r="E107720" t="str">
        <f>VLOOKUP(C107720,Подписчики!A:D,2,FALSE)</f>
        <v>UTC+1</v>
      </c>
      <c r="F107720" s="2">
        <f>VLOOKUP(C107720,Подписчики!A:D,4,FALSE)/24+B107720</f>
        <v>44405.91119093851</v>
      </c>
      <c r="G107720">
        <f t="shared" si="1683"/>
        <v>3</v>
      </c>
    </row>
    <row r="107721" spans="1:7" x14ac:dyDescent="0.25">
      <c r="A107721">
        <v>325827</v>
      </c>
      <c r="B107721" s="2">
        <v>44405.869524271846</v>
      </c>
      <c r="C107721">
        <v>141181</v>
      </c>
      <c r="D107721">
        <v>458567</v>
      </c>
      <c r="E107721" t="str">
        <f>VLOOKUP(C107721,Подписчики!A:D,2,FALSE)</f>
        <v>UTC+1</v>
      </c>
      <c r="F107721" s="2">
        <f>VLOOKUP(C107721,Подписчики!A:D,4,FALSE)/24+B107721</f>
        <v>44405.91119093851</v>
      </c>
      <c r="G107721">
        <f t="shared" si="1683"/>
        <v>3</v>
      </c>
    </row>
    <row r="107722" spans="1:7" x14ac:dyDescent="0.25">
      <c r="A107722">
        <v>325831</v>
      </c>
      <c r="B107722" s="2">
        <v>44405.869524271846</v>
      </c>
      <c r="C107722">
        <v>141734</v>
      </c>
      <c r="D107722">
        <v>130031</v>
      </c>
      <c r="E107722" t="str">
        <f>VLOOKUP(C107722,Подписчики!A:D,2,FALSE)</f>
        <v>UTC+1</v>
      </c>
      <c r="F107722" s="2">
        <f>VLOOKUP(C107722,Подписчики!A:D,4,FALSE)/24+B107722</f>
        <v>44405.91119093851</v>
      </c>
      <c r="G107722">
        <f t="shared" si="1683"/>
        <v>3</v>
      </c>
    </row>
    <row r="107723" spans="1:7" x14ac:dyDescent="0.25">
      <c r="A107723">
        <v>325834</v>
      </c>
      <c r="B107723" s="2">
        <v>44405.869928802589</v>
      </c>
      <c r="C107723">
        <v>198362</v>
      </c>
      <c r="D107723">
        <v>271140</v>
      </c>
      <c r="E107723" t="str">
        <f>VLOOKUP(C107723,Подписчики!A:D,2,FALSE)</f>
        <v>UTC+2</v>
      </c>
      <c r="F107723" s="2">
        <f>VLOOKUP(C107723,Подписчики!A:D,4,FALSE)/24+B107723</f>
        <v>44405.953262135925</v>
      </c>
      <c r="G107723">
        <f t="shared" si="1683"/>
        <v>3</v>
      </c>
    </row>
    <row r="107724" spans="1:7" x14ac:dyDescent="0.25">
      <c r="A107724">
        <v>325837</v>
      </c>
      <c r="B107724" s="2">
        <v>44405.870666666662</v>
      </c>
      <c r="C107724">
        <v>172824</v>
      </c>
      <c r="D107724">
        <v>227775</v>
      </c>
      <c r="E107724" t="str">
        <f>VLOOKUP(C107724,Подписчики!A:D,2,FALSE)</f>
        <v>UTC+5</v>
      </c>
      <c r="F107724" s="2">
        <f>VLOOKUP(C107724,Подписчики!A:D,4,FALSE)/24+B107724</f>
        <v>44406.078999999998</v>
      </c>
      <c r="G107724">
        <f t="shared" si="1683"/>
        <v>4</v>
      </c>
    </row>
    <row r="107725" spans="1:7" x14ac:dyDescent="0.25">
      <c r="A107725">
        <v>325842</v>
      </c>
      <c r="B107725" s="2">
        <v>44405.870737864076</v>
      </c>
      <c r="C107725">
        <v>34132</v>
      </c>
      <c r="D107725">
        <v>303258</v>
      </c>
      <c r="E107725" t="str">
        <f>VLOOKUP(C107725,Подписчики!A:D,2,FALSE)</f>
        <v>UTC+0</v>
      </c>
      <c r="F107725" s="2">
        <f>VLOOKUP(C107725,Подписчики!A:D,4,FALSE)/24+B107725</f>
        <v>44405.870737864076</v>
      </c>
      <c r="G107725">
        <f t="shared" si="1683"/>
        <v>3</v>
      </c>
    </row>
    <row r="107726" spans="1:7" x14ac:dyDescent="0.25">
      <c r="A107726">
        <v>325843</v>
      </c>
      <c r="B107726" s="2">
        <v>44405.871142394826</v>
      </c>
      <c r="C107726">
        <v>7331</v>
      </c>
      <c r="D107726">
        <v>172418</v>
      </c>
      <c r="E107726" t="str">
        <f>VLOOKUP(C107726,Подписчики!A:D,2,FALSE)</f>
        <v>UTC+1</v>
      </c>
      <c r="F107726" s="2">
        <f>VLOOKUP(C107726,Подписчики!A:D,4,FALSE)/24+B107726</f>
        <v>44405.91280906149</v>
      </c>
      <c r="G107726">
        <f t="shared" si="1683"/>
        <v>3</v>
      </c>
    </row>
    <row r="107727" spans="1:7" x14ac:dyDescent="0.25">
      <c r="A107727">
        <v>325846</v>
      </c>
      <c r="B107727" s="2">
        <v>44405.871142394826</v>
      </c>
      <c r="C107727">
        <v>31199</v>
      </c>
      <c r="D107727">
        <v>172797</v>
      </c>
      <c r="E107727" t="str">
        <f>VLOOKUP(C107727,Подписчики!A:D,2,FALSE)</f>
        <v>UTC+1</v>
      </c>
      <c r="F107727" s="2">
        <f>VLOOKUP(C107727,Подписчики!A:D,4,FALSE)/24+B107727</f>
        <v>44405.91280906149</v>
      </c>
      <c r="G107727">
        <f t="shared" si="1683"/>
        <v>3</v>
      </c>
    </row>
    <row r="107728" spans="1:7" x14ac:dyDescent="0.25">
      <c r="A107728">
        <v>325848</v>
      </c>
      <c r="B107728" s="2">
        <v>44405.871142394826</v>
      </c>
      <c r="C107728">
        <v>42307</v>
      </c>
      <c r="D107728">
        <v>411922</v>
      </c>
      <c r="E107728" t="str">
        <f>VLOOKUP(C107728,Подписчики!A:D,2,FALSE)</f>
        <v>UTC+1</v>
      </c>
      <c r="F107728" s="2">
        <f>VLOOKUP(C107728,Подписчики!A:D,4,FALSE)/24+B107728</f>
        <v>44405.91280906149</v>
      </c>
      <c r="G107728">
        <f t="shared" si="1683"/>
        <v>3</v>
      </c>
    </row>
    <row r="107729" spans="1:7" x14ac:dyDescent="0.25">
      <c r="A107729">
        <v>325849</v>
      </c>
      <c r="B107729" s="2">
        <v>44405.872355987056</v>
      </c>
      <c r="C107729">
        <v>58461</v>
      </c>
      <c r="D107729">
        <v>345044</v>
      </c>
      <c r="E107729" t="str">
        <f>VLOOKUP(C107729,Подписчики!A:D,2,FALSE)</f>
        <v>UTC+0</v>
      </c>
      <c r="F107729" s="2">
        <f>VLOOKUP(C107729,Подписчики!A:D,4,FALSE)/24+B107729</f>
        <v>44405.872355987056</v>
      </c>
      <c r="G107729">
        <f t="shared" si="1683"/>
        <v>3</v>
      </c>
    </row>
    <row r="107730" spans="1:7" x14ac:dyDescent="0.25">
      <c r="A107730">
        <v>325853</v>
      </c>
      <c r="B107730" s="2">
        <v>44405.872760517799</v>
      </c>
      <c r="C107730">
        <v>5456</v>
      </c>
      <c r="D107730">
        <v>371920</v>
      </c>
      <c r="E107730" t="str">
        <f>VLOOKUP(C107730,Подписчики!A:D,2,FALSE)</f>
        <v>UTC+1</v>
      </c>
      <c r="F107730" s="2">
        <f>VLOOKUP(C107730,Подписчики!A:D,4,FALSE)/24+B107730</f>
        <v>44405.914427184463</v>
      </c>
      <c r="G107730">
        <f t="shared" si="1683"/>
        <v>3</v>
      </c>
    </row>
    <row r="107731" spans="1:7" x14ac:dyDescent="0.25">
      <c r="A107731">
        <v>325857</v>
      </c>
      <c r="B107731" s="2">
        <v>44405.873974110029</v>
      </c>
      <c r="C107731">
        <v>223099</v>
      </c>
      <c r="D107731">
        <v>411922</v>
      </c>
      <c r="E107731" t="str">
        <f>VLOOKUP(C107731,Подписчики!A:D,2,FALSE)</f>
        <v>UTC+0</v>
      </c>
      <c r="F107731" s="2">
        <f>VLOOKUP(C107731,Подписчики!A:D,4,FALSE)/24+B107731</f>
        <v>44405.873974110029</v>
      </c>
      <c r="G107731">
        <f t="shared" si="1683"/>
        <v>3</v>
      </c>
    </row>
    <row r="107732" spans="1:7" x14ac:dyDescent="0.25">
      <c r="A107732">
        <v>325859</v>
      </c>
      <c r="B107732" s="2">
        <v>44405.874000000003</v>
      </c>
      <c r="C107732">
        <v>202654</v>
      </c>
      <c r="D107732">
        <v>172957</v>
      </c>
      <c r="E107732" t="str">
        <f>VLOOKUP(C107732,Подписчики!A:D,2,FALSE)</f>
        <v>UTC+3</v>
      </c>
      <c r="F107732" s="2">
        <f>VLOOKUP(C107732,Подписчики!A:D,4,FALSE)/24+B107732</f>
        <v>44405.999000000003</v>
      </c>
      <c r="G107732">
        <f t="shared" si="1683"/>
        <v>3</v>
      </c>
    </row>
    <row r="107733" spans="1:7" x14ac:dyDescent="0.25">
      <c r="A107733">
        <v>325862</v>
      </c>
      <c r="B107733" s="2">
        <v>44405.874783171515</v>
      </c>
      <c r="C107733">
        <v>30420</v>
      </c>
      <c r="D107733">
        <v>294042</v>
      </c>
      <c r="E107733" t="str">
        <f>VLOOKUP(C107733,Подписчики!A:D,2,FALSE)</f>
        <v>UTC+2</v>
      </c>
      <c r="F107733" s="2">
        <f>VLOOKUP(C107733,Подписчики!A:D,4,FALSE)/24+B107733</f>
        <v>44405.958116504851</v>
      </c>
      <c r="G107733">
        <f t="shared" si="1683"/>
        <v>3</v>
      </c>
    </row>
    <row r="107734" spans="1:7" x14ac:dyDescent="0.25">
      <c r="A107734">
        <v>325867</v>
      </c>
      <c r="B107734" s="2">
        <v>44405.875187702266</v>
      </c>
      <c r="C107734">
        <v>95211</v>
      </c>
      <c r="D107734">
        <v>34930</v>
      </c>
      <c r="E107734" t="str">
        <f>VLOOKUP(C107734,Подписчики!A:D,2,FALSE)</f>
        <v>UTC+3</v>
      </c>
      <c r="F107734" s="2">
        <f>VLOOKUP(C107734,Подписчики!A:D,4,FALSE)/24+B107734</f>
        <v>44406.000187702266</v>
      </c>
      <c r="G107734">
        <f t="shared" si="1683"/>
        <v>4</v>
      </c>
    </row>
    <row r="107735" spans="1:7" x14ac:dyDescent="0.25">
      <c r="A107735">
        <v>325871</v>
      </c>
      <c r="B107735" s="2">
        <v>44405.87599676376</v>
      </c>
      <c r="C107735">
        <v>144941</v>
      </c>
      <c r="D107735">
        <v>88863</v>
      </c>
      <c r="E107735" t="str">
        <f>VLOOKUP(C107735,Подписчики!A:D,2,FALSE)</f>
        <v>UTC+1</v>
      </c>
      <c r="F107735" s="2">
        <f>VLOOKUP(C107735,Подписчики!A:D,4,FALSE)/24+B107735</f>
        <v>44405.917663430424</v>
      </c>
      <c r="G107735">
        <f t="shared" si="1683"/>
        <v>3</v>
      </c>
    </row>
    <row r="107736" spans="1:7" x14ac:dyDescent="0.25">
      <c r="A107736">
        <v>325873</v>
      </c>
      <c r="B107736" s="2">
        <v>44405.87599676376</v>
      </c>
      <c r="C107736">
        <v>201133</v>
      </c>
      <c r="D107736">
        <v>122902</v>
      </c>
      <c r="E107736" t="str">
        <f>VLOOKUP(C107736,Подписчики!A:D,2,FALSE)</f>
        <v>UTC+1</v>
      </c>
      <c r="F107736" s="2">
        <f>VLOOKUP(C107736,Подписчики!A:D,4,FALSE)/24+B107736</f>
        <v>44405.917663430424</v>
      </c>
      <c r="G107736">
        <f t="shared" si="1683"/>
        <v>3</v>
      </c>
    </row>
    <row r="107737" spans="1:7" x14ac:dyDescent="0.25">
      <c r="A107737">
        <v>325875</v>
      </c>
      <c r="B107737" s="2">
        <v>44405.87599676376</v>
      </c>
      <c r="C107737">
        <v>286523</v>
      </c>
      <c r="D107737">
        <v>34585</v>
      </c>
      <c r="E107737" t="str">
        <f>VLOOKUP(C107737,Подписчики!A:D,2,FALSE)</f>
        <v>UTC+1</v>
      </c>
      <c r="F107737" s="2">
        <f>VLOOKUP(C107737,Подписчики!A:D,4,FALSE)/24+B107737</f>
        <v>44405.917663430424</v>
      </c>
      <c r="G107737">
        <f t="shared" si="1683"/>
        <v>3</v>
      </c>
    </row>
    <row r="107738" spans="1:7" x14ac:dyDescent="0.25">
      <c r="A107738">
        <v>325879</v>
      </c>
      <c r="B107738" s="2">
        <v>44405.87599676376</v>
      </c>
      <c r="C107738">
        <v>322162</v>
      </c>
      <c r="D107738">
        <v>300941</v>
      </c>
      <c r="E107738" t="str">
        <f>VLOOKUP(C107738,Подписчики!A:D,2,FALSE)</f>
        <v>UTC+1</v>
      </c>
      <c r="F107738" s="2">
        <f>VLOOKUP(C107738,Подписчики!A:D,4,FALSE)/24+B107738</f>
        <v>44405.917663430424</v>
      </c>
      <c r="G107738">
        <f t="shared" si="1683"/>
        <v>3</v>
      </c>
    </row>
    <row r="107739" spans="1:7" x14ac:dyDescent="0.25">
      <c r="A107739">
        <v>325880</v>
      </c>
      <c r="B107739" s="2">
        <v>44405.877210355982</v>
      </c>
      <c r="C107739">
        <v>51040</v>
      </c>
      <c r="D107739">
        <v>347393</v>
      </c>
      <c r="E107739" t="str">
        <f>VLOOKUP(C107739,Подписчики!A:D,2,FALSE)</f>
        <v>UTC-4</v>
      </c>
      <c r="F107739" s="2">
        <f>VLOOKUP(C107739,Подписчики!A:D,4,FALSE)/24+B107739</f>
        <v>44405.710543689318</v>
      </c>
      <c r="G107739">
        <f t="shared" si="1683"/>
        <v>3</v>
      </c>
    </row>
    <row r="107740" spans="1:7" x14ac:dyDescent="0.25">
      <c r="A107740">
        <v>325883</v>
      </c>
      <c r="B107740" s="2">
        <v>44405.877614886733</v>
      </c>
      <c r="C107740">
        <v>171361</v>
      </c>
      <c r="D107740">
        <v>8411</v>
      </c>
      <c r="E107740" t="str">
        <f>VLOOKUP(C107740,Подписчики!A:D,2,FALSE)</f>
        <v>UTC+1</v>
      </c>
      <c r="F107740" s="2">
        <f>VLOOKUP(C107740,Подписчики!A:D,4,FALSE)/24+B107740</f>
        <v>44405.919281553397</v>
      </c>
      <c r="G107740">
        <f t="shared" si="1683"/>
        <v>3</v>
      </c>
    </row>
    <row r="107741" spans="1:7" x14ac:dyDescent="0.25">
      <c r="A107741">
        <v>325885</v>
      </c>
      <c r="B107741" s="2">
        <v>44405.879233009713</v>
      </c>
      <c r="C107741">
        <v>2102</v>
      </c>
      <c r="D107741">
        <v>317550</v>
      </c>
      <c r="E107741" t="str">
        <f>VLOOKUP(C107741,Подписчики!A:D,2,FALSE)</f>
        <v>UTC+1</v>
      </c>
      <c r="F107741" s="2">
        <f>VLOOKUP(C107741,Подписчики!A:D,4,FALSE)/24+B107741</f>
        <v>44405.920899676377</v>
      </c>
      <c r="G107741">
        <f t="shared" si="1683"/>
        <v>3</v>
      </c>
    </row>
    <row r="107742" spans="1:7" x14ac:dyDescent="0.25">
      <c r="A107742">
        <v>325886</v>
      </c>
      <c r="B107742" s="2">
        <v>44405.879233009713</v>
      </c>
      <c r="C107742">
        <v>45955</v>
      </c>
      <c r="D107742">
        <v>474412</v>
      </c>
      <c r="E107742" t="str">
        <f>VLOOKUP(C107742,Подписчики!A:D,2,FALSE)</f>
        <v>UTC+1</v>
      </c>
      <c r="F107742" s="2">
        <f>VLOOKUP(C107742,Подписчики!A:D,4,FALSE)/24+B107742</f>
        <v>44405.920899676377</v>
      </c>
      <c r="G107742">
        <f t="shared" si="1683"/>
        <v>3</v>
      </c>
    </row>
    <row r="107743" spans="1:7" x14ac:dyDescent="0.25">
      <c r="A107743">
        <v>325891</v>
      </c>
      <c r="B107743" s="2">
        <v>44405.879233009713</v>
      </c>
      <c r="C107743">
        <v>129879</v>
      </c>
      <c r="D107743">
        <v>230507</v>
      </c>
      <c r="E107743" t="str">
        <f>VLOOKUP(C107743,Подписчики!A:D,2,FALSE)</f>
        <v>UTC+1</v>
      </c>
      <c r="F107743" s="2">
        <f>VLOOKUP(C107743,Подписчики!A:D,4,FALSE)/24+B107743</f>
        <v>44405.920899676377</v>
      </c>
      <c r="G107743">
        <f t="shared" si="1683"/>
        <v>3</v>
      </c>
    </row>
    <row r="107744" spans="1:7" x14ac:dyDescent="0.25">
      <c r="A107744">
        <v>325896</v>
      </c>
      <c r="B107744" s="2">
        <v>44405.879333333338</v>
      </c>
      <c r="C107744">
        <v>170516</v>
      </c>
      <c r="D107744">
        <v>341333</v>
      </c>
      <c r="E107744" t="str">
        <f>VLOOKUP(C107744,Подписчики!A:D,2,FALSE)</f>
        <v>UTC+1</v>
      </c>
      <c r="F107744" s="2">
        <f>VLOOKUP(C107744,Подписчики!A:D,4,FALSE)/24+B107744</f>
        <v>44405.921000000002</v>
      </c>
      <c r="G107744">
        <f t="shared" si="1683"/>
        <v>3</v>
      </c>
    </row>
    <row r="107745" spans="1:7" x14ac:dyDescent="0.25">
      <c r="A107745">
        <v>325898</v>
      </c>
      <c r="B107745" s="2">
        <v>44405.880446601943</v>
      </c>
      <c r="C107745">
        <v>83968</v>
      </c>
      <c r="D107745">
        <v>387595</v>
      </c>
      <c r="E107745" t="str">
        <f>VLOOKUP(C107745,Подписчики!A:D,2,FALSE)</f>
        <v>UTC+0</v>
      </c>
      <c r="F107745" s="2">
        <f>VLOOKUP(C107745,Подписчики!A:D,4,FALSE)/24+B107745</f>
        <v>44405.880446601943</v>
      </c>
      <c r="G107745">
        <f t="shared" si="1683"/>
        <v>3</v>
      </c>
    </row>
    <row r="107746" spans="1:7" x14ac:dyDescent="0.25">
      <c r="A107746">
        <v>325899</v>
      </c>
      <c r="B107746" s="2">
        <v>44405.880446601943</v>
      </c>
      <c r="C107746">
        <v>257321</v>
      </c>
      <c r="D107746">
        <v>81226</v>
      </c>
      <c r="E107746" t="str">
        <f>VLOOKUP(C107746,Подписчики!A:D,2,FALSE)</f>
        <v>UTC+0</v>
      </c>
      <c r="F107746" s="2">
        <f>VLOOKUP(C107746,Подписчики!A:D,4,FALSE)/24+B107746</f>
        <v>44405.880446601943</v>
      </c>
      <c r="G107746">
        <f t="shared" si="1683"/>
        <v>3</v>
      </c>
    </row>
    <row r="107747" spans="1:7" x14ac:dyDescent="0.25">
      <c r="A107747">
        <v>325900</v>
      </c>
      <c r="B107747" s="2">
        <v>44405.880851132686</v>
      </c>
      <c r="C107747">
        <v>316255</v>
      </c>
      <c r="D107747">
        <v>250679</v>
      </c>
      <c r="E107747" t="str">
        <f>VLOOKUP(C107747,Подписчики!A:D,2,FALSE)</f>
        <v>UTC+1</v>
      </c>
      <c r="F107747" s="2">
        <f>VLOOKUP(C107747,Подписчики!A:D,4,FALSE)/24+B107747</f>
        <v>44405.92251779935</v>
      </c>
      <c r="G107747">
        <f t="shared" si="1683"/>
        <v>3</v>
      </c>
    </row>
    <row r="107748" spans="1:7" x14ac:dyDescent="0.25">
      <c r="A107748">
        <v>325903</v>
      </c>
      <c r="B107748" s="2">
        <v>44405.882064724916</v>
      </c>
      <c r="C107748">
        <v>31487</v>
      </c>
      <c r="D107748">
        <v>241927</v>
      </c>
      <c r="E107748" t="str">
        <f>VLOOKUP(C107748,Подписчики!A:D,2,FALSE)</f>
        <v>UTC+0</v>
      </c>
      <c r="F107748" s="2">
        <f>VLOOKUP(C107748,Подписчики!A:D,4,FALSE)/24+B107748</f>
        <v>44405.882064724916</v>
      </c>
      <c r="G107748">
        <f t="shared" si="1683"/>
        <v>3</v>
      </c>
    </row>
    <row r="107749" spans="1:7" x14ac:dyDescent="0.25">
      <c r="A107749">
        <v>325906</v>
      </c>
      <c r="B107749" s="2">
        <v>44405.882469255666</v>
      </c>
      <c r="C107749">
        <v>53223</v>
      </c>
      <c r="D107749">
        <v>80748</v>
      </c>
      <c r="E107749" t="str">
        <f>VLOOKUP(C107749,Подписчики!A:D,2,FALSE)</f>
        <v>UTC+1</v>
      </c>
      <c r="F107749" s="2">
        <f>VLOOKUP(C107749,Подписчики!A:D,4,FALSE)/24+B107749</f>
        <v>44405.924135922331</v>
      </c>
      <c r="G107749">
        <f t="shared" si="1683"/>
        <v>3</v>
      </c>
    </row>
    <row r="107750" spans="1:7" x14ac:dyDescent="0.25">
      <c r="A107750">
        <v>325910</v>
      </c>
      <c r="B107750" s="2">
        <v>44405.883682847896</v>
      </c>
      <c r="C107750">
        <v>115057</v>
      </c>
      <c r="D107750">
        <v>288818</v>
      </c>
      <c r="E107750" t="str">
        <f>VLOOKUP(C107750,Подписчики!A:D,2,FALSE)</f>
        <v>UTC+0</v>
      </c>
      <c r="F107750" s="2">
        <f>VLOOKUP(C107750,Подписчики!A:D,4,FALSE)/24+B107750</f>
        <v>44405.883682847896</v>
      </c>
      <c r="G107750">
        <f t="shared" si="1683"/>
        <v>3</v>
      </c>
    </row>
    <row r="107751" spans="1:7" x14ac:dyDescent="0.25">
      <c r="A107751">
        <v>325911</v>
      </c>
      <c r="B107751" s="2">
        <v>44405.883682847896</v>
      </c>
      <c r="C107751">
        <v>247998</v>
      </c>
      <c r="D107751">
        <v>148630</v>
      </c>
      <c r="E107751" t="str">
        <f>VLOOKUP(C107751,Подписчики!A:D,2,FALSE)</f>
        <v>UTC+0</v>
      </c>
      <c r="F107751" s="2">
        <f>VLOOKUP(C107751,Подписчики!A:D,4,FALSE)/24+B107751</f>
        <v>44405.883682847896</v>
      </c>
      <c r="G107751">
        <f t="shared" si="1683"/>
        <v>3</v>
      </c>
    </row>
    <row r="107752" spans="1:7" x14ac:dyDescent="0.25">
      <c r="A107752">
        <v>325912</v>
      </c>
      <c r="B107752" s="2">
        <v>44405.884087378647</v>
      </c>
      <c r="C107752">
        <v>290750</v>
      </c>
      <c r="D107752">
        <v>153893</v>
      </c>
      <c r="E107752" t="str">
        <f>VLOOKUP(C107752,Подписчики!A:D,2,FALSE)</f>
        <v>UTC+1</v>
      </c>
      <c r="F107752" s="2">
        <f>VLOOKUP(C107752,Подписчики!A:D,4,FALSE)/24+B107752</f>
        <v>44405.925754045311</v>
      </c>
      <c r="G107752">
        <f t="shared" si="1683"/>
        <v>3</v>
      </c>
    </row>
    <row r="107753" spans="1:7" x14ac:dyDescent="0.25">
      <c r="A107753">
        <v>325916</v>
      </c>
      <c r="B107753" s="2">
        <v>44405.884491909383</v>
      </c>
      <c r="C107753">
        <v>57974</v>
      </c>
      <c r="D107753">
        <v>388677</v>
      </c>
      <c r="E107753" t="str">
        <f>VLOOKUP(C107753,Подписчики!A:D,2,FALSE)</f>
        <v>UTC+2</v>
      </c>
      <c r="F107753" s="2">
        <f>VLOOKUP(C107753,Подписчики!A:D,4,FALSE)/24+B107753</f>
        <v>44405.967825242718</v>
      </c>
      <c r="G107753">
        <f t="shared" si="1683"/>
        <v>3</v>
      </c>
    </row>
    <row r="107754" spans="1:7" x14ac:dyDescent="0.25">
      <c r="A107754">
        <v>325921</v>
      </c>
      <c r="B107754" s="2">
        <v>44405.884896440126</v>
      </c>
      <c r="C107754">
        <v>299953</v>
      </c>
      <c r="D107754">
        <v>104274</v>
      </c>
      <c r="E107754" t="str">
        <f>VLOOKUP(C107754,Подписчики!A:D,2,FALSE)</f>
        <v>UTC+3</v>
      </c>
      <c r="F107754" s="2">
        <f>VLOOKUP(C107754,Подписчики!A:D,4,FALSE)/24+B107754</f>
        <v>44406.009896440126</v>
      </c>
      <c r="G107754">
        <f t="shared" si="1683"/>
        <v>4</v>
      </c>
    </row>
    <row r="107755" spans="1:7" x14ac:dyDescent="0.25">
      <c r="A107755">
        <v>325923</v>
      </c>
      <c r="B107755" s="2">
        <v>44405.885300970876</v>
      </c>
      <c r="C107755">
        <v>93748</v>
      </c>
      <c r="D107755">
        <v>436070</v>
      </c>
      <c r="E107755" t="str">
        <f>VLOOKUP(C107755,Подписчики!A:D,2,FALSE)</f>
        <v>UTC+0</v>
      </c>
      <c r="F107755" s="2">
        <f>VLOOKUP(C107755,Подписчики!A:D,4,FALSE)/24+B107755</f>
        <v>44405.885300970876</v>
      </c>
      <c r="G107755">
        <f t="shared" si="1683"/>
        <v>3</v>
      </c>
    </row>
    <row r="107756" spans="1:7" x14ac:dyDescent="0.25">
      <c r="A107756">
        <v>325924</v>
      </c>
      <c r="B107756" s="2">
        <v>44405.88570550162</v>
      </c>
      <c r="C107756">
        <v>106113</v>
      </c>
      <c r="D107756">
        <v>271248</v>
      </c>
      <c r="E107756" t="str">
        <f>VLOOKUP(C107756,Подписчики!A:D,2,FALSE)</f>
        <v>UTC+1</v>
      </c>
      <c r="F107756" s="2">
        <f>VLOOKUP(C107756,Подписчики!A:D,4,FALSE)/24+B107756</f>
        <v>44405.927372168284</v>
      </c>
      <c r="G107756">
        <f t="shared" si="1683"/>
        <v>3</v>
      </c>
    </row>
    <row r="107757" spans="1:7" x14ac:dyDescent="0.25">
      <c r="A107757">
        <v>325925</v>
      </c>
      <c r="B107757" s="2">
        <v>44405.8873236246</v>
      </c>
      <c r="C107757">
        <v>174555</v>
      </c>
      <c r="D107757">
        <v>470762</v>
      </c>
      <c r="E107757" t="str">
        <f>VLOOKUP(C107757,Подписчики!A:D,2,FALSE)</f>
        <v>UTC+1</v>
      </c>
      <c r="F107757" s="2">
        <f>VLOOKUP(C107757,Подписчики!A:D,4,FALSE)/24+B107757</f>
        <v>44405.928990291264</v>
      </c>
      <c r="G107757">
        <f t="shared" si="1683"/>
        <v>3</v>
      </c>
    </row>
    <row r="107758" spans="1:7" x14ac:dyDescent="0.25">
      <c r="A107758">
        <v>325929</v>
      </c>
      <c r="B107758" s="2">
        <v>44405.887333333332</v>
      </c>
      <c r="C107758">
        <v>150113</v>
      </c>
      <c r="D107758">
        <v>347393</v>
      </c>
      <c r="E107758" t="str">
        <f>VLOOKUP(C107758,Подписчики!A:D,2,FALSE)</f>
        <v>UTC+4</v>
      </c>
      <c r="F107758" s="2">
        <f>VLOOKUP(C107758,Подписчики!A:D,4,FALSE)/24+B107758</f>
        <v>44406.053999999996</v>
      </c>
      <c r="G107758">
        <f t="shared" si="1683"/>
        <v>4</v>
      </c>
    </row>
    <row r="107759" spans="1:7" x14ac:dyDescent="0.25">
      <c r="A107759">
        <v>325932</v>
      </c>
      <c r="B107759" s="2">
        <v>44405.887728155336</v>
      </c>
      <c r="C107759">
        <v>227091</v>
      </c>
      <c r="D107759">
        <v>394819</v>
      </c>
      <c r="E107759" t="str">
        <f>VLOOKUP(C107759,Подписчики!A:D,2,FALSE)</f>
        <v>UTC+2</v>
      </c>
      <c r="F107759" s="2">
        <f>VLOOKUP(C107759,Подписчики!A:D,4,FALSE)/24+B107759</f>
        <v>44405.971061488672</v>
      </c>
      <c r="G107759">
        <f t="shared" si="1683"/>
        <v>3</v>
      </c>
    </row>
    <row r="107760" spans="1:7" x14ac:dyDescent="0.25">
      <c r="A107760">
        <v>325935</v>
      </c>
      <c r="B107760" s="2">
        <v>44405.888132686086</v>
      </c>
      <c r="C107760">
        <v>74273</v>
      </c>
      <c r="D107760">
        <v>250679</v>
      </c>
      <c r="E107760" t="str">
        <f>VLOOKUP(C107760,Подписчики!A:D,2,FALSE)</f>
        <v>UTC+3</v>
      </c>
      <c r="F107760" s="2">
        <f>VLOOKUP(C107760,Подписчики!A:D,4,FALSE)/24+B107760</f>
        <v>44406.013132686086</v>
      </c>
      <c r="G107760">
        <f t="shared" si="1683"/>
        <v>4</v>
      </c>
    </row>
    <row r="107761" spans="1:7" x14ac:dyDescent="0.25">
      <c r="A107761">
        <v>325937</v>
      </c>
      <c r="B107761" s="2">
        <v>44405.889346278316</v>
      </c>
      <c r="C107761">
        <v>314819</v>
      </c>
      <c r="D107761">
        <v>370223</v>
      </c>
      <c r="E107761" t="str">
        <f>VLOOKUP(C107761,Подписчики!A:D,2,FALSE)</f>
        <v>UTC+2</v>
      </c>
      <c r="F107761" s="2">
        <f>VLOOKUP(C107761,Подписчики!A:D,4,FALSE)/24+B107761</f>
        <v>44405.972679611652</v>
      </c>
      <c r="G107761">
        <f t="shared" si="1683"/>
        <v>3</v>
      </c>
    </row>
    <row r="107762" spans="1:7" x14ac:dyDescent="0.25">
      <c r="A107762">
        <v>325942</v>
      </c>
      <c r="B107762" s="2">
        <v>44405.890155339803</v>
      </c>
      <c r="C107762">
        <v>147273</v>
      </c>
      <c r="D107762">
        <v>392434</v>
      </c>
      <c r="E107762" t="str">
        <f>VLOOKUP(C107762,Подписчики!A:D,2,FALSE)</f>
        <v>UTC+0</v>
      </c>
      <c r="F107762" s="2">
        <f>VLOOKUP(C107762,Подписчики!A:D,4,FALSE)/24+B107762</f>
        <v>44405.890155339803</v>
      </c>
      <c r="G107762">
        <f t="shared" si="1683"/>
        <v>3</v>
      </c>
    </row>
    <row r="107763" spans="1:7" x14ac:dyDescent="0.25">
      <c r="A107763">
        <v>325943</v>
      </c>
      <c r="B107763" s="2">
        <v>44405.890559870553</v>
      </c>
      <c r="C107763">
        <v>100437</v>
      </c>
      <c r="D107763">
        <v>100134</v>
      </c>
      <c r="E107763" t="str">
        <f>VLOOKUP(C107763,Подписчики!A:D,2,FALSE)</f>
        <v>UTC+1</v>
      </c>
      <c r="F107763" s="2">
        <f>VLOOKUP(C107763,Подписчики!A:D,4,FALSE)/24+B107763</f>
        <v>44405.932226537218</v>
      </c>
      <c r="G107763">
        <f t="shared" si="1683"/>
        <v>3</v>
      </c>
    </row>
    <row r="107764" spans="1:7" x14ac:dyDescent="0.25">
      <c r="A107764">
        <v>325944</v>
      </c>
      <c r="B107764" s="2">
        <v>44405.890559870553</v>
      </c>
      <c r="C107764">
        <v>104705</v>
      </c>
      <c r="D107764">
        <v>96200</v>
      </c>
      <c r="E107764" t="str">
        <f>VLOOKUP(C107764,Подписчики!A:D,2,FALSE)</f>
        <v>UTC+1</v>
      </c>
      <c r="F107764" s="2">
        <f>VLOOKUP(C107764,Подписчики!A:D,4,FALSE)/24+B107764</f>
        <v>44405.932226537218</v>
      </c>
      <c r="G107764">
        <f t="shared" si="1683"/>
        <v>3</v>
      </c>
    </row>
    <row r="107765" spans="1:7" x14ac:dyDescent="0.25">
      <c r="A107765">
        <v>325946</v>
      </c>
      <c r="B107765" s="2">
        <v>44405.89136893204</v>
      </c>
      <c r="C107765">
        <v>160919</v>
      </c>
      <c r="D107765">
        <v>347393</v>
      </c>
      <c r="E107765" t="str">
        <f>VLOOKUP(C107765,Подписчики!A:D,2,FALSE)</f>
        <v>UTC+3</v>
      </c>
      <c r="F107765" s="2">
        <f>VLOOKUP(C107765,Подписчики!A:D,4,FALSE)/24+B107765</f>
        <v>44406.01636893204</v>
      </c>
      <c r="G107765">
        <f t="shared" si="1683"/>
        <v>4</v>
      </c>
    </row>
    <row r="107766" spans="1:7" x14ac:dyDescent="0.25">
      <c r="A107766">
        <v>325949</v>
      </c>
      <c r="B107766" s="2">
        <v>44405.89258252427</v>
      </c>
      <c r="C107766">
        <v>99689</v>
      </c>
      <c r="D107766">
        <v>43842</v>
      </c>
      <c r="E107766" t="str">
        <f>VLOOKUP(C107766,Подписчики!A:D,2,FALSE)</f>
        <v>UTC+2</v>
      </c>
      <c r="F107766" s="2">
        <f>VLOOKUP(C107766,Подписчики!A:D,4,FALSE)/24+B107766</f>
        <v>44405.975915857605</v>
      </c>
      <c r="G107766">
        <f t="shared" si="1683"/>
        <v>3</v>
      </c>
    </row>
    <row r="107767" spans="1:7" x14ac:dyDescent="0.25">
      <c r="A107767">
        <v>325953</v>
      </c>
      <c r="B107767" s="2">
        <v>44405.893796116507</v>
      </c>
      <c r="C107767">
        <v>229339</v>
      </c>
      <c r="D107767">
        <v>347393</v>
      </c>
      <c r="E107767" t="str">
        <f>VLOOKUP(C107767,Подписчики!A:D,2,FALSE)</f>
        <v>UTC+1</v>
      </c>
      <c r="F107767" s="2">
        <f>VLOOKUP(C107767,Подписчики!A:D,4,FALSE)/24+B107767</f>
        <v>44405.935462783171</v>
      </c>
      <c r="G107767">
        <f t="shared" si="1683"/>
        <v>3</v>
      </c>
    </row>
    <row r="107768" spans="1:7" x14ac:dyDescent="0.25">
      <c r="A107768">
        <v>325958</v>
      </c>
      <c r="B107768" s="2">
        <v>44405.895009708736</v>
      </c>
      <c r="C107768">
        <v>102318</v>
      </c>
      <c r="D107768">
        <v>224670</v>
      </c>
      <c r="E107768" t="str">
        <f>VLOOKUP(C107768,Подписчики!A:D,2,FALSE)</f>
        <v>UTC+0</v>
      </c>
      <c r="F107768" s="2">
        <f>VLOOKUP(C107768,Подписчики!A:D,4,FALSE)/24+B107768</f>
        <v>44405.895009708736</v>
      </c>
      <c r="G107768">
        <f t="shared" si="1683"/>
        <v>3</v>
      </c>
    </row>
    <row r="107769" spans="1:7" x14ac:dyDescent="0.25">
      <c r="A107769">
        <v>325959</v>
      </c>
      <c r="B107769" s="2">
        <v>44405.896627831717</v>
      </c>
      <c r="C107769">
        <v>245227</v>
      </c>
      <c r="D107769">
        <v>466283</v>
      </c>
      <c r="E107769" t="str">
        <f>VLOOKUP(C107769,Подписчики!A:D,2,FALSE)</f>
        <v>UTC+0</v>
      </c>
      <c r="F107769" s="2">
        <f>VLOOKUP(C107769,Подписчики!A:D,4,FALSE)/24+B107769</f>
        <v>44405.896627831717</v>
      </c>
      <c r="G107769">
        <f t="shared" si="1683"/>
        <v>3</v>
      </c>
    </row>
    <row r="107770" spans="1:7" x14ac:dyDescent="0.25">
      <c r="A107770">
        <v>325960</v>
      </c>
      <c r="B107770" s="2">
        <v>44405.89703236246</v>
      </c>
      <c r="C107770">
        <v>329039</v>
      </c>
      <c r="D107770">
        <v>158978</v>
      </c>
      <c r="E107770" t="str">
        <f>VLOOKUP(C107770,Подписчики!A:D,2,FALSE)</f>
        <v>UTC+1</v>
      </c>
      <c r="F107770" s="2">
        <f>VLOOKUP(C107770,Подписчики!A:D,4,FALSE)/24+B107770</f>
        <v>44405.938699029124</v>
      </c>
      <c r="G107770">
        <f t="shared" si="1683"/>
        <v>3</v>
      </c>
    </row>
    <row r="107771" spans="1:7" x14ac:dyDescent="0.25">
      <c r="A107771">
        <v>325963</v>
      </c>
      <c r="B107771" s="2">
        <v>44405.897333333334</v>
      </c>
      <c r="C107771">
        <v>188892</v>
      </c>
      <c r="D107771">
        <v>369021</v>
      </c>
      <c r="E107771" t="str">
        <f>VLOOKUP(C107771,Подписчики!A:D,2,FALSE)</f>
        <v>UTC+1</v>
      </c>
      <c r="F107771" s="2">
        <f>VLOOKUP(C107771,Подписчики!A:D,4,FALSE)/24+B107771</f>
        <v>44405.938999999998</v>
      </c>
      <c r="G107771">
        <f t="shared" si="1683"/>
        <v>3</v>
      </c>
    </row>
    <row r="107772" spans="1:7" x14ac:dyDescent="0.25">
      <c r="A107772">
        <v>325964</v>
      </c>
      <c r="B107772" s="2">
        <v>44405.897841423946</v>
      </c>
      <c r="C107772">
        <v>181241</v>
      </c>
      <c r="D107772">
        <v>301309</v>
      </c>
      <c r="E107772" t="str">
        <f>VLOOKUP(C107772,Подписчики!A:D,2,FALSE)</f>
        <v>UTC+3</v>
      </c>
      <c r="F107772" s="2">
        <f>VLOOKUP(C107772,Подписчики!A:D,4,FALSE)/24+B107772</f>
        <v>44406.022841423946</v>
      </c>
      <c r="G107772">
        <f t="shared" si="1683"/>
        <v>4</v>
      </c>
    </row>
    <row r="107773" spans="1:7" x14ac:dyDescent="0.25">
      <c r="A107773">
        <v>325968</v>
      </c>
      <c r="B107773" s="2">
        <v>44405.897841423954</v>
      </c>
      <c r="C107773">
        <v>88441</v>
      </c>
      <c r="D107773">
        <v>21760</v>
      </c>
      <c r="E107773" t="str">
        <f>VLOOKUP(C107773,Подписчики!A:D,2,FALSE)</f>
        <v>UTC-5</v>
      </c>
      <c r="F107773" s="2">
        <f>VLOOKUP(C107773,Подписчики!A:D,4,FALSE)/24+B107773</f>
        <v>44405.689508090618</v>
      </c>
      <c r="G107773">
        <f t="shared" si="1683"/>
        <v>3</v>
      </c>
    </row>
    <row r="107774" spans="1:7" x14ac:dyDescent="0.25">
      <c r="A107774">
        <v>325972</v>
      </c>
      <c r="B107774" s="2">
        <v>44405.89824595469</v>
      </c>
      <c r="C107774">
        <v>325151</v>
      </c>
      <c r="D107774">
        <v>367087</v>
      </c>
      <c r="E107774" t="str">
        <f>VLOOKUP(C107774,Подписчики!A:D,2,FALSE)</f>
        <v>UTC+0</v>
      </c>
      <c r="F107774" s="2">
        <f>VLOOKUP(C107774,Подписчики!A:D,4,FALSE)/24+B107774</f>
        <v>44405.89824595469</v>
      </c>
      <c r="G107774">
        <f t="shared" si="1683"/>
        <v>3</v>
      </c>
    </row>
    <row r="107775" spans="1:7" x14ac:dyDescent="0.25">
      <c r="A107775">
        <v>325974</v>
      </c>
      <c r="B107775" s="2">
        <v>44405.89865048544</v>
      </c>
      <c r="C107775">
        <v>234867</v>
      </c>
      <c r="D107775">
        <v>108961</v>
      </c>
      <c r="E107775" t="str">
        <f>VLOOKUP(C107775,Подписчики!A:D,2,FALSE)</f>
        <v>UTC+1</v>
      </c>
      <c r="F107775" s="2">
        <f>VLOOKUP(C107775,Подписчики!A:D,4,FALSE)/24+B107775</f>
        <v>44405.940317152104</v>
      </c>
      <c r="G107775">
        <f t="shared" si="1683"/>
        <v>3</v>
      </c>
    </row>
    <row r="107776" spans="1:7" x14ac:dyDescent="0.25">
      <c r="A107776">
        <v>325976</v>
      </c>
      <c r="B107776" s="2">
        <v>44405.899055016176</v>
      </c>
      <c r="C107776">
        <v>253757</v>
      </c>
      <c r="D107776">
        <v>215130</v>
      </c>
      <c r="E107776" t="str">
        <f>VLOOKUP(C107776,Подписчики!A:D,2,FALSE)</f>
        <v>UTC+2</v>
      </c>
      <c r="F107776" s="2">
        <f>VLOOKUP(C107776,Подписчики!A:D,4,FALSE)/24+B107776</f>
        <v>44405.982388349512</v>
      </c>
      <c r="G107776">
        <f t="shared" si="1683"/>
        <v>3</v>
      </c>
    </row>
    <row r="107777" spans="1:7" x14ac:dyDescent="0.25">
      <c r="A107777">
        <v>325980</v>
      </c>
      <c r="B107777" s="2">
        <v>44405.900268608413</v>
      </c>
      <c r="C107777">
        <v>133358</v>
      </c>
      <c r="D107777">
        <v>118549</v>
      </c>
      <c r="E107777" t="str">
        <f>VLOOKUP(C107777,Подписчики!A:D,2,FALSE)</f>
        <v>UTC+1</v>
      </c>
      <c r="F107777" s="2">
        <f>VLOOKUP(C107777,Подписчики!A:D,4,FALSE)/24+B107777</f>
        <v>44405.941935275077</v>
      </c>
      <c r="G107777">
        <f t="shared" si="1683"/>
        <v>3</v>
      </c>
    </row>
    <row r="107778" spans="1:7" x14ac:dyDescent="0.25">
      <c r="A107778">
        <v>325982</v>
      </c>
      <c r="B107778" s="2">
        <v>44405.90148220065</v>
      </c>
      <c r="C107778">
        <v>199508</v>
      </c>
      <c r="D107778">
        <v>242428</v>
      </c>
      <c r="E107778" t="str">
        <f>VLOOKUP(C107778,Подписчики!A:D,2,FALSE)</f>
        <v>UTC+0</v>
      </c>
      <c r="F107778" s="2">
        <f>VLOOKUP(C107778,Подписчики!A:D,4,FALSE)/24+B107778</f>
        <v>44405.90148220065</v>
      </c>
      <c r="G107778">
        <f t="shared" si="1683"/>
        <v>3</v>
      </c>
    </row>
    <row r="107779" spans="1:7" x14ac:dyDescent="0.25">
      <c r="A107779">
        <v>325985</v>
      </c>
      <c r="B107779" s="2">
        <v>44405.901886731393</v>
      </c>
      <c r="C107779">
        <v>60455</v>
      </c>
      <c r="D107779">
        <v>347008</v>
      </c>
      <c r="E107779" t="str">
        <f>VLOOKUP(C107779,Подписчики!A:D,2,FALSE)</f>
        <v>UTC+1</v>
      </c>
      <c r="F107779" s="2">
        <f>VLOOKUP(C107779,Подписчики!A:D,4,FALSE)/24+B107779</f>
        <v>44405.943553398058</v>
      </c>
      <c r="G107779">
        <f t="shared" ref="G107779:G107842" si="1684">WEEKDAY(F107779,2)</f>
        <v>3</v>
      </c>
    </row>
    <row r="107780" spans="1:7" x14ac:dyDescent="0.25">
      <c r="A107780">
        <v>325986</v>
      </c>
      <c r="B107780" s="2">
        <v>44405.901886731393</v>
      </c>
      <c r="C107780">
        <v>166431</v>
      </c>
      <c r="D107780">
        <v>305248</v>
      </c>
      <c r="E107780" t="str">
        <f>VLOOKUP(C107780,Подписчики!A:D,2,FALSE)</f>
        <v>UTC+1</v>
      </c>
      <c r="F107780" s="2">
        <f>VLOOKUP(C107780,Подписчики!A:D,4,FALSE)/24+B107780</f>
        <v>44405.943553398058</v>
      </c>
      <c r="G107780">
        <f t="shared" si="1684"/>
        <v>3</v>
      </c>
    </row>
    <row r="107781" spans="1:7" x14ac:dyDescent="0.25">
      <c r="A107781">
        <v>325987</v>
      </c>
      <c r="B107781" s="2">
        <v>44405.90269579288</v>
      </c>
      <c r="C107781">
        <v>175106</v>
      </c>
      <c r="D107781">
        <v>242428</v>
      </c>
      <c r="E107781" t="str">
        <f>VLOOKUP(C107781,Подписчики!A:D,2,FALSE)</f>
        <v>UTC-1</v>
      </c>
      <c r="F107781" s="2">
        <f>VLOOKUP(C107781,Подписчики!A:D,4,FALSE)/24+B107781</f>
        <v>44405.861029126216</v>
      </c>
      <c r="G107781">
        <f t="shared" si="1684"/>
        <v>3</v>
      </c>
    </row>
    <row r="107782" spans="1:7" x14ac:dyDescent="0.25">
      <c r="A107782">
        <v>325989</v>
      </c>
      <c r="B107782" s="2">
        <v>44405.903100323623</v>
      </c>
      <c r="C107782">
        <v>52087</v>
      </c>
      <c r="D107782">
        <v>180863</v>
      </c>
      <c r="E107782" t="str">
        <f>VLOOKUP(C107782,Подписчики!A:D,2,FALSE)</f>
        <v>UTC+0</v>
      </c>
      <c r="F107782" s="2">
        <f>VLOOKUP(C107782,Подписчики!A:D,4,FALSE)/24+B107782</f>
        <v>44405.903100323623</v>
      </c>
      <c r="G107782">
        <f t="shared" si="1684"/>
        <v>3</v>
      </c>
    </row>
    <row r="107783" spans="1:7" x14ac:dyDescent="0.25">
      <c r="A107783">
        <v>325992</v>
      </c>
      <c r="B107783" s="2">
        <v>44405.903100323623</v>
      </c>
      <c r="C107783">
        <v>254719</v>
      </c>
      <c r="D107783">
        <v>391162</v>
      </c>
      <c r="E107783" t="str">
        <f>VLOOKUP(C107783,Подписчики!A:D,2,FALSE)</f>
        <v>UTC+0</v>
      </c>
      <c r="F107783" s="2">
        <f>VLOOKUP(C107783,Подписчики!A:D,4,FALSE)/24+B107783</f>
        <v>44405.903100323623</v>
      </c>
      <c r="G107783">
        <f t="shared" si="1684"/>
        <v>3</v>
      </c>
    </row>
    <row r="107784" spans="1:7" x14ac:dyDescent="0.25">
      <c r="A107784">
        <v>325993</v>
      </c>
      <c r="B107784" s="2">
        <v>44405.905122977347</v>
      </c>
      <c r="C107784">
        <v>282919</v>
      </c>
      <c r="D107784">
        <v>294042</v>
      </c>
      <c r="E107784" t="str">
        <f>VLOOKUP(C107784,Подписчики!A:D,2,FALSE)</f>
        <v>UTC+1</v>
      </c>
      <c r="F107784" s="2">
        <f>VLOOKUP(C107784,Подписчики!A:D,4,FALSE)/24+B107784</f>
        <v>44405.946789644011</v>
      </c>
      <c r="G107784">
        <f t="shared" si="1684"/>
        <v>3</v>
      </c>
    </row>
    <row r="107785" spans="1:7" x14ac:dyDescent="0.25">
      <c r="A107785">
        <v>325995</v>
      </c>
      <c r="B107785" s="2">
        <v>44405.90552750809</v>
      </c>
      <c r="C107785">
        <v>326420</v>
      </c>
      <c r="D107785">
        <v>21760</v>
      </c>
      <c r="E107785" t="str">
        <f>VLOOKUP(C107785,Подписчики!A:D,2,FALSE)</f>
        <v>UTC+2</v>
      </c>
      <c r="F107785" s="2">
        <f>VLOOKUP(C107785,Подписчики!A:D,4,FALSE)/24+B107785</f>
        <v>44405.988860841426</v>
      </c>
      <c r="G107785">
        <f t="shared" si="1684"/>
        <v>3</v>
      </c>
    </row>
    <row r="107786" spans="1:7" x14ac:dyDescent="0.25">
      <c r="A107786">
        <v>325996</v>
      </c>
      <c r="B107786" s="2">
        <v>44405.90552750809</v>
      </c>
      <c r="C107786">
        <v>341983</v>
      </c>
      <c r="D107786">
        <v>293021</v>
      </c>
      <c r="E107786" t="str">
        <f>VLOOKUP(C107786,Подписчики!A:D,2,FALSE)</f>
        <v>UTC+2</v>
      </c>
      <c r="F107786" s="2">
        <f>VLOOKUP(C107786,Подписчики!A:D,4,FALSE)/24+B107786</f>
        <v>44405.988860841426</v>
      </c>
      <c r="G107786">
        <f t="shared" si="1684"/>
        <v>3</v>
      </c>
    </row>
    <row r="107787" spans="1:7" x14ac:dyDescent="0.25">
      <c r="A107787">
        <v>325997</v>
      </c>
      <c r="B107787" s="2">
        <v>44405.906000000003</v>
      </c>
      <c r="C107787">
        <v>259125</v>
      </c>
      <c r="D107787">
        <v>472908</v>
      </c>
      <c r="E107787" t="str">
        <f>VLOOKUP(C107787,Подписчики!A:D,2,FALSE)</f>
        <v>UTC+3</v>
      </c>
      <c r="F107787" s="2">
        <f>VLOOKUP(C107787,Подписчики!A:D,4,FALSE)/24+B107787</f>
        <v>44406.031000000003</v>
      </c>
      <c r="G107787">
        <f t="shared" si="1684"/>
        <v>4</v>
      </c>
    </row>
    <row r="107788" spans="1:7" x14ac:dyDescent="0.25">
      <c r="A107788">
        <v>326000</v>
      </c>
      <c r="B107788" s="2">
        <v>44405.906336569577</v>
      </c>
      <c r="C107788">
        <v>207335</v>
      </c>
      <c r="D107788">
        <v>320264</v>
      </c>
      <c r="E107788" t="str">
        <f>VLOOKUP(C107788,Подписчики!A:D,2,FALSE)</f>
        <v>UTC+0</v>
      </c>
      <c r="F107788" s="2">
        <f>VLOOKUP(C107788,Подписчики!A:D,4,FALSE)/24+B107788</f>
        <v>44405.906336569577</v>
      </c>
      <c r="G107788">
        <f t="shared" si="1684"/>
        <v>3</v>
      </c>
    </row>
    <row r="107789" spans="1:7" x14ac:dyDescent="0.25">
      <c r="A107789">
        <v>326003</v>
      </c>
      <c r="B107789" s="2">
        <v>44405.906336569577</v>
      </c>
      <c r="C107789">
        <v>330083</v>
      </c>
      <c r="D107789">
        <v>439981</v>
      </c>
      <c r="E107789" t="str">
        <f>VLOOKUP(C107789,Подписчики!A:D,2,FALSE)</f>
        <v>UTC+0</v>
      </c>
      <c r="F107789" s="2">
        <f>VLOOKUP(C107789,Подписчики!A:D,4,FALSE)/24+B107789</f>
        <v>44405.906336569577</v>
      </c>
      <c r="G107789">
        <f t="shared" si="1684"/>
        <v>3</v>
      </c>
    </row>
    <row r="107790" spans="1:7" x14ac:dyDescent="0.25">
      <c r="A107790">
        <v>326006</v>
      </c>
      <c r="B107790" s="2">
        <v>44405.907333333336</v>
      </c>
      <c r="C107790">
        <v>49641</v>
      </c>
      <c r="D107790">
        <v>347008</v>
      </c>
      <c r="E107790" t="str">
        <f>VLOOKUP(C107790,Подписчики!A:D,2,FALSE)</f>
        <v>UTC+1</v>
      </c>
      <c r="F107790" s="2">
        <f>VLOOKUP(C107790,Подписчики!A:D,4,FALSE)/24+B107790</f>
        <v>44405.949000000001</v>
      </c>
      <c r="G107790">
        <f t="shared" si="1684"/>
        <v>3</v>
      </c>
    </row>
    <row r="107791" spans="1:7" x14ac:dyDescent="0.25">
      <c r="A107791">
        <v>326011</v>
      </c>
      <c r="B107791" s="2">
        <v>44405.907550161814</v>
      </c>
      <c r="C107791">
        <v>7864</v>
      </c>
      <c r="D107791">
        <v>378581</v>
      </c>
      <c r="E107791" t="str">
        <f>VLOOKUP(C107791,Подписчики!A:D,2,FALSE)</f>
        <v>UTC-5</v>
      </c>
      <c r="F107791" s="2">
        <f>VLOOKUP(C107791,Подписчики!A:D,4,FALSE)/24+B107791</f>
        <v>44405.699216828478</v>
      </c>
      <c r="G107791">
        <f t="shared" si="1684"/>
        <v>3</v>
      </c>
    </row>
    <row r="107792" spans="1:7" x14ac:dyDescent="0.25">
      <c r="A107792">
        <v>326015</v>
      </c>
      <c r="B107792" s="2">
        <v>44405.908763754043</v>
      </c>
      <c r="C107792">
        <v>212444</v>
      </c>
      <c r="D107792">
        <v>227653</v>
      </c>
      <c r="E107792" t="str">
        <f>VLOOKUP(C107792,Подписчики!A:D,2,FALSE)</f>
        <v>UTC+2</v>
      </c>
      <c r="F107792" s="2">
        <f>VLOOKUP(C107792,Подписчики!A:D,4,FALSE)/24+B107792</f>
        <v>44405.992097087379</v>
      </c>
      <c r="G107792">
        <f t="shared" si="1684"/>
        <v>3</v>
      </c>
    </row>
    <row r="107793" spans="1:7" x14ac:dyDescent="0.25">
      <c r="A107793">
        <v>326016</v>
      </c>
      <c r="B107793" s="2">
        <v>44405.909572815537</v>
      </c>
      <c r="C107793">
        <v>43374</v>
      </c>
      <c r="D107793">
        <v>392434</v>
      </c>
      <c r="E107793" t="str">
        <f>VLOOKUP(C107793,Подписчики!A:D,2,FALSE)</f>
        <v>UTC+0</v>
      </c>
      <c r="F107793" s="2">
        <f>VLOOKUP(C107793,Подписчики!A:D,4,FALSE)/24+B107793</f>
        <v>44405.909572815537</v>
      </c>
      <c r="G107793">
        <f t="shared" si="1684"/>
        <v>3</v>
      </c>
    </row>
    <row r="107794" spans="1:7" x14ac:dyDescent="0.25">
      <c r="A107794">
        <v>326020</v>
      </c>
      <c r="B107794" s="2">
        <v>44405.909572815537</v>
      </c>
      <c r="C107794">
        <v>201016</v>
      </c>
      <c r="D107794">
        <v>304722</v>
      </c>
      <c r="E107794" t="str">
        <f>VLOOKUP(C107794,Подписчики!A:D,2,FALSE)</f>
        <v>UTC+0</v>
      </c>
      <c r="F107794" s="2">
        <f>VLOOKUP(C107794,Подписчики!A:D,4,FALSE)/24+B107794</f>
        <v>44405.909572815537</v>
      </c>
      <c r="G107794">
        <f t="shared" si="1684"/>
        <v>3</v>
      </c>
    </row>
    <row r="107795" spans="1:7" x14ac:dyDescent="0.25">
      <c r="A107795">
        <v>326022</v>
      </c>
      <c r="B107795" s="2">
        <v>44405.90997734628</v>
      </c>
      <c r="C107795">
        <v>233714</v>
      </c>
      <c r="D107795">
        <v>152780</v>
      </c>
      <c r="E107795" t="str">
        <f>VLOOKUP(C107795,Подписчики!A:D,2,FALSE)</f>
        <v>UTC+1</v>
      </c>
      <c r="F107795" s="2">
        <f>VLOOKUP(C107795,Подписчики!A:D,4,FALSE)/24+B107795</f>
        <v>44405.951644012945</v>
      </c>
      <c r="G107795">
        <f t="shared" si="1684"/>
        <v>3</v>
      </c>
    </row>
    <row r="107796" spans="1:7" x14ac:dyDescent="0.25">
      <c r="A107796">
        <v>326027</v>
      </c>
      <c r="B107796" s="2">
        <v>44405.91119093851</v>
      </c>
      <c r="C107796">
        <v>181617</v>
      </c>
      <c r="D107796">
        <v>411922</v>
      </c>
      <c r="E107796" t="str">
        <f>VLOOKUP(C107796,Подписчики!A:D,2,FALSE)</f>
        <v>UTC+0</v>
      </c>
      <c r="F107796" s="2">
        <f>VLOOKUP(C107796,Подписчики!A:D,4,FALSE)/24+B107796</f>
        <v>44405.91119093851</v>
      </c>
      <c r="G107796">
        <f t="shared" si="1684"/>
        <v>3</v>
      </c>
    </row>
    <row r="107797" spans="1:7" x14ac:dyDescent="0.25">
      <c r="A107797">
        <v>326031</v>
      </c>
      <c r="B107797" s="2">
        <v>44405.911595469253</v>
      </c>
      <c r="C107797">
        <v>250489</v>
      </c>
      <c r="D107797">
        <v>280177</v>
      </c>
      <c r="E107797" t="str">
        <f>VLOOKUP(C107797,Подписчики!A:D,2,FALSE)</f>
        <v>UTC-3</v>
      </c>
      <c r="F107797" s="2">
        <f>VLOOKUP(C107797,Подписчики!A:D,4,FALSE)/24+B107797</f>
        <v>44405.786595469253</v>
      </c>
      <c r="G107797">
        <f t="shared" si="1684"/>
        <v>3</v>
      </c>
    </row>
    <row r="107798" spans="1:7" x14ac:dyDescent="0.25">
      <c r="A107798">
        <v>326036</v>
      </c>
      <c r="B107798" s="2">
        <v>44405.911999999997</v>
      </c>
      <c r="C107798">
        <v>38142</v>
      </c>
      <c r="D107798">
        <v>351192</v>
      </c>
      <c r="E107798" t="str">
        <f>VLOOKUP(C107798,Подписчики!A:D,2,FALSE)</f>
        <v>UTC+2</v>
      </c>
      <c r="F107798" s="2">
        <f>VLOOKUP(C107798,Подписчики!A:D,4,FALSE)/24+B107798</f>
        <v>44405.995333333332</v>
      </c>
      <c r="G107798">
        <f t="shared" si="1684"/>
        <v>3</v>
      </c>
    </row>
    <row r="107799" spans="1:7" x14ac:dyDescent="0.25">
      <c r="A107799">
        <v>326041</v>
      </c>
      <c r="B107799" s="2">
        <v>44405.911999999997</v>
      </c>
      <c r="C107799">
        <v>105222</v>
      </c>
      <c r="D107799">
        <v>452568</v>
      </c>
      <c r="E107799" t="str">
        <f>VLOOKUP(C107799,Подписчики!A:D,2,FALSE)</f>
        <v>UTC+2</v>
      </c>
      <c r="F107799" s="2">
        <f>VLOOKUP(C107799,Подписчики!A:D,4,FALSE)/24+B107799</f>
        <v>44405.995333333332</v>
      </c>
      <c r="G107799">
        <f t="shared" si="1684"/>
        <v>3</v>
      </c>
    </row>
    <row r="107800" spans="1:7" x14ac:dyDescent="0.25">
      <c r="A107800">
        <v>326046</v>
      </c>
      <c r="B107800" s="2">
        <v>44405.91240453074</v>
      </c>
      <c r="C107800">
        <v>306138</v>
      </c>
      <c r="D107800">
        <v>204394</v>
      </c>
      <c r="E107800" t="str">
        <f>VLOOKUP(C107800,Подписчики!A:D,2,FALSE)</f>
        <v>UTC-1</v>
      </c>
      <c r="F107800" s="2">
        <f>VLOOKUP(C107800,Подписчики!A:D,4,FALSE)/24+B107800</f>
        <v>44405.870737864076</v>
      </c>
      <c r="G107800">
        <f t="shared" si="1684"/>
        <v>3</v>
      </c>
    </row>
    <row r="107801" spans="1:7" x14ac:dyDescent="0.25">
      <c r="A107801">
        <v>326050</v>
      </c>
      <c r="B107801" s="2">
        <v>44405.913213592234</v>
      </c>
      <c r="C107801">
        <v>118584</v>
      </c>
      <c r="D107801">
        <v>389702</v>
      </c>
      <c r="E107801" t="str">
        <f>VLOOKUP(C107801,Подписчики!A:D,2,FALSE)</f>
        <v>UTC+1</v>
      </c>
      <c r="F107801" s="2">
        <f>VLOOKUP(C107801,Подписчики!A:D,4,FALSE)/24+B107801</f>
        <v>44405.954880258898</v>
      </c>
      <c r="G107801">
        <f t="shared" si="1684"/>
        <v>3</v>
      </c>
    </row>
    <row r="107802" spans="1:7" x14ac:dyDescent="0.25">
      <c r="A107802">
        <v>326053</v>
      </c>
      <c r="B107802" s="2">
        <v>44405.913213592234</v>
      </c>
      <c r="C107802">
        <v>347184</v>
      </c>
      <c r="D107802">
        <v>118549</v>
      </c>
      <c r="E107802" t="str">
        <f>VLOOKUP(C107802,Подписчики!A:D,2,FALSE)</f>
        <v>UTC+1</v>
      </c>
      <c r="F107802" s="2">
        <f>VLOOKUP(C107802,Подписчики!A:D,4,FALSE)/24+B107802</f>
        <v>44405.954880258898</v>
      </c>
      <c r="G107802">
        <f t="shared" si="1684"/>
        <v>3</v>
      </c>
    </row>
    <row r="107803" spans="1:7" x14ac:dyDescent="0.25">
      <c r="A107803">
        <v>326058</v>
      </c>
      <c r="B107803" s="2">
        <v>44405.914666666664</v>
      </c>
      <c r="C107803">
        <v>11414</v>
      </c>
      <c r="D107803">
        <v>388561</v>
      </c>
      <c r="E107803" t="str">
        <f>VLOOKUP(C107803,Подписчики!A:D,2,FALSE)</f>
        <v>UTC+2</v>
      </c>
      <c r="F107803" s="2">
        <f>VLOOKUP(C107803,Подписчики!A:D,4,FALSE)/24+B107803</f>
        <v>44405.998</v>
      </c>
      <c r="G107803">
        <f t="shared" si="1684"/>
        <v>3</v>
      </c>
    </row>
    <row r="107804" spans="1:7" x14ac:dyDescent="0.25">
      <c r="A107804">
        <v>326063</v>
      </c>
      <c r="B107804" s="2">
        <v>44405.916449838187</v>
      </c>
      <c r="C107804">
        <v>348696</v>
      </c>
      <c r="D107804">
        <v>347393</v>
      </c>
      <c r="E107804" t="str">
        <f>VLOOKUP(C107804,Подписчики!A:D,2,FALSE)</f>
        <v>UTC+1</v>
      </c>
      <c r="F107804" s="2">
        <f>VLOOKUP(C107804,Подписчики!A:D,4,FALSE)/24+B107804</f>
        <v>44405.958116504851</v>
      </c>
      <c r="G107804">
        <f t="shared" si="1684"/>
        <v>3</v>
      </c>
    </row>
    <row r="107805" spans="1:7" x14ac:dyDescent="0.25">
      <c r="A107805">
        <v>326067</v>
      </c>
      <c r="B107805" s="2">
        <v>44405.91685436893</v>
      </c>
      <c r="C107805">
        <v>103585</v>
      </c>
      <c r="D107805">
        <v>40892</v>
      </c>
      <c r="E107805" t="str">
        <f>VLOOKUP(C107805,Подписчики!A:D,2,FALSE)</f>
        <v>UTC+2</v>
      </c>
      <c r="F107805" s="2">
        <f>VLOOKUP(C107805,Подписчики!A:D,4,FALSE)/24+B107805</f>
        <v>44406.000187702266</v>
      </c>
      <c r="G107805">
        <f t="shared" si="1684"/>
        <v>4</v>
      </c>
    </row>
    <row r="107806" spans="1:7" x14ac:dyDescent="0.25">
      <c r="A107806">
        <v>326070</v>
      </c>
      <c r="B107806" s="2">
        <v>44405.91685436893</v>
      </c>
      <c r="C107806">
        <v>165143</v>
      </c>
      <c r="D107806">
        <v>242428</v>
      </c>
      <c r="E107806" t="str">
        <f>VLOOKUP(C107806,Подписчики!A:D,2,FALSE)</f>
        <v>UTC+2</v>
      </c>
      <c r="F107806" s="2">
        <f>VLOOKUP(C107806,Подписчики!A:D,4,FALSE)/24+B107806</f>
        <v>44406.000187702266</v>
      </c>
      <c r="G107806">
        <f t="shared" si="1684"/>
        <v>4</v>
      </c>
    </row>
    <row r="107807" spans="1:7" x14ac:dyDescent="0.25">
      <c r="A107807">
        <v>326072</v>
      </c>
      <c r="B107807" s="2">
        <v>44405.917258899673</v>
      </c>
      <c r="C107807">
        <v>267953</v>
      </c>
      <c r="D107807">
        <v>250679</v>
      </c>
      <c r="E107807" t="str">
        <f>VLOOKUP(C107807,Подписчики!A:D,2,FALSE)</f>
        <v>UTC+3</v>
      </c>
      <c r="F107807" s="2">
        <f>VLOOKUP(C107807,Подписчики!A:D,4,FALSE)/24+B107807</f>
        <v>44406.042258899673</v>
      </c>
      <c r="G107807">
        <f t="shared" si="1684"/>
        <v>4</v>
      </c>
    </row>
    <row r="107808" spans="1:7" x14ac:dyDescent="0.25">
      <c r="A107808">
        <v>326076</v>
      </c>
      <c r="B107808" s="2">
        <v>44405.918067961167</v>
      </c>
      <c r="C107808">
        <v>342753</v>
      </c>
      <c r="D107808">
        <v>423117</v>
      </c>
      <c r="E107808" t="str">
        <f>VLOOKUP(C107808,Подписчики!A:D,2,FALSE)</f>
        <v>UTC+1</v>
      </c>
      <c r="F107808" s="2">
        <f>VLOOKUP(C107808,Подписчики!A:D,4,FALSE)/24+B107808</f>
        <v>44405.959734627831</v>
      </c>
      <c r="G107808">
        <f t="shared" si="1684"/>
        <v>3</v>
      </c>
    </row>
    <row r="107809" spans="1:7" x14ac:dyDescent="0.25">
      <c r="A107809">
        <v>326081</v>
      </c>
      <c r="B107809" s="2">
        <v>44405.918472491911</v>
      </c>
      <c r="C107809">
        <v>107651</v>
      </c>
      <c r="D107809">
        <v>5151</v>
      </c>
      <c r="E107809" t="str">
        <f>VLOOKUP(C107809,Подписчики!A:D,2,FALSE)</f>
        <v>UTC+2</v>
      </c>
      <c r="F107809" s="2">
        <f>VLOOKUP(C107809,Подписчики!A:D,4,FALSE)/24+B107809</f>
        <v>44406.001805825246</v>
      </c>
      <c r="G107809">
        <f t="shared" si="1684"/>
        <v>4</v>
      </c>
    </row>
    <row r="107810" spans="1:7" x14ac:dyDescent="0.25">
      <c r="A107810">
        <v>326083</v>
      </c>
      <c r="B107810" s="2">
        <v>44405.919686084148</v>
      </c>
      <c r="C107810">
        <v>87521</v>
      </c>
      <c r="D107810">
        <v>172251</v>
      </c>
      <c r="E107810" t="str">
        <f>VLOOKUP(C107810,Подписчики!A:D,2,FALSE)</f>
        <v>UTC+1</v>
      </c>
      <c r="F107810" s="2">
        <f>VLOOKUP(C107810,Подписчики!A:D,4,FALSE)/24+B107810</f>
        <v>44405.961352750812</v>
      </c>
      <c r="G107810">
        <f t="shared" si="1684"/>
        <v>3</v>
      </c>
    </row>
    <row r="107811" spans="1:7" x14ac:dyDescent="0.25">
      <c r="A107811">
        <v>326084</v>
      </c>
      <c r="B107811" s="2">
        <v>44405.921708737864</v>
      </c>
      <c r="C107811">
        <v>305485</v>
      </c>
      <c r="D107811">
        <v>361821</v>
      </c>
      <c r="E107811" t="str">
        <f>VLOOKUP(C107811,Подписчики!A:D,2,FALSE)</f>
        <v>UTC+2</v>
      </c>
      <c r="F107811" s="2">
        <f>VLOOKUP(C107811,Подписчики!A:D,4,FALSE)/24+B107811</f>
        <v>44406.0050420712</v>
      </c>
      <c r="G107811">
        <f t="shared" si="1684"/>
        <v>4</v>
      </c>
    </row>
    <row r="107812" spans="1:7" x14ac:dyDescent="0.25">
      <c r="A107812">
        <v>326088</v>
      </c>
      <c r="B107812" s="2">
        <v>44405.92251779935</v>
      </c>
      <c r="C107812">
        <v>186806</v>
      </c>
      <c r="D107812">
        <v>436070</v>
      </c>
      <c r="E107812" t="str">
        <f>VLOOKUP(C107812,Подписчики!A:D,2,FALSE)</f>
        <v>UTC+0</v>
      </c>
      <c r="F107812" s="2">
        <f>VLOOKUP(C107812,Подписчики!A:D,4,FALSE)/24+B107812</f>
        <v>44405.92251779935</v>
      </c>
      <c r="G107812">
        <f t="shared" si="1684"/>
        <v>3</v>
      </c>
    </row>
    <row r="107813" spans="1:7" x14ac:dyDescent="0.25">
      <c r="A107813">
        <v>326093</v>
      </c>
      <c r="B107813" s="2">
        <v>44405.922922330101</v>
      </c>
      <c r="C107813">
        <v>188385</v>
      </c>
      <c r="D107813">
        <v>432277</v>
      </c>
      <c r="E107813" t="str">
        <f>VLOOKUP(C107813,Подписчики!A:D,2,FALSE)</f>
        <v>UTC+1</v>
      </c>
      <c r="F107813" s="2">
        <f>VLOOKUP(C107813,Подписчики!A:D,4,FALSE)/24+B107813</f>
        <v>44405.964588996765</v>
      </c>
      <c r="G107813">
        <f t="shared" si="1684"/>
        <v>3</v>
      </c>
    </row>
    <row r="107814" spans="1:7" x14ac:dyDescent="0.25">
      <c r="A107814">
        <v>326095</v>
      </c>
      <c r="B107814" s="2">
        <v>44405.923326860837</v>
      </c>
      <c r="C107814">
        <v>35739</v>
      </c>
      <c r="D107814">
        <v>411922</v>
      </c>
      <c r="E107814" t="str">
        <f>VLOOKUP(C107814,Подписчики!A:D,2,FALSE)</f>
        <v>UTC+2</v>
      </c>
      <c r="F107814" s="2">
        <f>VLOOKUP(C107814,Подписчики!A:D,4,FALSE)/24+B107814</f>
        <v>44406.006660194173</v>
      </c>
      <c r="G107814">
        <f t="shared" si="1684"/>
        <v>4</v>
      </c>
    </row>
    <row r="107815" spans="1:7" x14ac:dyDescent="0.25">
      <c r="A107815">
        <v>326096</v>
      </c>
      <c r="B107815" s="2">
        <v>44405.924540453074</v>
      </c>
      <c r="C107815">
        <v>349472</v>
      </c>
      <c r="D107815">
        <v>228415</v>
      </c>
      <c r="E107815" t="str">
        <f>VLOOKUP(C107815,Подписчики!A:D,2,FALSE)</f>
        <v>UTC+1</v>
      </c>
      <c r="F107815" s="2">
        <f>VLOOKUP(C107815,Подписчики!A:D,4,FALSE)/24+B107815</f>
        <v>44405.966207119738</v>
      </c>
      <c r="G107815">
        <f t="shared" si="1684"/>
        <v>3</v>
      </c>
    </row>
    <row r="107816" spans="1:7" x14ac:dyDescent="0.25">
      <c r="A107816">
        <v>326097</v>
      </c>
      <c r="B107816" s="2">
        <v>44405.924944983817</v>
      </c>
      <c r="C107816">
        <v>1975</v>
      </c>
      <c r="D107816">
        <v>313585</v>
      </c>
      <c r="E107816" t="str">
        <f>VLOOKUP(C107816,Подписчики!A:D,2,FALSE)</f>
        <v>UTC+2</v>
      </c>
      <c r="F107816" s="2">
        <f>VLOOKUP(C107816,Подписчики!A:D,4,FALSE)/24+B107816</f>
        <v>44406.008278317153</v>
      </c>
      <c r="G107816">
        <f t="shared" si="1684"/>
        <v>4</v>
      </c>
    </row>
    <row r="107817" spans="1:7" x14ac:dyDescent="0.25">
      <c r="A107817">
        <v>326099</v>
      </c>
      <c r="B107817" s="2">
        <v>44405.924944983817</v>
      </c>
      <c r="C107817">
        <v>322254</v>
      </c>
      <c r="D107817">
        <v>411922</v>
      </c>
      <c r="E107817" t="str">
        <f>VLOOKUP(C107817,Подписчики!A:D,2,FALSE)</f>
        <v>UTC+2</v>
      </c>
      <c r="F107817" s="2">
        <f>VLOOKUP(C107817,Подписчики!A:D,4,FALSE)/24+B107817</f>
        <v>44406.008278317153</v>
      </c>
      <c r="G107817">
        <f t="shared" si="1684"/>
        <v>4</v>
      </c>
    </row>
    <row r="107818" spans="1:7" x14ac:dyDescent="0.25">
      <c r="A107818">
        <v>326100</v>
      </c>
      <c r="B107818" s="2">
        <v>44405.925754045311</v>
      </c>
      <c r="C107818">
        <v>107970</v>
      </c>
      <c r="D107818">
        <v>411922</v>
      </c>
      <c r="E107818" t="str">
        <f>VLOOKUP(C107818,Подписчики!A:D,2,FALSE)</f>
        <v>UTC+0</v>
      </c>
      <c r="F107818" s="2">
        <f>VLOOKUP(C107818,Подписчики!A:D,4,FALSE)/24+B107818</f>
        <v>44405.925754045311</v>
      </c>
      <c r="G107818">
        <f t="shared" si="1684"/>
        <v>3</v>
      </c>
    </row>
    <row r="107819" spans="1:7" x14ac:dyDescent="0.25">
      <c r="A107819">
        <v>326102</v>
      </c>
      <c r="B107819" s="2">
        <v>44405.92818122977</v>
      </c>
      <c r="C107819">
        <v>211080</v>
      </c>
      <c r="D107819">
        <v>439981</v>
      </c>
      <c r="E107819" t="str">
        <f>VLOOKUP(C107819,Подписчики!A:D,2,FALSE)</f>
        <v>UTC+2</v>
      </c>
      <c r="F107819" s="2">
        <f>VLOOKUP(C107819,Подписчики!A:D,4,FALSE)/24+B107819</f>
        <v>44406.011514563106</v>
      </c>
      <c r="G107819">
        <f t="shared" si="1684"/>
        <v>4</v>
      </c>
    </row>
    <row r="107820" spans="1:7" x14ac:dyDescent="0.25">
      <c r="A107820">
        <v>326106</v>
      </c>
      <c r="B107820" s="2">
        <v>44405.928990291264</v>
      </c>
      <c r="C107820">
        <v>152849</v>
      </c>
      <c r="D107820">
        <v>246229</v>
      </c>
      <c r="E107820" t="str">
        <f>VLOOKUP(C107820,Подписчики!A:D,2,FALSE)</f>
        <v>UTC+0</v>
      </c>
      <c r="F107820" s="2">
        <f>VLOOKUP(C107820,Подписчики!A:D,4,FALSE)/24+B107820</f>
        <v>44405.928990291264</v>
      </c>
      <c r="G107820">
        <f t="shared" si="1684"/>
        <v>3</v>
      </c>
    </row>
    <row r="107821" spans="1:7" x14ac:dyDescent="0.25">
      <c r="A107821">
        <v>326108</v>
      </c>
      <c r="B107821" s="2">
        <v>44405.928990291264</v>
      </c>
      <c r="C107821">
        <v>198486</v>
      </c>
      <c r="D107821">
        <v>472712</v>
      </c>
      <c r="E107821" t="str">
        <f>VLOOKUP(C107821,Подписчики!A:D,2,FALSE)</f>
        <v>UTC+0</v>
      </c>
      <c r="F107821" s="2">
        <f>VLOOKUP(C107821,Подписчики!A:D,4,FALSE)/24+B107821</f>
        <v>44405.928990291264</v>
      </c>
      <c r="G107821">
        <f t="shared" si="1684"/>
        <v>3</v>
      </c>
    </row>
    <row r="107822" spans="1:7" x14ac:dyDescent="0.25">
      <c r="A107822">
        <v>326113</v>
      </c>
      <c r="B107822" s="2">
        <v>44405.929333333333</v>
      </c>
      <c r="C107822">
        <v>180766</v>
      </c>
      <c r="D107822">
        <v>242719</v>
      </c>
      <c r="E107822" t="str">
        <f>VLOOKUP(C107822,Подписчики!A:D,2,FALSE)</f>
        <v>UTC+1</v>
      </c>
      <c r="F107822" s="2">
        <f>VLOOKUP(C107822,Подписчики!A:D,4,FALSE)/24+B107822</f>
        <v>44405.970999999998</v>
      </c>
      <c r="G107822">
        <f t="shared" si="1684"/>
        <v>3</v>
      </c>
    </row>
    <row r="107823" spans="1:7" x14ac:dyDescent="0.25">
      <c r="A107823">
        <v>326116</v>
      </c>
      <c r="B107823" s="2">
        <v>44405.929394822007</v>
      </c>
      <c r="C107823">
        <v>330402</v>
      </c>
      <c r="D107823">
        <v>245484</v>
      </c>
      <c r="E107823" t="str">
        <f>VLOOKUP(C107823,Подписчики!A:D,2,FALSE)</f>
        <v>UTC+1</v>
      </c>
      <c r="F107823" s="2">
        <f>VLOOKUP(C107823,Подписчики!A:D,4,FALSE)/24+B107823</f>
        <v>44405.971061488672</v>
      </c>
      <c r="G107823">
        <f t="shared" si="1684"/>
        <v>3</v>
      </c>
    </row>
    <row r="107824" spans="1:7" x14ac:dyDescent="0.25">
      <c r="A107824">
        <v>326120</v>
      </c>
      <c r="B107824" s="2">
        <v>44405.930608414237</v>
      </c>
      <c r="C107824">
        <v>265874</v>
      </c>
      <c r="D107824">
        <v>230507</v>
      </c>
      <c r="E107824" t="str">
        <f>VLOOKUP(C107824,Подписчики!A:D,2,FALSE)</f>
        <v>UTC+0</v>
      </c>
      <c r="F107824" s="2">
        <f>VLOOKUP(C107824,Подписчики!A:D,4,FALSE)/24+B107824</f>
        <v>44405.930608414237</v>
      </c>
      <c r="G107824">
        <f t="shared" si="1684"/>
        <v>3</v>
      </c>
    </row>
    <row r="107825" spans="1:7" x14ac:dyDescent="0.25">
      <c r="A107825">
        <v>326124</v>
      </c>
      <c r="B107825" s="2">
        <v>44405.931012944988</v>
      </c>
      <c r="C107825">
        <v>300729</v>
      </c>
      <c r="D107825">
        <v>341004</v>
      </c>
      <c r="E107825" t="str">
        <f>VLOOKUP(C107825,Подписчики!A:D,2,FALSE)</f>
        <v>UTC+1</v>
      </c>
      <c r="F107825" s="2">
        <f>VLOOKUP(C107825,Подписчики!A:D,4,FALSE)/24+B107825</f>
        <v>44405.972679611652</v>
      </c>
      <c r="G107825">
        <f t="shared" si="1684"/>
        <v>3</v>
      </c>
    </row>
    <row r="107826" spans="1:7" x14ac:dyDescent="0.25">
      <c r="A107826">
        <v>326126</v>
      </c>
      <c r="B107826" s="2">
        <v>44405.931822006474</v>
      </c>
      <c r="C107826">
        <v>41305</v>
      </c>
      <c r="D107826">
        <v>330333</v>
      </c>
      <c r="E107826" t="str">
        <f>VLOOKUP(C107826,Подписчики!A:D,2,FALSE)</f>
        <v>UTC+3</v>
      </c>
      <c r="F107826" s="2">
        <f>VLOOKUP(C107826,Подписчики!A:D,4,FALSE)/24+B107826</f>
        <v>44406.056822006474</v>
      </c>
      <c r="G107826">
        <f t="shared" si="1684"/>
        <v>4</v>
      </c>
    </row>
    <row r="107827" spans="1:7" x14ac:dyDescent="0.25">
      <c r="A107827">
        <v>326127</v>
      </c>
      <c r="B107827" s="2">
        <v>44405.932631067961</v>
      </c>
      <c r="C107827">
        <v>21859</v>
      </c>
      <c r="D107827">
        <v>63866</v>
      </c>
      <c r="E107827" t="str">
        <f>VLOOKUP(C107827,Подписчики!A:D,2,FALSE)</f>
        <v>UTC+1</v>
      </c>
      <c r="F107827" s="2">
        <f>VLOOKUP(C107827,Подписчики!A:D,4,FALSE)/24+B107827</f>
        <v>44405.974297734625</v>
      </c>
      <c r="G107827">
        <f t="shared" si="1684"/>
        <v>3</v>
      </c>
    </row>
    <row r="107828" spans="1:7" x14ac:dyDescent="0.25">
      <c r="A107828">
        <v>326128</v>
      </c>
      <c r="B107828" s="2">
        <v>44405.933035598704</v>
      </c>
      <c r="C107828">
        <v>51063</v>
      </c>
      <c r="D107828">
        <v>343491</v>
      </c>
      <c r="E107828" t="str">
        <f>VLOOKUP(C107828,Подписчики!A:D,2,FALSE)</f>
        <v>UTC+2</v>
      </c>
      <c r="F107828" s="2">
        <f>VLOOKUP(C107828,Подписчики!A:D,4,FALSE)/24+B107828</f>
        <v>44406.01636893204</v>
      </c>
      <c r="G107828">
        <f t="shared" si="1684"/>
        <v>4</v>
      </c>
    </row>
    <row r="107829" spans="1:7" x14ac:dyDescent="0.25">
      <c r="A107829">
        <v>326131</v>
      </c>
      <c r="B107829" s="2">
        <v>44405.933035598704</v>
      </c>
      <c r="C107829">
        <v>130357</v>
      </c>
      <c r="D107829">
        <v>389883</v>
      </c>
      <c r="E107829" t="str">
        <f>VLOOKUP(C107829,Подписчики!A:D,2,FALSE)</f>
        <v>UTC+2</v>
      </c>
      <c r="F107829" s="2">
        <f>VLOOKUP(C107829,Подписчики!A:D,4,FALSE)/24+B107829</f>
        <v>44406.01636893204</v>
      </c>
      <c r="G107829">
        <f t="shared" si="1684"/>
        <v>4</v>
      </c>
    </row>
    <row r="107830" spans="1:7" x14ac:dyDescent="0.25">
      <c r="A107830">
        <v>326133</v>
      </c>
      <c r="B107830" s="2">
        <v>44405.933844660198</v>
      </c>
      <c r="C107830">
        <v>320979</v>
      </c>
      <c r="D107830">
        <v>80850</v>
      </c>
      <c r="E107830" t="str">
        <f>VLOOKUP(C107830,Подписчики!A:D,2,FALSE)</f>
        <v>UTC+0</v>
      </c>
      <c r="F107830" s="2">
        <f>VLOOKUP(C107830,Подписчики!A:D,4,FALSE)/24+B107830</f>
        <v>44405.933844660198</v>
      </c>
      <c r="G107830">
        <f t="shared" si="1684"/>
        <v>3</v>
      </c>
    </row>
    <row r="107831" spans="1:7" x14ac:dyDescent="0.25">
      <c r="A107831">
        <v>326136</v>
      </c>
      <c r="B107831" s="2">
        <v>44405.934653721677</v>
      </c>
      <c r="C107831">
        <v>29705</v>
      </c>
      <c r="D107831">
        <v>230507</v>
      </c>
      <c r="E107831" t="str">
        <f>VLOOKUP(C107831,Подписчики!A:D,2,FALSE)</f>
        <v>UTC+2</v>
      </c>
      <c r="F107831" s="2">
        <f>VLOOKUP(C107831,Подписчики!A:D,4,FALSE)/24+B107831</f>
        <v>44406.017987055013</v>
      </c>
      <c r="G107831">
        <f t="shared" si="1684"/>
        <v>4</v>
      </c>
    </row>
    <row r="107832" spans="1:7" x14ac:dyDescent="0.25">
      <c r="A107832">
        <v>326141</v>
      </c>
      <c r="B107832" s="2">
        <v>44406.00221035599</v>
      </c>
      <c r="C107832">
        <v>3582</v>
      </c>
      <c r="D107832">
        <v>184941</v>
      </c>
      <c r="E107832" t="str">
        <f>VLOOKUP(C107832,Подписчики!A:D,2,FALSE)</f>
        <v>UTC+1</v>
      </c>
      <c r="F107832" s="2">
        <f>VLOOKUP(C107832,Подписчики!A:D,4,FALSE)/24+B107832</f>
        <v>44406.043877022654</v>
      </c>
      <c r="G107832">
        <f t="shared" si="1684"/>
        <v>4</v>
      </c>
    </row>
    <row r="107833" spans="1:7" x14ac:dyDescent="0.25">
      <c r="A107833">
        <v>326143</v>
      </c>
      <c r="B107833" s="2">
        <v>44406.00382847897</v>
      </c>
      <c r="C107833">
        <v>44285</v>
      </c>
      <c r="D107833">
        <v>472712</v>
      </c>
      <c r="E107833" t="str">
        <f>VLOOKUP(C107833,Подписчики!A:D,2,FALSE)</f>
        <v>UTC+1</v>
      </c>
      <c r="F107833" s="2">
        <f>VLOOKUP(C107833,Подписчики!A:D,4,FALSE)/24+B107833</f>
        <v>44406.045495145634</v>
      </c>
      <c r="G107833">
        <f t="shared" si="1684"/>
        <v>4</v>
      </c>
    </row>
    <row r="107834" spans="1:7" x14ac:dyDescent="0.25">
      <c r="A107834">
        <v>326147</v>
      </c>
      <c r="B107834" s="2">
        <v>44406.0050420712</v>
      </c>
      <c r="C107834">
        <v>65503</v>
      </c>
      <c r="D107834">
        <v>274276</v>
      </c>
      <c r="E107834" t="str">
        <f>VLOOKUP(C107834,Подписчики!A:D,2,FALSE)</f>
        <v>UTC+0</v>
      </c>
      <c r="F107834" s="2">
        <f>VLOOKUP(C107834,Подписчики!A:D,4,FALSE)/24+B107834</f>
        <v>44406.0050420712</v>
      </c>
      <c r="G107834">
        <f t="shared" si="1684"/>
        <v>4</v>
      </c>
    </row>
    <row r="107835" spans="1:7" x14ac:dyDescent="0.25">
      <c r="A107835">
        <v>326149</v>
      </c>
      <c r="B107835" s="2">
        <v>44406.0050420712</v>
      </c>
      <c r="C107835">
        <v>238267</v>
      </c>
      <c r="D107835">
        <v>347393</v>
      </c>
      <c r="E107835" t="str">
        <f>VLOOKUP(C107835,Подписчики!A:D,2,FALSE)</f>
        <v>UTC+0</v>
      </c>
      <c r="F107835" s="2">
        <f>VLOOKUP(C107835,Подписчики!A:D,4,FALSE)/24+B107835</f>
        <v>44406.0050420712</v>
      </c>
      <c r="G107835">
        <f t="shared" si="1684"/>
        <v>4</v>
      </c>
    </row>
    <row r="107836" spans="1:7" x14ac:dyDescent="0.25">
      <c r="A107836">
        <v>326154</v>
      </c>
      <c r="B107836" s="2">
        <v>44406.005666666664</v>
      </c>
      <c r="C107836">
        <v>292987</v>
      </c>
      <c r="D107836">
        <v>131571</v>
      </c>
      <c r="E107836" t="str">
        <f>VLOOKUP(C107836,Подписчики!A:D,2,FALSE)</f>
        <v>UTC+2</v>
      </c>
      <c r="F107836" s="2">
        <f>VLOOKUP(C107836,Подписчики!A:D,4,FALSE)/24+B107836</f>
        <v>44406.089</v>
      </c>
      <c r="G107836">
        <f t="shared" si="1684"/>
        <v>4</v>
      </c>
    </row>
    <row r="107837" spans="1:7" x14ac:dyDescent="0.25">
      <c r="A107837">
        <v>326158</v>
      </c>
      <c r="B107837" s="2">
        <v>44406.006660194173</v>
      </c>
      <c r="C107837">
        <v>134651</v>
      </c>
      <c r="D107837">
        <v>429041</v>
      </c>
      <c r="E107837" t="str">
        <f>VLOOKUP(C107837,Подписчики!A:D,2,FALSE)</f>
        <v>UTC+0</v>
      </c>
      <c r="F107837" s="2">
        <f>VLOOKUP(C107837,Подписчики!A:D,4,FALSE)/24+B107837</f>
        <v>44406.006660194173</v>
      </c>
      <c r="G107837">
        <f t="shared" si="1684"/>
        <v>4</v>
      </c>
    </row>
    <row r="107838" spans="1:7" x14ac:dyDescent="0.25">
      <c r="A107838">
        <v>326161</v>
      </c>
      <c r="B107838" s="2">
        <v>44406.009896440126</v>
      </c>
      <c r="C107838">
        <v>162154</v>
      </c>
      <c r="D107838">
        <v>140717</v>
      </c>
      <c r="E107838" t="str">
        <f>VLOOKUP(C107838,Подписчики!A:D,2,FALSE)</f>
        <v>UTC-4</v>
      </c>
      <c r="F107838" s="2">
        <f>VLOOKUP(C107838,Подписчики!A:D,4,FALSE)/24+B107838</f>
        <v>44405.843229773462</v>
      </c>
      <c r="G107838">
        <f t="shared" si="1684"/>
        <v>3</v>
      </c>
    </row>
    <row r="107839" spans="1:7" x14ac:dyDescent="0.25">
      <c r="A107839">
        <v>326163</v>
      </c>
      <c r="B107839" s="2">
        <v>44406.009896440126</v>
      </c>
      <c r="C107839">
        <v>282105</v>
      </c>
      <c r="D107839">
        <v>196571</v>
      </c>
      <c r="E107839" t="str">
        <f>VLOOKUP(C107839,Подписчики!A:D,2,FALSE)</f>
        <v>UTC+0</v>
      </c>
      <c r="F107839" s="2">
        <f>VLOOKUP(C107839,Подписчики!A:D,4,FALSE)/24+B107839</f>
        <v>44406.009896440126</v>
      </c>
      <c r="G107839">
        <f t="shared" si="1684"/>
        <v>4</v>
      </c>
    </row>
    <row r="107840" spans="1:7" x14ac:dyDescent="0.25">
      <c r="A107840">
        <v>326165</v>
      </c>
      <c r="B107840" s="2">
        <v>44406.010300970876</v>
      </c>
      <c r="C107840">
        <v>233926</v>
      </c>
      <c r="D107840">
        <v>394819</v>
      </c>
      <c r="E107840" t="str">
        <f>VLOOKUP(C107840,Подписчики!A:D,2,FALSE)</f>
        <v>UTC+1</v>
      </c>
      <c r="F107840" s="2">
        <f>VLOOKUP(C107840,Подписчики!A:D,4,FALSE)/24+B107840</f>
        <v>44406.051967637541</v>
      </c>
      <c r="G107840">
        <f t="shared" si="1684"/>
        <v>4</v>
      </c>
    </row>
    <row r="107841" spans="1:7" x14ac:dyDescent="0.25">
      <c r="A107841">
        <v>326168</v>
      </c>
      <c r="B107841" s="2">
        <v>44406.010300970876</v>
      </c>
      <c r="C107841">
        <v>252452</v>
      </c>
      <c r="D107841">
        <v>81735</v>
      </c>
      <c r="E107841" t="str">
        <f>VLOOKUP(C107841,Подписчики!A:D,2,FALSE)</f>
        <v>UTC+1</v>
      </c>
      <c r="F107841" s="2">
        <f>VLOOKUP(C107841,Подписчики!A:D,4,FALSE)/24+B107841</f>
        <v>44406.051967637541</v>
      </c>
      <c r="G107841">
        <f t="shared" si="1684"/>
        <v>4</v>
      </c>
    </row>
    <row r="107842" spans="1:7" x14ac:dyDescent="0.25">
      <c r="A107842">
        <v>326172</v>
      </c>
      <c r="B107842" s="2">
        <v>44406.010333333339</v>
      </c>
      <c r="C107842">
        <v>319215</v>
      </c>
      <c r="D107842">
        <v>5151</v>
      </c>
      <c r="E107842" t="str">
        <f>VLOOKUP(C107842,Подписчики!A:D,2,FALSE)</f>
        <v>UTC+1</v>
      </c>
      <c r="F107842" s="2">
        <f>VLOOKUP(C107842,Подписчики!A:D,4,FALSE)/24+B107842</f>
        <v>44406.052000000003</v>
      </c>
      <c r="G107842">
        <f t="shared" si="1684"/>
        <v>4</v>
      </c>
    </row>
    <row r="107843" spans="1:7" x14ac:dyDescent="0.25">
      <c r="A107843">
        <v>326176</v>
      </c>
      <c r="B107843" s="2">
        <v>44406.011919093857</v>
      </c>
      <c r="C107843">
        <v>325381</v>
      </c>
      <c r="D107843">
        <v>182191</v>
      </c>
      <c r="E107843" t="str">
        <f>VLOOKUP(C107843,Подписчики!A:D,2,FALSE)</f>
        <v>UTC+1</v>
      </c>
      <c r="F107843" s="2">
        <f>VLOOKUP(C107843,Подписчики!A:D,4,FALSE)/24+B107843</f>
        <v>44406.053585760521</v>
      </c>
      <c r="G107843">
        <f t="shared" ref="G107843:G107906" si="1685">WEEKDAY(F107843,2)</f>
        <v>4</v>
      </c>
    </row>
    <row r="107844" spans="1:7" x14ac:dyDescent="0.25">
      <c r="A107844">
        <v>326180</v>
      </c>
      <c r="B107844" s="2">
        <v>44406.012000000002</v>
      </c>
      <c r="C107844">
        <v>138165</v>
      </c>
      <c r="D107844">
        <v>351192</v>
      </c>
      <c r="E107844" t="str">
        <f>VLOOKUP(C107844,Подписчики!A:D,2,FALSE)</f>
        <v>UTC+0</v>
      </c>
      <c r="F107844" s="2">
        <f>VLOOKUP(C107844,Подписчики!A:D,4,FALSE)/24+B107844</f>
        <v>44406.012000000002</v>
      </c>
      <c r="G107844">
        <f t="shared" si="1685"/>
        <v>4</v>
      </c>
    </row>
    <row r="107845" spans="1:7" x14ac:dyDescent="0.25">
      <c r="A107845">
        <v>326183</v>
      </c>
      <c r="B107845" s="2">
        <v>44406.01515533981</v>
      </c>
      <c r="C107845">
        <v>119153</v>
      </c>
      <c r="D107845">
        <v>103966</v>
      </c>
      <c r="E107845" t="str">
        <f>VLOOKUP(C107845,Подписчики!A:D,2,FALSE)</f>
        <v>UTC+1</v>
      </c>
      <c r="F107845" s="2">
        <f>VLOOKUP(C107845,Подписчики!A:D,4,FALSE)/24+B107845</f>
        <v>44406.056822006474</v>
      </c>
      <c r="G107845">
        <f t="shared" si="1685"/>
        <v>4</v>
      </c>
    </row>
    <row r="107846" spans="1:7" x14ac:dyDescent="0.25">
      <c r="A107846">
        <v>326184</v>
      </c>
      <c r="B107846" s="2">
        <v>44406.01636893204</v>
      </c>
      <c r="C107846">
        <v>324971</v>
      </c>
      <c r="D107846">
        <v>347393</v>
      </c>
      <c r="E107846" t="str">
        <f>VLOOKUP(C107846,Подписчики!A:D,2,FALSE)</f>
        <v>UTC+0</v>
      </c>
      <c r="F107846" s="2">
        <f>VLOOKUP(C107846,Подписчики!A:D,4,FALSE)/24+B107846</f>
        <v>44406.01636893204</v>
      </c>
      <c r="G107846">
        <f t="shared" si="1685"/>
        <v>4</v>
      </c>
    </row>
    <row r="107847" spans="1:7" x14ac:dyDescent="0.25">
      <c r="A107847">
        <v>326188</v>
      </c>
      <c r="B107847" s="2">
        <v>44406.018333333333</v>
      </c>
      <c r="C107847">
        <v>191261</v>
      </c>
      <c r="D107847">
        <v>309648</v>
      </c>
      <c r="E107847" t="str">
        <f>VLOOKUP(C107847,Подписчики!A:D,2,FALSE)</f>
        <v>UTC+1</v>
      </c>
      <c r="F107847" s="2">
        <f>VLOOKUP(C107847,Подписчики!A:D,4,FALSE)/24+B107847</f>
        <v>44406.06</v>
      </c>
      <c r="G107847">
        <f t="shared" si="1685"/>
        <v>4</v>
      </c>
    </row>
    <row r="107848" spans="1:7" x14ac:dyDescent="0.25">
      <c r="A107848">
        <v>326191</v>
      </c>
      <c r="B107848" s="2">
        <v>44406.018391585763</v>
      </c>
      <c r="C107848">
        <v>158814</v>
      </c>
      <c r="D107848">
        <v>230507</v>
      </c>
      <c r="E107848" t="str">
        <f>VLOOKUP(C107848,Подписчики!A:D,2,FALSE)</f>
        <v>UTC+1</v>
      </c>
      <c r="F107848" s="2">
        <f>VLOOKUP(C107848,Подписчики!A:D,4,FALSE)/24+B107848</f>
        <v>44406.060058252428</v>
      </c>
      <c r="G107848">
        <f t="shared" si="1685"/>
        <v>4</v>
      </c>
    </row>
    <row r="107849" spans="1:7" x14ac:dyDescent="0.25">
      <c r="A107849">
        <v>326195</v>
      </c>
      <c r="B107849" s="2">
        <v>44406.021223300973</v>
      </c>
      <c r="C107849">
        <v>242079</v>
      </c>
      <c r="D107849">
        <v>43842</v>
      </c>
      <c r="E107849" t="str">
        <f>VLOOKUP(C107849,Подписчики!A:D,2,FALSE)</f>
        <v>UTC+0</v>
      </c>
      <c r="F107849" s="2">
        <f>VLOOKUP(C107849,Подписчики!A:D,4,FALSE)/24+B107849</f>
        <v>44406.021223300973</v>
      </c>
      <c r="G107849">
        <f t="shared" si="1685"/>
        <v>4</v>
      </c>
    </row>
    <row r="107850" spans="1:7" x14ac:dyDescent="0.25">
      <c r="A107850">
        <v>326198</v>
      </c>
      <c r="B107850" s="2">
        <v>44406.023245954697</v>
      </c>
      <c r="C107850">
        <v>6583</v>
      </c>
      <c r="D107850">
        <v>70091</v>
      </c>
      <c r="E107850" t="str">
        <f>VLOOKUP(C107850,Подписчики!A:D,2,FALSE)</f>
        <v>UTC+1</v>
      </c>
      <c r="F107850" s="2">
        <f>VLOOKUP(C107850,Подписчики!A:D,4,FALSE)/24+B107850</f>
        <v>44406.064912621361</v>
      </c>
      <c r="G107850">
        <f t="shared" si="1685"/>
        <v>4</v>
      </c>
    </row>
    <row r="107851" spans="1:7" x14ac:dyDescent="0.25">
      <c r="A107851">
        <v>326200</v>
      </c>
      <c r="B107851" s="2">
        <v>44406.023245954697</v>
      </c>
      <c r="C107851">
        <v>113673</v>
      </c>
      <c r="D107851">
        <v>122982</v>
      </c>
      <c r="E107851" t="str">
        <f>VLOOKUP(C107851,Подписчики!A:D,2,FALSE)</f>
        <v>UTC+1</v>
      </c>
      <c r="F107851" s="2">
        <f>VLOOKUP(C107851,Подписчики!A:D,4,FALSE)/24+B107851</f>
        <v>44406.064912621361</v>
      </c>
      <c r="G107851">
        <f t="shared" si="1685"/>
        <v>4</v>
      </c>
    </row>
    <row r="107852" spans="1:7" x14ac:dyDescent="0.25">
      <c r="A107852">
        <v>326202</v>
      </c>
      <c r="B107852" s="2">
        <v>44406.026666666665</v>
      </c>
      <c r="C107852">
        <v>27848</v>
      </c>
      <c r="D107852">
        <v>70091</v>
      </c>
      <c r="E107852" t="str">
        <f>VLOOKUP(C107852,Подписчики!A:D,2,FALSE)</f>
        <v>UTC+2</v>
      </c>
      <c r="F107852" s="2">
        <f>VLOOKUP(C107852,Подписчики!A:D,4,FALSE)/24+B107852</f>
        <v>44406.11</v>
      </c>
      <c r="G107852">
        <f t="shared" si="1685"/>
        <v>4</v>
      </c>
    </row>
    <row r="107853" spans="1:7" x14ac:dyDescent="0.25">
      <c r="A107853">
        <v>326204</v>
      </c>
      <c r="B107853" s="2">
        <v>44406.027999999998</v>
      </c>
      <c r="C107853">
        <v>334456</v>
      </c>
      <c r="D107853">
        <v>341333</v>
      </c>
      <c r="E107853" t="str">
        <f>VLOOKUP(C107853,Подписчики!A:D,2,FALSE)</f>
        <v>UTC+6</v>
      </c>
      <c r="F107853" s="2">
        <f>VLOOKUP(C107853,Подписчики!A:D,4,FALSE)/24+B107853</f>
        <v>44406.277999999998</v>
      </c>
      <c r="G107853">
        <f t="shared" si="1685"/>
        <v>4</v>
      </c>
    </row>
    <row r="107854" spans="1:7" x14ac:dyDescent="0.25">
      <c r="A107854">
        <v>326206</v>
      </c>
      <c r="B107854" s="2">
        <v>44406.02810032363</v>
      </c>
      <c r="C107854">
        <v>209009</v>
      </c>
      <c r="D107854">
        <v>351192</v>
      </c>
      <c r="E107854" t="str">
        <f>VLOOKUP(C107854,Подписчики!A:D,2,FALSE)</f>
        <v>UTC+1</v>
      </c>
      <c r="F107854" s="2">
        <f>VLOOKUP(C107854,Подписчики!A:D,4,FALSE)/24+B107854</f>
        <v>44406.069766990295</v>
      </c>
      <c r="G107854">
        <f t="shared" si="1685"/>
        <v>4</v>
      </c>
    </row>
    <row r="107855" spans="1:7" x14ac:dyDescent="0.25">
      <c r="A107855">
        <v>326209</v>
      </c>
      <c r="B107855" s="2">
        <v>44406.028333333335</v>
      </c>
      <c r="C107855">
        <v>290991</v>
      </c>
      <c r="D107855">
        <v>137670</v>
      </c>
      <c r="E107855" t="str">
        <f>VLOOKUP(C107855,Подписчики!A:D,2,FALSE)</f>
        <v>UTC+1</v>
      </c>
      <c r="F107855" s="2">
        <f>VLOOKUP(C107855,Подписчики!A:D,4,FALSE)/24+B107855</f>
        <v>44406.07</v>
      </c>
      <c r="G107855">
        <f t="shared" si="1685"/>
        <v>4</v>
      </c>
    </row>
    <row r="107856" spans="1:7" x14ac:dyDescent="0.25">
      <c r="A107856">
        <v>326213</v>
      </c>
      <c r="B107856" s="2">
        <v>44406.030122977347</v>
      </c>
      <c r="C107856">
        <v>160786</v>
      </c>
      <c r="D107856">
        <v>445697</v>
      </c>
      <c r="E107856" t="str">
        <f>VLOOKUP(C107856,Подписчики!A:D,2,FALSE)</f>
        <v>UTC-6</v>
      </c>
      <c r="F107856" s="2">
        <f>VLOOKUP(C107856,Подписчики!A:D,4,FALSE)/24+B107856</f>
        <v>44405.780122977347</v>
      </c>
      <c r="G107856">
        <f t="shared" si="1685"/>
        <v>3</v>
      </c>
    </row>
    <row r="107857" spans="1:7" x14ac:dyDescent="0.25">
      <c r="A107857">
        <v>326216</v>
      </c>
      <c r="B107857" s="2">
        <v>44406.03214563107</v>
      </c>
      <c r="C107857">
        <v>309682</v>
      </c>
      <c r="D107857">
        <v>331472</v>
      </c>
      <c r="E107857" t="str">
        <f>VLOOKUP(C107857,Подписчики!A:D,2,FALSE)</f>
        <v>UTC+3</v>
      </c>
      <c r="F107857" s="2">
        <f>VLOOKUP(C107857,Подписчики!A:D,4,FALSE)/24+B107857</f>
        <v>44406.15714563107</v>
      </c>
      <c r="G107857">
        <f t="shared" si="1685"/>
        <v>4</v>
      </c>
    </row>
    <row r="107858" spans="1:7" x14ac:dyDescent="0.25">
      <c r="A107858">
        <v>326220</v>
      </c>
      <c r="B107858" s="2">
        <v>44406.035786407767</v>
      </c>
      <c r="C107858">
        <v>186713</v>
      </c>
      <c r="D107858">
        <v>454525</v>
      </c>
      <c r="E107858" t="str">
        <f>VLOOKUP(C107858,Подписчики!A:D,2,FALSE)</f>
        <v>UTC+0</v>
      </c>
      <c r="F107858" s="2">
        <f>VLOOKUP(C107858,Подписчики!A:D,4,FALSE)/24+B107858</f>
        <v>44406.035786407767</v>
      </c>
      <c r="G107858">
        <f t="shared" si="1685"/>
        <v>4</v>
      </c>
    </row>
    <row r="107859" spans="1:7" x14ac:dyDescent="0.25">
      <c r="A107859">
        <v>326224</v>
      </c>
      <c r="B107859" s="2">
        <v>44406.03780906149</v>
      </c>
      <c r="C107859">
        <v>41502</v>
      </c>
      <c r="D107859">
        <v>396686</v>
      </c>
      <c r="E107859" t="str">
        <f>VLOOKUP(C107859,Подписчики!A:D,2,FALSE)</f>
        <v>UTC+1</v>
      </c>
      <c r="F107859" s="2">
        <f>VLOOKUP(C107859,Подписчики!A:D,4,FALSE)/24+B107859</f>
        <v>44406.079475728155</v>
      </c>
      <c r="G107859">
        <f t="shared" si="1685"/>
        <v>4</v>
      </c>
    </row>
    <row r="107860" spans="1:7" x14ac:dyDescent="0.25">
      <c r="A107860">
        <v>326225</v>
      </c>
      <c r="B107860" s="2">
        <v>44406.039333333334</v>
      </c>
      <c r="C107860">
        <v>205613</v>
      </c>
      <c r="D107860">
        <v>76405</v>
      </c>
      <c r="E107860" t="str">
        <f>VLOOKUP(C107860,Подписчики!A:D,2,FALSE)</f>
        <v>UTC+7</v>
      </c>
      <c r="F107860" s="2">
        <f>VLOOKUP(C107860,Подписчики!A:D,4,FALSE)/24+B107860</f>
        <v>44406.330999999998</v>
      </c>
      <c r="G107860">
        <f t="shared" si="1685"/>
        <v>4</v>
      </c>
    </row>
    <row r="107861" spans="1:7" x14ac:dyDescent="0.25">
      <c r="A107861">
        <v>326226</v>
      </c>
      <c r="B107861" s="2">
        <v>44406.040999999997</v>
      </c>
      <c r="C107861">
        <v>299642</v>
      </c>
      <c r="D107861">
        <v>363403</v>
      </c>
      <c r="E107861" t="str">
        <f>VLOOKUP(C107861,Подписчики!A:D,2,FALSE)</f>
        <v>UTC+3</v>
      </c>
      <c r="F107861" s="2">
        <f>VLOOKUP(C107861,Подписчики!A:D,4,FALSE)/24+B107861</f>
        <v>44406.165999999997</v>
      </c>
      <c r="G107861">
        <f t="shared" si="1685"/>
        <v>4</v>
      </c>
    </row>
    <row r="107862" spans="1:7" x14ac:dyDescent="0.25">
      <c r="A107862">
        <v>326231</v>
      </c>
      <c r="B107862" s="2">
        <v>44406.042999999998</v>
      </c>
      <c r="C107862">
        <v>318997</v>
      </c>
      <c r="D107862">
        <v>328491</v>
      </c>
      <c r="E107862" t="str">
        <f>VLOOKUP(C107862,Подписчики!A:D,2,FALSE)</f>
        <v>UTC+6</v>
      </c>
      <c r="F107862" s="2">
        <f>VLOOKUP(C107862,Подписчики!A:D,4,FALSE)/24+B107862</f>
        <v>44406.292999999998</v>
      </c>
      <c r="G107862">
        <f t="shared" si="1685"/>
        <v>4</v>
      </c>
    </row>
    <row r="107863" spans="1:7" x14ac:dyDescent="0.25">
      <c r="A107863">
        <v>326233</v>
      </c>
      <c r="B107863" s="2">
        <v>44406.04306796116</v>
      </c>
      <c r="C107863">
        <v>88051</v>
      </c>
      <c r="D107863">
        <v>230507</v>
      </c>
      <c r="E107863" t="str">
        <f>VLOOKUP(C107863,Подписчики!A:D,2,FALSE)</f>
        <v>UTC+2</v>
      </c>
      <c r="F107863" s="2">
        <f>VLOOKUP(C107863,Подписчики!A:D,4,FALSE)/24+B107863</f>
        <v>44406.126401294496</v>
      </c>
      <c r="G107863">
        <f t="shared" si="1685"/>
        <v>4</v>
      </c>
    </row>
    <row r="107864" spans="1:7" x14ac:dyDescent="0.25">
      <c r="A107864">
        <v>326237</v>
      </c>
      <c r="B107864" s="2">
        <v>44406.045899676377</v>
      </c>
      <c r="C107864">
        <v>1203</v>
      </c>
      <c r="D107864">
        <v>77124</v>
      </c>
      <c r="E107864" t="str">
        <f>VLOOKUP(C107864,Подписчики!A:D,2,FALSE)</f>
        <v>UTC-3</v>
      </c>
      <c r="F107864" s="2">
        <f>VLOOKUP(C107864,Подписчики!A:D,4,FALSE)/24+B107864</f>
        <v>44405.920899676377</v>
      </c>
      <c r="G107864">
        <f t="shared" si="1685"/>
        <v>3</v>
      </c>
    </row>
    <row r="107865" spans="1:7" x14ac:dyDescent="0.25">
      <c r="A107865">
        <v>326239</v>
      </c>
      <c r="B107865" s="2">
        <v>44406.05034951456</v>
      </c>
      <c r="C107865">
        <v>301931</v>
      </c>
      <c r="D107865">
        <v>241927</v>
      </c>
      <c r="E107865" t="str">
        <f>VLOOKUP(C107865,Подписчики!A:D,2,FALSE)</f>
        <v>UTC+0</v>
      </c>
      <c r="F107865" s="2">
        <f>VLOOKUP(C107865,Подписчики!A:D,4,FALSE)/24+B107865</f>
        <v>44406.05034951456</v>
      </c>
      <c r="G107865">
        <f t="shared" si="1685"/>
        <v>4</v>
      </c>
    </row>
    <row r="107866" spans="1:7" x14ac:dyDescent="0.25">
      <c r="A107866">
        <v>326244</v>
      </c>
      <c r="B107866" s="2">
        <v>44406.050754045311</v>
      </c>
      <c r="C107866">
        <v>306112</v>
      </c>
      <c r="D107866">
        <v>182676</v>
      </c>
      <c r="E107866" t="str">
        <f>VLOOKUP(C107866,Подписчики!A:D,2,FALSE)</f>
        <v>UTC-3</v>
      </c>
      <c r="F107866" s="2">
        <f>VLOOKUP(C107866,Подписчики!A:D,4,FALSE)/24+B107866</f>
        <v>44405.925754045311</v>
      </c>
      <c r="G107866">
        <f t="shared" si="1685"/>
        <v>3</v>
      </c>
    </row>
    <row r="107867" spans="1:7" x14ac:dyDescent="0.25">
      <c r="A107867">
        <v>326245</v>
      </c>
      <c r="B107867" s="2">
        <v>44406.051158576054</v>
      </c>
      <c r="C107867">
        <v>92545</v>
      </c>
      <c r="D107867">
        <v>182191</v>
      </c>
      <c r="E107867" t="str">
        <f>VLOOKUP(C107867,Подписчики!A:D,2,FALSE)</f>
        <v>UTC-6</v>
      </c>
      <c r="F107867" s="2">
        <f>VLOOKUP(C107867,Подписчики!A:D,4,FALSE)/24+B107867</f>
        <v>44405.801158576054</v>
      </c>
      <c r="G107867">
        <f t="shared" si="1685"/>
        <v>3</v>
      </c>
    </row>
    <row r="107868" spans="1:7" x14ac:dyDescent="0.25">
      <c r="A107868">
        <v>326247</v>
      </c>
      <c r="B107868" s="2">
        <v>44406.06</v>
      </c>
      <c r="C107868">
        <v>120208</v>
      </c>
      <c r="D107868">
        <v>241927</v>
      </c>
      <c r="E107868" t="str">
        <f>VLOOKUP(C107868,Подписчики!A:D,2,FALSE)</f>
        <v>UTC+3</v>
      </c>
      <c r="F107868" s="2">
        <f>VLOOKUP(C107868,Подписчики!A:D,4,FALSE)/24+B107868</f>
        <v>44406.184999999998</v>
      </c>
      <c r="G107868">
        <f t="shared" si="1685"/>
        <v>4</v>
      </c>
    </row>
    <row r="107869" spans="1:7" x14ac:dyDescent="0.25">
      <c r="A107869">
        <v>326249</v>
      </c>
      <c r="B107869" s="2">
        <v>44406.061676375401</v>
      </c>
      <c r="C107869">
        <v>182810</v>
      </c>
      <c r="D107869">
        <v>137899</v>
      </c>
      <c r="E107869" t="str">
        <f>VLOOKUP(C107869,Подписчики!A:D,2,FALSE)</f>
        <v>UTC-4</v>
      </c>
      <c r="F107869" s="2">
        <f>VLOOKUP(C107869,Подписчики!A:D,4,FALSE)/24+B107869</f>
        <v>44405.895009708736</v>
      </c>
      <c r="G107869">
        <f t="shared" si="1685"/>
        <v>3</v>
      </c>
    </row>
    <row r="107870" spans="1:7" x14ac:dyDescent="0.25">
      <c r="A107870">
        <v>326253</v>
      </c>
      <c r="B107870" s="2">
        <v>44406.062889967638</v>
      </c>
      <c r="C107870">
        <v>169691</v>
      </c>
      <c r="D107870">
        <v>294042</v>
      </c>
      <c r="E107870" t="str">
        <f>VLOOKUP(C107870,Подписчики!A:D,2,FALSE)</f>
        <v>UTC-5</v>
      </c>
      <c r="F107870" s="2">
        <f>VLOOKUP(C107870,Подписчики!A:D,4,FALSE)/24+B107870</f>
        <v>44405.854556634302</v>
      </c>
      <c r="G107870">
        <f t="shared" si="1685"/>
        <v>3</v>
      </c>
    </row>
    <row r="107871" spans="1:7" x14ac:dyDescent="0.25">
      <c r="A107871">
        <v>326257</v>
      </c>
      <c r="B107871" s="2">
        <v>44406.063699029124</v>
      </c>
      <c r="C107871">
        <v>336240</v>
      </c>
      <c r="D107871">
        <v>4199</v>
      </c>
      <c r="E107871" t="str">
        <f>VLOOKUP(C107871,Подписчики!A:D,2,FALSE)</f>
        <v>UTC-3</v>
      </c>
      <c r="F107871" s="2">
        <f>VLOOKUP(C107871,Подписчики!A:D,4,FALSE)/24+B107871</f>
        <v>44405.938699029124</v>
      </c>
      <c r="G107871">
        <f t="shared" si="1685"/>
        <v>3</v>
      </c>
    </row>
    <row r="107872" spans="1:7" x14ac:dyDescent="0.25">
      <c r="A107872">
        <v>326258</v>
      </c>
      <c r="B107872" s="2">
        <v>44406.063699029131</v>
      </c>
      <c r="C107872">
        <v>14395</v>
      </c>
      <c r="D107872">
        <v>158978</v>
      </c>
      <c r="E107872" t="str">
        <f>VLOOKUP(C107872,Подписчики!A:D,2,FALSE)</f>
        <v>UTC+1</v>
      </c>
      <c r="F107872" s="2">
        <f>VLOOKUP(C107872,Подписчики!A:D,4,FALSE)/24+B107872</f>
        <v>44406.105365695796</v>
      </c>
      <c r="G107872">
        <f t="shared" si="1685"/>
        <v>4</v>
      </c>
    </row>
    <row r="107873" spans="1:7" x14ac:dyDescent="0.25">
      <c r="A107873">
        <v>326259</v>
      </c>
      <c r="B107873" s="2">
        <v>44406.066530744334</v>
      </c>
      <c r="C107873">
        <v>252511</v>
      </c>
      <c r="D107873">
        <v>416554</v>
      </c>
      <c r="E107873" t="str">
        <f>VLOOKUP(C107873,Подписчики!A:D,2,FALSE)</f>
        <v>UTC-4</v>
      </c>
      <c r="F107873" s="2">
        <f>VLOOKUP(C107873,Подписчики!A:D,4,FALSE)/24+B107873</f>
        <v>44405.89986407767</v>
      </c>
      <c r="G107873">
        <f t="shared" si="1685"/>
        <v>3</v>
      </c>
    </row>
    <row r="107874" spans="1:7" x14ac:dyDescent="0.25">
      <c r="A107874">
        <v>326260</v>
      </c>
      <c r="B107874" s="2">
        <v>44406.074000000001</v>
      </c>
      <c r="C107874">
        <v>57312</v>
      </c>
      <c r="D107874">
        <v>262099</v>
      </c>
      <c r="E107874" t="str">
        <f>VLOOKUP(C107874,Подписчики!A:D,2,FALSE)</f>
        <v>UTC+3</v>
      </c>
      <c r="F107874" s="2">
        <f>VLOOKUP(C107874,Подписчики!A:D,4,FALSE)/24+B107874</f>
        <v>44406.199000000001</v>
      </c>
      <c r="G107874">
        <f t="shared" si="1685"/>
        <v>4</v>
      </c>
    </row>
    <row r="107875" spans="1:7" x14ac:dyDescent="0.25">
      <c r="A107875">
        <v>326262</v>
      </c>
      <c r="B107875" s="2">
        <v>44406.077857605182</v>
      </c>
      <c r="C107875">
        <v>147416</v>
      </c>
      <c r="D107875">
        <v>471403</v>
      </c>
      <c r="E107875" t="str">
        <f>VLOOKUP(C107875,Подписчики!A:D,2,FALSE)</f>
        <v>UTC-8</v>
      </c>
      <c r="F107875" s="2">
        <f>VLOOKUP(C107875,Подписчики!A:D,4,FALSE)/24+B107875</f>
        <v>44405.744524271846</v>
      </c>
      <c r="G107875">
        <f t="shared" si="1685"/>
        <v>3</v>
      </c>
    </row>
    <row r="107876" spans="1:7" x14ac:dyDescent="0.25">
      <c r="A107876">
        <v>326267</v>
      </c>
      <c r="B107876" s="2">
        <v>44406.080689320384</v>
      </c>
      <c r="C107876">
        <v>72609</v>
      </c>
      <c r="D107876">
        <v>25268</v>
      </c>
      <c r="E107876" t="str">
        <f>VLOOKUP(C107876,Подписчики!A:D,2,FALSE)</f>
        <v>UTC+11</v>
      </c>
      <c r="F107876" s="2">
        <f>VLOOKUP(C107876,Подписчики!A:D,4,FALSE)/24+B107876</f>
        <v>44406.122355987049</v>
      </c>
      <c r="G107876">
        <f t="shared" si="1685"/>
        <v>4</v>
      </c>
    </row>
    <row r="107877" spans="1:7" x14ac:dyDescent="0.25">
      <c r="A107877">
        <v>326268</v>
      </c>
      <c r="B107877" s="2">
        <v>44406.083116504858</v>
      </c>
      <c r="C107877">
        <v>29886</v>
      </c>
      <c r="D107877">
        <v>182191</v>
      </c>
      <c r="E107877" t="str">
        <f>VLOOKUP(C107877,Подписчики!A:D,2,FALSE)</f>
        <v>UTC+1</v>
      </c>
      <c r="F107877" s="2">
        <f>VLOOKUP(C107877,Подписчики!A:D,4,FALSE)/24+B107877</f>
        <v>44406.124783171523</v>
      </c>
      <c r="G107877">
        <f t="shared" si="1685"/>
        <v>4</v>
      </c>
    </row>
    <row r="107878" spans="1:7" x14ac:dyDescent="0.25">
      <c r="A107878">
        <v>326270</v>
      </c>
      <c r="B107878" s="2">
        <v>44406.084330097088</v>
      </c>
      <c r="C107878">
        <v>217399</v>
      </c>
      <c r="D107878">
        <v>81554</v>
      </c>
      <c r="E107878" t="str">
        <f>VLOOKUP(C107878,Подписчики!A:D,2,FALSE)</f>
        <v>UTC-8</v>
      </c>
      <c r="F107878" s="2">
        <f>VLOOKUP(C107878,Подписчики!A:D,4,FALSE)/24+B107878</f>
        <v>44405.750996763752</v>
      </c>
      <c r="G107878">
        <f t="shared" si="1685"/>
        <v>3</v>
      </c>
    </row>
    <row r="107879" spans="1:7" x14ac:dyDescent="0.25">
      <c r="A107879">
        <v>326271</v>
      </c>
      <c r="B107879" s="2">
        <v>44406.084734627831</v>
      </c>
      <c r="C107879">
        <v>57446</v>
      </c>
      <c r="D107879">
        <v>449257</v>
      </c>
      <c r="E107879" t="str">
        <f>VLOOKUP(C107879,Подписчики!A:D,2,FALSE)</f>
        <v>UTC+1</v>
      </c>
      <c r="F107879" s="2">
        <f>VLOOKUP(C107879,Подписчики!A:D,4,FALSE)/24+B107879</f>
        <v>44406.126401294496</v>
      </c>
      <c r="G107879">
        <f t="shared" si="1685"/>
        <v>4</v>
      </c>
    </row>
    <row r="107880" spans="1:7" x14ac:dyDescent="0.25">
      <c r="A107880">
        <v>326276</v>
      </c>
      <c r="B107880" s="2">
        <v>44406.090802589002</v>
      </c>
      <c r="C107880">
        <v>327488</v>
      </c>
      <c r="D107880">
        <v>154256</v>
      </c>
      <c r="E107880" t="str">
        <f>VLOOKUP(C107880,Подписчики!A:D,2,FALSE)</f>
        <v>UTC-8</v>
      </c>
      <c r="F107880" s="2">
        <f>VLOOKUP(C107880,Подписчики!A:D,4,FALSE)/24+B107880</f>
        <v>44405.757469255666</v>
      </c>
      <c r="G107880">
        <f t="shared" si="1685"/>
        <v>3</v>
      </c>
    </row>
    <row r="107881" spans="1:7" x14ac:dyDescent="0.25">
      <c r="A107881">
        <v>326281</v>
      </c>
      <c r="B107881" s="2">
        <v>44406.094038834948</v>
      </c>
      <c r="C107881">
        <v>45108</v>
      </c>
      <c r="D107881">
        <v>402346</v>
      </c>
      <c r="E107881" t="str">
        <f>VLOOKUP(C107881,Подписчики!A:D,2,FALSE)</f>
        <v>UTC-4</v>
      </c>
      <c r="F107881" s="2">
        <f>VLOOKUP(C107881,Подписчики!A:D,4,FALSE)/24+B107881</f>
        <v>44405.927372168284</v>
      </c>
      <c r="G107881">
        <f t="shared" si="1685"/>
        <v>3</v>
      </c>
    </row>
    <row r="107882" spans="1:7" x14ac:dyDescent="0.25">
      <c r="A107882">
        <v>326284</v>
      </c>
      <c r="B107882" s="2">
        <v>44406.094443365691</v>
      </c>
      <c r="C107882">
        <v>196386</v>
      </c>
      <c r="D107882">
        <v>304722</v>
      </c>
      <c r="E107882" t="str">
        <f>VLOOKUP(C107882,Подписчики!A:D,2,FALSE)</f>
        <v>UTC-7</v>
      </c>
      <c r="F107882" s="2">
        <f>VLOOKUP(C107882,Подписчики!A:D,4,FALSE)/24+B107882</f>
        <v>44405.802776699027</v>
      </c>
      <c r="G107882">
        <f t="shared" si="1685"/>
        <v>3</v>
      </c>
    </row>
    <row r="107883" spans="1:7" x14ac:dyDescent="0.25">
      <c r="A107883">
        <v>326285</v>
      </c>
      <c r="B107883" s="2">
        <v>44406.100915857605</v>
      </c>
      <c r="C107883">
        <v>87218</v>
      </c>
      <c r="D107883">
        <v>42035</v>
      </c>
      <c r="E107883" t="str">
        <f>VLOOKUP(C107883,Подписчики!A:D,2,FALSE)</f>
        <v>UTC-7</v>
      </c>
      <c r="F107883" s="2">
        <f>VLOOKUP(C107883,Подписчики!A:D,4,FALSE)/24+B107883</f>
        <v>44405.809249190941</v>
      </c>
      <c r="G107883">
        <f t="shared" si="1685"/>
        <v>3</v>
      </c>
    </row>
    <row r="107884" spans="1:7" x14ac:dyDescent="0.25">
      <c r="A107884">
        <v>326287</v>
      </c>
      <c r="B107884" s="2">
        <v>44406.108</v>
      </c>
      <c r="C107884">
        <v>44561</v>
      </c>
      <c r="D107884">
        <v>251574</v>
      </c>
      <c r="E107884" t="str">
        <f>VLOOKUP(C107884,Подписчики!A:D,2,FALSE)</f>
        <v>UTC+3</v>
      </c>
      <c r="F107884" s="2">
        <f>VLOOKUP(C107884,Подписчики!A:D,4,FALSE)/24+B107884</f>
        <v>44406.233</v>
      </c>
      <c r="G107884">
        <f t="shared" si="1685"/>
        <v>4</v>
      </c>
    </row>
    <row r="107885" spans="1:7" x14ac:dyDescent="0.25">
      <c r="A107885">
        <v>326290</v>
      </c>
      <c r="B107885" s="2">
        <v>44406.115074433656</v>
      </c>
      <c r="C107885">
        <v>156508</v>
      </c>
      <c r="D107885">
        <v>18620</v>
      </c>
      <c r="E107885" t="str">
        <f>VLOOKUP(C107885,Подписчики!A:D,2,FALSE)</f>
        <v>UTC+12</v>
      </c>
      <c r="F107885" s="2">
        <f>VLOOKUP(C107885,Подписчики!A:D,4,FALSE)/24+B107885</f>
        <v>44406.15674110032</v>
      </c>
      <c r="G107885">
        <f t="shared" si="1685"/>
        <v>4</v>
      </c>
    </row>
    <row r="107886" spans="1:7" x14ac:dyDescent="0.25">
      <c r="A107886">
        <v>326293</v>
      </c>
      <c r="B107886" s="2">
        <v>44406.115074433656</v>
      </c>
      <c r="C107886">
        <v>269476</v>
      </c>
      <c r="D107886">
        <v>191893</v>
      </c>
      <c r="E107886" t="str">
        <f>VLOOKUP(C107886,Подписчики!A:D,2,FALSE)</f>
        <v>UTC-4</v>
      </c>
      <c r="F107886" s="2">
        <f>VLOOKUP(C107886,Подписчики!A:D,4,FALSE)/24+B107886</f>
        <v>44405.948407766991</v>
      </c>
      <c r="G107886">
        <f t="shared" si="1685"/>
        <v>3</v>
      </c>
    </row>
    <row r="107887" spans="1:7" x14ac:dyDescent="0.25">
      <c r="A107887">
        <v>326297</v>
      </c>
      <c r="B107887" s="2">
        <v>44406.125187702266</v>
      </c>
      <c r="C107887">
        <v>330032</v>
      </c>
      <c r="D107887">
        <v>202914</v>
      </c>
      <c r="E107887" t="str">
        <f>VLOOKUP(C107887,Подписчики!A:D,2,FALSE)</f>
        <v>UTC-3</v>
      </c>
      <c r="F107887" s="2">
        <f>VLOOKUP(C107887,Подписчики!A:D,4,FALSE)/24+B107887</f>
        <v>44406.000187702266</v>
      </c>
      <c r="G107887">
        <f t="shared" si="1685"/>
        <v>4</v>
      </c>
    </row>
    <row r="107888" spans="1:7" x14ac:dyDescent="0.25">
      <c r="A107888">
        <v>326300</v>
      </c>
      <c r="B107888" s="2">
        <v>44406.136110032363</v>
      </c>
      <c r="C107888">
        <v>285405</v>
      </c>
      <c r="D107888">
        <v>144501</v>
      </c>
      <c r="E107888" t="str">
        <f>VLOOKUP(C107888,Подписчики!A:D,2,FALSE)</f>
        <v>UTC-4</v>
      </c>
      <c r="F107888" s="2">
        <f>VLOOKUP(C107888,Подписчики!A:D,4,FALSE)/24+B107888</f>
        <v>44405.969443365699</v>
      </c>
      <c r="G107888">
        <f t="shared" si="1685"/>
        <v>3</v>
      </c>
    </row>
    <row r="107889" spans="1:7" x14ac:dyDescent="0.25">
      <c r="A107889">
        <v>326304</v>
      </c>
      <c r="B107889" s="2">
        <v>44406.140666666666</v>
      </c>
      <c r="C107889">
        <v>90950</v>
      </c>
      <c r="D107889">
        <v>158978</v>
      </c>
      <c r="E107889" t="str">
        <f>VLOOKUP(C107889,Подписчики!A:D,2,FALSE)</f>
        <v>UTC+2</v>
      </c>
      <c r="F107889" s="2">
        <f>VLOOKUP(C107889,Подписчики!A:D,4,FALSE)/24+B107889</f>
        <v>44406.224000000002</v>
      </c>
      <c r="G107889">
        <f t="shared" si="1685"/>
        <v>4</v>
      </c>
    </row>
    <row r="107890" spans="1:7" x14ac:dyDescent="0.25">
      <c r="A107890">
        <v>326305</v>
      </c>
      <c r="B107890" s="2">
        <v>44406.14420064725</v>
      </c>
      <c r="C107890">
        <v>227812</v>
      </c>
      <c r="D107890">
        <v>389195</v>
      </c>
      <c r="E107890" t="str">
        <f>VLOOKUP(C107890,Подписчики!A:D,2,FALSE)</f>
        <v>UTC-4</v>
      </c>
      <c r="F107890" s="2">
        <f>VLOOKUP(C107890,Подписчики!A:D,4,FALSE)/24+B107890</f>
        <v>44405.977533980586</v>
      </c>
      <c r="G107890">
        <f t="shared" si="1685"/>
        <v>3</v>
      </c>
    </row>
    <row r="107891" spans="1:7" x14ac:dyDescent="0.25">
      <c r="A107891">
        <v>326310</v>
      </c>
      <c r="B107891" s="2">
        <v>44406.145818770223</v>
      </c>
      <c r="C107891">
        <v>47422</v>
      </c>
      <c r="D107891">
        <v>182191</v>
      </c>
      <c r="E107891" t="str">
        <f>VLOOKUP(C107891,Подписчики!A:D,2,FALSE)</f>
        <v>UTC-4</v>
      </c>
      <c r="F107891" s="2">
        <f>VLOOKUP(C107891,Подписчики!A:D,4,FALSE)/24+B107891</f>
        <v>44405.979152103559</v>
      </c>
      <c r="G107891">
        <f t="shared" si="1685"/>
        <v>3</v>
      </c>
    </row>
    <row r="107892" spans="1:7" x14ac:dyDescent="0.25">
      <c r="A107892">
        <v>326313</v>
      </c>
      <c r="B107892" s="2">
        <v>44406.153666666665</v>
      </c>
      <c r="C107892">
        <v>293432</v>
      </c>
      <c r="D107892">
        <v>305103</v>
      </c>
      <c r="E107892" t="str">
        <f>VLOOKUP(C107892,Подписчики!A:D,2,FALSE)</f>
        <v>UTC+2</v>
      </c>
      <c r="F107892" s="2">
        <f>VLOOKUP(C107892,Подписчики!A:D,4,FALSE)/24+B107892</f>
        <v>44406.237000000001</v>
      </c>
      <c r="G107892">
        <f t="shared" si="1685"/>
        <v>4</v>
      </c>
    </row>
    <row r="107893" spans="1:7" x14ac:dyDescent="0.25">
      <c r="A107893">
        <v>326317</v>
      </c>
      <c r="B107893" s="2">
        <v>44406.158666666663</v>
      </c>
      <c r="C107893">
        <v>34372</v>
      </c>
      <c r="D107893">
        <v>250679</v>
      </c>
      <c r="E107893" t="str">
        <f>VLOOKUP(C107893,Подписчики!A:D,2,FALSE)</f>
        <v>UTC+2</v>
      </c>
      <c r="F107893" s="2">
        <f>VLOOKUP(C107893,Подписчики!A:D,4,FALSE)/24+B107893</f>
        <v>44406.241999999998</v>
      </c>
      <c r="G107893">
        <f t="shared" si="1685"/>
        <v>4</v>
      </c>
    </row>
    <row r="107894" spans="1:7" x14ac:dyDescent="0.25">
      <c r="A107894">
        <v>326321</v>
      </c>
      <c r="B107894" s="2">
        <v>44406.160381877024</v>
      </c>
      <c r="C107894">
        <v>340430</v>
      </c>
      <c r="D107894">
        <v>351192</v>
      </c>
      <c r="E107894" t="str">
        <f>VLOOKUP(C107894,Подписчики!A:D,2,FALSE)</f>
        <v>UTC-8</v>
      </c>
      <c r="F107894" s="2">
        <f>VLOOKUP(C107894,Подписчики!A:D,4,FALSE)/24+B107894</f>
        <v>44405.827048543688</v>
      </c>
      <c r="G107894">
        <f t="shared" si="1685"/>
        <v>3</v>
      </c>
    </row>
    <row r="107895" spans="1:7" x14ac:dyDescent="0.25">
      <c r="A107895">
        <v>326322</v>
      </c>
      <c r="B107895" s="2">
        <v>44406.161</v>
      </c>
      <c r="C107895">
        <v>204247</v>
      </c>
      <c r="D107895">
        <v>249070</v>
      </c>
      <c r="E107895" t="str">
        <f>VLOOKUP(C107895,Подписчики!A:D,2,FALSE)</f>
        <v>UTC+0</v>
      </c>
      <c r="F107895" s="2">
        <f>VLOOKUP(C107895,Подписчики!A:D,4,FALSE)/24+B107895</f>
        <v>44406.161</v>
      </c>
      <c r="G107895">
        <f t="shared" si="1685"/>
        <v>4</v>
      </c>
    </row>
    <row r="107896" spans="1:7" x14ac:dyDescent="0.25">
      <c r="A107896">
        <v>326324</v>
      </c>
      <c r="B107896" s="2">
        <v>44406.167258899673</v>
      </c>
      <c r="C107896">
        <v>150930</v>
      </c>
      <c r="D107896">
        <v>300941</v>
      </c>
      <c r="E107896" t="str">
        <f>VLOOKUP(C107896,Подписчики!A:D,2,FALSE)</f>
        <v>UTC-7</v>
      </c>
      <c r="F107896" s="2">
        <f>VLOOKUP(C107896,Подписчики!A:D,4,FALSE)/24+B107896</f>
        <v>44405.875592233009</v>
      </c>
      <c r="G107896">
        <f t="shared" si="1685"/>
        <v>3</v>
      </c>
    </row>
    <row r="107897" spans="1:7" x14ac:dyDescent="0.25">
      <c r="A107897">
        <v>326328</v>
      </c>
      <c r="B107897" s="2">
        <v>44406.170333333335</v>
      </c>
      <c r="C107897">
        <v>28768</v>
      </c>
      <c r="D107897">
        <v>158978</v>
      </c>
      <c r="E107897" t="str">
        <f>VLOOKUP(C107897,Подписчики!A:D,2,FALSE)</f>
        <v>UTC+1</v>
      </c>
      <c r="F107897" s="2">
        <f>VLOOKUP(C107897,Подписчики!A:D,4,FALSE)/24+B107897</f>
        <v>44406.212</v>
      </c>
      <c r="G107897">
        <f t="shared" si="1685"/>
        <v>4</v>
      </c>
    </row>
    <row r="107898" spans="1:7" x14ac:dyDescent="0.25">
      <c r="A107898">
        <v>326331</v>
      </c>
      <c r="B107898" s="2">
        <v>44406.170495145627</v>
      </c>
      <c r="C107898">
        <v>204522</v>
      </c>
      <c r="D107898">
        <v>182191</v>
      </c>
      <c r="E107898" t="str">
        <f>VLOOKUP(C107898,Подписчики!A:D,2,FALSE)</f>
        <v>UTC-7</v>
      </c>
      <c r="F107898" s="2">
        <f>VLOOKUP(C107898,Подписчики!A:D,4,FALSE)/24+B107898</f>
        <v>44405.878828478963</v>
      </c>
      <c r="G107898">
        <f t="shared" si="1685"/>
        <v>3</v>
      </c>
    </row>
    <row r="107899" spans="1:7" x14ac:dyDescent="0.25">
      <c r="A107899">
        <v>326335</v>
      </c>
      <c r="B107899" s="2">
        <v>44406.173326860837</v>
      </c>
      <c r="C107899">
        <v>158010</v>
      </c>
      <c r="D107899">
        <v>230507</v>
      </c>
      <c r="E107899" t="str">
        <f>VLOOKUP(C107899,Подписчики!A:D,2,FALSE)</f>
        <v>UTC-4</v>
      </c>
      <c r="F107899" s="2">
        <f>VLOOKUP(C107899,Подписчики!A:D,4,FALSE)/24+B107899</f>
        <v>44406.006660194173</v>
      </c>
      <c r="G107899">
        <f t="shared" si="1685"/>
        <v>4</v>
      </c>
    </row>
    <row r="107900" spans="1:7" x14ac:dyDescent="0.25">
      <c r="A107900">
        <v>326339</v>
      </c>
      <c r="B107900" s="2">
        <v>44406.175333333333</v>
      </c>
      <c r="C107900">
        <v>198999</v>
      </c>
      <c r="D107900">
        <v>215696</v>
      </c>
      <c r="E107900" t="str">
        <f>VLOOKUP(C107900,Подписчики!A:D,2,FALSE)</f>
        <v>UTC+1</v>
      </c>
      <c r="F107900" s="2">
        <f>VLOOKUP(C107900,Подписчики!A:D,4,FALSE)/24+B107900</f>
        <v>44406.216999999997</v>
      </c>
      <c r="G107900">
        <f t="shared" si="1685"/>
        <v>4</v>
      </c>
    </row>
    <row r="107901" spans="1:7" x14ac:dyDescent="0.25">
      <c r="A107901">
        <v>326344</v>
      </c>
      <c r="B107901" s="2">
        <v>44406.178333333337</v>
      </c>
      <c r="C107901">
        <v>120235</v>
      </c>
      <c r="D107901">
        <v>122902</v>
      </c>
      <c r="E107901" t="str">
        <f>VLOOKUP(C107901,Подписчики!A:D,2,FALSE)</f>
        <v>UTC+1</v>
      </c>
      <c r="F107901" s="2">
        <f>VLOOKUP(C107901,Подписчики!A:D,4,FALSE)/24+B107901</f>
        <v>44406.22</v>
      </c>
      <c r="G107901">
        <f t="shared" si="1685"/>
        <v>4</v>
      </c>
    </row>
    <row r="107902" spans="1:7" x14ac:dyDescent="0.25">
      <c r="A107902">
        <v>326349</v>
      </c>
      <c r="B107902" s="2">
        <v>44406.182226537218</v>
      </c>
      <c r="C107902">
        <v>116736</v>
      </c>
      <c r="D107902">
        <v>185279</v>
      </c>
      <c r="E107902" t="str">
        <f>VLOOKUP(C107902,Подписчики!A:D,2,FALSE)</f>
        <v>UTC-6</v>
      </c>
      <c r="F107902" s="2">
        <f>VLOOKUP(C107902,Подписчики!A:D,4,FALSE)/24+B107902</f>
        <v>44405.932226537218</v>
      </c>
      <c r="G107902">
        <f t="shared" si="1685"/>
        <v>3</v>
      </c>
    </row>
    <row r="107903" spans="1:7" x14ac:dyDescent="0.25">
      <c r="A107903">
        <v>326350</v>
      </c>
      <c r="B107903" s="2">
        <v>44406.184653721677</v>
      </c>
      <c r="C107903">
        <v>163391</v>
      </c>
      <c r="D107903">
        <v>458519</v>
      </c>
      <c r="E107903" t="str">
        <f>VLOOKUP(C107903,Подписчики!A:D,2,FALSE)</f>
        <v>UTC-4</v>
      </c>
      <c r="F107903" s="2">
        <f>VLOOKUP(C107903,Подписчики!A:D,4,FALSE)/24+B107903</f>
        <v>44406.017987055013</v>
      </c>
      <c r="G107903">
        <f t="shared" si="1685"/>
        <v>4</v>
      </c>
    </row>
    <row r="107904" spans="1:7" x14ac:dyDescent="0.25">
      <c r="A107904">
        <v>326354</v>
      </c>
      <c r="B107904" s="2">
        <v>44406.185462783171</v>
      </c>
      <c r="C107904">
        <v>159724</v>
      </c>
      <c r="D107904">
        <v>301748</v>
      </c>
      <c r="E107904" t="str">
        <f>VLOOKUP(C107904,Подписчики!A:D,2,FALSE)</f>
        <v>UTC+10</v>
      </c>
      <c r="F107904" s="2">
        <f>VLOOKUP(C107904,Подписчики!A:D,4,FALSE)/24+B107904</f>
        <v>44406.227129449835</v>
      </c>
      <c r="G107904">
        <f t="shared" si="1685"/>
        <v>4</v>
      </c>
    </row>
    <row r="107905" spans="1:7" x14ac:dyDescent="0.25">
      <c r="A107905">
        <v>326357</v>
      </c>
      <c r="B107905" s="2">
        <v>44406.188000000002</v>
      </c>
      <c r="C107905">
        <v>57834</v>
      </c>
      <c r="D107905">
        <v>438887</v>
      </c>
      <c r="E107905" t="str">
        <f>VLOOKUP(C107905,Подписчики!A:D,2,FALSE)</f>
        <v>UTC+3</v>
      </c>
      <c r="F107905" s="2">
        <f>VLOOKUP(C107905,Подписчики!A:D,4,FALSE)/24+B107905</f>
        <v>44406.313000000002</v>
      </c>
      <c r="G107905">
        <f t="shared" si="1685"/>
        <v>4</v>
      </c>
    </row>
    <row r="107906" spans="1:7" x14ac:dyDescent="0.25">
      <c r="A107906">
        <v>326358</v>
      </c>
      <c r="B107906" s="2">
        <v>44406.193148867314</v>
      </c>
      <c r="C107906">
        <v>39531</v>
      </c>
      <c r="D107906">
        <v>466283</v>
      </c>
      <c r="E107906" t="str">
        <f>VLOOKUP(C107906,Подписчики!A:D,2,FALSE)</f>
        <v>UTC+5</v>
      </c>
      <c r="F107906" s="2">
        <f>VLOOKUP(C107906,Подписчики!A:D,4,FALSE)/24+B107906</f>
        <v>44406.40148220065</v>
      </c>
      <c r="G107906">
        <f t="shared" si="1685"/>
        <v>4</v>
      </c>
    </row>
    <row r="107907" spans="1:7" x14ac:dyDescent="0.25">
      <c r="A107907">
        <v>326360</v>
      </c>
      <c r="B107907" s="2">
        <v>44406.193148867314</v>
      </c>
      <c r="C107907">
        <v>91864</v>
      </c>
      <c r="D107907">
        <v>4316</v>
      </c>
      <c r="E107907" t="str">
        <f>VLOOKUP(C107907,Подписчики!A:D,2,FALSE)</f>
        <v>UTC-3</v>
      </c>
      <c r="F107907" s="2">
        <f>VLOOKUP(C107907,Подписчики!A:D,4,FALSE)/24+B107907</f>
        <v>44406.068148867314</v>
      </c>
      <c r="G107907">
        <f t="shared" ref="G107907:G107970" si="1686">WEEKDAY(F107907,2)</f>
        <v>4</v>
      </c>
    </row>
    <row r="107908" spans="1:7" x14ac:dyDescent="0.25">
      <c r="A107908">
        <v>326361</v>
      </c>
      <c r="B107908" s="2">
        <v>44406.194362459551</v>
      </c>
      <c r="C107908">
        <v>94856</v>
      </c>
      <c r="D107908">
        <v>254844</v>
      </c>
      <c r="E107908" t="str">
        <f>VLOOKUP(C107908,Подписчики!A:D,2,FALSE)</f>
        <v>UTC-8</v>
      </c>
      <c r="F107908" s="2">
        <f>VLOOKUP(C107908,Подписчики!A:D,4,FALSE)/24+B107908</f>
        <v>44405.861029126216</v>
      </c>
      <c r="G107908">
        <f t="shared" si="1686"/>
        <v>3</v>
      </c>
    </row>
    <row r="107909" spans="1:7" x14ac:dyDescent="0.25">
      <c r="A107909">
        <v>326365</v>
      </c>
      <c r="B107909" s="2">
        <v>44406.194666666663</v>
      </c>
      <c r="C107909">
        <v>141785</v>
      </c>
      <c r="D107909">
        <v>250679</v>
      </c>
      <c r="E107909" t="str">
        <f>VLOOKUP(C107909,Подписчики!A:D,2,FALSE)</f>
        <v>UTC+2</v>
      </c>
      <c r="F107909" s="2">
        <f>VLOOKUP(C107909,Подписчики!A:D,4,FALSE)/24+B107909</f>
        <v>44406.277999999998</v>
      </c>
      <c r="G107909">
        <f t="shared" si="1686"/>
        <v>4</v>
      </c>
    </row>
    <row r="107910" spans="1:7" x14ac:dyDescent="0.25">
      <c r="A107910">
        <v>326367</v>
      </c>
      <c r="B107910" s="2">
        <v>44406.200430420715</v>
      </c>
      <c r="C107910">
        <v>187289</v>
      </c>
      <c r="D107910">
        <v>227775</v>
      </c>
      <c r="E107910" t="str">
        <f>VLOOKUP(C107910,Подписчики!A:D,2,FALSE)</f>
        <v>UTC-5</v>
      </c>
      <c r="F107910" s="2">
        <f>VLOOKUP(C107910,Подписчики!A:D,4,FALSE)/24+B107910</f>
        <v>44405.992097087379</v>
      </c>
      <c r="G107910">
        <f t="shared" si="1686"/>
        <v>3</v>
      </c>
    </row>
    <row r="107911" spans="1:7" x14ac:dyDescent="0.25">
      <c r="A107911">
        <v>326369</v>
      </c>
      <c r="B107911" s="2">
        <v>44406.209000000003</v>
      </c>
      <c r="C107911">
        <v>65020</v>
      </c>
      <c r="D107911">
        <v>250679</v>
      </c>
      <c r="E107911" t="str">
        <f>VLOOKUP(C107911,Подписчики!A:D,2,FALSE)</f>
        <v>UTC-3</v>
      </c>
      <c r="F107911" s="2">
        <f>VLOOKUP(C107911,Подписчики!A:D,4,FALSE)/24+B107911</f>
        <v>44406.084000000003</v>
      </c>
      <c r="G107911">
        <f t="shared" si="1686"/>
        <v>4</v>
      </c>
    </row>
    <row r="107912" spans="1:7" x14ac:dyDescent="0.25">
      <c r="A107912">
        <v>326372</v>
      </c>
      <c r="B107912" s="2">
        <v>44406.214993527508</v>
      </c>
      <c r="C107912">
        <v>218463</v>
      </c>
      <c r="D107912">
        <v>357547</v>
      </c>
      <c r="E107912" t="str">
        <f>VLOOKUP(C107912,Подписчики!A:D,2,FALSE)</f>
        <v>UTC+7</v>
      </c>
      <c r="F107912" s="2">
        <f>VLOOKUP(C107912,Подписчики!A:D,4,FALSE)/24+B107912</f>
        <v>44406.506660194173</v>
      </c>
      <c r="G107912">
        <f t="shared" si="1686"/>
        <v>4</v>
      </c>
    </row>
    <row r="107913" spans="1:7" x14ac:dyDescent="0.25">
      <c r="A107913">
        <v>326375</v>
      </c>
      <c r="B107913" s="2">
        <v>44406.215398058252</v>
      </c>
      <c r="C107913">
        <v>339208</v>
      </c>
      <c r="D107913">
        <v>158978</v>
      </c>
      <c r="E107913" t="str">
        <f>VLOOKUP(C107913,Подписчики!A:D,2,FALSE)</f>
        <v>UTC+12</v>
      </c>
      <c r="F107913" s="2">
        <f>VLOOKUP(C107913,Подписчики!A:D,4,FALSE)/24+B107913</f>
        <v>44406.257064724916</v>
      </c>
      <c r="G107913">
        <f t="shared" si="1686"/>
        <v>4</v>
      </c>
    </row>
    <row r="107914" spans="1:7" x14ac:dyDescent="0.25">
      <c r="A107914">
        <v>326377</v>
      </c>
      <c r="B107914" s="2">
        <v>44406.226000000002</v>
      </c>
      <c r="C107914">
        <v>27371</v>
      </c>
      <c r="D107914">
        <v>81226</v>
      </c>
      <c r="E107914" t="str">
        <f>VLOOKUP(C107914,Подписчики!A:D,2,FALSE)</f>
        <v>UTC+6</v>
      </c>
      <c r="F107914" s="2">
        <f>VLOOKUP(C107914,Подписчики!A:D,4,FALSE)/24+B107914</f>
        <v>44406.476000000002</v>
      </c>
      <c r="G107914">
        <f t="shared" si="1686"/>
        <v>4</v>
      </c>
    </row>
    <row r="107915" spans="1:7" x14ac:dyDescent="0.25">
      <c r="A107915">
        <v>326380</v>
      </c>
      <c r="B107915" s="2">
        <v>44406.229152103559</v>
      </c>
      <c r="C107915">
        <v>136914</v>
      </c>
      <c r="D107915">
        <v>421199</v>
      </c>
      <c r="E107915" t="str">
        <f>VLOOKUP(C107915,Подписчики!A:D,2,FALSE)</f>
        <v>UTC+6</v>
      </c>
      <c r="F107915" s="2">
        <f>VLOOKUP(C107915,Подписчики!A:D,4,FALSE)/24+B107915</f>
        <v>44406.479152103559</v>
      </c>
      <c r="G107915">
        <f t="shared" si="1686"/>
        <v>4</v>
      </c>
    </row>
    <row r="107916" spans="1:7" x14ac:dyDescent="0.25">
      <c r="A107916">
        <v>326385</v>
      </c>
      <c r="B107916" s="2">
        <v>44406.229556634309</v>
      </c>
      <c r="C107916">
        <v>45100</v>
      </c>
      <c r="D107916">
        <v>122902</v>
      </c>
      <c r="E107916" t="str">
        <f>VLOOKUP(C107916,Подписчики!A:D,2,FALSE)</f>
        <v>UTC-5</v>
      </c>
      <c r="F107916" s="2">
        <f>VLOOKUP(C107916,Подписчики!A:D,4,FALSE)/24+B107916</f>
        <v>44406.021223300973</v>
      </c>
      <c r="G107916">
        <f t="shared" si="1686"/>
        <v>4</v>
      </c>
    </row>
    <row r="107917" spans="1:7" x14ac:dyDescent="0.25">
      <c r="A107917">
        <v>326389</v>
      </c>
      <c r="B107917" s="2">
        <v>44406.230333333333</v>
      </c>
      <c r="C107917">
        <v>8736</v>
      </c>
      <c r="D107917">
        <v>404226</v>
      </c>
      <c r="E107917" t="str">
        <f>VLOOKUP(C107917,Подписчики!A:D,2,FALSE)</f>
        <v>UTC+1</v>
      </c>
      <c r="F107917" s="2">
        <f>VLOOKUP(C107917,Подписчики!A:D,4,FALSE)/24+B107917</f>
        <v>44406.271999999997</v>
      </c>
      <c r="G107917">
        <f t="shared" si="1686"/>
        <v>4</v>
      </c>
    </row>
    <row r="107918" spans="1:7" x14ac:dyDescent="0.25">
      <c r="A107918">
        <v>326393</v>
      </c>
      <c r="B107918" s="2">
        <v>44406.239669902912</v>
      </c>
      <c r="C107918">
        <v>344342</v>
      </c>
      <c r="D107918">
        <v>250679</v>
      </c>
      <c r="E107918" t="str">
        <f>VLOOKUP(C107918,Подписчики!A:D,2,FALSE)</f>
        <v>UTC-8</v>
      </c>
      <c r="F107918" s="2">
        <f>VLOOKUP(C107918,Подписчики!A:D,4,FALSE)/24+B107918</f>
        <v>44405.906336569577</v>
      </c>
      <c r="G107918">
        <f t="shared" si="1686"/>
        <v>3</v>
      </c>
    </row>
    <row r="107919" spans="1:7" x14ac:dyDescent="0.25">
      <c r="A107919">
        <v>326395</v>
      </c>
      <c r="B107919" s="2">
        <v>44406.240333333335</v>
      </c>
      <c r="C107919">
        <v>306416</v>
      </c>
      <c r="D107919">
        <v>351192</v>
      </c>
      <c r="E107919" t="str">
        <f>VLOOKUP(C107919,Подписчики!A:D,2,FALSE)</f>
        <v>UTC+1</v>
      </c>
      <c r="F107919" s="2">
        <f>VLOOKUP(C107919,Подписчики!A:D,4,FALSE)/24+B107919</f>
        <v>44406.281999999999</v>
      </c>
      <c r="G107919">
        <f t="shared" si="1686"/>
        <v>4</v>
      </c>
    </row>
    <row r="107920" spans="1:7" x14ac:dyDescent="0.25">
      <c r="A107920">
        <v>326396</v>
      </c>
      <c r="B107920" s="2">
        <v>44406.250333333337</v>
      </c>
      <c r="C107920">
        <v>227905</v>
      </c>
      <c r="D107920">
        <v>158978</v>
      </c>
      <c r="E107920" t="str">
        <f>VLOOKUP(C107920,Подписчики!A:D,2,FALSE)</f>
        <v>UTC+1</v>
      </c>
      <c r="F107920" s="2">
        <f>VLOOKUP(C107920,Подписчики!A:D,4,FALSE)/24+B107920</f>
        <v>44406.292000000001</v>
      </c>
      <c r="G107920">
        <f t="shared" si="1686"/>
        <v>4</v>
      </c>
    </row>
    <row r="107921" spans="1:7" x14ac:dyDescent="0.25">
      <c r="A107921">
        <v>326397</v>
      </c>
      <c r="B107921" s="2">
        <v>44406.251401294496</v>
      </c>
      <c r="C107921">
        <v>229535</v>
      </c>
      <c r="D107921">
        <v>178052</v>
      </c>
      <c r="E107921" t="str">
        <f>VLOOKUP(C107921,Подписчики!A:D,2,FALSE)</f>
        <v>UTC+9</v>
      </c>
      <c r="F107921" s="2">
        <f>VLOOKUP(C107921,Подписчики!A:D,4,FALSE)/24+B107921</f>
        <v>44406.626401294496</v>
      </c>
      <c r="G107921">
        <f t="shared" si="1686"/>
        <v>4</v>
      </c>
    </row>
    <row r="107922" spans="1:7" x14ac:dyDescent="0.25">
      <c r="A107922">
        <v>326398</v>
      </c>
      <c r="B107922" s="2">
        <v>44406.260999999999</v>
      </c>
      <c r="C107922">
        <v>172170</v>
      </c>
      <c r="D107922">
        <v>394819</v>
      </c>
      <c r="E107922" t="str">
        <f>VLOOKUP(C107922,Подписчики!A:D,2,FALSE)</f>
        <v>UTC+9</v>
      </c>
      <c r="F107922" s="2">
        <f>VLOOKUP(C107922,Подписчики!A:D,4,FALSE)/24+B107922</f>
        <v>44406.635999999999</v>
      </c>
      <c r="G107922">
        <f t="shared" si="1686"/>
        <v>4</v>
      </c>
    </row>
    <row r="107923" spans="1:7" x14ac:dyDescent="0.25">
      <c r="A107923">
        <v>326402</v>
      </c>
      <c r="B107923" s="2">
        <v>44406.27</v>
      </c>
      <c r="C107923">
        <v>209320</v>
      </c>
      <c r="D107923">
        <v>305103</v>
      </c>
      <c r="E107923" t="str">
        <f>VLOOKUP(C107923,Подписчики!A:D,2,FALSE)</f>
        <v>UTC+0</v>
      </c>
      <c r="F107923" s="2">
        <f>VLOOKUP(C107923,Подписчики!A:D,4,FALSE)/24+B107923</f>
        <v>44406.27</v>
      </c>
      <c r="G107923">
        <f t="shared" si="1686"/>
        <v>4</v>
      </c>
    </row>
    <row r="107924" spans="1:7" x14ac:dyDescent="0.25">
      <c r="A107924">
        <v>326407</v>
      </c>
      <c r="B107924" s="2">
        <v>44406.27203236246</v>
      </c>
      <c r="C107924">
        <v>128642</v>
      </c>
      <c r="D107924">
        <v>432277</v>
      </c>
      <c r="E107924" t="str">
        <f>VLOOKUP(C107924,Подписчики!A:D,2,FALSE)</f>
        <v>UTC+8</v>
      </c>
      <c r="F107924" s="2">
        <f>VLOOKUP(C107924,Подписчики!A:D,4,FALSE)/24+B107924</f>
        <v>44406.605365695796</v>
      </c>
      <c r="G107924">
        <f t="shared" si="1686"/>
        <v>4</v>
      </c>
    </row>
    <row r="107925" spans="1:7" x14ac:dyDescent="0.25">
      <c r="A107925">
        <v>326408</v>
      </c>
      <c r="B107925" s="2">
        <v>44406.276666666665</v>
      </c>
      <c r="C107925">
        <v>66472</v>
      </c>
      <c r="D107925">
        <v>230507</v>
      </c>
      <c r="E107925" t="str">
        <f>VLOOKUP(C107925,Подписчики!A:D,2,FALSE)</f>
        <v>UTC-7</v>
      </c>
      <c r="F107925" s="2">
        <f>VLOOKUP(C107925,Подписчики!A:D,4,FALSE)/24+B107925</f>
        <v>44405.985000000001</v>
      </c>
      <c r="G107925">
        <f t="shared" si="1686"/>
        <v>3</v>
      </c>
    </row>
    <row r="107926" spans="1:7" x14ac:dyDescent="0.25">
      <c r="A107926">
        <v>326413</v>
      </c>
      <c r="B107926" s="2">
        <v>44406.281666666662</v>
      </c>
      <c r="C107926">
        <v>64421</v>
      </c>
      <c r="D107926">
        <v>347393</v>
      </c>
      <c r="E107926" t="str">
        <f>VLOOKUP(C107926,Подписчики!A:D,2,FALSE)</f>
        <v>UTC+2</v>
      </c>
      <c r="F107926" s="2">
        <f>VLOOKUP(C107926,Подписчики!A:D,4,FALSE)/24+B107926</f>
        <v>44406.364999999998</v>
      </c>
      <c r="G107926">
        <f t="shared" si="1686"/>
        <v>4</v>
      </c>
    </row>
    <row r="107927" spans="1:7" x14ac:dyDescent="0.25">
      <c r="A107927">
        <v>326415</v>
      </c>
      <c r="B107927" s="2">
        <v>44406.299333333336</v>
      </c>
      <c r="C107927">
        <v>133121</v>
      </c>
      <c r="D107927">
        <v>112334</v>
      </c>
      <c r="E107927" t="str">
        <f>VLOOKUP(C107927,Подписчики!A:D,2,FALSE)</f>
        <v>UTC+1</v>
      </c>
      <c r="F107927" s="2">
        <f>VLOOKUP(C107927,Подписчики!A:D,4,FALSE)/24+B107927</f>
        <v>44406.341</v>
      </c>
      <c r="G107927">
        <f t="shared" si="1686"/>
        <v>4</v>
      </c>
    </row>
    <row r="107928" spans="1:7" x14ac:dyDescent="0.25">
      <c r="A107928">
        <v>326418</v>
      </c>
      <c r="B107928" s="2">
        <v>44406.308035598704</v>
      </c>
      <c r="C107928">
        <v>3917</v>
      </c>
      <c r="D107928">
        <v>250679</v>
      </c>
      <c r="E107928" t="str">
        <f>VLOOKUP(C107928,Подписчики!A:D,2,FALSE)</f>
        <v>UTC+9</v>
      </c>
      <c r="F107928" s="2">
        <f>VLOOKUP(C107928,Подписчики!A:D,4,FALSE)/24+B107928</f>
        <v>44406.683035598704</v>
      </c>
      <c r="G107928">
        <f t="shared" si="1686"/>
        <v>4</v>
      </c>
    </row>
    <row r="107929" spans="1:7" x14ac:dyDescent="0.25">
      <c r="A107929">
        <v>326422</v>
      </c>
      <c r="B107929" s="2">
        <v>44406.315999999999</v>
      </c>
      <c r="C107929">
        <v>182822</v>
      </c>
      <c r="D107929">
        <v>86587</v>
      </c>
      <c r="E107929" t="str">
        <f>VLOOKUP(C107929,Подписчики!A:D,2,FALSE)</f>
        <v>UTC+0</v>
      </c>
      <c r="F107929" s="2">
        <f>VLOOKUP(C107929,Подписчики!A:D,4,FALSE)/24+B107929</f>
        <v>44406.315999999999</v>
      </c>
      <c r="G107929">
        <f t="shared" si="1686"/>
        <v>4</v>
      </c>
    </row>
    <row r="107930" spans="1:7" x14ac:dyDescent="0.25">
      <c r="A107930">
        <v>326424</v>
      </c>
      <c r="B107930" s="2">
        <v>44406.316666666666</v>
      </c>
      <c r="C107930">
        <v>116584</v>
      </c>
      <c r="D107930">
        <v>349014</v>
      </c>
      <c r="E107930" t="str">
        <f>VLOOKUP(C107930,Подписчики!A:D,2,FALSE)</f>
        <v>UTC+2</v>
      </c>
      <c r="F107930" s="2">
        <f>VLOOKUP(C107930,Подписчики!A:D,4,FALSE)/24+B107930</f>
        <v>44406.400000000001</v>
      </c>
      <c r="G107930">
        <f t="shared" si="1686"/>
        <v>4</v>
      </c>
    </row>
    <row r="107931" spans="1:7" x14ac:dyDescent="0.25">
      <c r="A107931">
        <v>326425</v>
      </c>
      <c r="B107931" s="2">
        <v>44406.319766990295</v>
      </c>
      <c r="C107931">
        <v>235125</v>
      </c>
      <c r="D107931">
        <v>411922</v>
      </c>
      <c r="E107931" t="str">
        <f>VLOOKUP(C107931,Подписчики!A:D,2,FALSE)</f>
        <v>UTC+10</v>
      </c>
      <c r="F107931" s="2">
        <f>VLOOKUP(C107931,Подписчики!A:D,4,FALSE)/24+B107931</f>
        <v>44406.361433656959</v>
      </c>
      <c r="G107931">
        <f t="shared" si="1686"/>
        <v>4</v>
      </c>
    </row>
    <row r="107932" spans="1:7" x14ac:dyDescent="0.25">
      <c r="A107932">
        <v>326427</v>
      </c>
      <c r="B107932" s="2">
        <v>44406.325430420708</v>
      </c>
      <c r="C107932">
        <v>18218</v>
      </c>
      <c r="D107932">
        <v>165114</v>
      </c>
      <c r="E107932" t="str">
        <f>VLOOKUP(C107932,Подписчики!A:D,2,FALSE)</f>
        <v>UTC+8</v>
      </c>
      <c r="F107932" s="2">
        <f>VLOOKUP(C107932,Подписчики!A:D,4,FALSE)/24+B107932</f>
        <v>44406.658763754043</v>
      </c>
      <c r="G107932">
        <f t="shared" si="1686"/>
        <v>4</v>
      </c>
    </row>
    <row r="107933" spans="1:7" x14ac:dyDescent="0.25">
      <c r="A107933">
        <v>326430</v>
      </c>
      <c r="B107933" s="2">
        <v>44406.327048543688</v>
      </c>
      <c r="C107933">
        <v>291769</v>
      </c>
      <c r="D107933">
        <v>258219</v>
      </c>
      <c r="E107933" t="str">
        <f>VLOOKUP(C107933,Подписчики!A:D,2,FALSE)</f>
        <v>UTC+12</v>
      </c>
      <c r="F107933" s="2">
        <f>VLOOKUP(C107933,Подписчики!A:D,4,FALSE)/24+B107933</f>
        <v>44406.368715210352</v>
      </c>
      <c r="G107933">
        <f t="shared" si="1686"/>
        <v>4</v>
      </c>
    </row>
    <row r="107934" spans="1:7" x14ac:dyDescent="0.25">
      <c r="A107934">
        <v>326432</v>
      </c>
      <c r="B107934" s="2">
        <v>44406.336352750812</v>
      </c>
      <c r="C107934">
        <v>118335</v>
      </c>
      <c r="D107934">
        <v>17436</v>
      </c>
      <c r="E107934" t="str">
        <f>VLOOKUP(C107934,Подписчики!A:D,2,FALSE)</f>
        <v>UTC+3</v>
      </c>
      <c r="F107934" s="2">
        <f>VLOOKUP(C107934,Подписчики!A:D,4,FALSE)/24+B107934</f>
        <v>44406.461352750812</v>
      </c>
      <c r="G107934">
        <f t="shared" si="1686"/>
        <v>4</v>
      </c>
    </row>
    <row r="107935" spans="1:7" x14ac:dyDescent="0.25">
      <c r="A107935">
        <v>326436</v>
      </c>
      <c r="B107935" s="2">
        <v>44406.337666666666</v>
      </c>
      <c r="C107935">
        <v>136706</v>
      </c>
      <c r="D107935">
        <v>182670</v>
      </c>
      <c r="E107935" t="str">
        <f>VLOOKUP(C107935,Подписчики!A:D,2,FALSE)</f>
        <v>UTC+2</v>
      </c>
      <c r="F107935" s="2">
        <f>VLOOKUP(C107935,Подписчики!A:D,4,FALSE)/24+B107935</f>
        <v>44406.421000000002</v>
      </c>
      <c r="G107935">
        <f t="shared" si="1686"/>
        <v>4</v>
      </c>
    </row>
    <row r="107936" spans="1:7" x14ac:dyDescent="0.25">
      <c r="A107936">
        <v>326440</v>
      </c>
      <c r="B107936" s="2">
        <v>44406.340802589002</v>
      </c>
      <c r="C107936">
        <v>99523</v>
      </c>
      <c r="D107936">
        <v>230507</v>
      </c>
      <c r="E107936" t="str">
        <f>VLOOKUP(C107936,Подписчики!A:D,2,FALSE)</f>
        <v>UTC+10</v>
      </c>
      <c r="F107936" s="2">
        <f>VLOOKUP(C107936,Подписчики!A:D,4,FALSE)/24+B107936</f>
        <v>44406.382469255666</v>
      </c>
      <c r="G107936">
        <f t="shared" si="1686"/>
        <v>4</v>
      </c>
    </row>
    <row r="107937" spans="1:7" x14ac:dyDescent="0.25">
      <c r="A107937">
        <v>326443</v>
      </c>
      <c r="B107937" s="2">
        <v>44406.346061488672</v>
      </c>
      <c r="C107937">
        <v>274270</v>
      </c>
      <c r="D107937">
        <v>230507</v>
      </c>
      <c r="E107937" t="str">
        <f>VLOOKUP(C107937,Подписчики!A:D,2,FALSE)</f>
        <v>UTC+3</v>
      </c>
      <c r="F107937" s="2">
        <f>VLOOKUP(C107937,Подписчики!A:D,4,FALSE)/24+B107937</f>
        <v>44406.471061488672</v>
      </c>
      <c r="G107937">
        <f t="shared" si="1686"/>
        <v>4</v>
      </c>
    </row>
    <row r="107938" spans="1:7" x14ac:dyDescent="0.25">
      <c r="A107938">
        <v>326446</v>
      </c>
      <c r="B107938" s="2">
        <v>44406.356983818776</v>
      </c>
      <c r="C107938">
        <v>24038</v>
      </c>
      <c r="D107938">
        <v>161398</v>
      </c>
      <c r="E107938" t="str">
        <f>VLOOKUP(C107938,Подписчики!A:D,2,FALSE)</f>
        <v>UTC+10</v>
      </c>
      <c r="F107938" s="2">
        <f>VLOOKUP(C107938,Подписчики!A:D,4,FALSE)/24+B107938</f>
        <v>44406.39865048544</v>
      </c>
      <c r="G107938">
        <f t="shared" si="1686"/>
        <v>4</v>
      </c>
    </row>
    <row r="107939" spans="1:7" x14ac:dyDescent="0.25">
      <c r="A107939">
        <v>326450</v>
      </c>
      <c r="B107939" s="2">
        <v>44406.361333333334</v>
      </c>
      <c r="C107939">
        <v>245152</v>
      </c>
      <c r="D107939">
        <v>240724</v>
      </c>
      <c r="E107939" t="str">
        <f>VLOOKUP(C107939,Подписчики!A:D,2,FALSE)</f>
        <v>UTC+1</v>
      </c>
      <c r="F107939" s="2">
        <f>VLOOKUP(C107939,Подписчики!A:D,4,FALSE)/24+B107939</f>
        <v>44406.402999999998</v>
      </c>
      <c r="G107939">
        <f t="shared" si="1686"/>
        <v>4</v>
      </c>
    </row>
    <row r="107940" spans="1:7" x14ac:dyDescent="0.25">
      <c r="A107940">
        <v>326451</v>
      </c>
      <c r="B107940" s="2">
        <v>44406.362999999998</v>
      </c>
      <c r="C107940">
        <v>83410</v>
      </c>
      <c r="D107940">
        <v>180863</v>
      </c>
      <c r="E107940" t="str">
        <f>VLOOKUP(C107940,Подписчики!A:D,2,FALSE)</f>
        <v>UTC+0</v>
      </c>
      <c r="F107940" s="2">
        <f>VLOOKUP(C107940,Подписчики!A:D,4,FALSE)/24+B107940</f>
        <v>44406.362999999998</v>
      </c>
      <c r="G107940">
        <f t="shared" si="1686"/>
        <v>4</v>
      </c>
    </row>
    <row r="107941" spans="1:7" x14ac:dyDescent="0.25">
      <c r="A107941">
        <v>326452</v>
      </c>
      <c r="B107941" s="2">
        <v>44406.367906148873</v>
      </c>
      <c r="C107941">
        <v>151574</v>
      </c>
      <c r="D107941">
        <v>60239</v>
      </c>
      <c r="E107941" t="str">
        <f>VLOOKUP(C107941,Подписчики!A:D,2,FALSE)</f>
        <v>UTC+1</v>
      </c>
      <c r="F107941" s="2">
        <f>VLOOKUP(C107941,Подписчики!A:D,4,FALSE)/24+B107941</f>
        <v>44406.409572815537</v>
      </c>
      <c r="G107941">
        <f t="shared" si="1686"/>
        <v>4</v>
      </c>
    </row>
    <row r="107942" spans="1:7" x14ac:dyDescent="0.25">
      <c r="A107942">
        <v>326457</v>
      </c>
      <c r="B107942" s="2">
        <v>44406.372355987056</v>
      </c>
      <c r="C107942">
        <v>83537</v>
      </c>
      <c r="D107942">
        <v>411922</v>
      </c>
      <c r="E107942" t="str">
        <f>VLOOKUP(C107942,Подписчики!A:D,2,FALSE)</f>
        <v>UTC+4</v>
      </c>
      <c r="F107942" s="2">
        <f>VLOOKUP(C107942,Подписчики!A:D,4,FALSE)/24+B107942</f>
        <v>44406.53902265372</v>
      </c>
      <c r="G107942">
        <f t="shared" si="1686"/>
        <v>4</v>
      </c>
    </row>
    <row r="107943" spans="1:7" x14ac:dyDescent="0.25">
      <c r="A107943">
        <v>326462</v>
      </c>
      <c r="B107943" s="2">
        <v>44406.372355987056</v>
      </c>
      <c r="C107943">
        <v>216684</v>
      </c>
      <c r="D107943">
        <v>388561</v>
      </c>
      <c r="E107943" t="str">
        <f>VLOOKUP(C107943,Подписчики!A:D,2,FALSE)</f>
        <v>UTC+4</v>
      </c>
      <c r="F107943" s="2">
        <f>VLOOKUP(C107943,Подписчики!A:D,4,FALSE)/24+B107943</f>
        <v>44406.53902265372</v>
      </c>
      <c r="G107943">
        <f t="shared" si="1686"/>
        <v>4</v>
      </c>
    </row>
    <row r="107944" spans="1:7" x14ac:dyDescent="0.25">
      <c r="A107944">
        <v>326465</v>
      </c>
      <c r="B107944" s="2">
        <v>44406.379233009706</v>
      </c>
      <c r="C107944">
        <v>8450</v>
      </c>
      <c r="D107944">
        <v>347393</v>
      </c>
      <c r="E107944" t="str">
        <f>VLOOKUP(C107944,Подписчики!A:D,2,FALSE)</f>
        <v>UTC+9</v>
      </c>
      <c r="F107944" s="2">
        <f>VLOOKUP(C107944,Подписчики!A:D,4,FALSE)/24+B107944</f>
        <v>44406.754233009706</v>
      </c>
      <c r="G107944">
        <f t="shared" si="1686"/>
        <v>4</v>
      </c>
    </row>
    <row r="107945" spans="1:7" x14ac:dyDescent="0.25">
      <c r="A107945">
        <v>326466</v>
      </c>
      <c r="B107945" s="2">
        <v>44406.383278317153</v>
      </c>
      <c r="C107945">
        <v>308296</v>
      </c>
      <c r="D107945">
        <v>228405</v>
      </c>
      <c r="E107945" t="str">
        <f>VLOOKUP(C107945,Подписчики!A:D,2,FALSE)</f>
        <v>UTC+3</v>
      </c>
      <c r="F107945" s="2">
        <f>VLOOKUP(C107945,Подписчики!A:D,4,FALSE)/24+B107945</f>
        <v>44406.508278317153</v>
      </c>
      <c r="G107945">
        <f t="shared" si="1686"/>
        <v>4</v>
      </c>
    </row>
    <row r="107946" spans="1:7" x14ac:dyDescent="0.25">
      <c r="A107946">
        <v>326470</v>
      </c>
      <c r="B107946" s="2">
        <v>44406.383682847896</v>
      </c>
      <c r="C107946">
        <v>106895</v>
      </c>
      <c r="D107946">
        <v>209901</v>
      </c>
      <c r="E107946" t="str">
        <f>VLOOKUP(C107946,Подписчики!A:D,2,FALSE)</f>
        <v>UTC+8</v>
      </c>
      <c r="F107946" s="2">
        <f>VLOOKUP(C107946,Подписчики!A:D,4,FALSE)/24+B107946</f>
        <v>44406.717016181232</v>
      </c>
      <c r="G107946">
        <f t="shared" si="1686"/>
        <v>4</v>
      </c>
    </row>
    <row r="107947" spans="1:7" x14ac:dyDescent="0.25">
      <c r="A107947">
        <v>326473</v>
      </c>
      <c r="B107947" s="2">
        <v>44406.386919093849</v>
      </c>
      <c r="C107947">
        <v>279476</v>
      </c>
      <c r="D107947">
        <v>87018</v>
      </c>
      <c r="E107947" t="str">
        <f>VLOOKUP(C107947,Подписчики!A:D,2,FALSE)</f>
        <v>UTC+0</v>
      </c>
      <c r="F107947" s="2">
        <f>VLOOKUP(C107947,Подписчики!A:D,4,FALSE)/24+B107947</f>
        <v>44406.386919093849</v>
      </c>
      <c r="G107947">
        <f t="shared" si="1686"/>
        <v>4</v>
      </c>
    </row>
    <row r="107948" spans="1:7" x14ac:dyDescent="0.25">
      <c r="A107948">
        <v>326475</v>
      </c>
      <c r="B107948" s="2">
        <v>44406.387666666662</v>
      </c>
      <c r="C107948">
        <v>4076</v>
      </c>
      <c r="D107948">
        <v>357547</v>
      </c>
      <c r="E107948" t="str">
        <f>VLOOKUP(C107948,Подписчики!A:D,2,FALSE)</f>
        <v>UTC+2</v>
      </c>
      <c r="F107948" s="2">
        <f>VLOOKUP(C107948,Подписчики!A:D,4,FALSE)/24+B107948</f>
        <v>44406.470999999998</v>
      </c>
      <c r="G107948">
        <f t="shared" si="1686"/>
        <v>4</v>
      </c>
    </row>
    <row r="107949" spans="1:7" x14ac:dyDescent="0.25">
      <c r="A107949">
        <v>326479</v>
      </c>
      <c r="B107949" s="2">
        <v>44406.387728155336</v>
      </c>
      <c r="C107949">
        <v>28248</v>
      </c>
      <c r="D107949">
        <v>366922</v>
      </c>
      <c r="E107949" t="str">
        <f>VLOOKUP(C107949,Подписчики!A:D,2,FALSE)</f>
        <v>UTC+2</v>
      </c>
      <c r="F107949" s="2">
        <f>VLOOKUP(C107949,Подписчики!A:D,4,FALSE)/24+B107949</f>
        <v>44406.471061488672</v>
      </c>
      <c r="G107949">
        <f t="shared" si="1686"/>
        <v>4</v>
      </c>
    </row>
    <row r="107950" spans="1:7" x14ac:dyDescent="0.25">
      <c r="A107950">
        <v>326484</v>
      </c>
      <c r="B107950" s="2">
        <v>44406.389666666662</v>
      </c>
      <c r="C107950">
        <v>103585</v>
      </c>
      <c r="D107950">
        <v>411922</v>
      </c>
      <c r="E107950" t="str">
        <f>VLOOKUP(C107950,Подписчики!A:D,2,FALSE)</f>
        <v>UTC+2</v>
      </c>
      <c r="F107950" s="2">
        <f>VLOOKUP(C107950,Подписчики!A:D,4,FALSE)/24+B107950</f>
        <v>44406.472999999998</v>
      </c>
      <c r="G107950">
        <f t="shared" si="1686"/>
        <v>4</v>
      </c>
    </row>
    <row r="107951" spans="1:7" x14ac:dyDescent="0.25">
      <c r="A107951">
        <v>326486</v>
      </c>
      <c r="B107951" s="2">
        <v>44406.395009708744</v>
      </c>
      <c r="C107951">
        <v>239605</v>
      </c>
      <c r="D107951">
        <v>471403</v>
      </c>
      <c r="E107951" t="str">
        <f>VLOOKUP(C107951,Подписчики!A:D,2,FALSE)</f>
        <v>UTC-8</v>
      </c>
      <c r="F107951" s="2">
        <f>VLOOKUP(C107951,Подписчики!A:D,4,FALSE)/24+B107951</f>
        <v>44406.061676375408</v>
      </c>
      <c r="G107951">
        <f t="shared" si="1686"/>
        <v>4</v>
      </c>
    </row>
    <row r="107952" spans="1:7" x14ac:dyDescent="0.25">
      <c r="A107952">
        <v>326487</v>
      </c>
      <c r="B107952" s="2">
        <v>44406.40310032363</v>
      </c>
      <c r="C107952">
        <v>237701</v>
      </c>
      <c r="D107952">
        <v>351192</v>
      </c>
      <c r="E107952" t="str">
        <f>VLOOKUP(C107952,Подписчики!A:D,2,FALSE)</f>
        <v>UTC-8</v>
      </c>
      <c r="F107952" s="2">
        <f>VLOOKUP(C107952,Подписчики!A:D,4,FALSE)/24+B107952</f>
        <v>44406.069766990295</v>
      </c>
      <c r="G107952">
        <f t="shared" si="1686"/>
        <v>4</v>
      </c>
    </row>
    <row r="107953" spans="1:7" x14ac:dyDescent="0.25">
      <c r="A107953">
        <v>326492</v>
      </c>
      <c r="B107953" s="2">
        <v>44406.405122977347</v>
      </c>
      <c r="C107953">
        <v>21338</v>
      </c>
      <c r="D107953">
        <v>154256</v>
      </c>
      <c r="E107953" t="str">
        <f>VLOOKUP(C107953,Подписчики!A:D,2,FALSE)</f>
        <v>UTC+1</v>
      </c>
      <c r="F107953" s="2">
        <f>VLOOKUP(C107953,Подписчики!A:D,4,FALSE)/24+B107953</f>
        <v>44406.446789644011</v>
      </c>
      <c r="G107953">
        <f t="shared" si="1686"/>
        <v>4</v>
      </c>
    </row>
    <row r="107954" spans="1:7" x14ac:dyDescent="0.25">
      <c r="A107954">
        <v>326495</v>
      </c>
      <c r="B107954" s="2">
        <v>44406.406000000003</v>
      </c>
      <c r="C107954">
        <v>332803</v>
      </c>
      <c r="D107954">
        <v>105352</v>
      </c>
      <c r="E107954" t="str">
        <f>VLOOKUP(C107954,Подписчики!A:D,2,FALSE)</f>
        <v>UTC+0</v>
      </c>
      <c r="F107954" s="2">
        <f>VLOOKUP(C107954,Подписчики!A:D,4,FALSE)/24+B107954</f>
        <v>44406.406000000003</v>
      </c>
      <c r="G107954">
        <f t="shared" si="1686"/>
        <v>4</v>
      </c>
    </row>
    <row r="107955" spans="1:7" x14ac:dyDescent="0.25">
      <c r="A107955">
        <v>326500</v>
      </c>
      <c r="B107955" s="2">
        <v>44406.408763754043</v>
      </c>
      <c r="C107955">
        <v>317240</v>
      </c>
      <c r="D107955">
        <v>217497</v>
      </c>
      <c r="E107955" t="str">
        <f>VLOOKUP(C107955,Подписчики!A:D,2,FALSE)</f>
        <v>UTC+6</v>
      </c>
      <c r="F107955" s="2">
        <f>VLOOKUP(C107955,Подписчики!A:D,4,FALSE)/24+B107955</f>
        <v>44406.658763754043</v>
      </c>
      <c r="G107955">
        <f t="shared" si="1686"/>
        <v>4</v>
      </c>
    </row>
    <row r="107956" spans="1:7" x14ac:dyDescent="0.25">
      <c r="A107956">
        <v>326501</v>
      </c>
      <c r="B107956" s="2">
        <v>44406.410786407767</v>
      </c>
      <c r="C107956">
        <v>77856</v>
      </c>
      <c r="D107956">
        <v>401945</v>
      </c>
      <c r="E107956" t="str">
        <f>VLOOKUP(C107956,Подписчики!A:D,2,FALSE)</f>
        <v>UTC+3</v>
      </c>
      <c r="F107956" s="2">
        <f>VLOOKUP(C107956,Подписчики!A:D,4,FALSE)/24+B107956</f>
        <v>44406.535786407767</v>
      </c>
      <c r="G107956">
        <f t="shared" si="1686"/>
        <v>4</v>
      </c>
    </row>
    <row r="107957" spans="1:7" x14ac:dyDescent="0.25">
      <c r="A107957">
        <v>326502</v>
      </c>
      <c r="B107957" s="2">
        <v>44406.411999999997</v>
      </c>
      <c r="C107957">
        <v>194789</v>
      </c>
      <c r="D107957">
        <v>250679</v>
      </c>
      <c r="E107957" t="str">
        <f>VLOOKUP(C107957,Подписчики!A:D,2,FALSE)</f>
        <v>UTC+0</v>
      </c>
      <c r="F107957" s="2">
        <f>VLOOKUP(C107957,Подписчики!A:D,4,FALSE)/24+B107957</f>
        <v>44406.411999999997</v>
      </c>
      <c r="G107957">
        <f t="shared" si="1686"/>
        <v>4</v>
      </c>
    </row>
    <row r="107958" spans="1:7" x14ac:dyDescent="0.25">
      <c r="A107958">
        <v>326503</v>
      </c>
      <c r="B107958" s="2">
        <v>44406.413618122977</v>
      </c>
      <c r="C107958">
        <v>256486</v>
      </c>
      <c r="D107958">
        <v>21760</v>
      </c>
      <c r="E107958" t="str">
        <f>VLOOKUP(C107958,Подписчики!A:D,2,FALSE)</f>
        <v>UTC+2</v>
      </c>
      <c r="F107958" s="2">
        <f>VLOOKUP(C107958,Подписчики!A:D,4,FALSE)/24+B107958</f>
        <v>44406.496951456313</v>
      </c>
      <c r="G107958">
        <f t="shared" si="1686"/>
        <v>4</v>
      </c>
    </row>
    <row r="107959" spans="1:7" x14ac:dyDescent="0.25">
      <c r="A107959">
        <v>326506</v>
      </c>
      <c r="B107959" s="2">
        <v>44406.4156407767</v>
      </c>
      <c r="C107959">
        <v>175488</v>
      </c>
      <c r="D107959">
        <v>241927</v>
      </c>
      <c r="E107959" t="str">
        <f>VLOOKUP(C107959,Подписчики!A:D,2,FALSE)</f>
        <v>UTC+7</v>
      </c>
      <c r="F107959" s="2">
        <f>VLOOKUP(C107959,Подписчики!A:D,4,FALSE)/24+B107959</f>
        <v>44406.707307443365</v>
      </c>
      <c r="G107959">
        <f t="shared" si="1686"/>
        <v>4</v>
      </c>
    </row>
    <row r="107960" spans="1:7" x14ac:dyDescent="0.25">
      <c r="A107960">
        <v>326509</v>
      </c>
      <c r="B107960" s="2">
        <v>44406.4156407767</v>
      </c>
      <c r="C107960">
        <v>289011</v>
      </c>
      <c r="D107960">
        <v>471403</v>
      </c>
      <c r="E107960" t="str">
        <f>VLOOKUP(C107960,Подписчики!A:D,2,FALSE)</f>
        <v>UTC+7</v>
      </c>
      <c r="F107960" s="2">
        <f>VLOOKUP(C107960,Подписчики!A:D,4,FALSE)/24+B107960</f>
        <v>44406.707307443365</v>
      </c>
      <c r="G107960">
        <f t="shared" si="1686"/>
        <v>4</v>
      </c>
    </row>
    <row r="107961" spans="1:7" x14ac:dyDescent="0.25">
      <c r="A107961">
        <v>326514</v>
      </c>
      <c r="B107961" s="2">
        <v>44406.418877022654</v>
      </c>
      <c r="C107961">
        <v>88151</v>
      </c>
      <c r="D107961">
        <v>347008</v>
      </c>
      <c r="E107961" t="str">
        <f>VLOOKUP(C107961,Подписчики!A:D,2,FALSE)</f>
        <v>UTC+7</v>
      </c>
      <c r="F107961" s="2">
        <f>VLOOKUP(C107961,Подписчики!A:D,4,FALSE)/24+B107961</f>
        <v>44406.710543689318</v>
      </c>
      <c r="G107961">
        <f t="shared" si="1686"/>
        <v>4</v>
      </c>
    </row>
    <row r="107962" spans="1:7" x14ac:dyDescent="0.25">
      <c r="A107962">
        <v>326518</v>
      </c>
      <c r="B107962" s="2">
        <v>44406.420899676377</v>
      </c>
      <c r="C107962">
        <v>244702</v>
      </c>
      <c r="D107962">
        <v>158978</v>
      </c>
      <c r="E107962" t="str">
        <f>VLOOKUP(C107962,Подписчики!A:D,2,FALSE)</f>
        <v>UTC+4</v>
      </c>
      <c r="F107962" s="2">
        <f>VLOOKUP(C107962,Подписчики!A:D,4,FALSE)/24+B107962</f>
        <v>44406.587566343042</v>
      </c>
      <c r="G107962">
        <f t="shared" si="1686"/>
        <v>4</v>
      </c>
    </row>
    <row r="107963" spans="1:7" x14ac:dyDescent="0.25">
      <c r="A107963">
        <v>326521</v>
      </c>
      <c r="B107963" s="2">
        <v>44406.422333333336</v>
      </c>
      <c r="C107963">
        <v>33145</v>
      </c>
      <c r="D107963">
        <v>83136</v>
      </c>
      <c r="E107963" t="str">
        <f>VLOOKUP(C107963,Подписчики!A:D,2,FALSE)</f>
        <v>UTC+1</v>
      </c>
      <c r="F107963" s="2">
        <f>VLOOKUP(C107963,Подписчики!A:D,4,FALSE)/24+B107963</f>
        <v>44406.464</v>
      </c>
      <c r="G107963">
        <f t="shared" si="1686"/>
        <v>4</v>
      </c>
    </row>
    <row r="107964" spans="1:7" x14ac:dyDescent="0.25">
      <c r="A107964">
        <v>326524</v>
      </c>
      <c r="B107964" s="2">
        <v>44406.423731391587</v>
      </c>
      <c r="C107964">
        <v>13998</v>
      </c>
      <c r="D107964">
        <v>62570</v>
      </c>
      <c r="E107964" t="str">
        <f>VLOOKUP(C107964,Подписчики!A:D,2,FALSE)</f>
        <v>UTC+3</v>
      </c>
      <c r="F107964" s="2">
        <f>VLOOKUP(C107964,Подписчики!A:D,4,FALSE)/24+B107964</f>
        <v>44406.548731391587</v>
      </c>
      <c r="G107964">
        <f t="shared" si="1686"/>
        <v>4</v>
      </c>
    </row>
    <row r="107965" spans="1:7" x14ac:dyDescent="0.25">
      <c r="A107965">
        <v>326526</v>
      </c>
      <c r="B107965" s="2">
        <v>44406.42534951456</v>
      </c>
      <c r="C107965">
        <v>96773</v>
      </c>
      <c r="D107965">
        <v>8805</v>
      </c>
      <c r="E107965" t="str">
        <f>VLOOKUP(C107965,Подписчики!A:D,2,FALSE)</f>
        <v>UTC+3</v>
      </c>
      <c r="F107965" s="2">
        <f>VLOOKUP(C107965,Подписчики!A:D,4,FALSE)/24+B107965</f>
        <v>44406.55034951456</v>
      </c>
      <c r="G107965">
        <f t="shared" si="1686"/>
        <v>4</v>
      </c>
    </row>
    <row r="107966" spans="1:7" x14ac:dyDescent="0.25">
      <c r="A107966">
        <v>326527</v>
      </c>
      <c r="B107966" s="2">
        <v>44406.427333333333</v>
      </c>
      <c r="C107966">
        <v>193381</v>
      </c>
      <c r="D107966">
        <v>204394</v>
      </c>
      <c r="E107966" t="str">
        <f>VLOOKUP(C107966,Подписчики!A:D,2,FALSE)</f>
        <v>UTC+7</v>
      </c>
      <c r="F107966" s="2">
        <f>VLOOKUP(C107966,Подписчики!A:D,4,FALSE)/24+B107966</f>
        <v>44406.718999999997</v>
      </c>
      <c r="G107966">
        <f t="shared" si="1686"/>
        <v>4</v>
      </c>
    </row>
    <row r="107967" spans="1:7" x14ac:dyDescent="0.25">
      <c r="A107967">
        <v>326528</v>
      </c>
      <c r="B107967" s="2">
        <v>44406.430608414244</v>
      </c>
      <c r="C107967">
        <v>24852</v>
      </c>
      <c r="D107967">
        <v>347008</v>
      </c>
      <c r="E107967" t="str">
        <f>VLOOKUP(C107967,Подписчики!A:D,2,FALSE)</f>
        <v>UTC+4</v>
      </c>
      <c r="F107967" s="2">
        <f>VLOOKUP(C107967,Подписчики!A:D,4,FALSE)/24+B107967</f>
        <v>44406.597275080909</v>
      </c>
      <c r="G107967">
        <f t="shared" si="1686"/>
        <v>4</v>
      </c>
    </row>
    <row r="107968" spans="1:7" x14ac:dyDescent="0.25">
      <c r="A107968">
        <v>326530</v>
      </c>
      <c r="B107968" s="2">
        <v>44406.432226537218</v>
      </c>
      <c r="C107968">
        <v>102760</v>
      </c>
      <c r="D107968">
        <v>40049</v>
      </c>
      <c r="E107968" t="str">
        <f>VLOOKUP(C107968,Подписчики!A:D,2,FALSE)</f>
        <v>UTC+8</v>
      </c>
      <c r="F107968" s="2">
        <f>VLOOKUP(C107968,Подписчики!A:D,4,FALSE)/24+B107968</f>
        <v>44406.765559870553</v>
      </c>
      <c r="G107968">
        <f t="shared" si="1686"/>
        <v>4</v>
      </c>
    </row>
    <row r="107969" spans="1:7" x14ac:dyDescent="0.25">
      <c r="A107969">
        <v>326534</v>
      </c>
      <c r="B107969" s="2">
        <v>44406.439103559867</v>
      </c>
      <c r="C107969">
        <v>328775</v>
      </c>
      <c r="D107969">
        <v>264283</v>
      </c>
      <c r="E107969" t="str">
        <f>VLOOKUP(C107969,Подписчики!A:D,2,FALSE)</f>
        <v>UTC+9</v>
      </c>
      <c r="F107969" s="2">
        <f>VLOOKUP(C107969,Подписчики!A:D,4,FALSE)/24+B107969</f>
        <v>44406.814103559867</v>
      </c>
      <c r="G107969">
        <f t="shared" si="1686"/>
        <v>4</v>
      </c>
    </row>
    <row r="107970" spans="1:7" x14ac:dyDescent="0.25">
      <c r="A107970">
        <v>326538</v>
      </c>
      <c r="B107970" s="2">
        <v>44406.440721682848</v>
      </c>
      <c r="C107970">
        <v>319017</v>
      </c>
      <c r="D107970">
        <v>107006</v>
      </c>
      <c r="E107970" t="str">
        <f>VLOOKUP(C107970,Подписчики!A:D,2,FALSE)</f>
        <v>UTC+5</v>
      </c>
      <c r="F107970" s="2">
        <f>VLOOKUP(C107970,Подписчики!A:D,4,FALSE)/24+B107970</f>
        <v>44406.649055016183</v>
      </c>
      <c r="G107970">
        <f t="shared" si="1686"/>
        <v>4</v>
      </c>
    </row>
    <row r="107971" spans="1:7" x14ac:dyDescent="0.25">
      <c r="A107971">
        <v>326542</v>
      </c>
      <c r="B107971" s="2">
        <v>44406.443957928801</v>
      </c>
      <c r="C107971">
        <v>162225</v>
      </c>
      <c r="D107971">
        <v>449373</v>
      </c>
      <c r="E107971" t="str">
        <f>VLOOKUP(C107971,Подписчики!A:D,2,FALSE)</f>
        <v>UTC+5</v>
      </c>
      <c r="F107971" s="2">
        <f>VLOOKUP(C107971,Подписчики!A:D,4,FALSE)/24+B107971</f>
        <v>44406.652291262137</v>
      </c>
      <c r="G107971">
        <f t="shared" ref="G107971:G108034" si="1687">WEEKDAY(F107971,2)</f>
        <v>4</v>
      </c>
    </row>
    <row r="107972" spans="1:7" x14ac:dyDescent="0.25">
      <c r="A107972">
        <v>326543</v>
      </c>
      <c r="B107972" s="2">
        <v>44406.446385113268</v>
      </c>
      <c r="C107972">
        <v>92500</v>
      </c>
      <c r="D107972">
        <v>158978</v>
      </c>
      <c r="E107972" t="str">
        <f>VLOOKUP(C107972,Подписчики!A:D,2,FALSE)</f>
        <v>UTC+3</v>
      </c>
      <c r="F107972" s="2">
        <f>VLOOKUP(C107972,Подписчики!A:D,4,FALSE)/24+B107972</f>
        <v>44406.571385113268</v>
      </c>
      <c r="G107972">
        <f t="shared" si="1687"/>
        <v>4</v>
      </c>
    </row>
    <row r="107973" spans="1:7" x14ac:dyDescent="0.25">
      <c r="A107973">
        <v>326545</v>
      </c>
      <c r="B107973" s="2">
        <v>44406.448666666663</v>
      </c>
      <c r="C107973">
        <v>64570</v>
      </c>
      <c r="D107973">
        <v>259597</v>
      </c>
      <c r="E107973" t="str">
        <f>VLOOKUP(C107973,Подписчики!A:D,2,FALSE)</f>
        <v>UTC+2</v>
      </c>
      <c r="F107973" s="2">
        <f>VLOOKUP(C107973,Подписчики!A:D,4,FALSE)/24+B107973</f>
        <v>44406.531999999999</v>
      </c>
      <c r="G107973">
        <f t="shared" si="1687"/>
        <v>4</v>
      </c>
    </row>
    <row r="107974" spans="1:7" x14ac:dyDescent="0.25">
      <c r="A107974">
        <v>326546</v>
      </c>
      <c r="B107974" s="2">
        <v>44406.448812297735</v>
      </c>
      <c r="C107974">
        <v>327048</v>
      </c>
      <c r="D107974">
        <v>153893</v>
      </c>
      <c r="E107974" t="str">
        <f>VLOOKUP(C107974,Подписчики!A:D,2,FALSE)</f>
        <v>UTC+5</v>
      </c>
      <c r="F107974" s="2">
        <f>VLOOKUP(C107974,Подписчики!A:D,4,FALSE)/24+B107974</f>
        <v>44406.65714563107</v>
      </c>
      <c r="G107974">
        <f t="shared" si="1687"/>
        <v>4</v>
      </c>
    </row>
    <row r="107975" spans="1:7" x14ac:dyDescent="0.25">
      <c r="A107975">
        <v>326549</v>
      </c>
      <c r="B107975" s="2">
        <v>44406.449621359221</v>
      </c>
      <c r="C107975">
        <v>113635</v>
      </c>
      <c r="D107975">
        <v>206264</v>
      </c>
      <c r="E107975" t="str">
        <f>VLOOKUP(C107975,Подписчики!A:D,2,FALSE)</f>
        <v>UTC+3</v>
      </c>
      <c r="F107975" s="2">
        <f>VLOOKUP(C107975,Подписчики!A:D,4,FALSE)/24+B107975</f>
        <v>44406.574621359221</v>
      </c>
      <c r="G107975">
        <f t="shared" si="1687"/>
        <v>4</v>
      </c>
    </row>
    <row r="107976" spans="1:7" x14ac:dyDescent="0.25">
      <c r="A107976">
        <v>326552</v>
      </c>
      <c r="B107976" s="2">
        <v>44406.450025889964</v>
      </c>
      <c r="C107976">
        <v>62596</v>
      </c>
      <c r="D107976">
        <v>68733</v>
      </c>
      <c r="E107976" t="str">
        <f>VLOOKUP(C107976,Подписчики!A:D,2,FALSE)</f>
        <v>UTC+0</v>
      </c>
      <c r="F107976" s="2">
        <f>VLOOKUP(C107976,Подписчики!A:D,4,FALSE)/24+B107976</f>
        <v>44406.450025889964</v>
      </c>
      <c r="G107976">
        <f t="shared" si="1687"/>
        <v>4</v>
      </c>
    </row>
    <row r="107977" spans="1:7" x14ac:dyDescent="0.25">
      <c r="A107977">
        <v>326557</v>
      </c>
      <c r="B107977" s="2">
        <v>44406.450025889964</v>
      </c>
      <c r="C107977">
        <v>324987</v>
      </c>
      <c r="D107977">
        <v>158978</v>
      </c>
      <c r="E107977" t="str">
        <f>VLOOKUP(C107977,Подписчики!A:D,2,FALSE)</f>
        <v>UTC+0</v>
      </c>
      <c r="F107977" s="2">
        <f>VLOOKUP(C107977,Подписчики!A:D,4,FALSE)/24+B107977</f>
        <v>44406.450025889964</v>
      </c>
      <c r="G107977">
        <f t="shared" si="1687"/>
        <v>4</v>
      </c>
    </row>
    <row r="107978" spans="1:7" x14ac:dyDescent="0.25">
      <c r="A107978">
        <v>326559</v>
      </c>
      <c r="B107978" s="2">
        <v>44406.450333333334</v>
      </c>
      <c r="C107978">
        <v>40206</v>
      </c>
      <c r="D107978">
        <v>411922</v>
      </c>
      <c r="E107978" t="str">
        <f>VLOOKUP(C107978,Подписчики!A:D,2,FALSE)</f>
        <v>UTC+1</v>
      </c>
      <c r="F107978" s="2">
        <f>VLOOKUP(C107978,Подписчики!A:D,4,FALSE)/24+B107978</f>
        <v>44406.491999999998</v>
      </c>
      <c r="G107978">
        <f t="shared" si="1687"/>
        <v>4</v>
      </c>
    </row>
    <row r="107979" spans="1:7" x14ac:dyDescent="0.25">
      <c r="A107979">
        <v>326564</v>
      </c>
      <c r="B107979" s="2">
        <v>44406.451644012945</v>
      </c>
      <c r="C107979">
        <v>124657</v>
      </c>
      <c r="D107979">
        <v>145779</v>
      </c>
      <c r="E107979" t="str">
        <f>VLOOKUP(C107979,Подписчики!A:D,2,FALSE)</f>
        <v>UTC+8</v>
      </c>
      <c r="F107979" s="2">
        <f>VLOOKUP(C107979,Подписчики!A:D,4,FALSE)/24+B107979</f>
        <v>44406.78497734628</v>
      </c>
      <c r="G107979">
        <f t="shared" si="1687"/>
        <v>4</v>
      </c>
    </row>
    <row r="107980" spans="1:7" x14ac:dyDescent="0.25">
      <c r="A107980">
        <v>326565</v>
      </c>
      <c r="B107980" s="2">
        <v>44406.452857605174</v>
      </c>
      <c r="C107980">
        <v>273236</v>
      </c>
      <c r="D107980">
        <v>118549</v>
      </c>
      <c r="E107980" t="str">
        <f>VLOOKUP(C107980,Подписчики!A:D,2,FALSE)</f>
        <v>UTC+3</v>
      </c>
      <c r="F107980" s="2">
        <f>VLOOKUP(C107980,Подписчики!A:D,4,FALSE)/24+B107980</f>
        <v>44406.577857605174</v>
      </c>
      <c r="G107980">
        <f t="shared" si="1687"/>
        <v>4</v>
      </c>
    </row>
    <row r="107981" spans="1:7" x14ac:dyDescent="0.25">
      <c r="A107981">
        <v>326570</v>
      </c>
      <c r="B107981" s="2">
        <v>44406.453666666668</v>
      </c>
      <c r="C107981">
        <v>143265</v>
      </c>
      <c r="D107981">
        <v>38593</v>
      </c>
      <c r="E107981" t="str">
        <f>VLOOKUP(C107981,Подписчики!A:D,2,FALSE)</f>
        <v>UTC+9</v>
      </c>
      <c r="F107981" s="2">
        <f>VLOOKUP(C107981,Подписчики!A:D,4,FALSE)/24+B107981</f>
        <v>44406.828666666668</v>
      </c>
      <c r="G107981">
        <f t="shared" si="1687"/>
        <v>4</v>
      </c>
    </row>
    <row r="107982" spans="1:7" x14ac:dyDescent="0.25">
      <c r="A107982">
        <v>326574</v>
      </c>
      <c r="B107982" s="2">
        <v>44406.455689320384</v>
      </c>
      <c r="C107982">
        <v>27715</v>
      </c>
      <c r="D107982">
        <v>440811</v>
      </c>
      <c r="E107982" t="str">
        <f>VLOOKUP(C107982,Подписчики!A:D,2,FALSE)</f>
        <v>UTC+2</v>
      </c>
      <c r="F107982" s="2">
        <f>VLOOKUP(C107982,Подписчики!A:D,4,FALSE)/24+B107982</f>
        <v>44406.53902265372</v>
      </c>
      <c r="G107982">
        <f t="shared" si="1687"/>
        <v>4</v>
      </c>
    </row>
    <row r="107983" spans="1:7" x14ac:dyDescent="0.25">
      <c r="A107983">
        <v>326578</v>
      </c>
      <c r="B107983" s="2">
        <v>44406.455689320392</v>
      </c>
      <c r="C107983">
        <v>226892</v>
      </c>
      <c r="D107983">
        <v>470762</v>
      </c>
      <c r="E107983" t="str">
        <f>VLOOKUP(C107983,Подписчики!A:D,2,FALSE)</f>
        <v>UTC+6</v>
      </c>
      <c r="F107983" s="2">
        <f>VLOOKUP(C107983,Подписчики!A:D,4,FALSE)/24+B107983</f>
        <v>44406.705689320392</v>
      </c>
      <c r="G107983">
        <f t="shared" si="1687"/>
        <v>4</v>
      </c>
    </row>
    <row r="107984" spans="1:7" x14ac:dyDescent="0.25">
      <c r="A107984">
        <v>326580</v>
      </c>
      <c r="B107984" s="2">
        <v>44406.455999999998</v>
      </c>
      <c r="C107984">
        <v>165340</v>
      </c>
      <c r="D107984">
        <v>244574</v>
      </c>
      <c r="E107984" t="str">
        <f>VLOOKUP(C107984,Подписчики!A:D,2,FALSE)</f>
        <v>UTC+3</v>
      </c>
      <c r="F107984" s="2">
        <f>VLOOKUP(C107984,Подписчики!A:D,4,FALSE)/24+B107984</f>
        <v>44406.580999999998</v>
      </c>
      <c r="G107984">
        <f t="shared" si="1687"/>
        <v>4</v>
      </c>
    </row>
    <row r="107985" spans="1:7" x14ac:dyDescent="0.25">
      <c r="A107985">
        <v>326581</v>
      </c>
      <c r="B107985" s="2">
        <v>44406.458925566338</v>
      </c>
      <c r="C107985">
        <v>52719</v>
      </c>
      <c r="D107985">
        <v>250679</v>
      </c>
      <c r="E107985" t="str">
        <f>VLOOKUP(C107985,Подписчики!A:D,2,FALSE)</f>
        <v>UTC+2</v>
      </c>
      <c r="F107985" s="2">
        <f>VLOOKUP(C107985,Подписчики!A:D,4,FALSE)/24+B107985</f>
        <v>44406.542258899673</v>
      </c>
      <c r="G107985">
        <f t="shared" si="1687"/>
        <v>4</v>
      </c>
    </row>
    <row r="107986" spans="1:7" x14ac:dyDescent="0.25">
      <c r="A107986">
        <v>326584</v>
      </c>
      <c r="B107986" s="2">
        <v>44406.458925566345</v>
      </c>
      <c r="C107986">
        <v>141522</v>
      </c>
      <c r="D107986">
        <v>343491</v>
      </c>
      <c r="E107986" t="str">
        <f>VLOOKUP(C107986,Подписчики!A:D,2,FALSE)</f>
        <v>UTC+6</v>
      </c>
      <c r="F107986" s="2">
        <f>VLOOKUP(C107986,Подписчики!A:D,4,FALSE)/24+B107986</f>
        <v>44406.708925566345</v>
      </c>
      <c r="G107986">
        <f t="shared" si="1687"/>
        <v>4</v>
      </c>
    </row>
    <row r="107987" spans="1:7" x14ac:dyDescent="0.25">
      <c r="A107987">
        <v>326587</v>
      </c>
      <c r="B107987" s="2">
        <v>44406.458925566345</v>
      </c>
      <c r="C107987">
        <v>263373</v>
      </c>
      <c r="D107987">
        <v>351192</v>
      </c>
      <c r="E107987" t="str">
        <f>VLOOKUP(C107987,Подписчики!A:D,2,FALSE)</f>
        <v>UTC+6</v>
      </c>
      <c r="F107987" s="2">
        <f>VLOOKUP(C107987,Подписчики!A:D,4,FALSE)/24+B107987</f>
        <v>44406.708925566345</v>
      </c>
      <c r="G107987">
        <f t="shared" si="1687"/>
        <v>4</v>
      </c>
    </row>
    <row r="107988" spans="1:7" x14ac:dyDescent="0.25">
      <c r="A107988">
        <v>326591</v>
      </c>
      <c r="B107988" s="2">
        <v>44406.459000000003</v>
      </c>
      <c r="C107988">
        <v>32169</v>
      </c>
      <c r="D107988">
        <v>4199</v>
      </c>
      <c r="E107988" t="str">
        <f>VLOOKUP(C107988,Подписчики!A:D,2,FALSE)</f>
        <v>UTC+0</v>
      </c>
      <c r="F107988" s="2">
        <f>VLOOKUP(C107988,Подписчики!A:D,4,FALSE)/24+B107988</f>
        <v>44406.459000000003</v>
      </c>
      <c r="G107988">
        <f t="shared" si="1687"/>
        <v>4</v>
      </c>
    </row>
    <row r="107989" spans="1:7" x14ac:dyDescent="0.25">
      <c r="A107989">
        <v>326592</v>
      </c>
      <c r="B107989" s="2">
        <v>44406.46</v>
      </c>
      <c r="C107989">
        <v>28450</v>
      </c>
      <c r="D107989">
        <v>299979</v>
      </c>
      <c r="E107989" t="str">
        <f>VLOOKUP(C107989,Подписчики!A:D,2,FALSE)</f>
        <v>UTC+3</v>
      </c>
      <c r="F107989" s="2">
        <f>VLOOKUP(C107989,Подписчики!A:D,4,FALSE)/24+B107989</f>
        <v>44406.584999999999</v>
      </c>
      <c r="G107989">
        <f t="shared" si="1687"/>
        <v>4</v>
      </c>
    </row>
    <row r="107990" spans="1:7" x14ac:dyDescent="0.25">
      <c r="A107990">
        <v>326595</v>
      </c>
      <c r="B107990" s="2">
        <v>44406.461352750805</v>
      </c>
      <c r="C107990">
        <v>296318</v>
      </c>
      <c r="D107990">
        <v>283524</v>
      </c>
      <c r="E107990" t="str">
        <f>VLOOKUP(C107990,Подписчики!A:D,2,FALSE)</f>
        <v>UTC+8</v>
      </c>
      <c r="F107990" s="2">
        <f>VLOOKUP(C107990,Подписчики!A:D,4,FALSE)/24+B107990</f>
        <v>44406.79468608414</v>
      </c>
      <c r="G107990">
        <f t="shared" si="1687"/>
        <v>4</v>
      </c>
    </row>
    <row r="107991" spans="1:7" x14ac:dyDescent="0.25">
      <c r="A107991">
        <v>326598</v>
      </c>
      <c r="B107991" s="2">
        <v>44406.461352750812</v>
      </c>
      <c r="C107991">
        <v>237752</v>
      </c>
      <c r="D107991">
        <v>119030</v>
      </c>
      <c r="E107991" t="str">
        <f>VLOOKUP(C107991,Подписчики!A:D,2,FALSE)</f>
        <v>UTC+4</v>
      </c>
      <c r="F107991" s="2">
        <f>VLOOKUP(C107991,Подписчики!A:D,4,FALSE)/24+B107991</f>
        <v>44406.628019417476</v>
      </c>
      <c r="G107991">
        <f t="shared" si="1687"/>
        <v>4</v>
      </c>
    </row>
    <row r="107992" spans="1:7" x14ac:dyDescent="0.25">
      <c r="A107992">
        <v>326602</v>
      </c>
      <c r="B107992" s="2">
        <v>44406.462161812298</v>
      </c>
      <c r="C107992">
        <v>303301</v>
      </c>
      <c r="D107992">
        <v>450380</v>
      </c>
      <c r="E107992" t="str">
        <f>VLOOKUP(C107992,Подписчики!A:D,2,FALSE)</f>
        <v>UTC+2</v>
      </c>
      <c r="F107992" s="2">
        <f>VLOOKUP(C107992,Подписчики!A:D,4,FALSE)/24+B107992</f>
        <v>44406.545495145634</v>
      </c>
      <c r="G107992">
        <f t="shared" si="1687"/>
        <v>4</v>
      </c>
    </row>
    <row r="107993" spans="1:7" x14ac:dyDescent="0.25">
      <c r="A107993">
        <v>326607</v>
      </c>
      <c r="B107993" s="2">
        <v>44406.462566343042</v>
      </c>
      <c r="C107993">
        <v>315930</v>
      </c>
      <c r="D107993">
        <v>347393</v>
      </c>
      <c r="E107993" t="str">
        <f>VLOOKUP(C107993,Подписчики!A:D,2,FALSE)</f>
        <v>UTC+7</v>
      </c>
      <c r="F107993" s="2">
        <f>VLOOKUP(C107993,Подписчики!A:D,4,FALSE)/24+B107993</f>
        <v>44406.754233009706</v>
      </c>
      <c r="G107993">
        <f t="shared" si="1687"/>
        <v>4</v>
      </c>
    </row>
    <row r="107994" spans="1:7" x14ac:dyDescent="0.25">
      <c r="A107994">
        <v>326608</v>
      </c>
      <c r="B107994" s="2">
        <v>44406.467420711975</v>
      </c>
      <c r="C107994">
        <v>253787</v>
      </c>
      <c r="D107994">
        <v>182191</v>
      </c>
      <c r="E107994" t="str">
        <f>VLOOKUP(C107994,Подписчики!A:D,2,FALSE)</f>
        <v>UTC+3</v>
      </c>
      <c r="F107994" s="2">
        <f>VLOOKUP(C107994,Подписчики!A:D,4,FALSE)/24+B107994</f>
        <v>44406.592420711975</v>
      </c>
      <c r="G107994">
        <f t="shared" si="1687"/>
        <v>4</v>
      </c>
    </row>
    <row r="107995" spans="1:7" x14ac:dyDescent="0.25">
      <c r="A107995">
        <v>326610</v>
      </c>
      <c r="B107995" s="2">
        <v>44406.467825242718</v>
      </c>
      <c r="C107995">
        <v>311657</v>
      </c>
      <c r="D107995">
        <v>460633</v>
      </c>
      <c r="E107995" t="str">
        <f>VLOOKUP(C107995,Подписчики!A:D,2,FALSE)</f>
        <v>UTC+0</v>
      </c>
      <c r="F107995" s="2">
        <f>VLOOKUP(C107995,Подписчики!A:D,4,FALSE)/24+B107995</f>
        <v>44406.467825242718</v>
      </c>
      <c r="G107995">
        <f t="shared" si="1687"/>
        <v>4</v>
      </c>
    </row>
    <row r="107996" spans="1:7" x14ac:dyDescent="0.25">
      <c r="A107996">
        <v>326611</v>
      </c>
      <c r="B107996" s="2">
        <v>44406.471466019415</v>
      </c>
      <c r="C107996">
        <v>9046</v>
      </c>
      <c r="D107996">
        <v>389195</v>
      </c>
      <c r="E107996" t="str">
        <f>VLOOKUP(C107996,Подписчики!A:D,2,FALSE)</f>
        <v>UTC+9</v>
      </c>
      <c r="F107996" s="2">
        <f>VLOOKUP(C107996,Подписчики!A:D,4,FALSE)/24+B107996</f>
        <v>44406.846466019415</v>
      </c>
      <c r="G107996">
        <f t="shared" si="1687"/>
        <v>4</v>
      </c>
    </row>
    <row r="107997" spans="1:7" x14ac:dyDescent="0.25">
      <c r="A107997">
        <v>326612</v>
      </c>
      <c r="B107997" s="2">
        <v>44406.475106796119</v>
      </c>
      <c r="C107997">
        <v>311678</v>
      </c>
      <c r="D107997">
        <v>377180</v>
      </c>
      <c r="E107997" t="str">
        <f>VLOOKUP(C107997,Подписчики!A:D,2,FALSE)</f>
        <v>UTC+6</v>
      </c>
      <c r="F107997" s="2">
        <f>VLOOKUP(C107997,Подписчики!A:D,4,FALSE)/24+B107997</f>
        <v>44406.725106796119</v>
      </c>
      <c r="G107997">
        <f t="shared" si="1687"/>
        <v>4</v>
      </c>
    </row>
    <row r="107998" spans="1:7" x14ac:dyDescent="0.25">
      <c r="A107998">
        <v>326614</v>
      </c>
      <c r="B107998" s="2">
        <v>44406.475511326862</v>
      </c>
      <c r="C107998">
        <v>96757</v>
      </c>
      <c r="D107998">
        <v>250679</v>
      </c>
      <c r="E107998" t="str">
        <f>VLOOKUP(C107998,Подписчики!A:D,2,FALSE)</f>
        <v>UTC+3</v>
      </c>
      <c r="F107998" s="2">
        <f>VLOOKUP(C107998,Подписчики!A:D,4,FALSE)/24+B107998</f>
        <v>44406.600511326862</v>
      </c>
      <c r="G107998">
        <f t="shared" si="1687"/>
        <v>4</v>
      </c>
    </row>
    <row r="107999" spans="1:7" x14ac:dyDescent="0.25">
      <c r="A107999">
        <v>326615</v>
      </c>
      <c r="B107999" s="2">
        <v>44406.476724919092</v>
      </c>
      <c r="C107999">
        <v>285370</v>
      </c>
      <c r="D107999">
        <v>347008</v>
      </c>
      <c r="E107999" t="str">
        <f>VLOOKUP(C107999,Подписчики!A:D,2,FALSE)</f>
        <v>UTC+2</v>
      </c>
      <c r="F107999" s="2">
        <f>VLOOKUP(C107999,Подписчики!A:D,4,FALSE)/24+B107999</f>
        <v>44406.560058252428</v>
      </c>
      <c r="G107999">
        <f t="shared" si="1687"/>
        <v>4</v>
      </c>
    </row>
    <row r="108000" spans="1:7" x14ac:dyDescent="0.25">
      <c r="A108000">
        <v>326619</v>
      </c>
      <c r="B108000" s="2">
        <v>44406.477533980586</v>
      </c>
      <c r="C108000">
        <v>302127</v>
      </c>
      <c r="D108000">
        <v>324991</v>
      </c>
      <c r="E108000" t="str">
        <f>VLOOKUP(C108000,Подписчики!A:D,2,FALSE)</f>
        <v>UTC+4</v>
      </c>
      <c r="F108000" s="2">
        <f>VLOOKUP(C108000,Подписчики!A:D,4,FALSE)/24+B108000</f>
        <v>44406.64420064725</v>
      </c>
      <c r="G108000">
        <f t="shared" si="1687"/>
        <v>4</v>
      </c>
    </row>
    <row r="108001" spans="1:7" x14ac:dyDescent="0.25">
      <c r="A108001">
        <v>326620</v>
      </c>
      <c r="B108001" s="2">
        <v>44406.477938511329</v>
      </c>
      <c r="C108001">
        <v>345592</v>
      </c>
      <c r="D108001">
        <v>153893</v>
      </c>
      <c r="E108001" t="str">
        <f>VLOOKUP(C108001,Подписчики!A:D,2,FALSE)</f>
        <v>UTC+1</v>
      </c>
      <c r="F108001" s="2">
        <f>VLOOKUP(C108001,Подписчики!A:D,4,FALSE)/24+B108001</f>
        <v>44406.519605177993</v>
      </c>
      <c r="G108001">
        <f t="shared" si="1687"/>
        <v>4</v>
      </c>
    </row>
    <row r="108002" spans="1:7" x14ac:dyDescent="0.25">
      <c r="A108002">
        <v>326624</v>
      </c>
      <c r="B108002" s="2">
        <v>44406.478343042072</v>
      </c>
      <c r="C108002">
        <v>313146</v>
      </c>
      <c r="D108002">
        <v>119030</v>
      </c>
      <c r="E108002" t="str">
        <f>VLOOKUP(C108002,Подписчики!A:D,2,FALSE)</f>
        <v>UTC+2</v>
      </c>
      <c r="F108002" s="2">
        <f>VLOOKUP(C108002,Подписчики!A:D,4,FALSE)/24+B108002</f>
        <v>44406.561676375408</v>
      </c>
      <c r="G108002">
        <f t="shared" si="1687"/>
        <v>4</v>
      </c>
    </row>
    <row r="108003" spans="1:7" x14ac:dyDescent="0.25">
      <c r="A108003">
        <v>326627</v>
      </c>
      <c r="B108003" s="2">
        <v>44406.482388349519</v>
      </c>
      <c r="C108003">
        <v>251085</v>
      </c>
      <c r="D108003">
        <v>412429</v>
      </c>
      <c r="E108003" t="str">
        <f>VLOOKUP(C108003,Подписчики!A:D,2,FALSE)</f>
        <v>UTC+4</v>
      </c>
      <c r="F108003" s="2">
        <f>VLOOKUP(C108003,Подписчики!A:D,4,FALSE)/24+B108003</f>
        <v>44406.649055016183</v>
      </c>
      <c r="G108003">
        <f t="shared" si="1687"/>
        <v>4</v>
      </c>
    </row>
    <row r="108004" spans="1:7" x14ac:dyDescent="0.25">
      <c r="A108004">
        <v>326631</v>
      </c>
      <c r="B108004" s="2">
        <v>44406.483</v>
      </c>
      <c r="C108004">
        <v>144952</v>
      </c>
      <c r="D108004">
        <v>227775</v>
      </c>
      <c r="E108004" t="str">
        <f>VLOOKUP(C108004,Подписчики!A:D,2,FALSE)</f>
        <v>UTC+3</v>
      </c>
      <c r="F108004" s="2">
        <f>VLOOKUP(C108004,Подписчики!A:D,4,FALSE)/24+B108004</f>
        <v>44406.608</v>
      </c>
      <c r="G108004">
        <f t="shared" si="1687"/>
        <v>4</v>
      </c>
    </row>
    <row r="108005" spans="1:7" x14ac:dyDescent="0.25">
      <c r="A108005">
        <v>326632</v>
      </c>
      <c r="B108005" s="2">
        <v>44406.483197411006</v>
      </c>
      <c r="C108005">
        <v>235326</v>
      </c>
      <c r="D108005">
        <v>401945</v>
      </c>
      <c r="E108005" t="str">
        <f>VLOOKUP(C108005,Подписчики!A:D,2,FALSE)</f>
        <v>UTC+6</v>
      </c>
      <c r="F108005" s="2">
        <f>VLOOKUP(C108005,Подписчики!A:D,4,FALSE)/24+B108005</f>
        <v>44406.733197411006</v>
      </c>
      <c r="G108005">
        <f t="shared" si="1687"/>
        <v>4</v>
      </c>
    </row>
    <row r="108006" spans="1:7" x14ac:dyDescent="0.25">
      <c r="A108006">
        <v>326634</v>
      </c>
      <c r="B108006" s="2">
        <v>44406.484411003235</v>
      </c>
      <c r="C108006">
        <v>175302</v>
      </c>
      <c r="D108006">
        <v>388561</v>
      </c>
      <c r="E108006" t="str">
        <f>VLOOKUP(C108006,Подписчики!A:D,2,FALSE)</f>
        <v>UTC+1</v>
      </c>
      <c r="F108006" s="2">
        <f>VLOOKUP(C108006,Подписчики!A:D,4,FALSE)/24+B108006</f>
        <v>44406.5260776699</v>
      </c>
      <c r="G108006">
        <f t="shared" si="1687"/>
        <v>4</v>
      </c>
    </row>
    <row r="108007" spans="1:7" x14ac:dyDescent="0.25">
      <c r="A108007">
        <v>326637</v>
      </c>
      <c r="B108007" s="2">
        <v>44406.485220064722</v>
      </c>
      <c r="C108007">
        <v>214997</v>
      </c>
      <c r="D108007">
        <v>296636</v>
      </c>
      <c r="E108007" t="str">
        <f>VLOOKUP(C108007,Подписчики!A:D,2,FALSE)</f>
        <v>UTC+3</v>
      </c>
      <c r="F108007" s="2">
        <f>VLOOKUP(C108007,Подписчики!A:D,4,FALSE)/24+B108007</f>
        <v>44406.610220064722</v>
      </c>
      <c r="G108007">
        <f t="shared" si="1687"/>
        <v>4</v>
      </c>
    </row>
    <row r="108008" spans="1:7" x14ac:dyDescent="0.25">
      <c r="A108008">
        <v>326642</v>
      </c>
      <c r="B108008" s="2">
        <v>44406.485220064729</v>
      </c>
      <c r="C108008">
        <v>156679</v>
      </c>
      <c r="D108008">
        <v>165114</v>
      </c>
      <c r="E108008" t="str">
        <f>VLOOKUP(C108008,Подписчики!A:D,2,FALSE)</f>
        <v>UTC+7</v>
      </c>
      <c r="F108008" s="2">
        <f>VLOOKUP(C108008,Подписчики!A:D,4,FALSE)/24+B108008</f>
        <v>44406.776886731393</v>
      </c>
      <c r="G108008">
        <f t="shared" si="1687"/>
        <v>4</v>
      </c>
    </row>
    <row r="108009" spans="1:7" x14ac:dyDescent="0.25">
      <c r="A108009">
        <v>326647</v>
      </c>
      <c r="B108009" s="2">
        <v>44406.488051779932</v>
      </c>
      <c r="C108009">
        <v>108704</v>
      </c>
      <c r="D108009">
        <v>411922</v>
      </c>
      <c r="E108009" t="str">
        <f>VLOOKUP(C108009,Подписчики!A:D,2,FALSE)</f>
        <v>UTC+6</v>
      </c>
      <c r="F108009" s="2">
        <f>VLOOKUP(C108009,Подписчики!A:D,4,FALSE)/24+B108009</f>
        <v>44406.738051779932</v>
      </c>
      <c r="G108009">
        <f t="shared" si="1687"/>
        <v>4</v>
      </c>
    </row>
    <row r="108010" spans="1:7" x14ac:dyDescent="0.25">
      <c r="A108010">
        <v>326650</v>
      </c>
      <c r="B108010" s="2">
        <v>44406.488456310683</v>
      </c>
      <c r="C108010">
        <v>184398</v>
      </c>
      <c r="D108010">
        <v>238334</v>
      </c>
      <c r="E108010" t="str">
        <f>VLOOKUP(C108010,Подписчики!A:D,2,FALSE)</f>
        <v>UTC+7</v>
      </c>
      <c r="F108010" s="2">
        <f>VLOOKUP(C108010,Подписчики!A:D,4,FALSE)/24+B108010</f>
        <v>44406.780122977347</v>
      </c>
      <c r="G108010">
        <f t="shared" si="1687"/>
        <v>4</v>
      </c>
    </row>
    <row r="108011" spans="1:7" x14ac:dyDescent="0.25">
      <c r="A108011">
        <v>326653</v>
      </c>
      <c r="B108011" s="2">
        <v>44406.489265372169</v>
      </c>
      <c r="C108011">
        <v>84539</v>
      </c>
      <c r="D108011">
        <v>258219</v>
      </c>
      <c r="E108011" t="str">
        <f>VLOOKUP(C108011,Подписчики!A:D,2,FALSE)</f>
        <v>UTC+5</v>
      </c>
      <c r="F108011" s="2">
        <f>VLOOKUP(C108011,Подписчики!A:D,4,FALSE)/24+B108011</f>
        <v>44406.697598705505</v>
      </c>
      <c r="G108011">
        <f t="shared" si="1687"/>
        <v>4</v>
      </c>
    </row>
    <row r="108012" spans="1:7" x14ac:dyDescent="0.25">
      <c r="A108012">
        <v>326655</v>
      </c>
      <c r="B108012" s="2">
        <v>44406.489265372169</v>
      </c>
      <c r="C108012">
        <v>205930</v>
      </c>
      <c r="D108012">
        <v>250679</v>
      </c>
      <c r="E108012" t="str">
        <f>VLOOKUP(C108012,Подписчики!A:D,2,FALSE)</f>
        <v>UTC+1</v>
      </c>
      <c r="F108012" s="2">
        <f>VLOOKUP(C108012,Подписчики!A:D,4,FALSE)/24+B108012</f>
        <v>44406.530932038833</v>
      </c>
      <c r="G108012">
        <f t="shared" si="1687"/>
        <v>4</v>
      </c>
    </row>
    <row r="108013" spans="1:7" x14ac:dyDescent="0.25">
      <c r="A108013">
        <v>326657</v>
      </c>
      <c r="B108013" s="2">
        <v>44406.490074433656</v>
      </c>
      <c r="C108013">
        <v>119946</v>
      </c>
      <c r="D108013">
        <v>112334</v>
      </c>
      <c r="E108013" t="str">
        <f>VLOOKUP(C108013,Подписчики!A:D,2,FALSE)</f>
        <v>UTC+3</v>
      </c>
      <c r="F108013" s="2">
        <f>VLOOKUP(C108013,Подписчики!A:D,4,FALSE)/24+B108013</f>
        <v>44406.615074433656</v>
      </c>
      <c r="G108013">
        <f t="shared" si="1687"/>
        <v>4</v>
      </c>
    </row>
    <row r="108014" spans="1:7" x14ac:dyDescent="0.25">
      <c r="A108014">
        <v>326662</v>
      </c>
      <c r="B108014" s="2">
        <v>44406.490883495142</v>
      </c>
      <c r="C108014">
        <v>261861</v>
      </c>
      <c r="D108014">
        <v>53640</v>
      </c>
      <c r="E108014" t="str">
        <f>VLOOKUP(C108014,Подписчики!A:D,2,FALSE)</f>
        <v>UTC+9</v>
      </c>
      <c r="F108014" s="2">
        <f>VLOOKUP(C108014,Подписчики!A:D,4,FALSE)/24+B108014</f>
        <v>44406.865883495142</v>
      </c>
      <c r="G108014">
        <f t="shared" si="1687"/>
        <v>4</v>
      </c>
    </row>
    <row r="108015" spans="1:7" x14ac:dyDescent="0.25">
      <c r="A108015">
        <v>326666</v>
      </c>
      <c r="B108015" s="2">
        <v>44406.490883495142</v>
      </c>
      <c r="C108015">
        <v>293343</v>
      </c>
      <c r="D108015">
        <v>153893</v>
      </c>
      <c r="E108015" t="str">
        <f>VLOOKUP(C108015,Подписчики!A:D,2,FALSE)</f>
        <v>UTC+9</v>
      </c>
      <c r="F108015" s="2">
        <f>VLOOKUP(C108015,Подписчики!A:D,4,FALSE)/24+B108015</f>
        <v>44406.865883495142</v>
      </c>
      <c r="G108015">
        <f t="shared" si="1687"/>
        <v>4</v>
      </c>
    </row>
    <row r="108016" spans="1:7" x14ac:dyDescent="0.25">
      <c r="A108016">
        <v>326671</v>
      </c>
      <c r="B108016" s="2">
        <v>44406.491288025893</v>
      </c>
      <c r="C108016">
        <v>39230</v>
      </c>
      <c r="D108016">
        <v>224330</v>
      </c>
      <c r="E108016" t="str">
        <f>VLOOKUP(C108016,Подписчики!A:D,2,FALSE)</f>
        <v>UTC+6</v>
      </c>
      <c r="F108016" s="2">
        <f>VLOOKUP(C108016,Подписчики!A:D,4,FALSE)/24+B108016</f>
        <v>44406.741288025893</v>
      </c>
      <c r="G108016">
        <f t="shared" si="1687"/>
        <v>4</v>
      </c>
    </row>
    <row r="108017" spans="1:7" x14ac:dyDescent="0.25">
      <c r="A108017">
        <v>326675</v>
      </c>
      <c r="B108017" s="2">
        <v>44406.492906148866</v>
      </c>
      <c r="C108017">
        <v>291173</v>
      </c>
      <c r="D108017">
        <v>241927</v>
      </c>
      <c r="E108017" t="str">
        <f>VLOOKUP(C108017,Подписчики!A:D,2,FALSE)</f>
        <v>UTC+6</v>
      </c>
      <c r="F108017" s="2">
        <f>VLOOKUP(C108017,Подписчики!A:D,4,FALSE)/24+B108017</f>
        <v>44406.742906148866</v>
      </c>
      <c r="G108017">
        <f t="shared" si="1687"/>
        <v>4</v>
      </c>
    </row>
    <row r="108018" spans="1:7" x14ac:dyDescent="0.25">
      <c r="A108018">
        <v>326677</v>
      </c>
      <c r="B108018" s="2">
        <v>44406.493715210352</v>
      </c>
      <c r="C108018">
        <v>181418</v>
      </c>
      <c r="D108018">
        <v>411922</v>
      </c>
      <c r="E108018" t="str">
        <f>VLOOKUP(C108018,Подписчики!A:D,2,FALSE)</f>
        <v>UTC+8</v>
      </c>
      <c r="F108018" s="2">
        <f>VLOOKUP(C108018,Подписчики!A:D,4,FALSE)/24+B108018</f>
        <v>44406.827048543688</v>
      </c>
      <c r="G108018">
        <f t="shared" si="1687"/>
        <v>4</v>
      </c>
    </row>
    <row r="108019" spans="1:7" x14ac:dyDescent="0.25">
      <c r="A108019">
        <v>326679</v>
      </c>
      <c r="B108019" s="2">
        <v>44406.494524271839</v>
      </c>
      <c r="C108019">
        <v>277749</v>
      </c>
      <c r="D108019">
        <v>250679</v>
      </c>
      <c r="E108019" t="str">
        <f>VLOOKUP(C108019,Подписчики!A:D,2,FALSE)</f>
        <v>UTC+2</v>
      </c>
      <c r="F108019" s="2">
        <f>VLOOKUP(C108019,Подписчики!A:D,4,FALSE)/24+B108019</f>
        <v>44406.577857605174</v>
      </c>
      <c r="G108019">
        <f t="shared" si="1687"/>
        <v>4</v>
      </c>
    </row>
    <row r="108020" spans="1:7" x14ac:dyDescent="0.25">
      <c r="A108020">
        <v>326682</v>
      </c>
      <c r="B108020" s="2">
        <v>44406.494666666666</v>
      </c>
      <c r="C108020">
        <v>93756</v>
      </c>
      <c r="D108020">
        <v>191893</v>
      </c>
      <c r="E108020" t="str">
        <f>VLOOKUP(C108020,Подписчики!A:D,2,FALSE)</f>
        <v>UTC+2</v>
      </c>
      <c r="F108020" s="2">
        <f>VLOOKUP(C108020,Подписчики!A:D,4,FALSE)/24+B108020</f>
        <v>44406.578000000001</v>
      </c>
      <c r="G108020">
        <f t="shared" si="1687"/>
        <v>4</v>
      </c>
    </row>
    <row r="108021" spans="1:7" x14ac:dyDescent="0.25">
      <c r="A108021">
        <v>326683</v>
      </c>
      <c r="B108021" s="2">
        <v>44406.494928802589</v>
      </c>
      <c r="C108021">
        <v>330234</v>
      </c>
      <c r="D108021">
        <v>459697</v>
      </c>
      <c r="E108021" t="str">
        <f>VLOOKUP(C108021,Подписчики!A:D,2,FALSE)</f>
        <v>UTC+7</v>
      </c>
      <c r="F108021" s="2">
        <f>VLOOKUP(C108021,Подписчики!A:D,4,FALSE)/24+B108021</f>
        <v>44406.786595469253</v>
      </c>
      <c r="G108021">
        <f t="shared" si="1687"/>
        <v>4</v>
      </c>
    </row>
    <row r="108022" spans="1:7" x14ac:dyDescent="0.25">
      <c r="A108022">
        <v>326687</v>
      </c>
      <c r="B108022" s="2">
        <v>44406.496546925569</v>
      </c>
      <c r="C108022">
        <v>278568</v>
      </c>
      <c r="D108022">
        <v>135346</v>
      </c>
      <c r="E108022" t="str">
        <f>VLOOKUP(C108022,Подписчики!A:D,2,FALSE)</f>
        <v>UTC+3</v>
      </c>
      <c r="F108022" s="2">
        <f>VLOOKUP(C108022,Подписчики!A:D,4,FALSE)/24+B108022</f>
        <v>44406.621546925569</v>
      </c>
      <c r="G108022">
        <f t="shared" si="1687"/>
        <v>4</v>
      </c>
    </row>
    <row r="108023" spans="1:7" x14ac:dyDescent="0.25">
      <c r="A108023">
        <v>326692</v>
      </c>
      <c r="B108023" s="2">
        <v>44406.497333333333</v>
      </c>
      <c r="C108023">
        <v>189960</v>
      </c>
      <c r="D108023">
        <v>351192</v>
      </c>
      <c r="E108023" t="str">
        <f>VLOOKUP(C108023,Подписчики!A:D,2,FALSE)</f>
        <v>UTC+1</v>
      </c>
      <c r="F108023" s="2">
        <f>VLOOKUP(C108023,Подписчики!A:D,4,FALSE)/24+B108023</f>
        <v>44406.538999999997</v>
      </c>
      <c r="G108023">
        <f t="shared" si="1687"/>
        <v>4</v>
      </c>
    </row>
    <row r="108024" spans="1:7" x14ac:dyDescent="0.25">
      <c r="A108024">
        <v>326696</v>
      </c>
      <c r="B108024" s="2">
        <v>44406.498974110036</v>
      </c>
      <c r="C108024">
        <v>166036</v>
      </c>
      <c r="D108024">
        <v>82901</v>
      </c>
      <c r="E108024" t="str">
        <f>VLOOKUP(C108024,Подписчики!A:D,2,FALSE)</f>
        <v>UTC+1</v>
      </c>
      <c r="F108024" s="2">
        <f>VLOOKUP(C108024,Подписчики!A:D,4,FALSE)/24+B108024</f>
        <v>44406.5406407767</v>
      </c>
      <c r="G108024">
        <f t="shared" si="1687"/>
        <v>4</v>
      </c>
    </row>
    <row r="108025" spans="1:7" x14ac:dyDescent="0.25">
      <c r="A108025">
        <v>326700</v>
      </c>
      <c r="B108025" s="2">
        <v>44406.499783171523</v>
      </c>
      <c r="C108025">
        <v>271126</v>
      </c>
      <c r="D108025">
        <v>182191</v>
      </c>
      <c r="E108025" t="str">
        <f>VLOOKUP(C108025,Подписчики!A:D,2,FALSE)</f>
        <v>UTC+3</v>
      </c>
      <c r="F108025" s="2">
        <f>VLOOKUP(C108025,Подписчики!A:D,4,FALSE)/24+B108025</f>
        <v>44406.624783171523</v>
      </c>
      <c r="G108025">
        <f t="shared" si="1687"/>
        <v>4</v>
      </c>
    </row>
    <row r="108026" spans="1:7" x14ac:dyDescent="0.25">
      <c r="A108026">
        <v>326701</v>
      </c>
      <c r="B108026" s="2">
        <v>44406.500996763752</v>
      </c>
      <c r="C108026">
        <v>72473</v>
      </c>
      <c r="D108026">
        <v>411922</v>
      </c>
      <c r="E108026" t="str">
        <f>VLOOKUP(C108026,Подписчики!A:D,2,FALSE)</f>
        <v>UTC+2</v>
      </c>
      <c r="F108026" s="2">
        <f>VLOOKUP(C108026,Подписчики!A:D,4,FALSE)/24+B108026</f>
        <v>44406.584330097088</v>
      </c>
      <c r="G108026">
        <f t="shared" si="1687"/>
        <v>4</v>
      </c>
    </row>
    <row r="108027" spans="1:7" x14ac:dyDescent="0.25">
      <c r="A108027">
        <v>326706</v>
      </c>
      <c r="B108027" s="2">
        <v>44406.500996763752</v>
      </c>
      <c r="C108027">
        <v>290296</v>
      </c>
      <c r="D108027">
        <v>85094</v>
      </c>
      <c r="E108027" t="str">
        <f>VLOOKUP(C108027,Подписчики!A:D,2,FALSE)</f>
        <v>UTC+2</v>
      </c>
      <c r="F108027" s="2">
        <f>VLOOKUP(C108027,Подписчики!A:D,4,FALSE)/24+B108027</f>
        <v>44406.584330097088</v>
      </c>
      <c r="G108027">
        <f t="shared" si="1687"/>
        <v>4</v>
      </c>
    </row>
    <row r="108028" spans="1:7" x14ac:dyDescent="0.25">
      <c r="A108028">
        <v>326709</v>
      </c>
      <c r="B108028" s="2">
        <v>44406.503423948219</v>
      </c>
      <c r="C108028">
        <v>276765</v>
      </c>
      <c r="D108028">
        <v>291304</v>
      </c>
      <c r="E108028" t="str">
        <f>VLOOKUP(C108028,Подписчики!A:D,2,FALSE)</f>
        <v>UTC+12</v>
      </c>
      <c r="F108028" s="2">
        <f>VLOOKUP(C108028,Подписчики!A:D,4,FALSE)/24+B108028</f>
        <v>44406.545090614884</v>
      </c>
      <c r="G108028">
        <f t="shared" si="1687"/>
        <v>4</v>
      </c>
    </row>
    <row r="108029" spans="1:7" x14ac:dyDescent="0.25">
      <c r="A108029">
        <v>326712</v>
      </c>
      <c r="B108029" s="2">
        <v>44406.5050420712</v>
      </c>
      <c r="C108029">
        <v>341532</v>
      </c>
      <c r="D108029">
        <v>208822</v>
      </c>
      <c r="E108029" t="str">
        <f>VLOOKUP(C108029,Подписчики!A:D,2,FALSE)</f>
        <v>UTC+4</v>
      </c>
      <c r="F108029" s="2">
        <f>VLOOKUP(C108029,Подписчики!A:D,4,FALSE)/24+B108029</f>
        <v>44406.671708737864</v>
      </c>
      <c r="G108029">
        <f t="shared" si="1687"/>
        <v>4</v>
      </c>
    </row>
    <row r="108030" spans="1:7" x14ac:dyDescent="0.25">
      <c r="A108030">
        <v>326717</v>
      </c>
      <c r="B108030" s="2">
        <v>44406.507873786402</v>
      </c>
      <c r="C108030">
        <v>305370</v>
      </c>
      <c r="D108030">
        <v>238134</v>
      </c>
      <c r="E108030" t="str">
        <f>VLOOKUP(C108030,Подписчики!A:D,2,FALSE)</f>
        <v>UTC+11</v>
      </c>
      <c r="F108030" s="2">
        <f>VLOOKUP(C108030,Подписчики!A:D,4,FALSE)/24+B108030</f>
        <v>44406.549540453067</v>
      </c>
      <c r="G108030">
        <f t="shared" si="1687"/>
        <v>4</v>
      </c>
    </row>
    <row r="108031" spans="1:7" x14ac:dyDescent="0.25">
      <c r="A108031">
        <v>326720</v>
      </c>
      <c r="B108031" s="2">
        <v>44406.50787378641</v>
      </c>
      <c r="C108031">
        <v>187473</v>
      </c>
      <c r="D108031">
        <v>26408</v>
      </c>
      <c r="E108031" t="str">
        <f>VLOOKUP(C108031,Подписчики!A:D,2,FALSE)</f>
        <v>UTC+3</v>
      </c>
      <c r="F108031" s="2">
        <f>VLOOKUP(C108031,Подписчики!A:D,4,FALSE)/24+B108031</f>
        <v>44406.63287378641</v>
      </c>
      <c r="G108031">
        <f t="shared" si="1687"/>
        <v>4</v>
      </c>
    </row>
    <row r="108032" spans="1:7" x14ac:dyDescent="0.25">
      <c r="A108032">
        <v>326721</v>
      </c>
      <c r="B108032" s="2">
        <v>44406.508278317153</v>
      </c>
      <c r="C108032">
        <v>41448</v>
      </c>
      <c r="D108032">
        <v>411922</v>
      </c>
      <c r="E108032" t="str">
        <f>VLOOKUP(C108032,Подписчики!A:D,2,FALSE)</f>
        <v>UTC+4</v>
      </c>
      <c r="F108032" s="2">
        <f>VLOOKUP(C108032,Подписчики!A:D,4,FALSE)/24+B108032</f>
        <v>44406.674944983817</v>
      </c>
      <c r="G108032">
        <f t="shared" si="1687"/>
        <v>4</v>
      </c>
    </row>
    <row r="108033" spans="1:7" x14ac:dyDescent="0.25">
      <c r="A108033">
        <v>326723</v>
      </c>
      <c r="B108033" s="2">
        <v>44406.508278317153</v>
      </c>
      <c r="C108033">
        <v>49581</v>
      </c>
      <c r="D108033">
        <v>287493</v>
      </c>
      <c r="E108033" t="str">
        <f>VLOOKUP(C108033,Подписчики!A:D,2,FALSE)</f>
        <v>UTC+4</v>
      </c>
      <c r="F108033" s="2">
        <f>VLOOKUP(C108033,Подписчики!A:D,4,FALSE)/24+B108033</f>
        <v>44406.674944983817</v>
      </c>
      <c r="G108033">
        <f t="shared" si="1687"/>
        <v>4</v>
      </c>
    </row>
    <row r="108034" spans="1:7" x14ac:dyDescent="0.25">
      <c r="A108034">
        <v>326724</v>
      </c>
      <c r="B108034" s="2">
        <v>44406.509087378639</v>
      </c>
      <c r="C108034">
        <v>188362</v>
      </c>
      <c r="D108034">
        <v>411922</v>
      </c>
      <c r="E108034" t="str">
        <f>VLOOKUP(C108034,Подписчики!A:D,2,FALSE)</f>
        <v>UTC+2</v>
      </c>
      <c r="F108034" s="2">
        <f>VLOOKUP(C108034,Подписчики!A:D,4,FALSE)/24+B108034</f>
        <v>44406.592420711975</v>
      </c>
      <c r="G108034">
        <f t="shared" si="1687"/>
        <v>4</v>
      </c>
    </row>
    <row r="108035" spans="1:7" x14ac:dyDescent="0.25">
      <c r="A108035">
        <v>326727</v>
      </c>
      <c r="B108035" s="2">
        <v>44406.510300970869</v>
      </c>
      <c r="C108035">
        <v>251923</v>
      </c>
      <c r="D108035">
        <v>266896</v>
      </c>
      <c r="E108035" t="str">
        <f>VLOOKUP(C108035,Подписчики!A:D,2,FALSE)</f>
        <v>UTC+5</v>
      </c>
      <c r="F108035" s="2">
        <f>VLOOKUP(C108035,Подписчики!A:D,4,FALSE)/24+B108035</f>
        <v>44406.718634304205</v>
      </c>
      <c r="G108035">
        <f t="shared" ref="G108035:G108098" si="1688">WEEKDAY(F108035,2)</f>
        <v>4</v>
      </c>
    </row>
    <row r="108036" spans="1:7" x14ac:dyDescent="0.25">
      <c r="A108036">
        <v>326729</v>
      </c>
      <c r="B108036" s="2">
        <v>44406.510300970876</v>
      </c>
      <c r="C108036">
        <v>255233</v>
      </c>
      <c r="D108036">
        <v>237461</v>
      </c>
      <c r="E108036" t="str">
        <f>VLOOKUP(C108036,Подписчики!A:D,2,FALSE)</f>
        <v>UTC+1</v>
      </c>
      <c r="F108036" s="2">
        <f>VLOOKUP(C108036,Подписчики!A:D,4,FALSE)/24+B108036</f>
        <v>44406.551967637541</v>
      </c>
      <c r="G108036">
        <f t="shared" si="1688"/>
        <v>4</v>
      </c>
    </row>
    <row r="108037" spans="1:7" x14ac:dyDescent="0.25">
      <c r="A108037">
        <v>326732</v>
      </c>
      <c r="B108037" s="2">
        <v>44406.510705501612</v>
      </c>
      <c r="C108037">
        <v>255951</v>
      </c>
      <c r="D108037">
        <v>250679</v>
      </c>
      <c r="E108037" t="str">
        <f>VLOOKUP(C108037,Подписчики!A:D,2,FALSE)</f>
        <v>UTC+2</v>
      </c>
      <c r="F108037" s="2">
        <f>VLOOKUP(C108037,Подписчики!A:D,4,FALSE)/24+B108037</f>
        <v>44406.594038834948</v>
      </c>
      <c r="G108037">
        <f t="shared" si="1688"/>
        <v>4</v>
      </c>
    </row>
    <row r="108038" spans="1:7" x14ac:dyDescent="0.25">
      <c r="A108038">
        <v>326735</v>
      </c>
      <c r="B108038" s="2">
        <v>44406.511919093857</v>
      </c>
      <c r="C108038">
        <v>23233</v>
      </c>
      <c r="D108038">
        <v>37644</v>
      </c>
      <c r="E108038" t="str">
        <f>VLOOKUP(C108038,Подписчики!A:D,2,FALSE)</f>
        <v>UTC+1</v>
      </c>
      <c r="F108038" s="2">
        <f>VLOOKUP(C108038,Подписчики!A:D,4,FALSE)/24+B108038</f>
        <v>44406.553585760521</v>
      </c>
      <c r="G108038">
        <f t="shared" si="1688"/>
        <v>4</v>
      </c>
    </row>
    <row r="108039" spans="1:7" x14ac:dyDescent="0.25">
      <c r="A108039">
        <v>326738</v>
      </c>
      <c r="B108039" s="2">
        <v>44406.512728155343</v>
      </c>
      <c r="C108039">
        <v>329480</v>
      </c>
      <c r="D108039">
        <v>43842</v>
      </c>
      <c r="E108039" t="str">
        <f>VLOOKUP(C108039,Подписчики!A:D,2,FALSE)</f>
        <v>UTC+7</v>
      </c>
      <c r="F108039" s="2">
        <f>VLOOKUP(C108039,Подписчики!A:D,4,FALSE)/24+B108039</f>
        <v>44406.804394822007</v>
      </c>
      <c r="G108039">
        <f t="shared" si="1688"/>
        <v>4</v>
      </c>
    </row>
    <row r="108040" spans="1:7" x14ac:dyDescent="0.25">
      <c r="A108040">
        <v>326741</v>
      </c>
      <c r="B108040" s="2">
        <v>44406.513132686086</v>
      </c>
      <c r="C108040">
        <v>215915</v>
      </c>
      <c r="D108040">
        <v>37430</v>
      </c>
      <c r="E108040" t="str">
        <f>VLOOKUP(C108040,Подписчики!A:D,2,FALSE)</f>
        <v>UTC+4</v>
      </c>
      <c r="F108040" s="2">
        <f>VLOOKUP(C108040,Подписчики!A:D,4,FALSE)/24+B108040</f>
        <v>44406.679799352751</v>
      </c>
      <c r="G108040">
        <f t="shared" si="1688"/>
        <v>4</v>
      </c>
    </row>
    <row r="108041" spans="1:7" x14ac:dyDescent="0.25">
      <c r="A108041">
        <v>326743</v>
      </c>
      <c r="B108041" s="2">
        <v>44406.513941747573</v>
      </c>
      <c r="C108041">
        <v>159044</v>
      </c>
      <c r="D108041">
        <v>411922</v>
      </c>
      <c r="E108041" t="str">
        <f>VLOOKUP(C108041,Подписчики!A:D,2,FALSE)</f>
        <v>UTC+2</v>
      </c>
      <c r="F108041" s="2">
        <f>VLOOKUP(C108041,Подписчики!A:D,4,FALSE)/24+B108041</f>
        <v>44406.597275080909</v>
      </c>
      <c r="G108041">
        <f t="shared" si="1688"/>
        <v>4</v>
      </c>
    </row>
    <row r="108042" spans="1:7" x14ac:dyDescent="0.25">
      <c r="A108042">
        <v>326748</v>
      </c>
      <c r="B108042" s="2">
        <v>44406.515559870546</v>
      </c>
      <c r="C108042">
        <v>121375</v>
      </c>
      <c r="D108042">
        <v>60239</v>
      </c>
      <c r="E108042" t="str">
        <f>VLOOKUP(C108042,Подписчики!A:D,2,FALSE)</f>
        <v>UTC+2</v>
      </c>
      <c r="F108042" s="2">
        <f>VLOOKUP(C108042,Подписчики!A:D,4,FALSE)/24+B108042</f>
        <v>44406.598893203882</v>
      </c>
      <c r="G108042">
        <f t="shared" si="1688"/>
        <v>4</v>
      </c>
    </row>
    <row r="108043" spans="1:7" x14ac:dyDescent="0.25">
      <c r="A108043">
        <v>326749</v>
      </c>
      <c r="B108043" s="2">
        <v>44406.51636893204</v>
      </c>
      <c r="C108043">
        <v>327825</v>
      </c>
      <c r="D108043">
        <v>250679</v>
      </c>
      <c r="E108043" t="str">
        <f>VLOOKUP(C108043,Подписчики!A:D,2,FALSE)</f>
        <v>UTC+4</v>
      </c>
      <c r="F108043" s="2">
        <f>VLOOKUP(C108043,Подписчики!A:D,4,FALSE)/24+B108043</f>
        <v>44406.683035598704</v>
      </c>
      <c r="G108043">
        <f t="shared" si="1688"/>
        <v>4</v>
      </c>
    </row>
    <row r="108044" spans="1:7" x14ac:dyDescent="0.25">
      <c r="A108044">
        <v>326754</v>
      </c>
      <c r="B108044" s="2">
        <v>44406.51636893204</v>
      </c>
      <c r="C108044">
        <v>330635</v>
      </c>
      <c r="D108044">
        <v>470762</v>
      </c>
      <c r="E108044" t="str">
        <f>VLOOKUP(C108044,Подписчики!A:D,2,FALSE)</f>
        <v>UTC+0</v>
      </c>
      <c r="F108044" s="2">
        <f>VLOOKUP(C108044,Подписчики!A:D,4,FALSE)/24+B108044</f>
        <v>44406.51636893204</v>
      </c>
      <c r="G108044">
        <f t="shared" si="1688"/>
        <v>4</v>
      </c>
    </row>
    <row r="108045" spans="1:7" x14ac:dyDescent="0.25">
      <c r="A108045">
        <v>326758</v>
      </c>
      <c r="B108045" s="2">
        <v>44406.516773462783</v>
      </c>
      <c r="C108045">
        <v>19446</v>
      </c>
      <c r="D108045">
        <v>68023</v>
      </c>
      <c r="E108045" t="str">
        <f>VLOOKUP(C108045,Подписчики!A:D,2,FALSE)</f>
        <v>UTC+1</v>
      </c>
      <c r="F108045" s="2">
        <f>VLOOKUP(C108045,Подписчики!A:D,4,FALSE)/24+B108045</f>
        <v>44406.558440129447</v>
      </c>
      <c r="G108045">
        <f t="shared" si="1688"/>
        <v>4</v>
      </c>
    </row>
    <row r="108046" spans="1:7" x14ac:dyDescent="0.25">
      <c r="A108046">
        <v>326762</v>
      </c>
      <c r="B108046" s="2">
        <v>44406.517333333337</v>
      </c>
      <c r="C108046">
        <v>314833</v>
      </c>
      <c r="D108046">
        <v>1106</v>
      </c>
      <c r="E108046" t="str">
        <f>VLOOKUP(C108046,Подписчики!A:D,2,FALSE)</f>
        <v>UTC+1</v>
      </c>
      <c r="F108046" s="2">
        <f>VLOOKUP(C108046,Подписчики!A:D,4,FALSE)/24+B108046</f>
        <v>44406.559000000001</v>
      </c>
      <c r="G108046">
        <f t="shared" si="1688"/>
        <v>4</v>
      </c>
    </row>
    <row r="108047" spans="1:7" x14ac:dyDescent="0.25">
      <c r="A108047">
        <v>326765</v>
      </c>
      <c r="B108047" s="2">
        <v>44406.51758252427</v>
      </c>
      <c r="C108047">
        <v>14401</v>
      </c>
      <c r="D108047">
        <v>4199</v>
      </c>
      <c r="E108047" t="str">
        <f>VLOOKUP(C108047,Подписчики!A:D,2,FALSE)</f>
        <v>UTC+3</v>
      </c>
      <c r="F108047" s="2">
        <f>VLOOKUP(C108047,Подписчики!A:D,4,FALSE)/24+B108047</f>
        <v>44406.64258252427</v>
      </c>
      <c r="G108047">
        <f t="shared" si="1688"/>
        <v>4</v>
      </c>
    </row>
    <row r="108048" spans="1:7" x14ac:dyDescent="0.25">
      <c r="A108048">
        <v>326766</v>
      </c>
      <c r="B108048" s="2">
        <v>44406.51758252427</v>
      </c>
      <c r="C108048">
        <v>151949</v>
      </c>
      <c r="D108048">
        <v>303008</v>
      </c>
      <c r="E108048" t="str">
        <f>VLOOKUP(C108048,Подписчики!A:D,2,FALSE)</f>
        <v>UTC+3</v>
      </c>
      <c r="F108048" s="2">
        <f>VLOOKUP(C108048,Подписчики!A:D,4,FALSE)/24+B108048</f>
        <v>44406.64258252427</v>
      </c>
      <c r="G108048">
        <f t="shared" si="1688"/>
        <v>4</v>
      </c>
    </row>
    <row r="108049" spans="1:7" x14ac:dyDescent="0.25">
      <c r="A108049">
        <v>326770</v>
      </c>
      <c r="B108049" s="2">
        <v>44406.518391585756</v>
      </c>
      <c r="C108049">
        <v>36355</v>
      </c>
      <c r="D108049">
        <v>344668</v>
      </c>
      <c r="E108049" t="str">
        <f>VLOOKUP(C108049,Подписчики!A:D,2,FALSE)</f>
        <v>UTC+5</v>
      </c>
      <c r="F108049" s="2">
        <f>VLOOKUP(C108049,Подписчики!A:D,4,FALSE)/24+B108049</f>
        <v>44406.726724919092</v>
      </c>
      <c r="G108049">
        <f t="shared" si="1688"/>
        <v>4</v>
      </c>
    </row>
    <row r="108050" spans="1:7" x14ac:dyDescent="0.25">
      <c r="A108050">
        <v>326771</v>
      </c>
      <c r="B108050" s="2">
        <v>44406.518391585763</v>
      </c>
      <c r="C108050">
        <v>79535</v>
      </c>
      <c r="D108050">
        <v>30799</v>
      </c>
      <c r="E108050" t="str">
        <f>VLOOKUP(C108050,Подписчики!A:D,2,FALSE)</f>
        <v>UTC+1</v>
      </c>
      <c r="F108050" s="2">
        <f>VLOOKUP(C108050,Подписчики!A:D,4,FALSE)/24+B108050</f>
        <v>44406.560058252428</v>
      </c>
      <c r="G108050">
        <f t="shared" si="1688"/>
        <v>4</v>
      </c>
    </row>
    <row r="108051" spans="1:7" x14ac:dyDescent="0.25">
      <c r="A108051">
        <v>326775</v>
      </c>
      <c r="B108051" s="2">
        <v>44406.518796116499</v>
      </c>
      <c r="C108051">
        <v>136706</v>
      </c>
      <c r="D108051">
        <v>379729</v>
      </c>
      <c r="E108051" t="str">
        <f>VLOOKUP(C108051,Подписчики!A:D,2,FALSE)</f>
        <v>UTC+2</v>
      </c>
      <c r="F108051" s="2">
        <f>VLOOKUP(C108051,Подписчики!A:D,4,FALSE)/24+B108051</f>
        <v>44406.602129449835</v>
      </c>
      <c r="G108051">
        <f t="shared" si="1688"/>
        <v>4</v>
      </c>
    </row>
    <row r="108052" spans="1:7" x14ac:dyDescent="0.25">
      <c r="A108052">
        <v>326778</v>
      </c>
      <c r="B108052" s="2">
        <v>44406.519605177993</v>
      </c>
      <c r="C108052">
        <v>146353</v>
      </c>
      <c r="D108052">
        <v>316436</v>
      </c>
      <c r="E108052" t="str">
        <f>VLOOKUP(C108052,Подписчики!A:D,2,FALSE)</f>
        <v>UTC+0</v>
      </c>
      <c r="F108052" s="2">
        <f>VLOOKUP(C108052,Подписчики!A:D,4,FALSE)/24+B108052</f>
        <v>44406.519605177993</v>
      </c>
      <c r="G108052">
        <f t="shared" si="1688"/>
        <v>4</v>
      </c>
    </row>
    <row r="108053" spans="1:7" x14ac:dyDescent="0.25">
      <c r="A108053">
        <v>326780</v>
      </c>
      <c r="B108053" s="2">
        <v>44406.520009708736</v>
      </c>
      <c r="C108053">
        <v>79248</v>
      </c>
      <c r="D108053">
        <v>157696</v>
      </c>
      <c r="E108053" t="str">
        <f>VLOOKUP(C108053,Подписчики!A:D,2,FALSE)</f>
        <v>UTC+5</v>
      </c>
      <c r="F108053" s="2">
        <f>VLOOKUP(C108053,Подписчики!A:D,4,FALSE)/24+B108053</f>
        <v>44406.728343042072</v>
      </c>
      <c r="G108053">
        <f t="shared" si="1688"/>
        <v>4</v>
      </c>
    </row>
    <row r="108054" spans="1:7" x14ac:dyDescent="0.25">
      <c r="A108054">
        <v>326781</v>
      </c>
      <c r="B108054" s="2">
        <v>44406.520333333334</v>
      </c>
      <c r="C108054">
        <v>80667</v>
      </c>
      <c r="D108054">
        <v>283433</v>
      </c>
      <c r="E108054" t="str">
        <f>VLOOKUP(C108054,Подписчики!A:D,2,FALSE)</f>
        <v>UTC+1</v>
      </c>
      <c r="F108054" s="2">
        <f>VLOOKUP(C108054,Подписчики!A:D,4,FALSE)/24+B108054</f>
        <v>44406.561999999998</v>
      </c>
      <c r="G108054">
        <f t="shared" si="1688"/>
        <v>4</v>
      </c>
    </row>
    <row r="108055" spans="1:7" x14ac:dyDescent="0.25">
      <c r="A108055">
        <v>326785</v>
      </c>
      <c r="B108055" s="2">
        <v>44406.52041423948</v>
      </c>
      <c r="C108055">
        <v>215705</v>
      </c>
      <c r="D108055">
        <v>347393</v>
      </c>
      <c r="E108055" t="str">
        <f>VLOOKUP(C108055,Подписчики!A:D,2,FALSE)</f>
        <v>UTC+6</v>
      </c>
      <c r="F108055" s="2">
        <f>VLOOKUP(C108055,Подписчики!A:D,4,FALSE)/24+B108055</f>
        <v>44406.77041423948</v>
      </c>
      <c r="G108055">
        <f t="shared" si="1688"/>
        <v>4</v>
      </c>
    </row>
    <row r="108056" spans="1:7" x14ac:dyDescent="0.25">
      <c r="A108056">
        <v>326788</v>
      </c>
      <c r="B108056" s="2">
        <v>44406.520414239487</v>
      </c>
      <c r="C108056">
        <v>104881</v>
      </c>
      <c r="D108056">
        <v>19525</v>
      </c>
      <c r="E108056" t="str">
        <f>VLOOKUP(C108056,Подписчики!A:D,2,FALSE)</f>
        <v>UTC+10</v>
      </c>
      <c r="F108056" s="2">
        <f>VLOOKUP(C108056,Подписчики!A:D,4,FALSE)/24+B108056</f>
        <v>44406.562080906151</v>
      </c>
      <c r="G108056">
        <f t="shared" si="1688"/>
        <v>4</v>
      </c>
    </row>
    <row r="108057" spans="1:7" x14ac:dyDescent="0.25">
      <c r="A108057">
        <v>326792</v>
      </c>
      <c r="B108057" s="2">
        <v>44406.52081877023</v>
      </c>
      <c r="C108057">
        <v>42867</v>
      </c>
      <c r="D108057">
        <v>362672</v>
      </c>
      <c r="E108057" t="str">
        <f>VLOOKUP(C108057,Подписчики!A:D,2,FALSE)</f>
        <v>UTC+3</v>
      </c>
      <c r="F108057" s="2">
        <f>VLOOKUP(C108057,Подписчики!A:D,4,FALSE)/24+B108057</f>
        <v>44406.64581877023</v>
      </c>
      <c r="G108057">
        <f t="shared" si="1688"/>
        <v>4</v>
      </c>
    </row>
    <row r="108058" spans="1:7" x14ac:dyDescent="0.25">
      <c r="A108058">
        <v>326794</v>
      </c>
      <c r="B108058" s="2">
        <v>44406.521333333338</v>
      </c>
      <c r="C108058">
        <v>290750</v>
      </c>
      <c r="D108058">
        <v>230507</v>
      </c>
      <c r="E108058" t="str">
        <f>VLOOKUP(C108058,Подписчики!A:D,2,FALSE)</f>
        <v>UTC+1</v>
      </c>
      <c r="F108058" s="2">
        <f>VLOOKUP(C108058,Подписчики!A:D,4,FALSE)/24+B108058</f>
        <v>44406.563000000002</v>
      </c>
      <c r="G108058">
        <f t="shared" si="1688"/>
        <v>4</v>
      </c>
    </row>
    <row r="108059" spans="1:7" x14ac:dyDescent="0.25">
      <c r="A108059">
        <v>326796</v>
      </c>
      <c r="B108059" s="2">
        <v>44406.523650485433</v>
      </c>
      <c r="C108059">
        <v>327766</v>
      </c>
      <c r="D108059">
        <v>188971</v>
      </c>
      <c r="E108059" t="str">
        <f>VLOOKUP(C108059,Подписчики!A:D,2,FALSE)</f>
        <v>UTC+2</v>
      </c>
      <c r="F108059" s="2">
        <f>VLOOKUP(C108059,Подписчики!A:D,4,FALSE)/24+B108059</f>
        <v>44406.606983818769</v>
      </c>
      <c r="G108059">
        <f t="shared" si="1688"/>
        <v>4</v>
      </c>
    </row>
    <row r="108060" spans="1:7" x14ac:dyDescent="0.25">
      <c r="A108060">
        <v>326797</v>
      </c>
      <c r="B108060" s="2">
        <v>44406.524055016183</v>
      </c>
      <c r="C108060">
        <v>195832</v>
      </c>
      <c r="D108060">
        <v>250679</v>
      </c>
      <c r="E108060" t="str">
        <f>VLOOKUP(C108060,Подписчики!A:D,2,FALSE)</f>
        <v>UTC+3</v>
      </c>
      <c r="F108060" s="2">
        <f>VLOOKUP(C108060,Подписчики!A:D,4,FALSE)/24+B108060</f>
        <v>44406.649055016183</v>
      </c>
      <c r="G108060">
        <f t="shared" si="1688"/>
        <v>4</v>
      </c>
    </row>
    <row r="108061" spans="1:7" x14ac:dyDescent="0.25">
      <c r="A108061">
        <v>326798</v>
      </c>
      <c r="B108061" s="2">
        <v>44406.524459546927</v>
      </c>
      <c r="C108061">
        <v>214686</v>
      </c>
      <c r="D108061">
        <v>250679</v>
      </c>
      <c r="E108061" t="str">
        <f>VLOOKUP(C108061,Подписчики!A:D,2,FALSE)</f>
        <v>UTC+8</v>
      </c>
      <c r="F108061" s="2">
        <f>VLOOKUP(C108061,Подписчики!A:D,4,FALSE)/24+B108061</f>
        <v>44406.857792880262</v>
      </c>
      <c r="G108061">
        <f t="shared" si="1688"/>
        <v>4</v>
      </c>
    </row>
    <row r="108062" spans="1:7" x14ac:dyDescent="0.25">
      <c r="A108062">
        <v>326800</v>
      </c>
      <c r="B108062" s="2">
        <v>44406.524666666664</v>
      </c>
      <c r="C108062">
        <v>9485</v>
      </c>
      <c r="D108062">
        <v>347008</v>
      </c>
      <c r="E108062" t="str">
        <f>VLOOKUP(C108062,Подписчики!A:D,2,FALSE)</f>
        <v>UTC+11</v>
      </c>
      <c r="F108062" s="2">
        <f>VLOOKUP(C108062,Подписчики!A:D,4,FALSE)/24+B108062</f>
        <v>44406.566333333329</v>
      </c>
      <c r="G108062">
        <f t="shared" si="1688"/>
        <v>4</v>
      </c>
    </row>
    <row r="108063" spans="1:7" x14ac:dyDescent="0.25">
      <c r="A108063">
        <v>326804</v>
      </c>
      <c r="B108063" s="2">
        <v>44406.52486407767</v>
      </c>
      <c r="C108063">
        <v>218216</v>
      </c>
      <c r="D108063">
        <v>111742</v>
      </c>
      <c r="E108063" t="str">
        <f>VLOOKUP(C108063,Подписчики!A:D,2,FALSE)</f>
        <v>UTC+1</v>
      </c>
      <c r="F108063" s="2">
        <f>VLOOKUP(C108063,Подписчики!A:D,4,FALSE)/24+B108063</f>
        <v>44406.566530744334</v>
      </c>
      <c r="G108063">
        <f t="shared" si="1688"/>
        <v>4</v>
      </c>
    </row>
    <row r="108064" spans="1:7" x14ac:dyDescent="0.25">
      <c r="A108064">
        <v>326806</v>
      </c>
      <c r="B108064" s="2">
        <v>44406.529718446604</v>
      </c>
      <c r="C108064">
        <v>23517</v>
      </c>
      <c r="D108064">
        <v>369557</v>
      </c>
      <c r="E108064" t="str">
        <f>VLOOKUP(C108064,Подписчики!A:D,2,FALSE)</f>
        <v>UTC+1</v>
      </c>
      <c r="F108064" s="2">
        <f>VLOOKUP(C108064,Подписчики!A:D,4,FALSE)/24+B108064</f>
        <v>44406.571385113268</v>
      </c>
      <c r="G108064">
        <f t="shared" si="1688"/>
        <v>4</v>
      </c>
    </row>
    <row r="108065" spans="1:7" x14ac:dyDescent="0.25">
      <c r="A108065">
        <v>326807</v>
      </c>
      <c r="B108065" s="2">
        <v>44406.529718446604</v>
      </c>
      <c r="C108065">
        <v>83457</v>
      </c>
      <c r="D108065">
        <v>74456</v>
      </c>
      <c r="E108065" t="str">
        <f>VLOOKUP(C108065,Подписчики!A:D,2,FALSE)</f>
        <v>UTC+1</v>
      </c>
      <c r="F108065" s="2">
        <f>VLOOKUP(C108065,Подписчики!A:D,4,FALSE)/24+B108065</f>
        <v>44406.571385113268</v>
      </c>
      <c r="G108065">
        <f t="shared" si="1688"/>
        <v>4</v>
      </c>
    </row>
    <row r="108066" spans="1:7" x14ac:dyDescent="0.25">
      <c r="A108066">
        <v>326808</v>
      </c>
      <c r="B108066" s="2">
        <v>44406.53052750809</v>
      </c>
      <c r="C108066">
        <v>161865</v>
      </c>
      <c r="D108066">
        <v>411922</v>
      </c>
      <c r="E108066" t="str">
        <f>VLOOKUP(C108066,Подписчики!A:D,2,FALSE)</f>
        <v>UTC+3</v>
      </c>
      <c r="F108066" s="2">
        <f>VLOOKUP(C108066,Подписчики!A:D,4,FALSE)/24+B108066</f>
        <v>44406.65552750809</v>
      </c>
      <c r="G108066">
        <f t="shared" si="1688"/>
        <v>4</v>
      </c>
    </row>
    <row r="108067" spans="1:7" x14ac:dyDescent="0.25">
      <c r="A108067">
        <v>326811</v>
      </c>
      <c r="B108067" s="2">
        <v>44406.532954692557</v>
      </c>
      <c r="C108067">
        <v>229016</v>
      </c>
      <c r="D108067">
        <v>58996</v>
      </c>
      <c r="E108067" t="str">
        <f>VLOOKUP(C108067,Подписчики!A:D,2,FALSE)</f>
        <v>UTC+1</v>
      </c>
      <c r="F108067" s="2">
        <f>VLOOKUP(C108067,Подписчики!A:D,4,FALSE)/24+B108067</f>
        <v>44406.574621359221</v>
      </c>
      <c r="G108067">
        <f t="shared" si="1688"/>
        <v>4</v>
      </c>
    </row>
    <row r="108068" spans="1:7" x14ac:dyDescent="0.25">
      <c r="A108068">
        <v>326812</v>
      </c>
      <c r="B108068" s="2">
        <v>44406.5333592233</v>
      </c>
      <c r="C108068">
        <v>96281</v>
      </c>
      <c r="D108068">
        <v>432277</v>
      </c>
      <c r="E108068" t="str">
        <f>VLOOKUP(C108068,Подписчики!A:D,2,FALSE)</f>
        <v>UTC+2</v>
      </c>
      <c r="F108068" s="2">
        <f>VLOOKUP(C108068,Подписчики!A:D,4,FALSE)/24+B108068</f>
        <v>44406.616692556636</v>
      </c>
      <c r="G108068">
        <f t="shared" si="1688"/>
        <v>4</v>
      </c>
    </row>
    <row r="108069" spans="1:7" x14ac:dyDescent="0.25">
      <c r="A108069">
        <v>326816</v>
      </c>
      <c r="B108069" s="2">
        <v>44406.534572815537</v>
      </c>
      <c r="C108069">
        <v>200943</v>
      </c>
      <c r="D108069">
        <v>473327</v>
      </c>
      <c r="E108069" t="str">
        <f>VLOOKUP(C108069,Подписчики!A:D,2,FALSE)</f>
        <v>UTC+1</v>
      </c>
      <c r="F108069" s="2">
        <f>VLOOKUP(C108069,Подписчики!A:D,4,FALSE)/24+B108069</f>
        <v>44406.576239482201</v>
      </c>
      <c r="G108069">
        <f t="shared" si="1688"/>
        <v>4</v>
      </c>
    </row>
    <row r="108070" spans="1:7" x14ac:dyDescent="0.25">
      <c r="A108070">
        <v>326817</v>
      </c>
      <c r="B108070" s="2">
        <v>44406.534572815537</v>
      </c>
      <c r="C108070">
        <v>285423</v>
      </c>
      <c r="D108070">
        <v>172251</v>
      </c>
      <c r="E108070" t="str">
        <f>VLOOKUP(C108070,Подписчики!A:D,2,FALSE)</f>
        <v>UTC+9</v>
      </c>
      <c r="F108070" s="2">
        <f>VLOOKUP(C108070,Подписчики!A:D,4,FALSE)/24+B108070</f>
        <v>44406.909572815537</v>
      </c>
      <c r="G108070">
        <f t="shared" si="1688"/>
        <v>4</v>
      </c>
    </row>
    <row r="108071" spans="1:7" x14ac:dyDescent="0.25">
      <c r="A108071">
        <v>326822</v>
      </c>
      <c r="B108071" s="2">
        <v>44406.536595469253</v>
      </c>
      <c r="C108071">
        <v>1446</v>
      </c>
      <c r="D108071">
        <v>187118</v>
      </c>
      <c r="E108071" t="str">
        <f>VLOOKUP(C108071,Подписчики!A:D,2,FALSE)</f>
        <v>UTC+2</v>
      </c>
      <c r="F108071" s="2">
        <f>VLOOKUP(C108071,Подписчики!A:D,4,FALSE)/24+B108071</f>
        <v>44406.619928802589</v>
      </c>
      <c r="G108071">
        <f t="shared" si="1688"/>
        <v>4</v>
      </c>
    </row>
    <row r="108072" spans="1:7" x14ac:dyDescent="0.25">
      <c r="A108072">
        <v>326824</v>
      </c>
      <c r="B108072" s="2">
        <v>44406.536999999997</v>
      </c>
      <c r="C108072">
        <v>188381</v>
      </c>
      <c r="D108072">
        <v>388328</v>
      </c>
      <c r="E108072" t="str">
        <f>VLOOKUP(C108072,Подписчики!A:D,2,FALSE)</f>
        <v>UTC+3</v>
      </c>
      <c r="F108072" s="2">
        <f>VLOOKUP(C108072,Подписчики!A:D,4,FALSE)/24+B108072</f>
        <v>44406.661999999997</v>
      </c>
      <c r="G108072">
        <f t="shared" si="1688"/>
        <v>4</v>
      </c>
    </row>
    <row r="108073" spans="1:7" x14ac:dyDescent="0.25">
      <c r="A108073">
        <v>326829</v>
      </c>
      <c r="B108073" s="2">
        <v>44406.536999999997</v>
      </c>
      <c r="C108073">
        <v>199910</v>
      </c>
      <c r="D108073">
        <v>284325</v>
      </c>
      <c r="E108073" t="str">
        <f>VLOOKUP(C108073,Подписчики!A:D,2,FALSE)</f>
        <v>UTC+0</v>
      </c>
      <c r="F108073" s="2">
        <f>VLOOKUP(C108073,Подписчики!A:D,4,FALSE)/24+B108073</f>
        <v>44406.536999999997</v>
      </c>
      <c r="G108073">
        <f t="shared" si="1688"/>
        <v>4</v>
      </c>
    </row>
    <row r="108074" spans="1:7" x14ac:dyDescent="0.25">
      <c r="A108074">
        <v>326831</v>
      </c>
      <c r="B108074" s="2">
        <v>44406.53780906149</v>
      </c>
      <c r="C108074">
        <v>132940</v>
      </c>
      <c r="D108074">
        <v>192331</v>
      </c>
      <c r="E108074" t="str">
        <f>VLOOKUP(C108074,Подписчики!A:D,2,FALSE)</f>
        <v>UTC+1</v>
      </c>
      <c r="F108074" s="2">
        <f>VLOOKUP(C108074,Подписчики!A:D,4,FALSE)/24+B108074</f>
        <v>44406.579475728155</v>
      </c>
      <c r="G108074">
        <f t="shared" si="1688"/>
        <v>4</v>
      </c>
    </row>
    <row r="108075" spans="1:7" x14ac:dyDescent="0.25">
      <c r="A108075">
        <v>326835</v>
      </c>
      <c r="B108075" s="2">
        <v>44406.538213592234</v>
      </c>
      <c r="C108075">
        <v>108059</v>
      </c>
      <c r="D108075">
        <v>347393</v>
      </c>
      <c r="E108075" t="str">
        <f>VLOOKUP(C108075,Подписчики!A:D,2,FALSE)</f>
        <v>UTC+6</v>
      </c>
      <c r="F108075" s="2">
        <f>VLOOKUP(C108075,Подписчики!A:D,4,FALSE)/24+B108075</f>
        <v>44406.788213592234</v>
      </c>
      <c r="G108075">
        <f t="shared" si="1688"/>
        <v>4</v>
      </c>
    </row>
    <row r="108076" spans="1:7" x14ac:dyDescent="0.25">
      <c r="A108076">
        <v>326837</v>
      </c>
      <c r="B108076" s="2">
        <v>44406.540236245957</v>
      </c>
      <c r="C108076">
        <v>24828</v>
      </c>
      <c r="D108076">
        <v>245484</v>
      </c>
      <c r="E108076" t="str">
        <f>VLOOKUP(C108076,Подписчики!A:D,2,FALSE)</f>
        <v>UTC+3</v>
      </c>
      <c r="F108076" s="2">
        <f>VLOOKUP(C108076,Подписчики!A:D,4,FALSE)/24+B108076</f>
        <v>44406.665236245957</v>
      </c>
      <c r="G108076">
        <f t="shared" si="1688"/>
        <v>4</v>
      </c>
    </row>
    <row r="108077" spans="1:7" x14ac:dyDescent="0.25">
      <c r="A108077">
        <v>326840</v>
      </c>
      <c r="B108077" s="2">
        <v>44406.5406407767</v>
      </c>
      <c r="C108077">
        <v>47560</v>
      </c>
      <c r="D108077">
        <v>339123</v>
      </c>
      <c r="E108077" t="str">
        <f>VLOOKUP(C108077,Подписчики!A:D,2,FALSE)</f>
        <v>UTC+4</v>
      </c>
      <c r="F108077" s="2">
        <f>VLOOKUP(C108077,Подписчики!A:D,4,FALSE)/24+B108077</f>
        <v>44406.707307443365</v>
      </c>
      <c r="G108077">
        <f t="shared" si="1688"/>
        <v>4</v>
      </c>
    </row>
    <row r="108078" spans="1:7" x14ac:dyDescent="0.25">
      <c r="A108078">
        <v>326841</v>
      </c>
      <c r="B108078" s="2">
        <v>44406.541449838187</v>
      </c>
      <c r="C108078">
        <v>294578</v>
      </c>
      <c r="D108078">
        <v>204394</v>
      </c>
      <c r="E108078" t="str">
        <f>VLOOKUP(C108078,Подписчики!A:D,2,FALSE)</f>
        <v>UTC+6</v>
      </c>
      <c r="F108078" s="2">
        <f>VLOOKUP(C108078,Подписчики!A:D,4,FALSE)/24+B108078</f>
        <v>44406.791449838187</v>
      </c>
      <c r="G108078">
        <f t="shared" si="1688"/>
        <v>4</v>
      </c>
    </row>
    <row r="108079" spans="1:7" x14ac:dyDescent="0.25">
      <c r="A108079">
        <v>326842</v>
      </c>
      <c r="B108079" s="2">
        <v>44406.542663430424</v>
      </c>
      <c r="C108079">
        <v>108417</v>
      </c>
      <c r="D108079">
        <v>30276</v>
      </c>
      <c r="E108079" t="str">
        <f>VLOOKUP(C108079,Подписчики!A:D,2,FALSE)</f>
        <v>UTC+1</v>
      </c>
      <c r="F108079" s="2">
        <f>VLOOKUP(C108079,Подписчики!A:D,4,FALSE)/24+B108079</f>
        <v>44406.584330097088</v>
      </c>
      <c r="G108079">
        <f t="shared" si="1688"/>
        <v>4</v>
      </c>
    </row>
    <row r="108080" spans="1:7" x14ac:dyDescent="0.25">
      <c r="A108080">
        <v>326844</v>
      </c>
      <c r="B108080" s="2">
        <v>44406.543472491911</v>
      </c>
      <c r="C108080">
        <v>69130</v>
      </c>
      <c r="D108080">
        <v>122982</v>
      </c>
      <c r="E108080" t="str">
        <f>VLOOKUP(C108080,Подписчики!A:D,2,FALSE)</f>
        <v>UTC+3</v>
      </c>
      <c r="F108080" s="2">
        <f>VLOOKUP(C108080,Подписчики!A:D,4,FALSE)/24+B108080</f>
        <v>44406.668472491911</v>
      </c>
      <c r="G108080">
        <f t="shared" si="1688"/>
        <v>4</v>
      </c>
    </row>
    <row r="108081" spans="1:7" x14ac:dyDescent="0.25">
      <c r="A108081">
        <v>326845</v>
      </c>
      <c r="B108081" s="2">
        <v>44406.543472491911</v>
      </c>
      <c r="C108081">
        <v>100371</v>
      </c>
      <c r="D108081">
        <v>150870</v>
      </c>
      <c r="E108081" t="str">
        <f>VLOOKUP(C108081,Подписчики!A:D,2,FALSE)</f>
        <v>UTC+3</v>
      </c>
      <c r="F108081" s="2">
        <f>VLOOKUP(C108081,Подписчики!A:D,4,FALSE)/24+B108081</f>
        <v>44406.668472491911</v>
      </c>
      <c r="G108081">
        <f t="shared" si="1688"/>
        <v>4</v>
      </c>
    </row>
    <row r="108082" spans="1:7" x14ac:dyDescent="0.25">
      <c r="A108082">
        <v>326847</v>
      </c>
      <c r="B108082" s="2">
        <v>44406.544281553397</v>
      </c>
      <c r="C108082">
        <v>294802</v>
      </c>
      <c r="D108082">
        <v>122902</v>
      </c>
      <c r="E108082" t="str">
        <f>VLOOKUP(C108082,Подписчики!A:D,2,FALSE)</f>
        <v>UTC+1</v>
      </c>
      <c r="F108082" s="2">
        <f>VLOOKUP(C108082,Подписчики!A:D,4,FALSE)/24+B108082</f>
        <v>44406.585948220061</v>
      </c>
      <c r="G108082">
        <f t="shared" si="1688"/>
        <v>4</v>
      </c>
    </row>
    <row r="108083" spans="1:7" x14ac:dyDescent="0.25">
      <c r="A108083">
        <v>326849</v>
      </c>
      <c r="B108083" s="2">
        <v>44406.54468608414</v>
      </c>
      <c r="C108083">
        <v>230066</v>
      </c>
      <c r="D108083">
        <v>351192</v>
      </c>
      <c r="E108083" t="str">
        <f>VLOOKUP(C108083,Подписчики!A:D,2,FALSE)</f>
        <v>UTC+2</v>
      </c>
      <c r="F108083" s="2">
        <f>VLOOKUP(C108083,Подписчики!A:D,4,FALSE)/24+B108083</f>
        <v>44406.628019417476</v>
      </c>
      <c r="G108083">
        <f t="shared" si="1688"/>
        <v>4</v>
      </c>
    </row>
    <row r="108084" spans="1:7" x14ac:dyDescent="0.25">
      <c r="A108084">
        <v>326854</v>
      </c>
      <c r="B108084" s="2">
        <v>44406.546304207121</v>
      </c>
      <c r="C108084">
        <v>274717</v>
      </c>
      <c r="D108084">
        <v>381626</v>
      </c>
      <c r="E108084" t="str">
        <f>VLOOKUP(C108084,Подписчики!A:D,2,FALSE)</f>
        <v>UTC+2</v>
      </c>
      <c r="F108084" s="2">
        <f>VLOOKUP(C108084,Подписчики!A:D,4,FALSE)/24+B108084</f>
        <v>44406.629637540456</v>
      </c>
      <c r="G108084">
        <f t="shared" si="1688"/>
        <v>4</v>
      </c>
    </row>
    <row r="108085" spans="1:7" x14ac:dyDescent="0.25">
      <c r="A108085">
        <v>326857</v>
      </c>
      <c r="B108085" s="2">
        <v>44406.547517799358</v>
      </c>
      <c r="C108085">
        <v>73298</v>
      </c>
      <c r="D108085">
        <v>53640</v>
      </c>
      <c r="E108085" t="str">
        <f>VLOOKUP(C108085,Подписчики!A:D,2,FALSE)</f>
        <v>UTC+1</v>
      </c>
      <c r="F108085" s="2">
        <f>VLOOKUP(C108085,Подписчики!A:D,4,FALSE)/24+B108085</f>
        <v>44406.589184466022</v>
      </c>
      <c r="G108085">
        <f t="shared" si="1688"/>
        <v>4</v>
      </c>
    </row>
    <row r="108086" spans="1:7" x14ac:dyDescent="0.25">
      <c r="A108086">
        <v>326860</v>
      </c>
      <c r="B108086" s="2">
        <v>44406.548731391587</v>
      </c>
      <c r="C108086">
        <v>276524</v>
      </c>
      <c r="D108086">
        <v>129074</v>
      </c>
      <c r="E108086" t="str">
        <f>VLOOKUP(C108086,Подписчики!A:D,2,FALSE)</f>
        <v>UTC+4</v>
      </c>
      <c r="F108086" s="2">
        <f>VLOOKUP(C108086,Подписчики!A:D,4,FALSE)/24+B108086</f>
        <v>44406.715398058252</v>
      </c>
      <c r="G108086">
        <f t="shared" si="1688"/>
        <v>4</v>
      </c>
    </row>
    <row r="108087" spans="1:7" x14ac:dyDescent="0.25">
      <c r="A108087">
        <v>326865</v>
      </c>
      <c r="B108087" s="2">
        <v>44406.549540453074</v>
      </c>
      <c r="C108087">
        <v>148296</v>
      </c>
      <c r="D108087">
        <v>137327</v>
      </c>
      <c r="E108087" t="str">
        <f>VLOOKUP(C108087,Подписчики!A:D,2,FALSE)</f>
        <v>UTC+2</v>
      </c>
      <c r="F108087" s="2">
        <f>VLOOKUP(C108087,Подписчики!A:D,4,FALSE)/24+B108087</f>
        <v>44406.63287378641</v>
      </c>
      <c r="G108087">
        <f t="shared" si="1688"/>
        <v>4</v>
      </c>
    </row>
    <row r="108088" spans="1:7" x14ac:dyDescent="0.25">
      <c r="A108088">
        <v>326866</v>
      </c>
      <c r="B108088" s="2">
        <v>44406.549540453074</v>
      </c>
      <c r="C108088">
        <v>175622</v>
      </c>
      <c r="D108088">
        <v>214224</v>
      </c>
      <c r="E108088" t="str">
        <f>VLOOKUP(C108088,Подписчики!A:D,2,FALSE)</f>
        <v>UTC+2</v>
      </c>
      <c r="F108088" s="2">
        <f>VLOOKUP(C108088,Подписчики!A:D,4,FALSE)/24+B108088</f>
        <v>44406.63287378641</v>
      </c>
      <c r="G108088">
        <f t="shared" si="1688"/>
        <v>4</v>
      </c>
    </row>
    <row r="108089" spans="1:7" x14ac:dyDescent="0.25">
      <c r="A108089">
        <v>326867</v>
      </c>
      <c r="B108089" s="2">
        <v>44406.549540453074</v>
      </c>
      <c r="C108089">
        <v>298354</v>
      </c>
      <c r="D108089">
        <v>248599</v>
      </c>
      <c r="E108089" t="str">
        <f>VLOOKUP(C108089,Подписчики!A:D,2,FALSE)</f>
        <v>UTC+2</v>
      </c>
      <c r="F108089" s="2">
        <f>VLOOKUP(C108089,Подписчики!A:D,4,FALSE)/24+B108089</f>
        <v>44406.63287378641</v>
      </c>
      <c r="G108089">
        <f t="shared" si="1688"/>
        <v>4</v>
      </c>
    </row>
    <row r="108090" spans="1:7" x14ac:dyDescent="0.25">
      <c r="A108090">
        <v>326869</v>
      </c>
      <c r="B108090" s="2">
        <v>44406.549944983824</v>
      </c>
      <c r="C108090">
        <v>99394</v>
      </c>
      <c r="D108090">
        <v>118549</v>
      </c>
      <c r="E108090" t="str">
        <f>VLOOKUP(C108090,Подписчики!A:D,2,FALSE)</f>
        <v>UTC+7</v>
      </c>
      <c r="F108090" s="2">
        <f>VLOOKUP(C108090,Подписчики!A:D,4,FALSE)/24+B108090</f>
        <v>44406.841611650489</v>
      </c>
      <c r="G108090">
        <f t="shared" si="1688"/>
        <v>4</v>
      </c>
    </row>
    <row r="108091" spans="1:7" x14ac:dyDescent="0.25">
      <c r="A108091">
        <v>326870</v>
      </c>
      <c r="B108091" s="2">
        <v>44406.551666666666</v>
      </c>
      <c r="C108091">
        <v>76908</v>
      </c>
      <c r="D108091">
        <v>250679</v>
      </c>
      <c r="E108091" t="str">
        <f>VLOOKUP(C108091,Подписчики!A:D,2,FALSE)</f>
        <v>UTC-4</v>
      </c>
      <c r="F108091" s="2">
        <f>VLOOKUP(C108091,Подписчики!A:D,4,FALSE)/24+B108091</f>
        <v>44406.385000000002</v>
      </c>
      <c r="G108091">
        <f t="shared" si="1688"/>
        <v>4</v>
      </c>
    </row>
    <row r="108092" spans="1:7" x14ac:dyDescent="0.25">
      <c r="A108092">
        <v>326873</v>
      </c>
      <c r="B108092" s="2">
        <v>44406.552333333333</v>
      </c>
      <c r="C108092">
        <v>189283</v>
      </c>
      <c r="D108092">
        <v>221125</v>
      </c>
      <c r="E108092" t="str">
        <f>VLOOKUP(C108092,Подписчики!A:D,2,FALSE)</f>
        <v>UTC+1</v>
      </c>
      <c r="F108092" s="2">
        <f>VLOOKUP(C108092,Подписчики!A:D,4,FALSE)/24+B108092</f>
        <v>44406.593999999997</v>
      </c>
      <c r="G108092">
        <f t="shared" si="1688"/>
        <v>4</v>
      </c>
    </row>
    <row r="108093" spans="1:7" x14ac:dyDescent="0.25">
      <c r="A108093">
        <v>326876</v>
      </c>
      <c r="B108093" s="2">
        <v>44406.552776699027</v>
      </c>
      <c r="C108093">
        <v>142960</v>
      </c>
      <c r="D108093">
        <v>227775</v>
      </c>
      <c r="E108093" t="str">
        <f>VLOOKUP(C108093,Подписчики!A:D,2,FALSE)</f>
        <v>UTC+6</v>
      </c>
      <c r="F108093" s="2">
        <f>VLOOKUP(C108093,Подписчики!A:D,4,FALSE)/24+B108093</f>
        <v>44406.802776699027</v>
      </c>
      <c r="G108093">
        <f t="shared" si="1688"/>
        <v>4</v>
      </c>
    </row>
    <row r="108094" spans="1:7" x14ac:dyDescent="0.25">
      <c r="A108094">
        <v>326879</v>
      </c>
      <c r="B108094" s="2">
        <v>44406.554394822007</v>
      </c>
      <c r="C108094">
        <v>103753</v>
      </c>
      <c r="D108094">
        <v>168465</v>
      </c>
      <c r="E108094" t="str">
        <f>VLOOKUP(C108094,Подписчики!A:D,2,FALSE)</f>
        <v>UTC+2</v>
      </c>
      <c r="F108094" s="2">
        <f>VLOOKUP(C108094,Подписчики!A:D,4,FALSE)/24+B108094</f>
        <v>44406.637728155343</v>
      </c>
      <c r="G108094">
        <f t="shared" si="1688"/>
        <v>4</v>
      </c>
    </row>
    <row r="108095" spans="1:7" x14ac:dyDescent="0.25">
      <c r="A108095">
        <v>326881</v>
      </c>
      <c r="B108095" s="2">
        <v>44406.554799352751</v>
      </c>
      <c r="C108095">
        <v>105303</v>
      </c>
      <c r="D108095">
        <v>4316</v>
      </c>
      <c r="E108095" t="str">
        <f>VLOOKUP(C108095,Подписчики!A:D,2,FALSE)</f>
        <v>UTC+7</v>
      </c>
      <c r="F108095" s="2">
        <f>VLOOKUP(C108095,Подписчики!A:D,4,FALSE)/24+B108095</f>
        <v>44406.846466019415</v>
      </c>
      <c r="G108095">
        <f t="shared" si="1688"/>
        <v>4</v>
      </c>
    </row>
    <row r="108096" spans="1:7" x14ac:dyDescent="0.25">
      <c r="A108096">
        <v>326885</v>
      </c>
      <c r="B108096" s="2">
        <v>44406.554799352751</v>
      </c>
      <c r="C108096">
        <v>190444</v>
      </c>
      <c r="D108096">
        <v>230507</v>
      </c>
      <c r="E108096" t="str">
        <f>VLOOKUP(C108096,Подписчики!A:D,2,FALSE)</f>
        <v>UTC+3</v>
      </c>
      <c r="F108096" s="2">
        <f>VLOOKUP(C108096,Подписчики!A:D,4,FALSE)/24+B108096</f>
        <v>44406.679799352751</v>
      </c>
      <c r="G108096">
        <f t="shared" si="1688"/>
        <v>4</v>
      </c>
    </row>
    <row r="108097" spans="1:7" x14ac:dyDescent="0.25">
      <c r="A108097">
        <v>326886</v>
      </c>
      <c r="B108097" s="2">
        <v>44406.554799352751</v>
      </c>
      <c r="C108097">
        <v>231284</v>
      </c>
      <c r="D108097">
        <v>467908</v>
      </c>
      <c r="E108097" t="str">
        <f>VLOOKUP(C108097,Подписчики!A:D,2,FALSE)</f>
        <v>UTC+3</v>
      </c>
      <c r="F108097" s="2">
        <f>VLOOKUP(C108097,Подписчики!A:D,4,FALSE)/24+B108097</f>
        <v>44406.679799352751</v>
      </c>
      <c r="G108097">
        <f t="shared" si="1688"/>
        <v>4</v>
      </c>
    </row>
    <row r="108098" spans="1:7" x14ac:dyDescent="0.25">
      <c r="A108098">
        <v>326888</v>
      </c>
      <c r="B108098" s="2">
        <v>44406.554799352751</v>
      </c>
      <c r="C108098">
        <v>330714</v>
      </c>
      <c r="D108098">
        <v>412213</v>
      </c>
      <c r="E108098" t="str">
        <f>VLOOKUP(C108098,Подписчики!A:D,2,FALSE)</f>
        <v>UTC+3</v>
      </c>
      <c r="F108098" s="2">
        <f>VLOOKUP(C108098,Подписчики!A:D,4,FALSE)/24+B108098</f>
        <v>44406.679799352751</v>
      </c>
      <c r="G108098">
        <f t="shared" si="1688"/>
        <v>4</v>
      </c>
    </row>
    <row r="108099" spans="1:7" x14ac:dyDescent="0.25">
      <c r="A108099">
        <v>326889</v>
      </c>
      <c r="B108099" s="2">
        <v>44406.555203883494</v>
      </c>
      <c r="C108099">
        <v>291820</v>
      </c>
      <c r="D108099">
        <v>411922</v>
      </c>
      <c r="E108099" t="str">
        <f>VLOOKUP(C108099,Подписчики!A:D,2,FALSE)</f>
        <v>UTC+0</v>
      </c>
      <c r="F108099" s="2">
        <f>VLOOKUP(C108099,Подписчики!A:D,4,FALSE)/24+B108099</f>
        <v>44406.555203883494</v>
      </c>
      <c r="G108099">
        <f t="shared" ref="G108099:G108162" si="1689">WEEKDAY(F108099,2)</f>
        <v>4</v>
      </c>
    </row>
    <row r="108100" spans="1:7" x14ac:dyDescent="0.25">
      <c r="A108100">
        <v>326891</v>
      </c>
      <c r="B108100" s="2">
        <v>44406.555608414244</v>
      </c>
      <c r="C108100">
        <v>13435</v>
      </c>
      <c r="D108100">
        <v>86587</v>
      </c>
      <c r="E108100" t="str">
        <f>VLOOKUP(C108100,Подписчики!A:D,2,FALSE)</f>
        <v>UTC+1</v>
      </c>
      <c r="F108100" s="2">
        <f>VLOOKUP(C108100,Подписчики!A:D,4,FALSE)/24+B108100</f>
        <v>44406.597275080909</v>
      </c>
      <c r="G108100">
        <f t="shared" si="1689"/>
        <v>4</v>
      </c>
    </row>
    <row r="108101" spans="1:7" x14ac:dyDescent="0.25">
      <c r="A108101">
        <v>326893</v>
      </c>
      <c r="B108101" s="2">
        <v>44406.555608414244</v>
      </c>
      <c r="C108101">
        <v>193298</v>
      </c>
      <c r="D108101">
        <v>143150</v>
      </c>
      <c r="E108101" t="str">
        <f>VLOOKUP(C108101,Подписчики!A:D,2,FALSE)</f>
        <v>UTC+1</v>
      </c>
      <c r="F108101" s="2">
        <f>VLOOKUP(C108101,Подписчики!A:D,4,FALSE)/24+B108101</f>
        <v>44406.597275080909</v>
      </c>
      <c r="G108101">
        <f t="shared" si="1689"/>
        <v>4</v>
      </c>
    </row>
    <row r="108102" spans="1:7" x14ac:dyDescent="0.25">
      <c r="A108102">
        <v>326896</v>
      </c>
      <c r="B108102" s="2">
        <v>44406.555608414244</v>
      </c>
      <c r="C108102">
        <v>295131</v>
      </c>
      <c r="D108102">
        <v>112334</v>
      </c>
      <c r="E108102" t="str">
        <f>VLOOKUP(C108102,Подписчики!A:D,2,FALSE)</f>
        <v>UTC+1</v>
      </c>
      <c r="F108102" s="2">
        <f>VLOOKUP(C108102,Подписчики!A:D,4,FALSE)/24+B108102</f>
        <v>44406.597275080909</v>
      </c>
      <c r="G108102">
        <f t="shared" si="1689"/>
        <v>4</v>
      </c>
    </row>
    <row r="108103" spans="1:7" x14ac:dyDescent="0.25">
      <c r="A108103">
        <v>326901</v>
      </c>
      <c r="B108103" s="2">
        <v>44406.558035598704</v>
      </c>
      <c r="C108103">
        <v>44062</v>
      </c>
      <c r="D108103">
        <v>262778</v>
      </c>
      <c r="E108103" t="str">
        <f>VLOOKUP(C108103,Подписчики!A:D,2,FALSE)</f>
        <v>UTC+11</v>
      </c>
      <c r="F108103" s="2">
        <f>VLOOKUP(C108103,Подписчики!A:D,4,FALSE)/24+B108103</f>
        <v>44406.599702265368</v>
      </c>
      <c r="G108103">
        <f t="shared" si="1689"/>
        <v>4</v>
      </c>
    </row>
    <row r="108104" spans="1:7" x14ac:dyDescent="0.25">
      <c r="A108104">
        <v>326905</v>
      </c>
      <c r="B108104" s="2">
        <v>44406.558440129447</v>
      </c>
      <c r="C108104">
        <v>88605</v>
      </c>
      <c r="D108104">
        <v>201884</v>
      </c>
      <c r="E108104" t="str">
        <f>VLOOKUP(C108104,Подписчики!A:D,2,FALSE)</f>
        <v>UTC+0</v>
      </c>
      <c r="F108104" s="2">
        <f>VLOOKUP(C108104,Подписчики!A:D,4,FALSE)/24+B108104</f>
        <v>44406.558440129447</v>
      </c>
      <c r="G108104">
        <f t="shared" si="1689"/>
        <v>4</v>
      </c>
    </row>
    <row r="108105" spans="1:7" x14ac:dyDescent="0.25">
      <c r="A108105">
        <v>326910</v>
      </c>
      <c r="B108105" s="2">
        <v>44406.558440129455</v>
      </c>
      <c r="C108105">
        <v>150968</v>
      </c>
      <c r="D108105">
        <v>320940</v>
      </c>
      <c r="E108105" t="str">
        <f>VLOOKUP(C108105,Подписчики!A:D,2,FALSE)</f>
        <v>UTC+4</v>
      </c>
      <c r="F108105" s="2">
        <f>VLOOKUP(C108105,Подписчики!A:D,4,FALSE)/24+B108105</f>
        <v>44406.725106796119</v>
      </c>
      <c r="G108105">
        <f t="shared" si="1689"/>
        <v>4</v>
      </c>
    </row>
    <row r="108106" spans="1:7" x14ac:dyDescent="0.25">
      <c r="A108106">
        <v>326913</v>
      </c>
      <c r="B108106" s="2">
        <v>44406.558844660191</v>
      </c>
      <c r="C108106">
        <v>228352</v>
      </c>
      <c r="D108106">
        <v>257392</v>
      </c>
      <c r="E108106" t="str">
        <f>VLOOKUP(C108106,Подписчики!A:D,2,FALSE)</f>
        <v>UTC+5</v>
      </c>
      <c r="F108106" s="2">
        <f>VLOOKUP(C108106,Подписчики!A:D,4,FALSE)/24+B108106</f>
        <v>44406.767177993526</v>
      </c>
      <c r="G108106">
        <f t="shared" si="1689"/>
        <v>4</v>
      </c>
    </row>
    <row r="108107" spans="1:7" x14ac:dyDescent="0.25">
      <c r="A108107">
        <v>326916</v>
      </c>
      <c r="B108107" s="2">
        <v>44406.560462783171</v>
      </c>
      <c r="C108107">
        <v>205244</v>
      </c>
      <c r="D108107">
        <v>369021</v>
      </c>
      <c r="E108107" t="str">
        <f>VLOOKUP(C108107,Подписчики!A:D,2,FALSE)</f>
        <v>UTC+5</v>
      </c>
      <c r="F108107" s="2">
        <f>VLOOKUP(C108107,Подписчики!A:D,4,FALSE)/24+B108107</f>
        <v>44406.768796116507</v>
      </c>
      <c r="G108107">
        <f t="shared" si="1689"/>
        <v>4</v>
      </c>
    </row>
    <row r="108108" spans="1:7" x14ac:dyDescent="0.25">
      <c r="A108108">
        <v>326918</v>
      </c>
      <c r="B108108" s="2">
        <v>44406.560462783171</v>
      </c>
      <c r="C108108">
        <v>293300</v>
      </c>
      <c r="D108108">
        <v>182191</v>
      </c>
      <c r="E108108" t="str">
        <f>VLOOKUP(C108108,Подписчики!A:D,2,FALSE)</f>
        <v>UTC+1</v>
      </c>
      <c r="F108108" s="2">
        <f>VLOOKUP(C108108,Подписчики!A:D,4,FALSE)/24+B108108</f>
        <v>44406.602129449835</v>
      </c>
      <c r="G108108">
        <f t="shared" si="1689"/>
        <v>4</v>
      </c>
    </row>
    <row r="108109" spans="1:7" x14ac:dyDescent="0.25">
      <c r="A108109">
        <v>326921</v>
      </c>
      <c r="B108109" s="2">
        <v>44406.560867313914</v>
      </c>
      <c r="C108109">
        <v>101619</v>
      </c>
      <c r="D108109">
        <v>439981</v>
      </c>
      <c r="E108109" t="str">
        <f>VLOOKUP(C108109,Подписчики!A:D,2,FALSE)</f>
        <v>UTC+2</v>
      </c>
      <c r="F108109" s="2">
        <f>VLOOKUP(C108109,Подписчики!A:D,4,FALSE)/24+B108109</f>
        <v>44406.64420064725</v>
      </c>
      <c r="G108109">
        <f t="shared" si="1689"/>
        <v>4</v>
      </c>
    </row>
    <row r="108110" spans="1:7" x14ac:dyDescent="0.25">
      <c r="A108110">
        <v>326923</v>
      </c>
      <c r="B108110" s="2">
        <v>44406.561271844657</v>
      </c>
      <c r="C108110">
        <v>337491</v>
      </c>
      <c r="D108110">
        <v>474412</v>
      </c>
      <c r="E108110" t="str">
        <f>VLOOKUP(C108110,Подписчики!A:D,2,FALSE)</f>
        <v>UTC+3</v>
      </c>
      <c r="F108110" s="2">
        <f>VLOOKUP(C108110,Подписчики!A:D,4,FALSE)/24+B108110</f>
        <v>44406.686271844657</v>
      </c>
      <c r="G108110">
        <f t="shared" si="1689"/>
        <v>4</v>
      </c>
    </row>
    <row r="108111" spans="1:7" x14ac:dyDescent="0.25">
      <c r="A108111">
        <v>326926</v>
      </c>
      <c r="B108111" s="2">
        <v>44406.561271844665</v>
      </c>
      <c r="C108111">
        <v>267789</v>
      </c>
      <c r="D108111">
        <v>242428</v>
      </c>
      <c r="E108111" t="str">
        <f>VLOOKUP(C108111,Подписчики!A:D,2,FALSE)</f>
        <v>UTC+7</v>
      </c>
      <c r="F108111" s="2">
        <f>VLOOKUP(C108111,Подписчики!A:D,4,FALSE)/24+B108111</f>
        <v>44406.852938511329</v>
      </c>
      <c r="G108111">
        <f t="shared" si="1689"/>
        <v>4</v>
      </c>
    </row>
    <row r="108112" spans="1:7" x14ac:dyDescent="0.25">
      <c r="A108112">
        <v>326931</v>
      </c>
      <c r="B108112" s="2">
        <v>44406.562889967638</v>
      </c>
      <c r="C108112">
        <v>218463</v>
      </c>
      <c r="D108112">
        <v>102086</v>
      </c>
      <c r="E108112" t="str">
        <f>VLOOKUP(C108112,Подписчики!A:D,2,FALSE)</f>
        <v>UTC+7</v>
      </c>
      <c r="F108112" s="2">
        <f>VLOOKUP(C108112,Подписчики!A:D,4,FALSE)/24+B108112</f>
        <v>44406.854556634302</v>
      </c>
      <c r="G108112">
        <f t="shared" si="1689"/>
        <v>4</v>
      </c>
    </row>
    <row r="108113" spans="1:7" x14ac:dyDescent="0.25">
      <c r="A108113">
        <v>326936</v>
      </c>
      <c r="B108113" s="2">
        <v>44406.563294498381</v>
      </c>
      <c r="C108113">
        <v>199173</v>
      </c>
      <c r="D108113">
        <v>26847</v>
      </c>
      <c r="E108113" t="str">
        <f>VLOOKUP(C108113,Подписчики!A:D,2,FALSE)</f>
        <v>UTC+0</v>
      </c>
      <c r="F108113" s="2">
        <f>VLOOKUP(C108113,Подписчики!A:D,4,FALSE)/24+B108113</f>
        <v>44406.563294498381</v>
      </c>
      <c r="G108113">
        <f t="shared" si="1689"/>
        <v>4</v>
      </c>
    </row>
    <row r="108114" spans="1:7" x14ac:dyDescent="0.25">
      <c r="A108114">
        <v>326941</v>
      </c>
      <c r="B108114" s="2">
        <v>44406.566126213598</v>
      </c>
      <c r="C108114">
        <v>344644</v>
      </c>
      <c r="D108114">
        <v>388677</v>
      </c>
      <c r="E108114" t="str">
        <f>VLOOKUP(C108114,Подписчики!A:D,2,FALSE)</f>
        <v>UTC+7</v>
      </c>
      <c r="F108114" s="2">
        <f>VLOOKUP(C108114,Подписчики!A:D,4,FALSE)/24+B108114</f>
        <v>44406.857792880262</v>
      </c>
      <c r="G108114">
        <f t="shared" si="1689"/>
        <v>4</v>
      </c>
    </row>
    <row r="108115" spans="1:7" x14ac:dyDescent="0.25">
      <c r="A108115">
        <v>326946</v>
      </c>
      <c r="B108115" s="2">
        <v>44406.568148867314</v>
      </c>
      <c r="C108115">
        <v>68928</v>
      </c>
      <c r="D108115">
        <v>347008</v>
      </c>
      <c r="E108115" t="str">
        <f>VLOOKUP(C108115,Подписчики!A:D,2,FALSE)</f>
        <v>UTC+4</v>
      </c>
      <c r="F108115" s="2">
        <f>VLOOKUP(C108115,Подписчики!A:D,4,FALSE)/24+B108115</f>
        <v>44406.734815533979</v>
      </c>
      <c r="G108115">
        <f t="shared" si="1689"/>
        <v>4</v>
      </c>
    </row>
    <row r="108116" spans="1:7" x14ac:dyDescent="0.25">
      <c r="A108116">
        <v>326949</v>
      </c>
      <c r="B108116" s="2">
        <v>44406.568148867314</v>
      </c>
      <c r="C108116">
        <v>315877</v>
      </c>
      <c r="D108116">
        <v>42705</v>
      </c>
      <c r="E108116" t="str">
        <f>VLOOKUP(C108116,Подписчики!A:D,2,FALSE)</f>
        <v>UTC+0</v>
      </c>
      <c r="F108116" s="2">
        <f>VLOOKUP(C108116,Подписчики!A:D,4,FALSE)/24+B108116</f>
        <v>44406.568148867314</v>
      </c>
      <c r="G108116">
        <f t="shared" si="1689"/>
        <v>4</v>
      </c>
    </row>
    <row r="108117" spans="1:7" x14ac:dyDescent="0.25">
      <c r="A108117">
        <v>326953</v>
      </c>
      <c r="B108117" s="2">
        <v>44406.569362459551</v>
      </c>
      <c r="C108117">
        <v>26005</v>
      </c>
      <c r="D108117">
        <v>74982</v>
      </c>
      <c r="E108117" t="str">
        <f>VLOOKUP(C108117,Подписчики!A:D,2,FALSE)</f>
        <v>UTC+7</v>
      </c>
      <c r="F108117" s="2">
        <f>VLOOKUP(C108117,Подписчики!A:D,4,FALSE)/24+B108117</f>
        <v>44406.861029126216</v>
      </c>
      <c r="G108117">
        <f t="shared" si="1689"/>
        <v>4</v>
      </c>
    </row>
    <row r="108118" spans="1:7" x14ac:dyDescent="0.25">
      <c r="A108118">
        <v>326954</v>
      </c>
      <c r="B108118" s="2">
        <v>44406.570576051774</v>
      </c>
      <c r="C108118">
        <v>44624</v>
      </c>
      <c r="D108118">
        <v>179296</v>
      </c>
      <c r="E108118" t="str">
        <f>VLOOKUP(C108118,Подписчики!A:D,2,FALSE)</f>
        <v>UTC+2</v>
      </c>
      <c r="F108118" s="2">
        <f>VLOOKUP(C108118,Подписчики!A:D,4,FALSE)/24+B108118</f>
        <v>44406.65390938511</v>
      </c>
      <c r="G108118">
        <f t="shared" si="1689"/>
        <v>4</v>
      </c>
    </row>
    <row r="108119" spans="1:7" x14ac:dyDescent="0.25">
      <c r="A108119">
        <v>326959</v>
      </c>
      <c r="B108119" s="2">
        <v>44406.570576051774</v>
      </c>
      <c r="C108119">
        <v>160699</v>
      </c>
      <c r="D108119">
        <v>48813</v>
      </c>
      <c r="E108119" t="str">
        <f>VLOOKUP(C108119,Подписчики!A:D,2,FALSE)</f>
        <v>UTC+2</v>
      </c>
      <c r="F108119" s="2">
        <f>VLOOKUP(C108119,Подписчики!A:D,4,FALSE)/24+B108119</f>
        <v>44406.65390938511</v>
      </c>
      <c r="G108119">
        <f t="shared" si="1689"/>
        <v>4</v>
      </c>
    </row>
    <row r="108120" spans="1:7" x14ac:dyDescent="0.25">
      <c r="A108120">
        <v>326963</v>
      </c>
      <c r="B108120" s="2">
        <v>44406.570980582524</v>
      </c>
      <c r="C108120">
        <v>45326</v>
      </c>
      <c r="D108120">
        <v>471403</v>
      </c>
      <c r="E108120" t="str">
        <f>VLOOKUP(C108120,Подписчики!A:D,2,FALSE)</f>
        <v>UTC+3</v>
      </c>
      <c r="F108120" s="2">
        <f>VLOOKUP(C108120,Подписчики!A:D,4,FALSE)/24+B108120</f>
        <v>44406.695980582524</v>
      </c>
      <c r="G108120">
        <f t="shared" si="1689"/>
        <v>4</v>
      </c>
    </row>
    <row r="108121" spans="1:7" x14ac:dyDescent="0.25">
      <c r="A108121">
        <v>326964</v>
      </c>
      <c r="B108121" s="2">
        <v>44406.571789644018</v>
      </c>
      <c r="C108121">
        <v>340586</v>
      </c>
      <c r="D108121">
        <v>411922</v>
      </c>
      <c r="E108121" t="str">
        <f>VLOOKUP(C108121,Подписчики!A:D,2,FALSE)</f>
        <v>UTC+1</v>
      </c>
      <c r="F108121" s="2">
        <f>VLOOKUP(C108121,Подписчики!A:D,4,FALSE)/24+B108121</f>
        <v>44406.613456310683</v>
      </c>
      <c r="G108121">
        <f t="shared" si="1689"/>
        <v>4</v>
      </c>
    </row>
    <row r="108122" spans="1:7" x14ac:dyDescent="0.25">
      <c r="A108122">
        <v>326967</v>
      </c>
      <c r="B108122" s="2">
        <v>44406.572598705505</v>
      </c>
      <c r="C108122">
        <v>329036</v>
      </c>
      <c r="D108122">
        <v>139440</v>
      </c>
      <c r="E108122" t="str">
        <f>VLOOKUP(C108122,Подписчики!A:D,2,FALSE)</f>
        <v>UTC+3</v>
      </c>
      <c r="F108122" s="2">
        <f>VLOOKUP(C108122,Подписчики!A:D,4,FALSE)/24+B108122</f>
        <v>44406.697598705505</v>
      </c>
      <c r="G108122">
        <f t="shared" si="1689"/>
        <v>4</v>
      </c>
    </row>
    <row r="108123" spans="1:7" x14ac:dyDescent="0.25">
      <c r="A108123">
        <v>326972</v>
      </c>
      <c r="B108123" s="2">
        <v>44406.573407766991</v>
      </c>
      <c r="C108123">
        <v>81495</v>
      </c>
      <c r="D108123">
        <v>5151</v>
      </c>
      <c r="E108123" t="str">
        <f>VLOOKUP(C108123,Подписчики!A:D,2,FALSE)</f>
        <v>UTC+1</v>
      </c>
      <c r="F108123" s="2">
        <f>VLOOKUP(C108123,Подписчики!A:D,4,FALSE)/24+B108123</f>
        <v>44406.615074433656</v>
      </c>
      <c r="G108123">
        <f t="shared" si="1689"/>
        <v>4</v>
      </c>
    </row>
    <row r="108124" spans="1:7" x14ac:dyDescent="0.25">
      <c r="A108124">
        <v>326975</v>
      </c>
      <c r="B108124" s="2">
        <v>44406.573407766991</v>
      </c>
      <c r="C108124">
        <v>225185</v>
      </c>
      <c r="D108124">
        <v>411922</v>
      </c>
      <c r="E108124" t="str">
        <f>VLOOKUP(C108124,Подписчики!A:D,2,FALSE)</f>
        <v>UTC+1</v>
      </c>
      <c r="F108124" s="2">
        <f>VLOOKUP(C108124,Подписчики!A:D,4,FALSE)/24+B108124</f>
        <v>44406.615074433656</v>
      </c>
      <c r="G108124">
        <f t="shared" si="1689"/>
        <v>4</v>
      </c>
    </row>
    <row r="108125" spans="1:7" x14ac:dyDescent="0.25">
      <c r="A108125">
        <v>326979</v>
      </c>
      <c r="B108125" s="2">
        <v>44406.573407766991</v>
      </c>
      <c r="C108125">
        <v>270272</v>
      </c>
      <c r="D108125">
        <v>10768</v>
      </c>
      <c r="E108125" t="str">
        <f>VLOOKUP(C108125,Подписчики!A:D,2,FALSE)</f>
        <v>UTC+1</v>
      </c>
      <c r="F108125" s="2">
        <f>VLOOKUP(C108125,Подписчики!A:D,4,FALSE)/24+B108125</f>
        <v>44406.615074433656</v>
      </c>
      <c r="G108125">
        <f t="shared" si="1689"/>
        <v>4</v>
      </c>
    </row>
    <row r="108126" spans="1:7" x14ac:dyDescent="0.25">
      <c r="A108126">
        <v>326980</v>
      </c>
      <c r="B108126" s="2">
        <v>44406.573812297735</v>
      </c>
      <c r="C108126">
        <v>5945</v>
      </c>
      <c r="D108126">
        <v>22056</v>
      </c>
      <c r="E108126" t="str">
        <f>VLOOKUP(C108126,Подписчики!A:D,2,FALSE)</f>
        <v>UTC+2</v>
      </c>
      <c r="F108126" s="2">
        <f>VLOOKUP(C108126,Подписчики!A:D,4,FALSE)/24+B108126</f>
        <v>44406.65714563107</v>
      </c>
      <c r="G108126">
        <f t="shared" si="1689"/>
        <v>4</v>
      </c>
    </row>
    <row r="108127" spans="1:7" x14ac:dyDescent="0.25">
      <c r="A108127">
        <v>326984</v>
      </c>
      <c r="B108127" s="2">
        <v>44406.573812297735</v>
      </c>
      <c r="C108127">
        <v>127704</v>
      </c>
      <c r="D108127">
        <v>443594</v>
      </c>
      <c r="E108127" t="str">
        <f>VLOOKUP(C108127,Подписчики!A:D,2,FALSE)</f>
        <v>UTC+6</v>
      </c>
      <c r="F108127" s="2">
        <f>VLOOKUP(C108127,Подписчики!A:D,4,FALSE)/24+B108127</f>
        <v>44406.823812297735</v>
      </c>
      <c r="G108127">
        <f t="shared" si="1689"/>
        <v>4</v>
      </c>
    </row>
    <row r="108128" spans="1:7" x14ac:dyDescent="0.25">
      <c r="A108128">
        <v>326989</v>
      </c>
      <c r="B108128" s="2">
        <v>44406.574216828478</v>
      </c>
      <c r="C108128">
        <v>93877</v>
      </c>
      <c r="D108128">
        <v>241927</v>
      </c>
      <c r="E108128" t="str">
        <f>VLOOKUP(C108128,Подписчики!A:D,2,FALSE)</f>
        <v>UTC+3</v>
      </c>
      <c r="F108128" s="2">
        <f>VLOOKUP(C108128,Подписчики!A:D,4,FALSE)/24+B108128</f>
        <v>44406.699216828478</v>
      </c>
      <c r="G108128">
        <f t="shared" si="1689"/>
        <v>4</v>
      </c>
    </row>
    <row r="108129" spans="1:7" x14ac:dyDescent="0.25">
      <c r="A108129">
        <v>326992</v>
      </c>
      <c r="B108129" s="2">
        <v>44406.574621359228</v>
      </c>
      <c r="C108129">
        <v>168577</v>
      </c>
      <c r="D108129">
        <v>158978</v>
      </c>
      <c r="E108129" t="str">
        <f>VLOOKUP(C108129,Подписчики!A:D,2,FALSE)</f>
        <v>UTC+4</v>
      </c>
      <c r="F108129" s="2">
        <f>VLOOKUP(C108129,Подписчики!A:D,4,FALSE)/24+B108129</f>
        <v>44406.741288025893</v>
      </c>
      <c r="G108129">
        <f t="shared" si="1689"/>
        <v>4</v>
      </c>
    </row>
    <row r="108130" spans="1:7" x14ac:dyDescent="0.25">
      <c r="A108130">
        <v>326994</v>
      </c>
      <c r="B108130" s="2">
        <v>44406.575834951458</v>
      </c>
      <c r="C108130">
        <v>170589</v>
      </c>
      <c r="D108130">
        <v>250679</v>
      </c>
      <c r="E108130" t="str">
        <f>VLOOKUP(C108130,Подписчики!A:D,2,FALSE)</f>
        <v>UTC+7</v>
      </c>
      <c r="F108130" s="2">
        <f>VLOOKUP(C108130,Подписчики!A:D,4,FALSE)/24+B108130</f>
        <v>44406.867501618122</v>
      </c>
      <c r="G108130">
        <f t="shared" si="1689"/>
        <v>4</v>
      </c>
    </row>
    <row r="108131" spans="1:7" x14ac:dyDescent="0.25">
      <c r="A108131">
        <v>326999</v>
      </c>
      <c r="B108131" s="2">
        <v>44406.575834951458</v>
      </c>
      <c r="C108131">
        <v>229840</v>
      </c>
      <c r="D108131">
        <v>392434</v>
      </c>
      <c r="E108131" t="str">
        <f>VLOOKUP(C108131,Подписчики!A:D,2,FALSE)</f>
        <v>UTC+7</v>
      </c>
      <c r="F108131" s="2">
        <f>VLOOKUP(C108131,Подписчики!A:D,4,FALSE)/24+B108131</f>
        <v>44406.867501618122</v>
      </c>
      <c r="G108131">
        <f t="shared" si="1689"/>
        <v>4</v>
      </c>
    </row>
    <row r="108132" spans="1:7" x14ac:dyDescent="0.25">
      <c r="A108132">
        <v>327002</v>
      </c>
      <c r="B108132" s="2">
        <v>44406.576644012945</v>
      </c>
      <c r="C108132">
        <v>212065</v>
      </c>
      <c r="D108132">
        <v>458081</v>
      </c>
      <c r="E108132" t="str">
        <f>VLOOKUP(C108132,Подписчики!A:D,2,FALSE)</f>
        <v>UTC+1</v>
      </c>
      <c r="F108132" s="2">
        <f>VLOOKUP(C108132,Подписчики!A:D,4,FALSE)/24+B108132</f>
        <v>44406.618310679609</v>
      </c>
      <c r="G108132">
        <f t="shared" si="1689"/>
        <v>4</v>
      </c>
    </row>
    <row r="108133" spans="1:7" x14ac:dyDescent="0.25">
      <c r="A108133">
        <v>327007</v>
      </c>
      <c r="B108133" s="2">
        <v>44406.577048543688</v>
      </c>
      <c r="C108133">
        <v>17854</v>
      </c>
      <c r="D108133">
        <v>411922</v>
      </c>
      <c r="E108133" t="str">
        <f>VLOOKUP(C108133,Подписчики!A:D,2,FALSE)</f>
        <v>UTC+2</v>
      </c>
      <c r="F108133" s="2">
        <f>VLOOKUP(C108133,Подписчики!A:D,4,FALSE)/24+B108133</f>
        <v>44406.660381877024</v>
      </c>
      <c r="G108133">
        <f t="shared" si="1689"/>
        <v>4</v>
      </c>
    </row>
    <row r="108134" spans="1:7" x14ac:dyDescent="0.25">
      <c r="A108134">
        <v>327010</v>
      </c>
      <c r="B108134" s="2">
        <v>44406.577453074431</v>
      </c>
      <c r="C108134">
        <v>338264</v>
      </c>
      <c r="D108134">
        <v>347393</v>
      </c>
      <c r="E108134" t="str">
        <f>VLOOKUP(C108134,Подписчики!A:D,2,FALSE)</f>
        <v>UTC+3</v>
      </c>
      <c r="F108134" s="2">
        <f>VLOOKUP(C108134,Подписчики!A:D,4,FALSE)/24+B108134</f>
        <v>44406.702453074431</v>
      </c>
      <c r="G108134">
        <f t="shared" si="1689"/>
        <v>4</v>
      </c>
    </row>
    <row r="108135" spans="1:7" x14ac:dyDescent="0.25">
      <c r="A108135">
        <v>327015</v>
      </c>
      <c r="B108135" s="2">
        <v>44406.578000000001</v>
      </c>
      <c r="C108135">
        <v>107970</v>
      </c>
      <c r="D108135">
        <v>249345</v>
      </c>
      <c r="E108135" t="str">
        <f>VLOOKUP(C108135,Подписчики!A:D,2,FALSE)</f>
        <v>UTC+0</v>
      </c>
      <c r="F108135" s="2">
        <f>VLOOKUP(C108135,Подписчики!A:D,4,FALSE)/24+B108135</f>
        <v>44406.578000000001</v>
      </c>
      <c r="G108135">
        <f t="shared" si="1689"/>
        <v>4</v>
      </c>
    </row>
    <row r="108136" spans="1:7" x14ac:dyDescent="0.25">
      <c r="A108136">
        <v>327020</v>
      </c>
      <c r="B108136" s="2">
        <v>44406.578666666661</v>
      </c>
      <c r="C108136">
        <v>59161</v>
      </c>
      <c r="D108136">
        <v>347393</v>
      </c>
      <c r="E108136" t="str">
        <f>VLOOKUP(C108136,Подписчики!A:D,2,FALSE)</f>
        <v>UTC+2</v>
      </c>
      <c r="F108136" s="2">
        <f>VLOOKUP(C108136,Подписчики!A:D,4,FALSE)/24+B108136</f>
        <v>44406.661999999997</v>
      </c>
      <c r="G108136">
        <f t="shared" si="1689"/>
        <v>4</v>
      </c>
    </row>
    <row r="108137" spans="1:7" x14ac:dyDescent="0.25">
      <c r="A108137">
        <v>327024</v>
      </c>
      <c r="B108137" s="2">
        <v>44406.579666666665</v>
      </c>
      <c r="C108137">
        <v>21172</v>
      </c>
      <c r="D108137">
        <v>153893</v>
      </c>
      <c r="E108137" t="str">
        <f>VLOOKUP(C108137,Подписчики!A:D,2,FALSE)</f>
        <v>UTC+2</v>
      </c>
      <c r="F108137" s="2">
        <f>VLOOKUP(C108137,Подписчики!A:D,4,FALSE)/24+B108137</f>
        <v>44406.663</v>
      </c>
      <c r="G108137">
        <f t="shared" si="1689"/>
        <v>4</v>
      </c>
    </row>
    <row r="108138" spans="1:7" x14ac:dyDescent="0.25">
      <c r="A108138">
        <v>327028</v>
      </c>
      <c r="B108138" s="2">
        <v>44406.580284789641</v>
      </c>
      <c r="C108138">
        <v>50265</v>
      </c>
      <c r="D108138">
        <v>172536</v>
      </c>
      <c r="E108138" t="str">
        <f>VLOOKUP(C108138,Подписчики!A:D,2,FALSE)</f>
        <v>UTC+2</v>
      </c>
      <c r="F108138" s="2">
        <f>VLOOKUP(C108138,Подписчики!A:D,4,FALSE)/24+B108138</f>
        <v>44406.663618122977</v>
      </c>
      <c r="G108138">
        <f t="shared" si="1689"/>
        <v>4</v>
      </c>
    </row>
    <row r="108139" spans="1:7" x14ac:dyDescent="0.25">
      <c r="A108139">
        <v>327031</v>
      </c>
      <c r="B108139" s="2">
        <v>44406.580689320392</v>
      </c>
      <c r="C108139">
        <v>34363</v>
      </c>
      <c r="D108139">
        <v>369021</v>
      </c>
      <c r="E108139" t="str">
        <f>VLOOKUP(C108139,Подписчики!A:D,2,FALSE)</f>
        <v>UTC+3</v>
      </c>
      <c r="F108139" s="2">
        <f>VLOOKUP(C108139,Подписчики!A:D,4,FALSE)/24+B108139</f>
        <v>44406.705689320392</v>
      </c>
      <c r="G108139">
        <f t="shared" si="1689"/>
        <v>4</v>
      </c>
    </row>
    <row r="108140" spans="1:7" x14ac:dyDescent="0.25">
      <c r="A108140">
        <v>327035</v>
      </c>
      <c r="B108140" s="2">
        <v>44406.581093851135</v>
      </c>
      <c r="C108140">
        <v>34520</v>
      </c>
      <c r="D108140">
        <v>158978</v>
      </c>
      <c r="E108140" t="str">
        <f>VLOOKUP(C108140,Подписчики!A:D,2,FALSE)</f>
        <v>UTC+4</v>
      </c>
      <c r="F108140" s="2">
        <f>VLOOKUP(C108140,Подписчики!A:D,4,FALSE)/24+B108140</f>
        <v>44406.747760517799</v>
      </c>
      <c r="G108140">
        <f t="shared" si="1689"/>
        <v>4</v>
      </c>
    </row>
    <row r="108141" spans="1:7" x14ac:dyDescent="0.25">
      <c r="A108141">
        <v>327038</v>
      </c>
      <c r="B108141" s="2">
        <v>44406.581498381878</v>
      </c>
      <c r="C108141">
        <v>287657</v>
      </c>
      <c r="D108141">
        <v>332714</v>
      </c>
      <c r="E108141" t="str">
        <f>VLOOKUP(C108141,Подписчики!A:D,2,FALSE)</f>
        <v>UTC+5</v>
      </c>
      <c r="F108141" s="2">
        <f>VLOOKUP(C108141,Подписчики!A:D,4,FALSE)/24+B108141</f>
        <v>44406.789831715214</v>
      </c>
      <c r="G108141">
        <f t="shared" si="1689"/>
        <v>4</v>
      </c>
    </row>
    <row r="108142" spans="1:7" x14ac:dyDescent="0.25">
      <c r="A108142">
        <v>327043</v>
      </c>
      <c r="B108142" s="2">
        <v>44406.581902912621</v>
      </c>
      <c r="C108142">
        <v>238309</v>
      </c>
      <c r="D108142">
        <v>43842</v>
      </c>
      <c r="E108142" t="str">
        <f>VLOOKUP(C108142,Подписчики!A:D,2,FALSE)</f>
        <v>UTC+2</v>
      </c>
      <c r="F108142" s="2">
        <f>VLOOKUP(C108142,Подписчики!A:D,4,FALSE)/24+B108142</f>
        <v>44406.665236245957</v>
      </c>
      <c r="G108142">
        <f t="shared" si="1689"/>
        <v>4</v>
      </c>
    </row>
    <row r="108143" spans="1:7" x14ac:dyDescent="0.25">
      <c r="A108143">
        <v>327044</v>
      </c>
      <c r="B108143" s="2">
        <v>44406.582307443365</v>
      </c>
      <c r="C108143">
        <v>301832</v>
      </c>
      <c r="D108143">
        <v>319840</v>
      </c>
      <c r="E108143" t="str">
        <f>VLOOKUP(C108143,Подписчики!A:D,2,FALSE)</f>
        <v>UTC+3</v>
      </c>
      <c r="F108143" s="2">
        <f>VLOOKUP(C108143,Подписчики!A:D,4,FALSE)/24+B108143</f>
        <v>44406.707307443365</v>
      </c>
      <c r="G108143">
        <f t="shared" si="1689"/>
        <v>4</v>
      </c>
    </row>
    <row r="108144" spans="1:7" x14ac:dyDescent="0.25">
      <c r="A108144">
        <v>327049</v>
      </c>
      <c r="B108144" s="2">
        <v>44406.582666666662</v>
      </c>
      <c r="C108144">
        <v>42825</v>
      </c>
      <c r="D108144">
        <v>176818</v>
      </c>
      <c r="E108144" t="str">
        <f>VLOOKUP(C108144,Подписчики!A:D,2,FALSE)</f>
        <v>UTC+2</v>
      </c>
      <c r="F108144" s="2">
        <f>VLOOKUP(C108144,Подписчики!A:D,4,FALSE)/24+B108144</f>
        <v>44406.665999999997</v>
      </c>
      <c r="G108144">
        <f t="shared" si="1689"/>
        <v>4</v>
      </c>
    </row>
    <row r="108145" spans="1:7" x14ac:dyDescent="0.25">
      <c r="A108145">
        <v>327052</v>
      </c>
      <c r="B108145" s="2">
        <v>44406.583521035594</v>
      </c>
      <c r="C108145">
        <v>145389</v>
      </c>
      <c r="D108145">
        <v>351192</v>
      </c>
      <c r="E108145" t="str">
        <f>VLOOKUP(C108145,Подписчики!A:D,2,FALSE)</f>
        <v>UTC+2</v>
      </c>
      <c r="F108145" s="2">
        <f>VLOOKUP(C108145,Подписчики!A:D,4,FALSE)/24+B108145</f>
        <v>44406.66685436893</v>
      </c>
      <c r="G108145">
        <f t="shared" si="1689"/>
        <v>4</v>
      </c>
    </row>
    <row r="108146" spans="1:7" x14ac:dyDescent="0.25">
      <c r="A108146">
        <v>327057</v>
      </c>
      <c r="B108146" s="2">
        <v>44406.584330097088</v>
      </c>
      <c r="C108146">
        <v>222391</v>
      </c>
      <c r="D108146">
        <v>182676</v>
      </c>
      <c r="E108146" t="str">
        <f>VLOOKUP(C108146,Подписчики!A:D,2,FALSE)</f>
        <v>UTC+4</v>
      </c>
      <c r="F108146" s="2">
        <f>VLOOKUP(C108146,Подписчики!A:D,4,FALSE)/24+B108146</f>
        <v>44406.750996763752</v>
      </c>
      <c r="G108146">
        <f t="shared" si="1689"/>
        <v>4</v>
      </c>
    </row>
    <row r="108147" spans="1:7" x14ac:dyDescent="0.25">
      <c r="A108147">
        <v>327058</v>
      </c>
      <c r="B108147" s="2">
        <v>44406.584330097088</v>
      </c>
      <c r="C108147">
        <v>226297</v>
      </c>
      <c r="D108147">
        <v>188004</v>
      </c>
      <c r="E108147" t="str">
        <f>VLOOKUP(C108147,Подписчики!A:D,2,FALSE)</f>
        <v>UTC+4</v>
      </c>
      <c r="F108147" s="2">
        <f>VLOOKUP(C108147,Подписчики!A:D,4,FALSE)/24+B108147</f>
        <v>44406.750996763752</v>
      </c>
      <c r="G108147">
        <f t="shared" si="1689"/>
        <v>4</v>
      </c>
    </row>
    <row r="108148" spans="1:7" x14ac:dyDescent="0.25">
      <c r="A108148">
        <v>327063</v>
      </c>
      <c r="B108148" s="2">
        <v>44406.585139158575</v>
      </c>
      <c r="C108148">
        <v>246050</v>
      </c>
      <c r="D108148">
        <v>347393</v>
      </c>
      <c r="E108148" t="str">
        <f>VLOOKUP(C108148,Подписчики!A:D,2,FALSE)</f>
        <v>UTC+2</v>
      </c>
      <c r="F108148" s="2">
        <f>VLOOKUP(C108148,Подписчики!A:D,4,FALSE)/24+B108148</f>
        <v>44406.668472491911</v>
      </c>
      <c r="G108148">
        <f t="shared" si="1689"/>
        <v>4</v>
      </c>
    </row>
    <row r="108149" spans="1:7" x14ac:dyDescent="0.25">
      <c r="A108149">
        <v>327065</v>
      </c>
      <c r="B108149" s="2">
        <v>44406.586333333333</v>
      </c>
      <c r="C108149">
        <v>133358</v>
      </c>
      <c r="D108149">
        <v>100414</v>
      </c>
      <c r="E108149" t="str">
        <f>VLOOKUP(C108149,Подписчики!A:D,2,FALSE)</f>
        <v>UTC+1</v>
      </c>
      <c r="F108149" s="2">
        <f>VLOOKUP(C108149,Подписчики!A:D,4,FALSE)/24+B108149</f>
        <v>44406.627999999997</v>
      </c>
      <c r="G108149">
        <f t="shared" si="1689"/>
        <v>4</v>
      </c>
    </row>
    <row r="108150" spans="1:7" x14ac:dyDescent="0.25">
      <c r="A108150">
        <v>327068</v>
      </c>
      <c r="B108150" s="2">
        <v>44406.586352750812</v>
      </c>
      <c r="C108150">
        <v>327137</v>
      </c>
      <c r="D108150">
        <v>179296</v>
      </c>
      <c r="E108150" t="str">
        <f>VLOOKUP(C108150,Подписчики!A:D,2,FALSE)</f>
        <v>UTC+1</v>
      </c>
      <c r="F108150" s="2">
        <f>VLOOKUP(C108150,Подписчики!A:D,4,FALSE)/24+B108150</f>
        <v>44406.628019417476</v>
      </c>
      <c r="G108150">
        <f t="shared" si="1689"/>
        <v>4</v>
      </c>
    </row>
    <row r="108151" spans="1:7" x14ac:dyDescent="0.25">
      <c r="A108151">
        <v>327072</v>
      </c>
      <c r="B108151" s="2">
        <v>44406.587566343042</v>
      </c>
      <c r="C108151">
        <v>69923</v>
      </c>
      <c r="D108151">
        <v>271435</v>
      </c>
      <c r="E108151" t="str">
        <f>VLOOKUP(C108151,Подписчики!A:D,2,FALSE)</f>
        <v>UTC+0</v>
      </c>
      <c r="F108151" s="2">
        <f>VLOOKUP(C108151,Подписчики!A:D,4,FALSE)/24+B108151</f>
        <v>44406.587566343042</v>
      </c>
      <c r="G108151">
        <f t="shared" si="1689"/>
        <v>4</v>
      </c>
    </row>
    <row r="108152" spans="1:7" x14ac:dyDescent="0.25">
      <c r="A108152">
        <v>327077</v>
      </c>
      <c r="B108152" s="2">
        <v>44406.588375404528</v>
      </c>
      <c r="C108152">
        <v>32530</v>
      </c>
      <c r="D108152">
        <v>2004</v>
      </c>
      <c r="E108152" t="str">
        <f>VLOOKUP(C108152,Подписчики!A:D,2,FALSE)</f>
        <v>UTC+6</v>
      </c>
      <c r="F108152" s="2">
        <f>VLOOKUP(C108152,Подписчики!A:D,4,FALSE)/24+B108152</f>
        <v>44406.838375404528</v>
      </c>
      <c r="G108152">
        <f t="shared" si="1689"/>
        <v>4</v>
      </c>
    </row>
    <row r="108153" spans="1:7" x14ac:dyDescent="0.25">
      <c r="A108153">
        <v>327081</v>
      </c>
      <c r="B108153" s="2">
        <v>44406.588375404528</v>
      </c>
      <c r="C108153">
        <v>318695</v>
      </c>
      <c r="D108153">
        <v>362304</v>
      </c>
      <c r="E108153" t="str">
        <f>VLOOKUP(C108153,Подписчики!A:D,2,FALSE)</f>
        <v>UTC+2</v>
      </c>
      <c r="F108153" s="2">
        <f>VLOOKUP(C108153,Подписчики!A:D,4,FALSE)/24+B108153</f>
        <v>44406.671708737864</v>
      </c>
      <c r="G108153">
        <f t="shared" si="1689"/>
        <v>4</v>
      </c>
    </row>
    <row r="108154" spans="1:7" x14ac:dyDescent="0.25">
      <c r="A108154">
        <v>327086</v>
      </c>
      <c r="B108154" s="2">
        <v>44406.588779935279</v>
      </c>
      <c r="C108154">
        <v>139460</v>
      </c>
      <c r="D108154">
        <v>305874</v>
      </c>
      <c r="E108154" t="str">
        <f>VLOOKUP(C108154,Подписчики!A:D,2,FALSE)</f>
        <v>UTC+3</v>
      </c>
      <c r="F108154" s="2">
        <f>VLOOKUP(C108154,Подписчики!A:D,4,FALSE)/24+B108154</f>
        <v>44406.713779935279</v>
      </c>
      <c r="G108154">
        <f t="shared" si="1689"/>
        <v>4</v>
      </c>
    </row>
    <row r="108155" spans="1:7" x14ac:dyDescent="0.25">
      <c r="A108155">
        <v>327089</v>
      </c>
      <c r="B108155" s="2">
        <v>44406.588779935279</v>
      </c>
      <c r="C108155">
        <v>298869</v>
      </c>
      <c r="D108155">
        <v>270067</v>
      </c>
      <c r="E108155" t="str">
        <f>VLOOKUP(C108155,Подписчики!A:D,2,FALSE)</f>
        <v>UTC+3</v>
      </c>
      <c r="F108155" s="2">
        <f>VLOOKUP(C108155,Подписчики!A:D,4,FALSE)/24+B108155</f>
        <v>44406.713779935279</v>
      </c>
      <c r="G108155">
        <f t="shared" si="1689"/>
        <v>4</v>
      </c>
    </row>
    <row r="108156" spans="1:7" x14ac:dyDescent="0.25">
      <c r="A108156">
        <v>327093</v>
      </c>
      <c r="B108156" s="2">
        <v>44406.589333333337</v>
      </c>
      <c r="C108156">
        <v>340069</v>
      </c>
      <c r="D108156">
        <v>204394</v>
      </c>
      <c r="E108156" t="str">
        <f>VLOOKUP(C108156,Подписчики!A:D,2,FALSE)</f>
        <v>UTC+1</v>
      </c>
      <c r="F108156" s="2">
        <f>VLOOKUP(C108156,Подписчики!A:D,4,FALSE)/24+B108156</f>
        <v>44406.631000000001</v>
      </c>
      <c r="G108156">
        <f t="shared" si="1689"/>
        <v>4</v>
      </c>
    </row>
    <row r="108157" spans="1:7" x14ac:dyDescent="0.25">
      <c r="A108157">
        <v>327098</v>
      </c>
      <c r="B108157" s="2">
        <v>44406.589993527508</v>
      </c>
      <c r="C108157">
        <v>41618</v>
      </c>
      <c r="D108157">
        <v>389335</v>
      </c>
      <c r="E108157" t="str">
        <f>VLOOKUP(C108157,Подписчики!A:D,2,FALSE)</f>
        <v>UTC+2</v>
      </c>
      <c r="F108157" s="2">
        <f>VLOOKUP(C108157,Подписчики!A:D,4,FALSE)/24+B108157</f>
        <v>44406.673326860844</v>
      </c>
      <c r="G108157">
        <f t="shared" si="1689"/>
        <v>4</v>
      </c>
    </row>
    <row r="108158" spans="1:7" x14ac:dyDescent="0.25">
      <c r="A108158">
        <v>327102</v>
      </c>
      <c r="B108158" s="2">
        <v>44406.591611650481</v>
      </c>
      <c r="C108158">
        <v>131222</v>
      </c>
      <c r="D108158">
        <v>346056</v>
      </c>
      <c r="E108158" t="str">
        <f>VLOOKUP(C108158,Подписчики!A:D,2,FALSE)</f>
        <v>UTC+2</v>
      </c>
      <c r="F108158" s="2">
        <f>VLOOKUP(C108158,Подписчики!A:D,4,FALSE)/24+B108158</f>
        <v>44406.674944983817</v>
      </c>
      <c r="G108158">
        <f t="shared" si="1689"/>
        <v>4</v>
      </c>
    </row>
    <row r="108159" spans="1:7" x14ac:dyDescent="0.25">
      <c r="A108159">
        <v>327105</v>
      </c>
      <c r="B108159" s="2">
        <v>44406.592016181232</v>
      </c>
      <c r="C108159">
        <v>332644</v>
      </c>
      <c r="D108159">
        <v>212452</v>
      </c>
      <c r="E108159" t="str">
        <f>VLOOKUP(C108159,Подписчики!A:D,2,FALSE)</f>
        <v>UTC+3</v>
      </c>
      <c r="F108159" s="2">
        <f>VLOOKUP(C108159,Подписчики!A:D,4,FALSE)/24+B108159</f>
        <v>44406.717016181232</v>
      </c>
      <c r="G108159">
        <f t="shared" si="1689"/>
        <v>4</v>
      </c>
    </row>
    <row r="108160" spans="1:7" x14ac:dyDescent="0.25">
      <c r="A108160">
        <v>327108</v>
      </c>
      <c r="B108160" s="2">
        <v>44406.592825242718</v>
      </c>
      <c r="C108160">
        <v>226205</v>
      </c>
      <c r="D108160">
        <v>449379</v>
      </c>
      <c r="E108160" t="str">
        <f>VLOOKUP(C108160,Подписчики!A:D,2,FALSE)</f>
        <v>UTC+1</v>
      </c>
      <c r="F108160" s="2">
        <f>VLOOKUP(C108160,Подписчики!A:D,4,FALSE)/24+B108160</f>
        <v>44406.634491909383</v>
      </c>
      <c r="G108160">
        <f t="shared" si="1689"/>
        <v>4</v>
      </c>
    </row>
    <row r="108161" spans="1:7" x14ac:dyDescent="0.25">
      <c r="A108161">
        <v>327109</v>
      </c>
      <c r="B108161" s="2">
        <v>44406.592825242718</v>
      </c>
      <c r="C108161">
        <v>249472</v>
      </c>
      <c r="D108161">
        <v>351192</v>
      </c>
      <c r="E108161" t="str">
        <f>VLOOKUP(C108161,Подписчики!A:D,2,FALSE)</f>
        <v>UTC+1</v>
      </c>
      <c r="F108161" s="2">
        <f>VLOOKUP(C108161,Подписчики!A:D,4,FALSE)/24+B108161</f>
        <v>44406.634491909383</v>
      </c>
      <c r="G108161">
        <f t="shared" si="1689"/>
        <v>4</v>
      </c>
    </row>
    <row r="108162" spans="1:7" x14ac:dyDescent="0.25">
      <c r="A108162">
        <v>327113</v>
      </c>
      <c r="B108162" s="2">
        <v>44406.593229773462</v>
      </c>
      <c r="C108162">
        <v>3416</v>
      </c>
      <c r="D108162">
        <v>470762</v>
      </c>
      <c r="E108162" t="str">
        <f>VLOOKUP(C108162,Подписчики!A:D,2,FALSE)</f>
        <v>UTC+2</v>
      </c>
      <c r="F108162" s="2">
        <f>VLOOKUP(C108162,Подписчики!A:D,4,FALSE)/24+B108162</f>
        <v>44406.676563106797</v>
      </c>
      <c r="G108162">
        <f t="shared" si="1689"/>
        <v>4</v>
      </c>
    </row>
    <row r="108163" spans="1:7" x14ac:dyDescent="0.25">
      <c r="A108163">
        <v>327117</v>
      </c>
      <c r="B108163" s="2">
        <v>44406.593634304212</v>
      </c>
      <c r="C108163">
        <v>184761</v>
      </c>
      <c r="D108163">
        <v>111153</v>
      </c>
      <c r="E108163" t="str">
        <f>VLOOKUP(C108163,Подписчики!A:D,2,FALSE)</f>
        <v>UTC+7</v>
      </c>
      <c r="F108163" s="2">
        <f>VLOOKUP(C108163,Подписчики!A:D,4,FALSE)/24+B108163</f>
        <v>44406.885300970876</v>
      </c>
      <c r="G108163">
        <f t="shared" ref="G108163:G108226" si="1690">WEEKDAY(F108163,2)</f>
        <v>4</v>
      </c>
    </row>
    <row r="108164" spans="1:7" x14ac:dyDescent="0.25">
      <c r="A108164">
        <v>327120</v>
      </c>
      <c r="B108164" s="2">
        <v>44406.594038834955</v>
      </c>
      <c r="C108164">
        <v>44304</v>
      </c>
      <c r="D108164">
        <v>411922</v>
      </c>
      <c r="E108164" t="str">
        <f>VLOOKUP(C108164,Подписчики!A:D,2,FALSE)</f>
        <v>UTC+4</v>
      </c>
      <c r="F108164" s="2">
        <f>VLOOKUP(C108164,Подписчики!A:D,4,FALSE)/24+B108164</f>
        <v>44406.76070550162</v>
      </c>
      <c r="G108164">
        <f t="shared" si="1690"/>
        <v>4</v>
      </c>
    </row>
    <row r="108165" spans="1:7" x14ac:dyDescent="0.25">
      <c r="A108165">
        <v>327122</v>
      </c>
      <c r="B108165" s="2">
        <v>44406.594443365699</v>
      </c>
      <c r="C108165">
        <v>158930</v>
      </c>
      <c r="D108165">
        <v>199629</v>
      </c>
      <c r="E108165" t="str">
        <f>VLOOKUP(C108165,Подписчики!A:D,2,FALSE)</f>
        <v>UTC+1</v>
      </c>
      <c r="F108165" s="2">
        <f>VLOOKUP(C108165,Подписчики!A:D,4,FALSE)/24+B108165</f>
        <v>44406.636110032363</v>
      </c>
      <c r="G108165">
        <f t="shared" si="1690"/>
        <v>4</v>
      </c>
    </row>
    <row r="108166" spans="1:7" x14ac:dyDescent="0.25">
      <c r="A108166">
        <v>327125</v>
      </c>
      <c r="B108166" s="2">
        <v>44406.594847896442</v>
      </c>
      <c r="C108166">
        <v>107901</v>
      </c>
      <c r="D108166">
        <v>410033</v>
      </c>
      <c r="E108166" t="str">
        <f>VLOOKUP(C108166,Подписчики!A:D,2,FALSE)</f>
        <v>UTC+6</v>
      </c>
      <c r="F108166" s="2">
        <f>VLOOKUP(C108166,Подписчики!A:D,4,FALSE)/24+B108166</f>
        <v>44406.844847896442</v>
      </c>
      <c r="G108166">
        <f t="shared" si="1690"/>
        <v>4</v>
      </c>
    </row>
    <row r="108167" spans="1:7" x14ac:dyDescent="0.25">
      <c r="A108167">
        <v>327126</v>
      </c>
      <c r="B108167" s="2">
        <v>44406.595252427185</v>
      </c>
      <c r="C108167">
        <v>263595</v>
      </c>
      <c r="D108167">
        <v>111368</v>
      </c>
      <c r="E108167" t="str">
        <f>VLOOKUP(C108167,Подписчики!A:D,2,FALSE)</f>
        <v>UTC+3</v>
      </c>
      <c r="F108167" s="2">
        <f>VLOOKUP(C108167,Подписчики!A:D,4,FALSE)/24+B108167</f>
        <v>44406.720252427185</v>
      </c>
      <c r="G108167">
        <f t="shared" si="1690"/>
        <v>4</v>
      </c>
    </row>
    <row r="108168" spans="1:7" x14ac:dyDescent="0.25">
      <c r="A108168">
        <v>327129</v>
      </c>
      <c r="B108168" s="2">
        <v>44406.595252427185</v>
      </c>
      <c r="C108168">
        <v>326307</v>
      </c>
      <c r="D108168">
        <v>239248</v>
      </c>
      <c r="E108168" t="str">
        <f>VLOOKUP(C108168,Подписчики!A:D,2,FALSE)</f>
        <v>UTC+3</v>
      </c>
      <c r="F108168" s="2">
        <f>VLOOKUP(C108168,Подписчики!A:D,4,FALSE)/24+B108168</f>
        <v>44406.720252427185</v>
      </c>
      <c r="G108168">
        <f t="shared" si="1690"/>
        <v>4</v>
      </c>
    </row>
    <row r="108169" spans="1:7" x14ac:dyDescent="0.25">
      <c r="A108169">
        <v>327130</v>
      </c>
      <c r="B108169" s="2">
        <v>44406.595656957928</v>
      </c>
      <c r="C108169">
        <v>49894</v>
      </c>
      <c r="D108169">
        <v>122902</v>
      </c>
      <c r="E108169" t="str">
        <f>VLOOKUP(C108169,Подписчики!A:D,2,FALSE)</f>
        <v>UTC+4</v>
      </c>
      <c r="F108169" s="2">
        <f>VLOOKUP(C108169,Подписчики!A:D,4,FALSE)/24+B108169</f>
        <v>44406.762323624593</v>
      </c>
      <c r="G108169">
        <f t="shared" si="1690"/>
        <v>4</v>
      </c>
    </row>
    <row r="108170" spans="1:7" x14ac:dyDescent="0.25">
      <c r="A108170">
        <v>327132</v>
      </c>
      <c r="B108170" s="2">
        <v>44406.596466019415</v>
      </c>
      <c r="C108170">
        <v>108082</v>
      </c>
      <c r="D108170">
        <v>370893</v>
      </c>
      <c r="E108170" t="str">
        <f>VLOOKUP(C108170,Подписчики!A:D,2,FALSE)</f>
        <v>UTC+6</v>
      </c>
      <c r="F108170" s="2">
        <f>VLOOKUP(C108170,Подписчики!A:D,4,FALSE)/24+B108170</f>
        <v>44406.846466019415</v>
      </c>
      <c r="G108170">
        <f t="shared" si="1690"/>
        <v>4</v>
      </c>
    </row>
    <row r="108171" spans="1:7" x14ac:dyDescent="0.25">
      <c r="A108171">
        <v>327134</v>
      </c>
      <c r="B108171" s="2">
        <v>44406.596466019415</v>
      </c>
      <c r="C108171">
        <v>149510</v>
      </c>
      <c r="D108171">
        <v>43842</v>
      </c>
      <c r="E108171" t="str">
        <f>VLOOKUP(C108171,Подписчики!A:D,2,FALSE)</f>
        <v>UTC+2</v>
      </c>
      <c r="F108171" s="2">
        <f>VLOOKUP(C108171,Подписчики!A:D,4,FALSE)/24+B108171</f>
        <v>44406.679799352751</v>
      </c>
      <c r="G108171">
        <f t="shared" si="1690"/>
        <v>4</v>
      </c>
    </row>
    <row r="108172" spans="1:7" x14ac:dyDescent="0.25">
      <c r="A108172">
        <v>327138</v>
      </c>
      <c r="B108172" s="2">
        <v>44406.597679611652</v>
      </c>
      <c r="C108172">
        <v>86208</v>
      </c>
      <c r="D108172">
        <v>77124</v>
      </c>
      <c r="E108172" t="str">
        <f>VLOOKUP(C108172,Подписчики!A:D,2,FALSE)</f>
        <v>UTC+1</v>
      </c>
      <c r="F108172" s="2">
        <f>VLOOKUP(C108172,Подписчики!A:D,4,FALSE)/24+B108172</f>
        <v>44406.639346278316</v>
      </c>
      <c r="G108172">
        <f t="shared" si="1690"/>
        <v>4</v>
      </c>
    </row>
    <row r="108173" spans="1:7" x14ac:dyDescent="0.25">
      <c r="A108173">
        <v>327142</v>
      </c>
      <c r="B108173" s="2">
        <v>44406.598488673138</v>
      </c>
      <c r="C108173">
        <v>252017</v>
      </c>
      <c r="D108173">
        <v>208723</v>
      </c>
      <c r="E108173" t="str">
        <f>VLOOKUP(C108173,Подписчики!A:D,2,FALSE)</f>
        <v>UTC+7</v>
      </c>
      <c r="F108173" s="2">
        <f>VLOOKUP(C108173,Подписчики!A:D,4,FALSE)/24+B108173</f>
        <v>44406.890155339803</v>
      </c>
      <c r="G108173">
        <f t="shared" si="1690"/>
        <v>4</v>
      </c>
    </row>
    <row r="108174" spans="1:7" x14ac:dyDescent="0.25">
      <c r="A108174">
        <v>327145</v>
      </c>
      <c r="B108174" s="2">
        <v>44406.599666666662</v>
      </c>
      <c r="C108174">
        <v>268766</v>
      </c>
      <c r="D108174">
        <v>436838</v>
      </c>
      <c r="E108174" t="str">
        <f>VLOOKUP(C108174,Подписчики!A:D,2,FALSE)</f>
        <v>UTC+2</v>
      </c>
      <c r="F108174" s="2">
        <f>VLOOKUP(C108174,Подписчики!A:D,4,FALSE)/24+B108174</f>
        <v>44406.682999999997</v>
      </c>
      <c r="G108174">
        <f t="shared" si="1690"/>
        <v>4</v>
      </c>
    </row>
    <row r="108175" spans="1:7" x14ac:dyDescent="0.25">
      <c r="A108175">
        <v>327149</v>
      </c>
      <c r="B108175" s="2">
        <v>44406.600106796119</v>
      </c>
      <c r="C108175">
        <v>218164</v>
      </c>
      <c r="D108175">
        <v>267917</v>
      </c>
      <c r="E108175" t="str">
        <f>VLOOKUP(C108175,Подписчики!A:D,2,FALSE)</f>
        <v>UTC+3</v>
      </c>
      <c r="F108175" s="2">
        <f>VLOOKUP(C108175,Подписчики!A:D,4,FALSE)/24+B108175</f>
        <v>44406.725106796119</v>
      </c>
      <c r="G108175">
        <f t="shared" si="1690"/>
        <v>4</v>
      </c>
    </row>
    <row r="108176" spans="1:7" x14ac:dyDescent="0.25">
      <c r="A108176">
        <v>327152</v>
      </c>
      <c r="B108176" s="2">
        <v>44406.601320388349</v>
      </c>
      <c r="C108176">
        <v>71409</v>
      </c>
      <c r="D108176">
        <v>176818</v>
      </c>
      <c r="E108176" t="str">
        <f>VLOOKUP(C108176,Подписчики!A:D,2,FALSE)</f>
        <v>UTC+2</v>
      </c>
      <c r="F108176" s="2">
        <f>VLOOKUP(C108176,Подписчики!A:D,4,FALSE)/24+B108176</f>
        <v>44406.684653721684</v>
      </c>
      <c r="G108176">
        <f t="shared" si="1690"/>
        <v>4</v>
      </c>
    </row>
    <row r="108177" spans="1:7" x14ac:dyDescent="0.25">
      <c r="A108177">
        <v>327155</v>
      </c>
      <c r="B108177" s="2">
        <v>44406.601320388349</v>
      </c>
      <c r="C108177">
        <v>241126</v>
      </c>
      <c r="D108177">
        <v>419338</v>
      </c>
      <c r="E108177" t="str">
        <f>VLOOKUP(C108177,Подписчики!A:D,2,FALSE)</f>
        <v>UTC+2</v>
      </c>
      <c r="F108177" s="2">
        <f>VLOOKUP(C108177,Подписчики!A:D,4,FALSE)/24+B108177</f>
        <v>44406.684653721684</v>
      </c>
      <c r="G108177">
        <f t="shared" si="1690"/>
        <v>4</v>
      </c>
    </row>
    <row r="108178" spans="1:7" x14ac:dyDescent="0.25">
      <c r="A108178">
        <v>327157</v>
      </c>
      <c r="B108178" s="2">
        <v>44406.601999999999</v>
      </c>
      <c r="C108178">
        <v>43682</v>
      </c>
      <c r="D108178">
        <v>387595</v>
      </c>
      <c r="E108178" t="str">
        <f>VLOOKUP(C108178,Подписчики!A:D,2,FALSE)</f>
        <v>UTC+0</v>
      </c>
      <c r="F108178" s="2">
        <f>VLOOKUP(C108178,Подписчики!A:D,4,FALSE)/24+B108178</f>
        <v>44406.601999999999</v>
      </c>
      <c r="G108178">
        <f t="shared" si="1690"/>
        <v>4</v>
      </c>
    </row>
    <row r="108179" spans="1:7" x14ac:dyDescent="0.25">
      <c r="A108179">
        <v>327160</v>
      </c>
      <c r="B108179" s="2">
        <v>44406.602533980586</v>
      </c>
      <c r="C108179">
        <v>342304</v>
      </c>
      <c r="D108179">
        <v>411922</v>
      </c>
      <c r="E108179" t="str">
        <f>VLOOKUP(C108179,Подписчики!A:D,2,FALSE)</f>
        <v>UTC+1</v>
      </c>
      <c r="F108179" s="2">
        <f>VLOOKUP(C108179,Подписчики!A:D,4,FALSE)/24+B108179</f>
        <v>44406.64420064725</v>
      </c>
      <c r="G108179">
        <f t="shared" si="1690"/>
        <v>4</v>
      </c>
    </row>
    <row r="108180" spans="1:7" x14ac:dyDescent="0.25">
      <c r="A108180">
        <v>327162</v>
      </c>
      <c r="B108180" s="2">
        <v>44406.602938511322</v>
      </c>
      <c r="C108180">
        <v>92715</v>
      </c>
      <c r="D108180">
        <v>76120</v>
      </c>
      <c r="E108180" t="str">
        <f>VLOOKUP(C108180,Подписчики!A:D,2,FALSE)</f>
        <v>UTC+2</v>
      </c>
      <c r="F108180" s="2">
        <f>VLOOKUP(C108180,Подписчики!A:D,4,FALSE)/24+B108180</f>
        <v>44406.686271844657</v>
      </c>
      <c r="G108180">
        <f t="shared" si="1690"/>
        <v>4</v>
      </c>
    </row>
    <row r="108181" spans="1:7" x14ac:dyDescent="0.25">
      <c r="A108181">
        <v>327163</v>
      </c>
      <c r="B108181" s="2">
        <v>44406.603666666662</v>
      </c>
      <c r="C108181">
        <v>321055</v>
      </c>
      <c r="D108181">
        <v>267896</v>
      </c>
      <c r="E108181" t="str">
        <f>VLOOKUP(C108181,Подписчики!A:D,2,FALSE)</f>
        <v>UTC+2</v>
      </c>
      <c r="F108181" s="2">
        <f>VLOOKUP(C108181,Подписчики!A:D,4,FALSE)/24+B108181</f>
        <v>44406.686999999998</v>
      </c>
      <c r="G108181">
        <f t="shared" si="1690"/>
        <v>4</v>
      </c>
    </row>
    <row r="108182" spans="1:7" x14ac:dyDescent="0.25">
      <c r="A108182">
        <v>327166</v>
      </c>
      <c r="B108182" s="2">
        <v>44406.604152103566</v>
      </c>
      <c r="C108182">
        <v>52359</v>
      </c>
      <c r="D108182">
        <v>298909</v>
      </c>
      <c r="E108182" t="str">
        <f>VLOOKUP(C108182,Подписчики!A:D,2,FALSE)</f>
        <v>UTC+1</v>
      </c>
      <c r="F108182" s="2">
        <f>VLOOKUP(C108182,Подписчики!A:D,4,FALSE)/24+B108182</f>
        <v>44406.64581877023</v>
      </c>
      <c r="G108182">
        <f t="shared" si="1690"/>
        <v>4</v>
      </c>
    </row>
    <row r="108183" spans="1:7" x14ac:dyDescent="0.25">
      <c r="A108183">
        <v>327169</v>
      </c>
      <c r="B108183" s="2">
        <v>44406.604152103566</v>
      </c>
      <c r="C108183">
        <v>235325</v>
      </c>
      <c r="D108183">
        <v>379466</v>
      </c>
      <c r="E108183" t="str">
        <f>VLOOKUP(C108183,Подписчики!A:D,2,FALSE)</f>
        <v>UTC+1</v>
      </c>
      <c r="F108183" s="2">
        <f>VLOOKUP(C108183,Подписчики!A:D,4,FALSE)/24+B108183</f>
        <v>44406.64581877023</v>
      </c>
      <c r="G108183">
        <f t="shared" si="1690"/>
        <v>4</v>
      </c>
    </row>
    <row r="108184" spans="1:7" x14ac:dyDescent="0.25">
      <c r="A108184">
        <v>327171</v>
      </c>
      <c r="B108184" s="2">
        <v>44406.604152103566</v>
      </c>
      <c r="C108184">
        <v>264160</v>
      </c>
      <c r="D108184">
        <v>250679</v>
      </c>
      <c r="E108184" t="str">
        <f>VLOOKUP(C108184,Подписчики!A:D,2,FALSE)</f>
        <v>UTC+1</v>
      </c>
      <c r="F108184" s="2">
        <f>VLOOKUP(C108184,Подписчики!A:D,4,FALSE)/24+B108184</f>
        <v>44406.64581877023</v>
      </c>
      <c r="G108184">
        <f t="shared" si="1690"/>
        <v>4</v>
      </c>
    </row>
    <row r="108185" spans="1:7" x14ac:dyDescent="0.25">
      <c r="A108185">
        <v>327173</v>
      </c>
      <c r="B108185" s="2">
        <v>44406.604556634302</v>
      </c>
      <c r="C108185">
        <v>28248</v>
      </c>
      <c r="D108185">
        <v>472712</v>
      </c>
      <c r="E108185" t="str">
        <f>VLOOKUP(C108185,Подписчики!A:D,2,FALSE)</f>
        <v>UTC+2</v>
      </c>
      <c r="F108185" s="2">
        <f>VLOOKUP(C108185,Подписчики!A:D,4,FALSE)/24+B108185</f>
        <v>44406.687889967638</v>
      </c>
      <c r="G108185">
        <f t="shared" si="1690"/>
        <v>4</v>
      </c>
    </row>
    <row r="108186" spans="1:7" x14ac:dyDescent="0.25">
      <c r="A108186">
        <v>327174</v>
      </c>
      <c r="B108186" s="2">
        <v>44406.604556634302</v>
      </c>
      <c r="C108186">
        <v>78759</v>
      </c>
      <c r="D108186">
        <v>346056</v>
      </c>
      <c r="E108186" t="str">
        <f>VLOOKUP(C108186,Подписчики!A:D,2,FALSE)</f>
        <v>UTC+2</v>
      </c>
      <c r="F108186" s="2">
        <f>VLOOKUP(C108186,Подписчики!A:D,4,FALSE)/24+B108186</f>
        <v>44406.687889967638</v>
      </c>
      <c r="G108186">
        <f t="shared" si="1690"/>
        <v>4</v>
      </c>
    </row>
    <row r="108187" spans="1:7" x14ac:dyDescent="0.25">
      <c r="A108187">
        <v>327178</v>
      </c>
      <c r="B108187" s="2">
        <v>44406.604666666666</v>
      </c>
      <c r="C108187">
        <v>136905</v>
      </c>
      <c r="D108187">
        <v>138209</v>
      </c>
      <c r="E108187" t="str">
        <f>VLOOKUP(C108187,Подписчики!A:D,2,FALSE)</f>
        <v>UTC+2</v>
      </c>
      <c r="F108187" s="2">
        <f>VLOOKUP(C108187,Подписчики!A:D,4,FALSE)/24+B108187</f>
        <v>44406.688000000002</v>
      </c>
      <c r="G108187">
        <f t="shared" si="1690"/>
        <v>4</v>
      </c>
    </row>
    <row r="108188" spans="1:7" x14ac:dyDescent="0.25">
      <c r="A108188">
        <v>327183</v>
      </c>
      <c r="B108188" s="2">
        <v>44406.604961165045</v>
      </c>
      <c r="C108188">
        <v>149432</v>
      </c>
      <c r="D108188">
        <v>410635</v>
      </c>
      <c r="E108188" t="str">
        <f>VLOOKUP(C108188,Подписчики!A:D,2,FALSE)</f>
        <v>UTC+3</v>
      </c>
      <c r="F108188" s="2">
        <f>VLOOKUP(C108188,Подписчики!A:D,4,FALSE)/24+B108188</f>
        <v>44406.729961165045</v>
      </c>
      <c r="G108188">
        <f t="shared" si="1690"/>
        <v>4</v>
      </c>
    </row>
    <row r="108189" spans="1:7" x14ac:dyDescent="0.25">
      <c r="A108189">
        <v>327185</v>
      </c>
      <c r="B108189" s="2">
        <v>44406.605770226539</v>
      </c>
      <c r="C108189">
        <v>9408</v>
      </c>
      <c r="D108189">
        <v>68991</v>
      </c>
      <c r="E108189" t="str">
        <f>VLOOKUP(C108189,Подписчики!A:D,2,FALSE)</f>
        <v>UTC+1</v>
      </c>
      <c r="F108189" s="2">
        <f>VLOOKUP(C108189,Подписчики!A:D,4,FALSE)/24+B108189</f>
        <v>44406.647436893203</v>
      </c>
      <c r="G108189">
        <f t="shared" si="1690"/>
        <v>4</v>
      </c>
    </row>
    <row r="108190" spans="1:7" x14ac:dyDescent="0.25">
      <c r="A108190">
        <v>327190</v>
      </c>
      <c r="B108190" s="2">
        <v>44406.607792880255</v>
      </c>
      <c r="C108190">
        <v>312132</v>
      </c>
      <c r="D108190">
        <v>230723</v>
      </c>
      <c r="E108190" t="str">
        <f>VLOOKUP(C108190,Подписчики!A:D,2,FALSE)</f>
        <v>UTC+2</v>
      </c>
      <c r="F108190" s="2">
        <f>VLOOKUP(C108190,Подписчики!A:D,4,FALSE)/24+B108190</f>
        <v>44406.691126213591</v>
      </c>
      <c r="G108190">
        <f t="shared" si="1690"/>
        <v>4</v>
      </c>
    </row>
    <row r="108191" spans="1:7" x14ac:dyDescent="0.25">
      <c r="A108191">
        <v>327192</v>
      </c>
      <c r="B108191" s="2">
        <v>44406.608999999997</v>
      </c>
      <c r="C108191">
        <v>301006</v>
      </c>
      <c r="D108191">
        <v>251574</v>
      </c>
      <c r="E108191" t="str">
        <f>VLOOKUP(C108191,Подписчики!A:D,2,FALSE)</f>
        <v>UTC+0</v>
      </c>
      <c r="F108191" s="2">
        <f>VLOOKUP(C108191,Подписчики!A:D,4,FALSE)/24+B108191</f>
        <v>44406.608999999997</v>
      </c>
      <c r="G108191">
        <f t="shared" si="1690"/>
        <v>4</v>
      </c>
    </row>
    <row r="108192" spans="1:7" x14ac:dyDescent="0.25">
      <c r="A108192">
        <v>327196</v>
      </c>
      <c r="B108192" s="2">
        <v>44406.609815533979</v>
      </c>
      <c r="C108192">
        <v>133845</v>
      </c>
      <c r="D108192">
        <v>250679</v>
      </c>
      <c r="E108192" t="str">
        <f>VLOOKUP(C108192,Подписчики!A:D,2,FALSE)</f>
        <v>UTC+3</v>
      </c>
      <c r="F108192" s="2">
        <f>VLOOKUP(C108192,Подписчики!A:D,4,FALSE)/24+B108192</f>
        <v>44406.734815533979</v>
      </c>
      <c r="G108192">
        <f t="shared" si="1690"/>
        <v>4</v>
      </c>
    </row>
    <row r="108193" spans="1:7" x14ac:dyDescent="0.25">
      <c r="A108193">
        <v>327201</v>
      </c>
      <c r="B108193" s="2">
        <v>44406.610220064722</v>
      </c>
      <c r="C108193">
        <v>182781</v>
      </c>
      <c r="D108193">
        <v>402346</v>
      </c>
      <c r="E108193" t="str">
        <f>VLOOKUP(C108193,Подписчики!A:D,2,FALSE)</f>
        <v>UTC+0</v>
      </c>
      <c r="F108193" s="2">
        <f>VLOOKUP(C108193,Подписчики!A:D,4,FALSE)/24+B108193</f>
        <v>44406.610220064722</v>
      </c>
      <c r="G108193">
        <f t="shared" si="1690"/>
        <v>4</v>
      </c>
    </row>
    <row r="108194" spans="1:7" x14ac:dyDescent="0.25">
      <c r="A108194">
        <v>327205</v>
      </c>
      <c r="B108194" s="2">
        <v>44406.610624595472</v>
      </c>
      <c r="C108194">
        <v>114338</v>
      </c>
      <c r="D108194">
        <v>88863</v>
      </c>
      <c r="E108194" t="str">
        <f>VLOOKUP(C108194,Подписчики!A:D,2,FALSE)</f>
        <v>UTC+1</v>
      </c>
      <c r="F108194" s="2">
        <f>VLOOKUP(C108194,Подписчики!A:D,4,FALSE)/24+B108194</f>
        <v>44406.652291262137</v>
      </c>
      <c r="G108194">
        <f t="shared" si="1690"/>
        <v>4</v>
      </c>
    </row>
    <row r="108195" spans="1:7" x14ac:dyDescent="0.25">
      <c r="A108195">
        <v>327209</v>
      </c>
      <c r="B108195" s="2">
        <v>44406.611029126208</v>
      </c>
      <c r="C108195">
        <v>137764</v>
      </c>
      <c r="D108195">
        <v>454733</v>
      </c>
      <c r="E108195" t="str">
        <f>VLOOKUP(C108195,Подписчики!A:D,2,FALSE)</f>
        <v>UTC+2</v>
      </c>
      <c r="F108195" s="2">
        <f>VLOOKUP(C108195,Подписчики!A:D,4,FALSE)/24+B108195</f>
        <v>44406.694362459544</v>
      </c>
      <c r="G108195">
        <f t="shared" si="1690"/>
        <v>4</v>
      </c>
    </row>
    <row r="108196" spans="1:7" x14ac:dyDescent="0.25">
      <c r="A108196">
        <v>327213</v>
      </c>
      <c r="B108196" s="2">
        <v>44406.611433656959</v>
      </c>
      <c r="C108196">
        <v>58406</v>
      </c>
      <c r="D108196">
        <v>323966</v>
      </c>
      <c r="E108196" t="str">
        <f>VLOOKUP(C108196,Подписчики!A:D,2,FALSE)</f>
        <v>UTC+3</v>
      </c>
      <c r="F108196" s="2">
        <f>VLOOKUP(C108196,Подписчики!A:D,4,FALSE)/24+B108196</f>
        <v>44406.736433656959</v>
      </c>
      <c r="G108196">
        <f t="shared" si="1690"/>
        <v>4</v>
      </c>
    </row>
    <row r="108197" spans="1:7" x14ac:dyDescent="0.25">
      <c r="A108197">
        <v>327217</v>
      </c>
      <c r="B108197" s="2">
        <v>44406.611433656959</v>
      </c>
      <c r="C108197">
        <v>145878</v>
      </c>
      <c r="D108197">
        <v>129210</v>
      </c>
      <c r="E108197" t="str">
        <f>VLOOKUP(C108197,Подписчики!A:D,2,FALSE)</f>
        <v>UTC+7</v>
      </c>
      <c r="F108197" s="2">
        <f>VLOOKUP(C108197,Подписчики!A:D,4,FALSE)/24+B108197</f>
        <v>44406.903100323623</v>
      </c>
      <c r="G108197">
        <f t="shared" si="1690"/>
        <v>4</v>
      </c>
    </row>
    <row r="108198" spans="1:7" x14ac:dyDescent="0.25">
      <c r="A108198">
        <v>327218</v>
      </c>
      <c r="B108198" s="2">
        <v>44406.611433656959</v>
      </c>
      <c r="C108198">
        <v>247601</v>
      </c>
      <c r="D108198">
        <v>102086</v>
      </c>
      <c r="E108198" t="str">
        <f>VLOOKUP(C108198,Подписчики!A:D,2,FALSE)</f>
        <v>UTC+3</v>
      </c>
      <c r="F108198" s="2">
        <f>VLOOKUP(C108198,Подписчики!A:D,4,FALSE)/24+B108198</f>
        <v>44406.736433656959</v>
      </c>
      <c r="G108198">
        <f t="shared" si="1690"/>
        <v>4</v>
      </c>
    </row>
    <row r="108199" spans="1:7" x14ac:dyDescent="0.25">
      <c r="A108199">
        <v>327221</v>
      </c>
      <c r="B108199" s="2">
        <v>44406.612647249189</v>
      </c>
      <c r="C108199">
        <v>283618</v>
      </c>
      <c r="D108199">
        <v>258251</v>
      </c>
      <c r="E108199" t="str">
        <f>VLOOKUP(C108199,Подписчики!A:D,2,FALSE)</f>
        <v>UTC+2</v>
      </c>
      <c r="F108199" s="2">
        <f>VLOOKUP(C108199,Подписчики!A:D,4,FALSE)/24+B108199</f>
        <v>44406.695980582524</v>
      </c>
      <c r="G108199">
        <f t="shared" si="1690"/>
        <v>4</v>
      </c>
    </row>
    <row r="108200" spans="1:7" x14ac:dyDescent="0.25">
      <c r="A108200">
        <v>327225</v>
      </c>
      <c r="B108200" s="2">
        <v>44406.613051779932</v>
      </c>
      <c r="C108200">
        <v>339194</v>
      </c>
      <c r="D108200">
        <v>158978</v>
      </c>
      <c r="E108200" t="str">
        <f>VLOOKUP(C108200,Подписчики!A:D,2,FALSE)</f>
        <v>UTC+3</v>
      </c>
      <c r="F108200" s="2">
        <f>VLOOKUP(C108200,Подписчики!A:D,4,FALSE)/24+B108200</f>
        <v>44406.738051779932</v>
      </c>
      <c r="G108200">
        <f t="shared" si="1690"/>
        <v>4</v>
      </c>
    </row>
    <row r="108201" spans="1:7" x14ac:dyDescent="0.25">
      <c r="A108201">
        <v>327230</v>
      </c>
      <c r="B108201" s="2">
        <v>44406.614666666661</v>
      </c>
      <c r="C108201">
        <v>276887</v>
      </c>
      <c r="D108201">
        <v>258587</v>
      </c>
      <c r="E108201" t="str">
        <f>VLOOKUP(C108201,Подписчики!A:D,2,FALSE)</f>
        <v>UTC+2</v>
      </c>
      <c r="F108201" s="2">
        <f>VLOOKUP(C108201,Подписчики!A:D,4,FALSE)/24+B108201</f>
        <v>44406.697999999997</v>
      </c>
      <c r="G108201">
        <f t="shared" si="1690"/>
        <v>4</v>
      </c>
    </row>
    <row r="108202" spans="1:7" x14ac:dyDescent="0.25">
      <c r="A108202">
        <v>327234</v>
      </c>
      <c r="B108202" s="2">
        <v>44406.615478964406</v>
      </c>
      <c r="C108202">
        <v>12166</v>
      </c>
      <c r="D108202">
        <v>42035</v>
      </c>
      <c r="E108202" t="str">
        <f>VLOOKUP(C108202,Подписчики!A:D,2,FALSE)</f>
        <v>UTC+1</v>
      </c>
      <c r="F108202" s="2">
        <f>VLOOKUP(C108202,Подписчики!A:D,4,FALSE)/24+B108202</f>
        <v>44406.65714563107</v>
      </c>
      <c r="G108202">
        <f t="shared" si="1690"/>
        <v>4</v>
      </c>
    </row>
    <row r="108203" spans="1:7" x14ac:dyDescent="0.25">
      <c r="A108203">
        <v>327239</v>
      </c>
      <c r="B108203" s="2">
        <v>44406.615478964406</v>
      </c>
      <c r="C108203">
        <v>90642</v>
      </c>
      <c r="D108203">
        <v>443594</v>
      </c>
      <c r="E108203" t="str">
        <f>VLOOKUP(C108203,Подписчики!A:D,2,FALSE)</f>
        <v>UTC+1</v>
      </c>
      <c r="F108203" s="2">
        <f>VLOOKUP(C108203,Подписчики!A:D,4,FALSE)/24+B108203</f>
        <v>44406.65714563107</v>
      </c>
      <c r="G108203">
        <f t="shared" si="1690"/>
        <v>4</v>
      </c>
    </row>
    <row r="108204" spans="1:7" x14ac:dyDescent="0.25">
      <c r="A108204">
        <v>327241</v>
      </c>
      <c r="B108204" s="2">
        <v>44406.615883495142</v>
      </c>
      <c r="C108204">
        <v>60055</v>
      </c>
      <c r="D108204">
        <v>143750</v>
      </c>
      <c r="E108204" t="str">
        <f>VLOOKUP(C108204,Подписчики!A:D,2,FALSE)</f>
        <v>UTC+2</v>
      </c>
      <c r="F108204" s="2">
        <f>VLOOKUP(C108204,Подписчики!A:D,4,FALSE)/24+B108204</f>
        <v>44406.699216828478</v>
      </c>
      <c r="G108204">
        <f t="shared" si="1690"/>
        <v>4</v>
      </c>
    </row>
    <row r="108205" spans="1:7" x14ac:dyDescent="0.25">
      <c r="A108205">
        <v>327245</v>
      </c>
      <c r="B108205" s="2">
        <v>44406.615883495142</v>
      </c>
      <c r="C108205">
        <v>160437</v>
      </c>
      <c r="D108205">
        <v>111153</v>
      </c>
      <c r="E108205" t="str">
        <f>VLOOKUP(C108205,Подписчики!A:D,2,FALSE)</f>
        <v>UTC+2</v>
      </c>
      <c r="F108205" s="2">
        <f>VLOOKUP(C108205,Подписчики!A:D,4,FALSE)/24+B108205</f>
        <v>44406.699216828478</v>
      </c>
      <c r="G108205">
        <f t="shared" si="1690"/>
        <v>4</v>
      </c>
    </row>
    <row r="108206" spans="1:7" x14ac:dyDescent="0.25">
      <c r="A108206">
        <v>327248</v>
      </c>
      <c r="B108206" s="2">
        <v>44406.618715210359</v>
      </c>
      <c r="C108206">
        <v>220658</v>
      </c>
      <c r="D108206">
        <v>439981</v>
      </c>
      <c r="E108206" t="str">
        <f>VLOOKUP(C108206,Подписчики!A:D,2,FALSE)</f>
        <v>UTC+1</v>
      </c>
      <c r="F108206" s="2">
        <f>VLOOKUP(C108206,Подписчики!A:D,4,FALSE)/24+B108206</f>
        <v>44406.660381877024</v>
      </c>
      <c r="G108206">
        <f t="shared" si="1690"/>
        <v>4</v>
      </c>
    </row>
    <row r="108207" spans="1:7" x14ac:dyDescent="0.25">
      <c r="A108207">
        <v>327251</v>
      </c>
      <c r="B108207" s="2">
        <v>44406.619119741095</v>
      </c>
      <c r="C108207">
        <v>238365</v>
      </c>
      <c r="D108207">
        <v>304722</v>
      </c>
      <c r="E108207" t="str">
        <f>VLOOKUP(C108207,Подписчики!A:D,2,FALSE)</f>
        <v>UTC+2</v>
      </c>
      <c r="F108207" s="2">
        <f>VLOOKUP(C108207,Подписчики!A:D,4,FALSE)/24+B108207</f>
        <v>44406.702453074431</v>
      </c>
      <c r="G108207">
        <f t="shared" si="1690"/>
        <v>4</v>
      </c>
    </row>
    <row r="108208" spans="1:7" x14ac:dyDescent="0.25">
      <c r="A108208">
        <v>327252</v>
      </c>
      <c r="B108208" s="2">
        <v>44406.619119741095</v>
      </c>
      <c r="C108208">
        <v>294893</v>
      </c>
      <c r="D108208">
        <v>191893</v>
      </c>
      <c r="E108208" t="str">
        <f>VLOOKUP(C108208,Подписчики!A:D,2,FALSE)</f>
        <v>UTC+2</v>
      </c>
      <c r="F108208" s="2">
        <f>VLOOKUP(C108208,Подписчики!A:D,4,FALSE)/24+B108208</f>
        <v>44406.702453074431</v>
      </c>
      <c r="G108208">
        <f t="shared" si="1690"/>
        <v>4</v>
      </c>
    </row>
    <row r="108209" spans="1:7" x14ac:dyDescent="0.25">
      <c r="A108209">
        <v>327255</v>
      </c>
      <c r="B108209" s="2">
        <v>44406.619524271846</v>
      </c>
      <c r="C108209">
        <v>322761</v>
      </c>
      <c r="D108209">
        <v>219311</v>
      </c>
      <c r="E108209" t="str">
        <f>VLOOKUP(C108209,Подписчики!A:D,2,FALSE)</f>
        <v>UTC+3</v>
      </c>
      <c r="F108209" s="2">
        <f>VLOOKUP(C108209,Подписчики!A:D,4,FALSE)/24+B108209</f>
        <v>44406.744524271846</v>
      </c>
      <c r="G108209">
        <f t="shared" si="1690"/>
        <v>4</v>
      </c>
    </row>
    <row r="108210" spans="1:7" x14ac:dyDescent="0.25">
      <c r="A108210">
        <v>327260</v>
      </c>
      <c r="B108210" s="2">
        <v>44406.620333333332</v>
      </c>
      <c r="C108210">
        <v>190787</v>
      </c>
      <c r="D108210">
        <v>118549</v>
      </c>
      <c r="E108210" t="str">
        <f>VLOOKUP(C108210,Подписчики!A:D,2,FALSE)</f>
        <v>UTC+1</v>
      </c>
      <c r="F108210" s="2">
        <f>VLOOKUP(C108210,Подписчики!A:D,4,FALSE)/24+B108210</f>
        <v>44406.661999999997</v>
      </c>
      <c r="G108210">
        <f t="shared" si="1690"/>
        <v>4</v>
      </c>
    </row>
    <row r="108211" spans="1:7" x14ac:dyDescent="0.25">
      <c r="A108211">
        <v>327262</v>
      </c>
      <c r="B108211" s="2">
        <v>44406.620333333332</v>
      </c>
      <c r="C108211">
        <v>273594</v>
      </c>
      <c r="D108211">
        <v>323966</v>
      </c>
      <c r="E108211" t="str">
        <f>VLOOKUP(C108211,Подписчики!A:D,2,FALSE)</f>
        <v>UTC+1</v>
      </c>
      <c r="F108211" s="2">
        <f>VLOOKUP(C108211,Подписчики!A:D,4,FALSE)/24+B108211</f>
        <v>44406.661999999997</v>
      </c>
      <c r="G108211">
        <f t="shared" si="1690"/>
        <v>4</v>
      </c>
    </row>
    <row r="108212" spans="1:7" x14ac:dyDescent="0.25">
      <c r="A108212">
        <v>327263</v>
      </c>
      <c r="B108212" s="2">
        <v>44406.620737864076</v>
      </c>
      <c r="C108212">
        <v>333010</v>
      </c>
      <c r="D108212">
        <v>250679</v>
      </c>
      <c r="E108212" t="str">
        <f>VLOOKUP(C108212,Подписчики!A:D,2,FALSE)</f>
        <v>UTC+2</v>
      </c>
      <c r="F108212" s="2">
        <f>VLOOKUP(C108212,Подписчики!A:D,4,FALSE)/24+B108212</f>
        <v>44406.704071197411</v>
      </c>
      <c r="G108212">
        <f t="shared" si="1690"/>
        <v>4</v>
      </c>
    </row>
    <row r="108213" spans="1:7" x14ac:dyDescent="0.25">
      <c r="A108213">
        <v>327267</v>
      </c>
      <c r="B108213" s="2">
        <v>44406.620999999999</v>
      </c>
      <c r="C108213">
        <v>109172</v>
      </c>
      <c r="D108213">
        <v>437992</v>
      </c>
      <c r="E108213" t="str">
        <f>VLOOKUP(C108213,Подписчики!A:D,2,FALSE)</f>
        <v>UTC+3</v>
      </c>
      <c r="F108213" s="2">
        <f>VLOOKUP(C108213,Подписчики!A:D,4,FALSE)/24+B108213</f>
        <v>44406.745999999999</v>
      </c>
      <c r="G108213">
        <f t="shared" si="1690"/>
        <v>4</v>
      </c>
    </row>
    <row r="108214" spans="1:7" x14ac:dyDescent="0.25">
      <c r="A108214">
        <v>327270</v>
      </c>
      <c r="B108214" s="2">
        <v>44406.621333333336</v>
      </c>
      <c r="C108214">
        <v>311344</v>
      </c>
      <c r="D108214">
        <v>351192</v>
      </c>
      <c r="E108214" t="str">
        <f>VLOOKUP(C108214,Подписчики!A:D,2,FALSE)</f>
        <v>UTC+4</v>
      </c>
      <c r="F108214" s="2">
        <f>VLOOKUP(C108214,Подписчики!A:D,4,FALSE)/24+B108214</f>
        <v>44406.788</v>
      </c>
      <c r="G108214">
        <f t="shared" si="1690"/>
        <v>4</v>
      </c>
    </row>
    <row r="108215" spans="1:7" x14ac:dyDescent="0.25">
      <c r="A108215">
        <v>327272</v>
      </c>
      <c r="B108215" s="2">
        <v>44406.622355987056</v>
      </c>
      <c r="C108215">
        <v>99077</v>
      </c>
      <c r="D108215">
        <v>82901</v>
      </c>
      <c r="E108215" t="str">
        <f>VLOOKUP(C108215,Подписчики!A:D,2,FALSE)</f>
        <v>UTC+2</v>
      </c>
      <c r="F108215" s="2">
        <f>VLOOKUP(C108215,Подписчики!A:D,4,FALSE)/24+B108215</f>
        <v>44406.705689320392</v>
      </c>
      <c r="G108215">
        <f t="shared" si="1690"/>
        <v>4</v>
      </c>
    </row>
    <row r="108216" spans="1:7" x14ac:dyDescent="0.25">
      <c r="A108216">
        <v>327273</v>
      </c>
      <c r="B108216" s="2">
        <v>44406.623165048542</v>
      </c>
      <c r="C108216">
        <v>213895</v>
      </c>
      <c r="D108216">
        <v>5151</v>
      </c>
      <c r="E108216" t="str">
        <f>VLOOKUP(C108216,Подписчики!A:D,2,FALSE)</f>
        <v>UTC+0</v>
      </c>
      <c r="F108216" s="2">
        <f>VLOOKUP(C108216,Подписчики!A:D,4,FALSE)/24+B108216</f>
        <v>44406.623165048542</v>
      </c>
      <c r="G108216">
        <f t="shared" si="1690"/>
        <v>4</v>
      </c>
    </row>
    <row r="108217" spans="1:7" x14ac:dyDescent="0.25">
      <c r="A108217">
        <v>327275</v>
      </c>
      <c r="B108217" s="2">
        <v>44406.624783171523</v>
      </c>
      <c r="C108217">
        <v>71751</v>
      </c>
      <c r="D108217">
        <v>279264</v>
      </c>
      <c r="E108217" t="str">
        <f>VLOOKUP(C108217,Подписчики!A:D,2,FALSE)</f>
        <v>UTC+0</v>
      </c>
      <c r="F108217" s="2">
        <f>VLOOKUP(C108217,Подписчики!A:D,4,FALSE)/24+B108217</f>
        <v>44406.624783171523</v>
      </c>
      <c r="G108217">
        <f t="shared" si="1690"/>
        <v>4</v>
      </c>
    </row>
    <row r="108218" spans="1:7" x14ac:dyDescent="0.25">
      <c r="A108218">
        <v>327278</v>
      </c>
      <c r="B108218" s="2">
        <v>44406.625187702266</v>
      </c>
      <c r="C108218">
        <v>296883</v>
      </c>
      <c r="D108218">
        <v>104958</v>
      </c>
      <c r="E108218" t="str">
        <f>VLOOKUP(C108218,Подписчики!A:D,2,FALSE)</f>
        <v>UTC+1</v>
      </c>
      <c r="F108218" s="2">
        <f>VLOOKUP(C108218,Подписчики!A:D,4,FALSE)/24+B108218</f>
        <v>44406.66685436893</v>
      </c>
      <c r="G108218">
        <f t="shared" si="1690"/>
        <v>4</v>
      </c>
    </row>
    <row r="108219" spans="1:7" x14ac:dyDescent="0.25">
      <c r="A108219">
        <v>327282</v>
      </c>
      <c r="B108219" s="2">
        <v>44406.625996763752</v>
      </c>
      <c r="C108219">
        <v>163651</v>
      </c>
      <c r="D108219">
        <v>43217</v>
      </c>
      <c r="E108219" t="str">
        <f>VLOOKUP(C108219,Подписчики!A:D,2,FALSE)</f>
        <v>UTC+3</v>
      </c>
      <c r="F108219" s="2">
        <f>VLOOKUP(C108219,Подписчики!A:D,4,FALSE)/24+B108219</f>
        <v>44406.750996763752</v>
      </c>
      <c r="G108219">
        <f t="shared" si="1690"/>
        <v>4</v>
      </c>
    </row>
    <row r="108220" spans="1:7" x14ac:dyDescent="0.25">
      <c r="A108220">
        <v>327286</v>
      </c>
      <c r="B108220" s="2">
        <v>44406.625996763752</v>
      </c>
      <c r="C108220">
        <v>253442</v>
      </c>
      <c r="D108220">
        <v>267535</v>
      </c>
      <c r="E108220" t="str">
        <f>VLOOKUP(C108220,Подписчики!A:D,2,FALSE)</f>
        <v>UTC+3</v>
      </c>
      <c r="F108220" s="2">
        <f>VLOOKUP(C108220,Подписчики!A:D,4,FALSE)/24+B108220</f>
        <v>44406.750996763752</v>
      </c>
      <c r="G108220">
        <f t="shared" si="1690"/>
        <v>4</v>
      </c>
    </row>
    <row r="108221" spans="1:7" x14ac:dyDescent="0.25">
      <c r="A108221">
        <v>327289</v>
      </c>
      <c r="B108221" s="2">
        <v>44406.626805825239</v>
      </c>
      <c r="C108221">
        <v>270692</v>
      </c>
      <c r="D108221">
        <v>347393</v>
      </c>
      <c r="E108221" t="str">
        <f>VLOOKUP(C108221,Подписчики!A:D,2,FALSE)</f>
        <v>UTC+5</v>
      </c>
      <c r="F108221" s="2">
        <f>VLOOKUP(C108221,Подписчики!A:D,4,FALSE)/24+B108221</f>
        <v>44406.835139158575</v>
      </c>
      <c r="G108221">
        <f t="shared" si="1690"/>
        <v>4</v>
      </c>
    </row>
    <row r="108222" spans="1:7" x14ac:dyDescent="0.25">
      <c r="A108222">
        <v>327290</v>
      </c>
      <c r="B108222" s="2">
        <v>44406.626805825239</v>
      </c>
      <c r="C108222">
        <v>313410</v>
      </c>
      <c r="D108222">
        <v>227775</v>
      </c>
      <c r="E108222" t="str">
        <f>VLOOKUP(C108222,Подписчики!A:D,2,FALSE)</f>
        <v>UTC+5</v>
      </c>
      <c r="F108222" s="2">
        <f>VLOOKUP(C108222,Подписчики!A:D,4,FALSE)/24+B108222</f>
        <v>44406.835139158575</v>
      </c>
      <c r="G108222">
        <f t="shared" si="1690"/>
        <v>4</v>
      </c>
    </row>
    <row r="108223" spans="1:7" x14ac:dyDescent="0.25">
      <c r="A108223">
        <v>327292</v>
      </c>
      <c r="B108223" s="2">
        <v>44406.627210355982</v>
      </c>
      <c r="C108223">
        <v>159972</v>
      </c>
      <c r="D108223">
        <v>311670</v>
      </c>
      <c r="E108223" t="str">
        <f>VLOOKUP(C108223,Подписчики!A:D,2,FALSE)</f>
        <v>UTC+2</v>
      </c>
      <c r="F108223" s="2">
        <f>VLOOKUP(C108223,Подписчики!A:D,4,FALSE)/24+B108223</f>
        <v>44406.710543689318</v>
      </c>
      <c r="G108223">
        <f t="shared" si="1690"/>
        <v>4</v>
      </c>
    </row>
    <row r="108224" spans="1:7" x14ac:dyDescent="0.25">
      <c r="A108224">
        <v>327296</v>
      </c>
      <c r="B108224" s="2">
        <v>44406.627210355982</v>
      </c>
      <c r="C108224">
        <v>300770</v>
      </c>
      <c r="D108224">
        <v>357547</v>
      </c>
      <c r="E108224" t="str">
        <f>VLOOKUP(C108224,Подписчики!A:D,2,FALSE)</f>
        <v>UTC+2</v>
      </c>
      <c r="F108224" s="2">
        <f>VLOOKUP(C108224,Подписчики!A:D,4,FALSE)/24+B108224</f>
        <v>44406.710543689318</v>
      </c>
      <c r="G108224">
        <f t="shared" si="1690"/>
        <v>4</v>
      </c>
    </row>
    <row r="108225" spans="1:7" x14ac:dyDescent="0.25">
      <c r="A108225">
        <v>327300</v>
      </c>
      <c r="B108225" s="2">
        <v>44406.628019417476</v>
      </c>
      <c r="C108225">
        <v>106545</v>
      </c>
      <c r="D108225">
        <v>143150</v>
      </c>
      <c r="E108225" t="str">
        <f>VLOOKUP(C108225,Подписчики!A:D,2,FALSE)</f>
        <v>UTC+0</v>
      </c>
      <c r="F108225" s="2">
        <f>VLOOKUP(C108225,Подписчики!A:D,4,FALSE)/24+B108225</f>
        <v>44406.628019417476</v>
      </c>
      <c r="G108225">
        <f t="shared" si="1690"/>
        <v>4</v>
      </c>
    </row>
    <row r="108226" spans="1:7" x14ac:dyDescent="0.25">
      <c r="A108226">
        <v>327303</v>
      </c>
      <c r="B108226" s="2">
        <v>44406.629233009713</v>
      </c>
      <c r="C108226">
        <v>61482</v>
      </c>
      <c r="D108226">
        <v>288567</v>
      </c>
      <c r="E108226" t="str">
        <f>VLOOKUP(C108226,Подписчики!A:D,2,FALSE)</f>
        <v>UTC+7</v>
      </c>
      <c r="F108226" s="2">
        <f>VLOOKUP(C108226,Подписчики!A:D,4,FALSE)/24+B108226</f>
        <v>44406.920899676377</v>
      </c>
      <c r="G108226">
        <f t="shared" si="1690"/>
        <v>4</v>
      </c>
    </row>
    <row r="108227" spans="1:7" x14ac:dyDescent="0.25">
      <c r="A108227">
        <v>327306</v>
      </c>
      <c r="B108227" s="2">
        <v>44406.629637540456</v>
      </c>
      <c r="C108227">
        <v>259666</v>
      </c>
      <c r="D108227">
        <v>203279</v>
      </c>
      <c r="E108227" t="str">
        <f>VLOOKUP(C108227,Подписчики!A:D,2,FALSE)</f>
        <v>UTC+0</v>
      </c>
      <c r="F108227" s="2">
        <f>VLOOKUP(C108227,Подписчики!A:D,4,FALSE)/24+B108227</f>
        <v>44406.629637540456</v>
      </c>
      <c r="G108227">
        <f t="shared" ref="G108227:G108290" si="1691">WEEKDAY(F108227,2)</f>
        <v>4</v>
      </c>
    </row>
    <row r="108228" spans="1:7" x14ac:dyDescent="0.25">
      <c r="A108228">
        <v>327307</v>
      </c>
      <c r="B108228" s="2">
        <v>44406.6300420712</v>
      </c>
      <c r="C108228">
        <v>27574</v>
      </c>
      <c r="D108228">
        <v>242428</v>
      </c>
      <c r="E108228" t="str">
        <f>VLOOKUP(C108228,Подписчики!A:D,2,FALSE)</f>
        <v>UTC+1</v>
      </c>
      <c r="F108228" s="2">
        <f>VLOOKUP(C108228,Подписчики!A:D,4,FALSE)/24+B108228</f>
        <v>44406.671708737864</v>
      </c>
      <c r="G108228">
        <f t="shared" si="1691"/>
        <v>4</v>
      </c>
    </row>
    <row r="108229" spans="1:7" x14ac:dyDescent="0.25">
      <c r="A108229">
        <v>327312</v>
      </c>
      <c r="B108229" s="2">
        <v>44406.6300420712</v>
      </c>
      <c r="C108229">
        <v>141734</v>
      </c>
      <c r="D108229">
        <v>264283</v>
      </c>
      <c r="E108229" t="str">
        <f>VLOOKUP(C108229,Подписчики!A:D,2,FALSE)</f>
        <v>UTC+1</v>
      </c>
      <c r="F108229" s="2">
        <f>VLOOKUP(C108229,Подписчики!A:D,4,FALSE)/24+B108229</f>
        <v>44406.671708737864</v>
      </c>
      <c r="G108229">
        <f t="shared" si="1691"/>
        <v>4</v>
      </c>
    </row>
    <row r="108230" spans="1:7" x14ac:dyDescent="0.25">
      <c r="A108230">
        <v>327314</v>
      </c>
      <c r="B108230" s="2">
        <v>44406.630446601943</v>
      </c>
      <c r="C108230">
        <v>150466</v>
      </c>
      <c r="D108230">
        <v>255262</v>
      </c>
      <c r="E108230" t="str">
        <f>VLOOKUP(C108230,Подписчики!A:D,2,FALSE)</f>
        <v>UTC+2</v>
      </c>
      <c r="F108230" s="2">
        <f>VLOOKUP(C108230,Подписчики!A:D,4,FALSE)/24+B108230</f>
        <v>44406.713779935279</v>
      </c>
      <c r="G108230">
        <f t="shared" si="1691"/>
        <v>4</v>
      </c>
    </row>
    <row r="108231" spans="1:7" x14ac:dyDescent="0.25">
      <c r="A108231">
        <v>327319</v>
      </c>
      <c r="B108231" s="2">
        <v>44406.630446601943</v>
      </c>
      <c r="C108231">
        <v>153921</v>
      </c>
      <c r="D108231">
        <v>361821</v>
      </c>
      <c r="E108231" t="str">
        <f>VLOOKUP(C108231,Подписчики!A:D,2,FALSE)</f>
        <v>UTC+6</v>
      </c>
      <c r="F108231" s="2">
        <f>VLOOKUP(C108231,Подписчики!A:D,4,FALSE)/24+B108231</f>
        <v>44406.880446601943</v>
      </c>
      <c r="G108231">
        <f t="shared" si="1691"/>
        <v>4</v>
      </c>
    </row>
    <row r="108232" spans="1:7" x14ac:dyDescent="0.25">
      <c r="A108232">
        <v>327324</v>
      </c>
      <c r="B108232" s="2">
        <v>44406.630446601943</v>
      </c>
      <c r="C108232">
        <v>206963</v>
      </c>
      <c r="D108232">
        <v>293657</v>
      </c>
      <c r="E108232" t="str">
        <f>VLOOKUP(C108232,Подписчики!A:D,2,FALSE)</f>
        <v>UTC+2</v>
      </c>
      <c r="F108232" s="2">
        <f>VLOOKUP(C108232,Подписчики!A:D,4,FALSE)/24+B108232</f>
        <v>44406.713779935279</v>
      </c>
      <c r="G108232">
        <f t="shared" si="1691"/>
        <v>4</v>
      </c>
    </row>
    <row r="108233" spans="1:7" x14ac:dyDescent="0.25">
      <c r="A108233">
        <v>327326</v>
      </c>
      <c r="B108233" s="2">
        <v>44406.630446601943</v>
      </c>
      <c r="C108233">
        <v>233579</v>
      </c>
      <c r="D108233">
        <v>397531</v>
      </c>
      <c r="E108233" t="str">
        <f>VLOOKUP(C108233,Подписчики!A:D,2,FALSE)</f>
        <v>UTC+2</v>
      </c>
      <c r="F108233" s="2">
        <f>VLOOKUP(C108233,Подписчики!A:D,4,FALSE)/24+B108233</f>
        <v>44406.713779935279</v>
      </c>
      <c r="G108233">
        <f t="shared" si="1691"/>
        <v>4</v>
      </c>
    </row>
    <row r="108234" spans="1:7" x14ac:dyDescent="0.25">
      <c r="A108234">
        <v>327329</v>
      </c>
      <c r="B108234" s="2">
        <v>44406.631255663429</v>
      </c>
      <c r="C108234">
        <v>298526</v>
      </c>
      <c r="D108234">
        <v>17150</v>
      </c>
      <c r="E108234" t="str">
        <f>VLOOKUP(C108234,Подписчики!A:D,2,FALSE)</f>
        <v>UTC+0</v>
      </c>
      <c r="F108234" s="2">
        <f>VLOOKUP(C108234,Подписчики!A:D,4,FALSE)/24+B108234</f>
        <v>44406.631255663429</v>
      </c>
      <c r="G108234">
        <f t="shared" si="1691"/>
        <v>4</v>
      </c>
    </row>
    <row r="108235" spans="1:7" x14ac:dyDescent="0.25">
      <c r="A108235">
        <v>327331</v>
      </c>
      <c r="B108235" s="2">
        <v>44406.632064724916</v>
      </c>
      <c r="C108235">
        <v>243201</v>
      </c>
      <c r="D108235">
        <v>411922</v>
      </c>
      <c r="E108235" t="str">
        <f>VLOOKUP(C108235,Подписчики!A:D,2,FALSE)</f>
        <v>UTC+2</v>
      </c>
      <c r="F108235" s="2">
        <f>VLOOKUP(C108235,Подписчики!A:D,4,FALSE)/24+B108235</f>
        <v>44406.715398058252</v>
      </c>
      <c r="G108235">
        <f t="shared" si="1691"/>
        <v>4</v>
      </c>
    </row>
    <row r="108236" spans="1:7" x14ac:dyDescent="0.25">
      <c r="A108236">
        <v>327332</v>
      </c>
      <c r="B108236" s="2">
        <v>44406.63287378641</v>
      </c>
      <c r="C108236">
        <v>181225</v>
      </c>
      <c r="D108236">
        <v>271139</v>
      </c>
      <c r="E108236" t="str">
        <f>VLOOKUP(C108236,Подписчики!A:D,2,FALSE)</f>
        <v>UTC+0</v>
      </c>
      <c r="F108236" s="2">
        <f>VLOOKUP(C108236,Подписчики!A:D,4,FALSE)/24+B108236</f>
        <v>44406.63287378641</v>
      </c>
      <c r="G108236">
        <f t="shared" si="1691"/>
        <v>4</v>
      </c>
    </row>
    <row r="108237" spans="1:7" x14ac:dyDescent="0.25">
      <c r="A108237">
        <v>327336</v>
      </c>
      <c r="B108237" s="2">
        <v>44406.633278317153</v>
      </c>
      <c r="C108237">
        <v>4782</v>
      </c>
      <c r="D108237">
        <v>114865</v>
      </c>
      <c r="E108237" t="str">
        <f>VLOOKUP(C108237,Подписчики!A:D,2,FALSE)</f>
        <v>UTC+1</v>
      </c>
      <c r="F108237" s="2">
        <f>VLOOKUP(C108237,Подписчики!A:D,4,FALSE)/24+B108237</f>
        <v>44406.674944983817</v>
      </c>
      <c r="G108237">
        <f t="shared" si="1691"/>
        <v>4</v>
      </c>
    </row>
    <row r="108238" spans="1:7" x14ac:dyDescent="0.25">
      <c r="A108238">
        <v>327338</v>
      </c>
      <c r="B108238" s="2">
        <v>44406.633278317153</v>
      </c>
      <c r="C108238">
        <v>175302</v>
      </c>
      <c r="D108238">
        <v>118549</v>
      </c>
      <c r="E108238" t="str">
        <f>VLOOKUP(C108238,Подписчики!A:D,2,FALSE)</f>
        <v>UTC+1</v>
      </c>
      <c r="F108238" s="2">
        <f>VLOOKUP(C108238,Подписчики!A:D,4,FALSE)/24+B108238</f>
        <v>44406.674944983817</v>
      </c>
      <c r="G108238">
        <f t="shared" si="1691"/>
        <v>4</v>
      </c>
    </row>
    <row r="108239" spans="1:7" x14ac:dyDescent="0.25">
      <c r="A108239">
        <v>327340</v>
      </c>
      <c r="B108239" s="2">
        <v>44406.633278317153</v>
      </c>
      <c r="C108239">
        <v>285571</v>
      </c>
      <c r="D108239">
        <v>83136</v>
      </c>
      <c r="E108239" t="str">
        <f>VLOOKUP(C108239,Подписчики!A:D,2,FALSE)</f>
        <v>UTC+1</v>
      </c>
      <c r="F108239" s="2">
        <f>VLOOKUP(C108239,Подписчики!A:D,4,FALSE)/24+B108239</f>
        <v>44406.674944983817</v>
      </c>
      <c r="G108239">
        <f t="shared" si="1691"/>
        <v>4</v>
      </c>
    </row>
    <row r="108240" spans="1:7" x14ac:dyDescent="0.25">
      <c r="A108240">
        <v>327345</v>
      </c>
      <c r="B108240" s="2">
        <v>44406.636514563106</v>
      </c>
      <c r="C108240">
        <v>15862</v>
      </c>
      <c r="D108240">
        <v>343491</v>
      </c>
      <c r="E108240" t="str">
        <f>VLOOKUP(C108240,Подписчики!A:D,2,FALSE)</f>
        <v>UTC+1</v>
      </c>
      <c r="F108240" s="2">
        <f>VLOOKUP(C108240,Подписчики!A:D,4,FALSE)/24+B108240</f>
        <v>44406.67818122977</v>
      </c>
      <c r="G108240">
        <f t="shared" si="1691"/>
        <v>4</v>
      </c>
    </row>
    <row r="108241" spans="1:7" x14ac:dyDescent="0.25">
      <c r="A108241">
        <v>327346</v>
      </c>
      <c r="B108241" s="2">
        <v>44406.636514563106</v>
      </c>
      <c r="C108241">
        <v>170305</v>
      </c>
      <c r="D108241">
        <v>182648</v>
      </c>
      <c r="E108241" t="str">
        <f>VLOOKUP(C108241,Подписчики!A:D,2,FALSE)</f>
        <v>UTC+5</v>
      </c>
      <c r="F108241" s="2">
        <f>VLOOKUP(C108241,Подписчики!A:D,4,FALSE)/24+B108241</f>
        <v>44406.844847896442</v>
      </c>
      <c r="G108241">
        <f t="shared" si="1691"/>
        <v>4</v>
      </c>
    </row>
    <row r="108242" spans="1:7" x14ac:dyDescent="0.25">
      <c r="A108242">
        <v>327351</v>
      </c>
      <c r="B108242" s="2">
        <v>44406.636514563106</v>
      </c>
      <c r="C108242">
        <v>289753</v>
      </c>
      <c r="D108242">
        <v>170012</v>
      </c>
      <c r="E108242" t="str">
        <f>VLOOKUP(C108242,Подписчики!A:D,2,FALSE)</f>
        <v>UTC+1</v>
      </c>
      <c r="F108242" s="2">
        <f>VLOOKUP(C108242,Подписчики!A:D,4,FALSE)/24+B108242</f>
        <v>44406.67818122977</v>
      </c>
      <c r="G108242">
        <f t="shared" si="1691"/>
        <v>4</v>
      </c>
    </row>
    <row r="108243" spans="1:7" x14ac:dyDescent="0.25">
      <c r="A108243">
        <v>327352</v>
      </c>
      <c r="B108243" s="2">
        <v>44406.636514563106</v>
      </c>
      <c r="C108243">
        <v>320451</v>
      </c>
      <c r="D108243">
        <v>209122</v>
      </c>
      <c r="E108243" t="str">
        <f>VLOOKUP(C108243,Подписчики!A:D,2,FALSE)</f>
        <v>UTC+1</v>
      </c>
      <c r="F108243" s="2">
        <f>VLOOKUP(C108243,Подписчики!A:D,4,FALSE)/24+B108243</f>
        <v>44406.67818122977</v>
      </c>
      <c r="G108243">
        <f t="shared" si="1691"/>
        <v>4</v>
      </c>
    </row>
    <row r="108244" spans="1:7" x14ac:dyDescent="0.25">
      <c r="A108244">
        <v>327353</v>
      </c>
      <c r="B108244" s="2">
        <v>44406.636919093849</v>
      </c>
      <c r="C108244">
        <v>334456</v>
      </c>
      <c r="D108244">
        <v>182191</v>
      </c>
      <c r="E108244" t="str">
        <f>VLOOKUP(C108244,Подписчики!A:D,2,FALSE)</f>
        <v>UTC+6</v>
      </c>
      <c r="F108244" s="2">
        <f>VLOOKUP(C108244,Подписчики!A:D,4,FALSE)/24+B108244</f>
        <v>44406.886919093849</v>
      </c>
      <c r="G108244">
        <f t="shared" si="1691"/>
        <v>4</v>
      </c>
    </row>
    <row r="108245" spans="1:7" x14ac:dyDescent="0.25">
      <c r="A108245">
        <v>327354</v>
      </c>
      <c r="B108245" s="2">
        <v>44406.638537216822</v>
      </c>
      <c r="C108245">
        <v>271522</v>
      </c>
      <c r="D108245">
        <v>34585</v>
      </c>
      <c r="E108245" t="str">
        <f>VLOOKUP(C108245,Подписчики!A:D,2,FALSE)</f>
        <v>UTC+2</v>
      </c>
      <c r="F108245" s="2">
        <f>VLOOKUP(C108245,Подписчики!A:D,4,FALSE)/24+B108245</f>
        <v>44406.721870550158</v>
      </c>
      <c r="G108245">
        <f t="shared" si="1691"/>
        <v>4</v>
      </c>
    </row>
    <row r="108246" spans="1:7" x14ac:dyDescent="0.25">
      <c r="A108246">
        <v>327359</v>
      </c>
      <c r="B108246" s="2">
        <v>44406.639346278316</v>
      </c>
      <c r="C108246">
        <v>328975</v>
      </c>
      <c r="D108246">
        <v>347008</v>
      </c>
      <c r="E108246" t="str">
        <f>VLOOKUP(C108246,Подписчики!A:D,2,FALSE)</f>
        <v>UTC+8</v>
      </c>
      <c r="F108246" s="2">
        <f>VLOOKUP(C108246,Подписчики!A:D,4,FALSE)/24+B108246</f>
        <v>44406.972679611652</v>
      </c>
      <c r="G108246">
        <f t="shared" si="1691"/>
        <v>4</v>
      </c>
    </row>
    <row r="108247" spans="1:7" x14ac:dyDescent="0.25">
      <c r="A108247">
        <v>327362</v>
      </c>
      <c r="B108247" s="2">
        <v>44406.640559870553</v>
      </c>
      <c r="C108247">
        <v>97335</v>
      </c>
      <c r="D108247">
        <v>272330</v>
      </c>
      <c r="E108247" t="str">
        <f>VLOOKUP(C108247,Подписчики!A:D,2,FALSE)</f>
        <v>UTC+3</v>
      </c>
      <c r="F108247" s="2">
        <f>VLOOKUP(C108247,Подписчики!A:D,4,FALSE)/24+B108247</f>
        <v>44406.765559870553</v>
      </c>
      <c r="G108247">
        <f t="shared" si="1691"/>
        <v>4</v>
      </c>
    </row>
    <row r="108248" spans="1:7" x14ac:dyDescent="0.25">
      <c r="A108248">
        <v>327364</v>
      </c>
      <c r="B108248" s="2">
        <v>44406.640559870553</v>
      </c>
      <c r="C108248">
        <v>189169</v>
      </c>
      <c r="D108248">
        <v>258219</v>
      </c>
      <c r="E108248" t="str">
        <f>VLOOKUP(C108248,Подписчики!A:D,2,FALSE)</f>
        <v>UTC+3</v>
      </c>
      <c r="F108248" s="2">
        <f>VLOOKUP(C108248,Подписчики!A:D,4,FALSE)/24+B108248</f>
        <v>44406.765559870553</v>
      </c>
      <c r="G108248">
        <f t="shared" si="1691"/>
        <v>4</v>
      </c>
    </row>
    <row r="108249" spans="1:7" x14ac:dyDescent="0.25">
      <c r="A108249">
        <v>327367</v>
      </c>
      <c r="B108249" s="2">
        <v>44406.640666666666</v>
      </c>
      <c r="C108249">
        <v>137543</v>
      </c>
      <c r="D108249">
        <v>311590</v>
      </c>
      <c r="E108249" t="str">
        <f>VLOOKUP(C108249,Подписчики!A:D,2,FALSE)</f>
        <v>UTC+2</v>
      </c>
      <c r="F108249" s="2">
        <f>VLOOKUP(C108249,Подписчики!A:D,4,FALSE)/24+B108249</f>
        <v>44406.724000000002</v>
      </c>
      <c r="G108249">
        <f t="shared" si="1691"/>
        <v>4</v>
      </c>
    </row>
    <row r="108250" spans="1:7" x14ac:dyDescent="0.25">
      <c r="A108250">
        <v>327370</v>
      </c>
      <c r="B108250" s="2">
        <v>44406.641773462783</v>
      </c>
      <c r="C108250">
        <v>124087</v>
      </c>
      <c r="D108250">
        <v>347393</v>
      </c>
      <c r="E108250" t="str">
        <f>VLOOKUP(C108250,Подписчики!A:D,2,FALSE)</f>
        <v>UTC+2</v>
      </c>
      <c r="F108250" s="2">
        <f>VLOOKUP(C108250,Подписчики!A:D,4,FALSE)/24+B108250</f>
        <v>44406.725106796119</v>
      </c>
      <c r="G108250">
        <f t="shared" si="1691"/>
        <v>4</v>
      </c>
    </row>
    <row r="108251" spans="1:7" x14ac:dyDescent="0.25">
      <c r="A108251">
        <v>327375</v>
      </c>
      <c r="B108251" s="2">
        <v>44406.641773462783</v>
      </c>
      <c r="C108251">
        <v>291120</v>
      </c>
      <c r="D108251">
        <v>411922</v>
      </c>
      <c r="E108251" t="str">
        <f>VLOOKUP(C108251,Подписчики!A:D,2,FALSE)</f>
        <v>UTC+2</v>
      </c>
      <c r="F108251" s="2">
        <f>VLOOKUP(C108251,Подписчики!A:D,4,FALSE)/24+B108251</f>
        <v>44406.725106796119</v>
      </c>
      <c r="G108251">
        <f t="shared" si="1691"/>
        <v>4</v>
      </c>
    </row>
    <row r="108252" spans="1:7" x14ac:dyDescent="0.25">
      <c r="A108252">
        <v>327376</v>
      </c>
      <c r="B108252" s="2">
        <v>44406.642582524277</v>
      </c>
      <c r="C108252">
        <v>197724</v>
      </c>
      <c r="D108252">
        <v>191706</v>
      </c>
      <c r="E108252" t="str">
        <f>VLOOKUP(C108252,Подписчики!A:D,2,FALSE)</f>
        <v>UTC+4</v>
      </c>
      <c r="F108252" s="2">
        <f>VLOOKUP(C108252,Подписчики!A:D,4,FALSE)/24+B108252</f>
        <v>44406.809249190941</v>
      </c>
      <c r="G108252">
        <f t="shared" si="1691"/>
        <v>4</v>
      </c>
    </row>
    <row r="108253" spans="1:7" x14ac:dyDescent="0.25">
      <c r="A108253">
        <v>327377</v>
      </c>
      <c r="B108253" s="2">
        <v>44406.64298705502</v>
      </c>
      <c r="C108253">
        <v>112708</v>
      </c>
      <c r="D108253">
        <v>145448</v>
      </c>
      <c r="E108253" t="str">
        <f>VLOOKUP(C108253,Подписчики!A:D,2,FALSE)</f>
        <v>UTC+1</v>
      </c>
      <c r="F108253" s="2">
        <f>VLOOKUP(C108253,Подписчики!A:D,4,FALSE)/24+B108253</f>
        <v>44406.684653721684</v>
      </c>
      <c r="G108253">
        <f t="shared" si="1691"/>
        <v>4</v>
      </c>
    </row>
    <row r="108254" spans="1:7" x14ac:dyDescent="0.25">
      <c r="A108254">
        <v>327379</v>
      </c>
      <c r="B108254" s="2">
        <v>44406.643391585756</v>
      </c>
      <c r="C108254">
        <v>136114</v>
      </c>
      <c r="D108254">
        <v>182676</v>
      </c>
      <c r="E108254" t="str">
        <f>VLOOKUP(C108254,Подписчики!A:D,2,FALSE)</f>
        <v>UTC+2</v>
      </c>
      <c r="F108254" s="2">
        <f>VLOOKUP(C108254,Подписчики!A:D,4,FALSE)/24+B108254</f>
        <v>44406.726724919092</v>
      </c>
      <c r="G108254">
        <f t="shared" si="1691"/>
        <v>4</v>
      </c>
    </row>
    <row r="108255" spans="1:7" x14ac:dyDescent="0.25">
      <c r="A108255">
        <v>327384</v>
      </c>
      <c r="B108255" s="2">
        <v>44406.643391585756</v>
      </c>
      <c r="C108255">
        <v>186291</v>
      </c>
      <c r="D108255">
        <v>290088</v>
      </c>
      <c r="E108255" t="str">
        <f>VLOOKUP(C108255,Подписчики!A:D,2,FALSE)</f>
        <v>UTC+2</v>
      </c>
      <c r="F108255" s="2">
        <f>VLOOKUP(C108255,Подписчики!A:D,4,FALSE)/24+B108255</f>
        <v>44406.726724919092</v>
      </c>
      <c r="G108255">
        <f t="shared" si="1691"/>
        <v>4</v>
      </c>
    </row>
    <row r="108256" spans="1:7" x14ac:dyDescent="0.25">
      <c r="A108256">
        <v>327385</v>
      </c>
      <c r="B108256" s="2">
        <v>44406.64420064725</v>
      </c>
      <c r="C108256">
        <v>76160</v>
      </c>
      <c r="D108256">
        <v>397531</v>
      </c>
      <c r="E108256" t="str">
        <f>VLOOKUP(C108256,Подписчики!A:D,2,FALSE)</f>
        <v>UTC+0</v>
      </c>
      <c r="F108256" s="2">
        <f>VLOOKUP(C108256,Подписчики!A:D,4,FALSE)/24+B108256</f>
        <v>44406.64420064725</v>
      </c>
      <c r="G108256">
        <f t="shared" si="1691"/>
        <v>4</v>
      </c>
    </row>
    <row r="108257" spans="1:7" x14ac:dyDescent="0.25">
      <c r="A108257">
        <v>327389</v>
      </c>
      <c r="B108257" s="2">
        <v>44406.64420064725</v>
      </c>
      <c r="C108257">
        <v>151090</v>
      </c>
      <c r="D108257">
        <v>196347</v>
      </c>
      <c r="E108257" t="str">
        <f>VLOOKUP(C108257,Подписчики!A:D,2,FALSE)</f>
        <v>UTC+0</v>
      </c>
      <c r="F108257" s="2">
        <f>VLOOKUP(C108257,Подписчики!A:D,4,FALSE)/24+B108257</f>
        <v>44406.64420064725</v>
      </c>
      <c r="G108257">
        <f t="shared" si="1691"/>
        <v>4</v>
      </c>
    </row>
    <row r="108258" spans="1:7" x14ac:dyDescent="0.25">
      <c r="A108258">
        <v>327392</v>
      </c>
      <c r="B108258" s="2">
        <v>44406.64420064725</v>
      </c>
      <c r="C108258">
        <v>170315</v>
      </c>
      <c r="D108258">
        <v>138209</v>
      </c>
      <c r="E108258" t="str">
        <f>VLOOKUP(C108258,Подписчики!A:D,2,FALSE)</f>
        <v>UTC+0</v>
      </c>
      <c r="F108258" s="2">
        <f>VLOOKUP(C108258,Подписчики!A:D,4,FALSE)/24+B108258</f>
        <v>44406.64420064725</v>
      </c>
      <c r="G108258">
        <f t="shared" si="1691"/>
        <v>4</v>
      </c>
    </row>
    <row r="108259" spans="1:7" x14ac:dyDescent="0.25">
      <c r="A108259">
        <v>327395</v>
      </c>
      <c r="B108259" s="2">
        <v>44406.644605177993</v>
      </c>
      <c r="C108259">
        <v>137813</v>
      </c>
      <c r="D108259">
        <v>153893</v>
      </c>
      <c r="E108259" t="str">
        <f>VLOOKUP(C108259,Подписчики!A:D,2,FALSE)</f>
        <v>UTC+1</v>
      </c>
      <c r="F108259" s="2">
        <f>VLOOKUP(C108259,Подписчики!A:D,4,FALSE)/24+B108259</f>
        <v>44406.686271844657</v>
      </c>
      <c r="G108259">
        <f t="shared" si="1691"/>
        <v>4</v>
      </c>
    </row>
    <row r="108260" spans="1:7" x14ac:dyDescent="0.25">
      <c r="A108260">
        <v>327397</v>
      </c>
      <c r="B108260" s="2">
        <v>44406.644605177993</v>
      </c>
      <c r="C108260">
        <v>303727</v>
      </c>
      <c r="D108260">
        <v>429494</v>
      </c>
      <c r="E108260" t="str">
        <f>VLOOKUP(C108260,Подписчики!A:D,2,FALSE)</f>
        <v>UTC+1</v>
      </c>
      <c r="F108260" s="2">
        <f>VLOOKUP(C108260,Подписчики!A:D,4,FALSE)/24+B108260</f>
        <v>44406.686271844657</v>
      </c>
      <c r="G108260">
        <f t="shared" si="1691"/>
        <v>4</v>
      </c>
    </row>
    <row r="108261" spans="1:7" x14ac:dyDescent="0.25">
      <c r="A108261">
        <v>327401</v>
      </c>
      <c r="B108261" s="2">
        <v>44406.645009708736</v>
      </c>
      <c r="C108261">
        <v>53678</v>
      </c>
      <c r="D108261">
        <v>411922</v>
      </c>
      <c r="E108261" t="str">
        <f>VLOOKUP(C108261,Подписчики!A:D,2,FALSE)</f>
        <v>UTC+2</v>
      </c>
      <c r="F108261" s="2">
        <f>VLOOKUP(C108261,Подписчики!A:D,4,FALSE)/24+B108261</f>
        <v>44406.728343042072</v>
      </c>
      <c r="G108261">
        <f t="shared" si="1691"/>
        <v>4</v>
      </c>
    </row>
    <row r="108262" spans="1:7" x14ac:dyDescent="0.25">
      <c r="A108262">
        <v>327406</v>
      </c>
      <c r="B108262" s="2">
        <v>44406.645009708736</v>
      </c>
      <c r="C108262">
        <v>158110</v>
      </c>
      <c r="D108262">
        <v>250679</v>
      </c>
      <c r="E108262" t="str">
        <f>VLOOKUP(C108262,Подписчики!A:D,2,FALSE)</f>
        <v>UTC+6</v>
      </c>
      <c r="F108262" s="2">
        <f>VLOOKUP(C108262,Подписчики!A:D,4,FALSE)/24+B108262</f>
        <v>44406.895009708736</v>
      </c>
      <c r="G108262">
        <f t="shared" si="1691"/>
        <v>4</v>
      </c>
    </row>
    <row r="108263" spans="1:7" x14ac:dyDescent="0.25">
      <c r="A108263">
        <v>327410</v>
      </c>
      <c r="B108263" s="2">
        <v>44406.646223300973</v>
      </c>
      <c r="C108263">
        <v>15015</v>
      </c>
      <c r="D108263">
        <v>411922</v>
      </c>
      <c r="E108263" t="str">
        <f>VLOOKUP(C108263,Подписчики!A:D,2,FALSE)</f>
        <v>UTC+1</v>
      </c>
      <c r="F108263" s="2">
        <f>VLOOKUP(C108263,Подписчики!A:D,4,FALSE)/24+B108263</f>
        <v>44406.687889967638</v>
      </c>
      <c r="G108263">
        <f t="shared" si="1691"/>
        <v>4</v>
      </c>
    </row>
    <row r="108264" spans="1:7" x14ac:dyDescent="0.25">
      <c r="A108264">
        <v>327413</v>
      </c>
      <c r="B108264" s="2">
        <v>44406.646223300973</v>
      </c>
      <c r="C108264">
        <v>330345</v>
      </c>
      <c r="D108264">
        <v>176645</v>
      </c>
      <c r="E108264" t="str">
        <f>VLOOKUP(C108264,Подписчики!A:D,2,FALSE)</f>
        <v>UTC+1</v>
      </c>
      <c r="F108264" s="2">
        <f>VLOOKUP(C108264,Подписчики!A:D,4,FALSE)/24+B108264</f>
        <v>44406.687889967638</v>
      </c>
      <c r="G108264">
        <f t="shared" si="1691"/>
        <v>4</v>
      </c>
    </row>
    <row r="108265" spans="1:7" x14ac:dyDescent="0.25">
      <c r="A108265">
        <v>327414</v>
      </c>
      <c r="B108265" s="2">
        <v>44406.646627831709</v>
      </c>
      <c r="C108265">
        <v>51063</v>
      </c>
      <c r="D108265">
        <v>114865</v>
      </c>
      <c r="E108265" t="str">
        <f>VLOOKUP(C108265,Подписчики!A:D,2,FALSE)</f>
        <v>UTC+2</v>
      </c>
      <c r="F108265" s="2">
        <f>VLOOKUP(C108265,Подписчики!A:D,4,FALSE)/24+B108265</f>
        <v>44406.729961165045</v>
      </c>
      <c r="G108265">
        <f t="shared" si="1691"/>
        <v>4</v>
      </c>
    </row>
    <row r="108266" spans="1:7" x14ac:dyDescent="0.25">
      <c r="A108266">
        <v>327417</v>
      </c>
      <c r="B108266" s="2">
        <v>44406.646627831709</v>
      </c>
      <c r="C108266">
        <v>119594</v>
      </c>
      <c r="D108266">
        <v>341333</v>
      </c>
      <c r="E108266" t="str">
        <f>VLOOKUP(C108266,Подписчики!A:D,2,FALSE)</f>
        <v>UTC+2</v>
      </c>
      <c r="F108266" s="2">
        <f>VLOOKUP(C108266,Подписчики!A:D,4,FALSE)/24+B108266</f>
        <v>44406.729961165045</v>
      </c>
      <c r="G108266">
        <f t="shared" si="1691"/>
        <v>4</v>
      </c>
    </row>
    <row r="108267" spans="1:7" x14ac:dyDescent="0.25">
      <c r="A108267">
        <v>327418</v>
      </c>
      <c r="B108267" s="2">
        <v>44406.646627831709</v>
      </c>
      <c r="C108267">
        <v>206094</v>
      </c>
      <c r="D108267">
        <v>154256</v>
      </c>
      <c r="E108267" t="str">
        <f>VLOOKUP(C108267,Подписчики!A:D,2,FALSE)</f>
        <v>UTC+2</v>
      </c>
      <c r="F108267" s="2">
        <f>VLOOKUP(C108267,Подписчики!A:D,4,FALSE)/24+B108267</f>
        <v>44406.729961165045</v>
      </c>
      <c r="G108267">
        <f t="shared" si="1691"/>
        <v>4</v>
      </c>
    </row>
    <row r="108268" spans="1:7" x14ac:dyDescent="0.25">
      <c r="A108268">
        <v>327419</v>
      </c>
      <c r="B108268" s="2">
        <v>44406.646627831709</v>
      </c>
      <c r="C108268">
        <v>267900</v>
      </c>
      <c r="D108268">
        <v>122902</v>
      </c>
      <c r="E108268" t="str">
        <f>VLOOKUP(C108268,Подписчики!A:D,2,FALSE)</f>
        <v>UTC+2</v>
      </c>
      <c r="F108268" s="2">
        <f>VLOOKUP(C108268,Подписчики!A:D,4,FALSE)/24+B108268</f>
        <v>44406.729961165045</v>
      </c>
      <c r="G108268">
        <f t="shared" si="1691"/>
        <v>4</v>
      </c>
    </row>
    <row r="108269" spans="1:7" x14ac:dyDescent="0.25">
      <c r="A108269">
        <v>327422</v>
      </c>
      <c r="B108269" s="2">
        <v>44406.647436893203</v>
      </c>
      <c r="C108269">
        <v>307665</v>
      </c>
      <c r="D108269">
        <v>347393</v>
      </c>
      <c r="E108269" t="str">
        <f>VLOOKUP(C108269,Подписчики!A:D,2,FALSE)</f>
        <v>UTC+4</v>
      </c>
      <c r="F108269" s="2">
        <f>VLOOKUP(C108269,Подписчики!A:D,4,FALSE)/24+B108269</f>
        <v>44406.814103559867</v>
      </c>
      <c r="G108269">
        <f t="shared" si="1691"/>
        <v>4</v>
      </c>
    </row>
    <row r="108270" spans="1:7" x14ac:dyDescent="0.25">
      <c r="A108270">
        <v>327427</v>
      </c>
      <c r="B108270" s="2">
        <v>44406.647841423946</v>
      </c>
      <c r="C108270">
        <v>21966</v>
      </c>
      <c r="D108270">
        <v>404226</v>
      </c>
      <c r="E108270" t="str">
        <f>VLOOKUP(C108270,Подписчики!A:D,2,FALSE)</f>
        <v>UTC-3</v>
      </c>
      <c r="F108270" s="2">
        <f>VLOOKUP(C108270,Подписчики!A:D,4,FALSE)/24+B108270</f>
        <v>44406.522841423946</v>
      </c>
      <c r="G108270">
        <f t="shared" si="1691"/>
        <v>4</v>
      </c>
    </row>
    <row r="108271" spans="1:7" x14ac:dyDescent="0.25">
      <c r="A108271">
        <v>327432</v>
      </c>
      <c r="B108271" s="2">
        <v>44406.647841423946</v>
      </c>
      <c r="C108271">
        <v>255078</v>
      </c>
      <c r="D108271">
        <v>347008</v>
      </c>
      <c r="E108271" t="str">
        <f>VLOOKUP(C108271,Подписчики!A:D,2,FALSE)</f>
        <v>UTC+5</v>
      </c>
      <c r="F108271" s="2">
        <f>VLOOKUP(C108271,Подписчики!A:D,4,FALSE)/24+B108271</f>
        <v>44406.856174757282</v>
      </c>
      <c r="G108271">
        <f t="shared" si="1691"/>
        <v>4</v>
      </c>
    </row>
    <row r="108272" spans="1:7" x14ac:dyDescent="0.25">
      <c r="A108272">
        <v>327434</v>
      </c>
      <c r="B108272" s="2">
        <v>44406.64824595469</v>
      </c>
      <c r="C108272">
        <v>109105</v>
      </c>
      <c r="D108272">
        <v>347008</v>
      </c>
      <c r="E108272" t="str">
        <f>VLOOKUP(C108272,Подписчики!A:D,2,FALSE)</f>
        <v>UTC+2</v>
      </c>
      <c r="F108272" s="2">
        <f>VLOOKUP(C108272,Подписчики!A:D,4,FALSE)/24+B108272</f>
        <v>44406.731579288025</v>
      </c>
      <c r="G108272">
        <f t="shared" si="1691"/>
        <v>4</v>
      </c>
    </row>
    <row r="108273" spans="1:7" x14ac:dyDescent="0.25">
      <c r="A108273">
        <v>327436</v>
      </c>
      <c r="B108273" s="2">
        <v>44406.64824595469</v>
      </c>
      <c r="C108273">
        <v>176392</v>
      </c>
      <c r="D108273">
        <v>435616</v>
      </c>
      <c r="E108273" t="str">
        <f>VLOOKUP(C108273,Подписчики!A:D,2,FALSE)</f>
        <v>UTC+2</v>
      </c>
      <c r="F108273" s="2">
        <f>VLOOKUP(C108273,Подписчики!A:D,4,FALSE)/24+B108273</f>
        <v>44406.731579288025</v>
      </c>
      <c r="G108273">
        <f t="shared" si="1691"/>
        <v>4</v>
      </c>
    </row>
    <row r="108274" spans="1:7" x14ac:dyDescent="0.25">
      <c r="A108274">
        <v>327437</v>
      </c>
      <c r="B108274" s="2">
        <v>44406.648999999998</v>
      </c>
      <c r="C108274">
        <v>125991</v>
      </c>
      <c r="D108274">
        <v>316155</v>
      </c>
      <c r="E108274" t="str">
        <f>VLOOKUP(C108274,Подписчики!A:D,2,FALSE)</f>
        <v>UTC+0</v>
      </c>
      <c r="F108274" s="2">
        <f>VLOOKUP(C108274,Подписчики!A:D,4,FALSE)/24+B108274</f>
        <v>44406.648999999998</v>
      </c>
      <c r="G108274">
        <f t="shared" si="1691"/>
        <v>4</v>
      </c>
    </row>
    <row r="108275" spans="1:7" x14ac:dyDescent="0.25">
      <c r="A108275">
        <v>327442</v>
      </c>
      <c r="B108275" s="2">
        <v>44406.649055016183</v>
      </c>
      <c r="C108275">
        <v>340436</v>
      </c>
      <c r="D108275">
        <v>185435</v>
      </c>
      <c r="E108275" t="str">
        <f>VLOOKUP(C108275,Подписчики!A:D,2,FALSE)</f>
        <v>UTC+0</v>
      </c>
      <c r="F108275" s="2">
        <f>VLOOKUP(C108275,Подписчики!A:D,4,FALSE)/24+B108275</f>
        <v>44406.649055016183</v>
      </c>
      <c r="G108275">
        <f t="shared" si="1691"/>
        <v>4</v>
      </c>
    </row>
    <row r="108276" spans="1:7" x14ac:dyDescent="0.25">
      <c r="A108276">
        <v>327445</v>
      </c>
      <c r="B108276" s="2">
        <v>44406.649459546927</v>
      </c>
      <c r="C108276">
        <v>178463</v>
      </c>
      <c r="D108276">
        <v>36482</v>
      </c>
      <c r="E108276" t="str">
        <f>VLOOKUP(C108276,Подписчики!A:D,2,FALSE)</f>
        <v>UTC+1</v>
      </c>
      <c r="F108276" s="2">
        <f>VLOOKUP(C108276,Подписчики!A:D,4,FALSE)/24+B108276</f>
        <v>44406.691126213591</v>
      </c>
      <c r="G108276">
        <f t="shared" si="1691"/>
        <v>4</v>
      </c>
    </row>
    <row r="108277" spans="1:7" x14ac:dyDescent="0.25">
      <c r="A108277">
        <v>327448</v>
      </c>
      <c r="B108277" s="2">
        <v>44406.649459546927</v>
      </c>
      <c r="C108277">
        <v>228579</v>
      </c>
      <c r="D108277">
        <v>158978</v>
      </c>
      <c r="E108277" t="str">
        <f>VLOOKUP(C108277,Подписчики!A:D,2,FALSE)</f>
        <v>UTC+1</v>
      </c>
      <c r="F108277" s="2">
        <f>VLOOKUP(C108277,Подписчики!A:D,4,FALSE)/24+B108277</f>
        <v>44406.691126213591</v>
      </c>
      <c r="G108277">
        <f t="shared" si="1691"/>
        <v>4</v>
      </c>
    </row>
    <row r="108278" spans="1:7" x14ac:dyDescent="0.25">
      <c r="A108278">
        <v>327450</v>
      </c>
      <c r="B108278" s="2">
        <v>44406.650268608413</v>
      </c>
      <c r="C108278">
        <v>151606</v>
      </c>
      <c r="D108278">
        <v>141918</v>
      </c>
      <c r="E108278" t="str">
        <f>VLOOKUP(C108278,Подписчики!A:D,2,FALSE)</f>
        <v>UTC+3</v>
      </c>
      <c r="F108278" s="2">
        <f>VLOOKUP(C108278,Подписчики!A:D,4,FALSE)/24+B108278</f>
        <v>44406.775268608413</v>
      </c>
      <c r="G108278">
        <f t="shared" si="1691"/>
        <v>4</v>
      </c>
    </row>
    <row r="108279" spans="1:7" x14ac:dyDescent="0.25">
      <c r="A108279">
        <v>327454</v>
      </c>
      <c r="B108279" s="2">
        <v>44406.651077669907</v>
      </c>
      <c r="C108279">
        <v>170455</v>
      </c>
      <c r="D108279">
        <v>264283</v>
      </c>
      <c r="E108279" t="str">
        <f>VLOOKUP(C108279,Подписчики!A:D,2,FALSE)</f>
        <v>UTC+1</v>
      </c>
      <c r="F108279" s="2">
        <f>VLOOKUP(C108279,Подписчики!A:D,4,FALSE)/24+B108279</f>
        <v>44406.692744336571</v>
      </c>
      <c r="G108279">
        <f t="shared" si="1691"/>
        <v>4</v>
      </c>
    </row>
    <row r="108280" spans="1:7" x14ac:dyDescent="0.25">
      <c r="A108280">
        <v>327456</v>
      </c>
      <c r="B108280" s="2">
        <v>44406.651482200643</v>
      </c>
      <c r="C108280">
        <v>19197</v>
      </c>
      <c r="D108280">
        <v>250679</v>
      </c>
      <c r="E108280" t="str">
        <f>VLOOKUP(C108280,Подписчики!A:D,2,FALSE)</f>
        <v>UTC+2</v>
      </c>
      <c r="F108280" s="2">
        <f>VLOOKUP(C108280,Подписчики!A:D,4,FALSE)/24+B108280</f>
        <v>44406.734815533979</v>
      </c>
      <c r="G108280">
        <f t="shared" si="1691"/>
        <v>4</v>
      </c>
    </row>
    <row r="108281" spans="1:7" x14ac:dyDescent="0.25">
      <c r="A108281">
        <v>327458</v>
      </c>
      <c r="B108281" s="2">
        <v>44406.651482200643</v>
      </c>
      <c r="C108281">
        <v>247577</v>
      </c>
      <c r="D108281">
        <v>397</v>
      </c>
      <c r="E108281" t="str">
        <f>VLOOKUP(C108281,Подписчики!A:D,2,FALSE)</f>
        <v>UTC+2</v>
      </c>
      <c r="F108281" s="2">
        <f>VLOOKUP(C108281,Подписчики!A:D,4,FALSE)/24+B108281</f>
        <v>44406.734815533979</v>
      </c>
      <c r="G108281">
        <f t="shared" si="1691"/>
        <v>4</v>
      </c>
    </row>
    <row r="108282" spans="1:7" x14ac:dyDescent="0.25">
      <c r="A108282">
        <v>327460</v>
      </c>
      <c r="B108282" s="2">
        <v>44406.651886731393</v>
      </c>
      <c r="C108282">
        <v>232531</v>
      </c>
      <c r="D108282">
        <v>82901</v>
      </c>
      <c r="E108282" t="str">
        <f>VLOOKUP(C108282,Подписчики!A:D,2,FALSE)</f>
        <v>UTC+3</v>
      </c>
      <c r="F108282" s="2">
        <f>VLOOKUP(C108282,Подписчики!A:D,4,FALSE)/24+B108282</f>
        <v>44406.776886731393</v>
      </c>
      <c r="G108282">
        <f t="shared" si="1691"/>
        <v>4</v>
      </c>
    </row>
    <row r="108283" spans="1:7" x14ac:dyDescent="0.25">
      <c r="A108283">
        <v>327462</v>
      </c>
      <c r="B108283" s="2">
        <v>44406.651886731393</v>
      </c>
      <c r="C108283">
        <v>270599</v>
      </c>
      <c r="D108283">
        <v>153893</v>
      </c>
      <c r="E108283" t="str">
        <f>VLOOKUP(C108283,Подписчики!A:D,2,FALSE)</f>
        <v>UTC+3</v>
      </c>
      <c r="F108283" s="2">
        <f>VLOOKUP(C108283,Подписчики!A:D,4,FALSE)/24+B108283</f>
        <v>44406.776886731393</v>
      </c>
      <c r="G108283">
        <f t="shared" si="1691"/>
        <v>4</v>
      </c>
    </row>
    <row r="108284" spans="1:7" x14ac:dyDescent="0.25">
      <c r="A108284">
        <v>327467</v>
      </c>
      <c r="B108284" s="2">
        <v>44406.652666666661</v>
      </c>
      <c r="C108284">
        <v>267010</v>
      </c>
      <c r="D108284">
        <v>8805</v>
      </c>
      <c r="E108284" t="str">
        <f>VLOOKUP(C108284,Подписчики!A:D,2,FALSE)</f>
        <v>UTC+2</v>
      </c>
      <c r="F108284" s="2">
        <f>VLOOKUP(C108284,Подписчики!A:D,4,FALSE)/24+B108284</f>
        <v>44406.735999999997</v>
      </c>
      <c r="G108284">
        <f t="shared" si="1691"/>
        <v>4</v>
      </c>
    </row>
    <row r="108285" spans="1:7" x14ac:dyDescent="0.25">
      <c r="A108285">
        <v>327471</v>
      </c>
      <c r="B108285" s="2">
        <v>44406.652999999998</v>
      </c>
      <c r="C108285">
        <v>323511</v>
      </c>
      <c r="D108285">
        <v>439981</v>
      </c>
      <c r="E108285" t="str">
        <f>VLOOKUP(C108285,Подписчики!A:D,2,FALSE)</f>
        <v>UTC+0</v>
      </c>
      <c r="F108285" s="2">
        <f>VLOOKUP(C108285,Подписчики!A:D,4,FALSE)/24+B108285</f>
        <v>44406.652999999998</v>
      </c>
      <c r="G108285">
        <f t="shared" si="1691"/>
        <v>4</v>
      </c>
    </row>
    <row r="108286" spans="1:7" x14ac:dyDescent="0.25">
      <c r="A108286">
        <v>327473</v>
      </c>
      <c r="B108286" s="2">
        <v>44406.653100323623</v>
      </c>
      <c r="C108286">
        <v>108291</v>
      </c>
      <c r="D108286">
        <v>217497</v>
      </c>
      <c r="E108286" t="str">
        <f>VLOOKUP(C108286,Подписчики!A:D,2,FALSE)</f>
        <v>UTC+2</v>
      </c>
      <c r="F108286" s="2">
        <f>VLOOKUP(C108286,Подписчики!A:D,4,FALSE)/24+B108286</f>
        <v>44406.736433656959</v>
      </c>
      <c r="G108286">
        <f t="shared" si="1691"/>
        <v>4</v>
      </c>
    </row>
    <row r="108287" spans="1:7" x14ac:dyDescent="0.25">
      <c r="A108287">
        <v>327478</v>
      </c>
      <c r="B108287" s="2">
        <v>44406.653504854366</v>
      </c>
      <c r="C108287">
        <v>234233</v>
      </c>
      <c r="D108287">
        <v>250679</v>
      </c>
      <c r="E108287" t="str">
        <f>VLOOKUP(C108287,Подписчики!A:D,2,FALSE)</f>
        <v>UTC+3</v>
      </c>
      <c r="F108287" s="2">
        <f>VLOOKUP(C108287,Подписчики!A:D,4,FALSE)/24+B108287</f>
        <v>44406.778504854366</v>
      </c>
      <c r="G108287">
        <f t="shared" si="1691"/>
        <v>4</v>
      </c>
    </row>
    <row r="108288" spans="1:7" x14ac:dyDescent="0.25">
      <c r="A108288">
        <v>327479</v>
      </c>
      <c r="B108288" s="2">
        <v>44406.654333333339</v>
      </c>
      <c r="C108288">
        <v>291852</v>
      </c>
      <c r="D108288">
        <v>154256</v>
      </c>
      <c r="E108288" t="str">
        <f>VLOOKUP(C108288,Подписчики!A:D,2,FALSE)</f>
        <v>UTC+1</v>
      </c>
      <c r="F108288" s="2">
        <f>VLOOKUP(C108288,Подписчики!A:D,4,FALSE)/24+B108288</f>
        <v>44406.696000000004</v>
      </c>
      <c r="G108288">
        <f t="shared" si="1691"/>
        <v>4</v>
      </c>
    </row>
    <row r="108289" spans="1:7" x14ac:dyDescent="0.25">
      <c r="A108289">
        <v>327484</v>
      </c>
      <c r="B108289" s="2">
        <v>44406.654718446596</v>
      </c>
      <c r="C108289">
        <v>303488</v>
      </c>
      <c r="D108289">
        <v>191608</v>
      </c>
      <c r="E108289" t="str">
        <f>VLOOKUP(C108289,Подписчики!A:D,2,FALSE)</f>
        <v>UTC+2</v>
      </c>
      <c r="F108289" s="2">
        <f>VLOOKUP(C108289,Подписчики!A:D,4,FALSE)/24+B108289</f>
        <v>44406.738051779932</v>
      </c>
      <c r="G108289">
        <f t="shared" si="1691"/>
        <v>4</v>
      </c>
    </row>
    <row r="108290" spans="1:7" x14ac:dyDescent="0.25">
      <c r="A108290">
        <v>327486</v>
      </c>
      <c r="B108290" s="2">
        <v>44406.656000000003</v>
      </c>
      <c r="C108290">
        <v>146637</v>
      </c>
      <c r="D108290">
        <v>411922</v>
      </c>
      <c r="E108290" t="str">
        <f>VLOOKUP(C108290,Подписчики!A:D,2,FALSE)</f>
        <v>UTC+0</v>
      </c>
      <c r="F108290" s="2">
        <f>VLOOKUP(C108290,Подписчики!A:D,4,FALSE)/24+B108290</f>
        <v>44406.656000000003</v>
      </c>
      <c r="G108290">
        <f t="shared" si="1691"/>
        <v>4</v>
      </c>
    </row>
    <row r="108291" spans="1:7" x14ac:dyDescent="0.25">
      <c r="A108291">
        <v>327491</v>
      </c>
      <c r="B108291" s="2">
        <v>44406.656741100327</v>
      </c>
      <c r="C108291">
        <v>250521</v>
      </c>
      <c r="D108291">
        <v>179862</v>
      </c>
      <c r="E108291" t="str">
        <f>VLOOKUP(C108291,Подписчики!A:D,2,FALSE)</f>
        <v>UTC+3</v>
      </c>
      <c r="F108291" s="2">
        <f>VLOOKUP(C108291,Подписчики!A:D,4,FALSE)/24+B108291</f>
        <v>44406.781741100327</v>
      </c>
      <c r="G108291">
        <f t="shared" ref="G108291:G108354" si="1692">WEEKDAY(F108291,2)</f>
        <v>4</v>
      </c>
    </row>
    <row r="108292" spans="1:7" x14ac:dyDescent="0.25">
      <c r="A108292">
        <v>327495</v>
      </c>
      <c r="B108292" s="2">
        <v>44406.657550161806</v>
      </c>
      <c r="C108292">
        <v>39531</v>
      </c>
      <c r="D108292">
        <v>111368</v>
      </c>
      <c r="E108292" t="str">
        <f>VLOOKUP(C108292,Подписчики!A:D,2,FALSE)</f>
        <v>UTC+5</v>
      </c>
      <c r="F108292" s="2">
        <f>VLOOKUP(C108292,Подписчики!A:D,4,FALSE)/24+B108292</f>
        <v>44406.865883495142</v>
      </c>
      <c r="G108292">
        <f t="shared" si="1692"/>
        <v>4</v>
      </c>
    </row>
    <row r="108293" spans="1:7" x14ac:dyDescent="0.25">
      <c r="A108293">
        <v>327498</v>
      </c>
      <c r="B108293" s="2">
        <v>44406.658763754043</v>
      </c>
      <c r="C108293">
        <v>109080</v>
      </c>
      <c r="D108293">
        <v>163865</v>
      </c>
      <c r="E108293" t="str">
        <f>VLOOKUP(C108293,Подписчики!A:D,2,FALSE)</f>
        <v>UTC+0</v>
      </c>
      <c r="F108293" s="2">
        <f>VLOOKUP(C108293,Подписчики!A:D,4,FALSE)/24+B108293</f>
        <v>44406.658763754043</v>
      </c>
      <c r="G108293">
        <f t="shared" si="1692"/>
        <v>4</v>
      </c>
    </row>
    <row r="108294" spans="1:7" x14ac:dyDescent="0.25">
      <c r="A108294">
        <v>327501</v>
      </c>
      <c r="B108294" s="2">
        <v>44406.65957281553</v>
      </c>
      <c r="C108294">
        <v>107511</v>
      </c>
      <c r="D108294">
        <v>470762</v>
      </c>
      <c r="E108294" t="str">
        <f>VLOOKUP(C108294,Подписчики!A:D,2,FALSE)</f>
        <v>UTC+2</v>
      </c>
      <c r="F108294" s="2">
        <f>VLOOKUP(C108294,Подписчики!A:D,4,FALSE)/24+B108294</f>
        <v>44406.742906148866</v>
      </c>
      <c r="G108294">
        <f t="shared" si="1692"/>
        <v>4</v>
      </c>
    </row>
    <row r="108295" spans="1:7" x14ac:dyDescent="0.25">
      <c r="A108295">
        <v>327504</v>
      </c>
      <c r="B108295" s="2">
        <v>44406.660786407767</v>
      </c>
      <c r="C108295">
        <v>95896</v>
      </c>
      <c r="D108295">
        <v>432534</v>
      </c>
      <c r="E108295" t="str">
        <f>VLOOKUP(C108295,Подписчики!A:D,2,FALSE)</f>
        <v>UTC+1</v>
      </c>
      <c r="F108295" s="2">
        <f>VLOOKUP(C108295,Подписчики!A:D,4,FALSE)/24+B108295</f>
        <v>44406.702453074431</v>
      </c>
      <c r="G108295">
        <f t="shared" si="1692"/>
        <v>4</v>
      </c>
    </row>
    <row r="108296" spans="1:7" x14ac:dyDescent="0.25">
      <c r="A108296">
        <v>327507</v>
      </c>
      <c r="B108296" s="2">
        <v>44406.661</v>
      </c>
      <c r="C108296">
        <v>46758</v>
      </c>
      <c r="D108296">
        <v>361821</v>
      </c>
      <c r="E108296" t="str">
        <f>VLOOKUP(C108296,Подписчики!A:D,2,FALSE)</f>
        <v>UTC+0</v>
      </c>
      <c r="F108296" s="2">
        <f>VLOOKUP(C108296,Подписчики!A:D,4,FALSE)/24+B108296</f>
        <v>44406.661</v>
      </c>
      <c r="G108296">
        <f t="shared" si="1692"/>
        <v>4</v>
      </c>
    </row>
    <row r="108297" spans="1:7" x14ac:dyDescent="0.25">
      <c r="A108297">
        <v>327509</v>
      </c>
      <c r="B108297" s="2">
        <v>44406.661595469253</v>
      </c>
      <c r="C108297">
        <v>160051</v>
      </c>
      <c r="D108297">
        <v>2345</v>
      </c>
      <c r="E108297" t="str">
        <f>VLOOKUP(C108297,Подписчики!A:D,2,FALSE)</f>
        <v>UTC+3</v>
      </c>
      <c r="F108297" s="2">
        <f>VLOOKUP(C108297,Подписчики!A:D,4,FALSE)/24+B108297</f>
        <v>44406.786595469253</v>
      </c>
      <c r="G108297">
        <f t="shared" si="1692"/>
        <v>4</v>
      </c>
    </row>
    <row r="108298" spans="1:7" x14ac:dyDescent="0.25">
      <c r="A108298">
        <v>327514</v>
      </c>
      <c r="B108298" s="2">
        <v>44406.661999999997</v>
      </c>
      <c r="C108298">
        <v>326273</v>
      </c>
      <c r="D108298">
        <v>86587</v>
      </c>
      <c r="E108298" t="str">
        <f>VLOOKUP(C108298,Подписчики!A:D,2,FALSE)</f>
        <v>UTC+0</v>
      </c>
      <c r="F108298" s="2">
        <f>VLOOKUP(C108298,Подписчики!A:D,4,FALSE)/24+B108298</f>
        <v>44406.661999999997</v>
      </c>
      <c r="G108298">
        <f t="shared" si="1692"/>
        <v>4</v>
      </c>
    </row>
    <row r="108299" spans="1:7" x14ac:dyDescent="0.25">
      <c r="A108299">
        <v>327519</v>
      </c>
      <c r="B108299" s="2">
        <v>44406.662404530747</v>
      </c>
      <c r="C108299">
        <v>42711</v>
      </c>
      <c r="D108299">
        <v>245484</v>
      </c>
      <c r="E108299" t="str">
        <f>VLOOKUP(C108299,Подписчики!A:D,2,FALSE)</f>
        <v>UTC+1</v>
      </c>
      <c r="F108299" s="2">
        <f>VLOOKUP(C108299,Подписчики!A:D,4,FALSE)/24+B108299</f>
        <v>44406.704071197411</v>
      </c>
      <c r="G108299">
        <f t="shared" si="1692"/>
        <v>4</v>
      </c>
    </row>
    <row r="108300" spans="1:7" x14ac:dyDescent="0.25">
      <c r="A108300">
        <v>327521</v>
      </c>
      <c r="B108300" s="2">
        <v>44406.662404530747</v>
      </c>
      <c r="C108300">
        <v>326395</v>
      </c>
      <c r="D108300">
        <v>75550</v>
      </c>
      <c r="E108300" t="str">
        <f>VLOOKUP(C108300,Подписчики!A:D,2,FALSE)</f>
        <v>UTC+1</v>
      </c>
      <c r="F108300" s="2">
        <f>VLOOKUP(C108300,Подписчики!A:D,4,FALSE)/24+B108300</f>
        <v>44406.704071197411</v>
      </c>
      <c r="G108300">
        <f t="shared" si="1692"/>
        <v>4</v>
      </c>
    </row>
    <row r="108301" spans="1:7" x14ac:dyDescent="0.25">
      <c r="A108301">
        <v>327522</v>
      </c>
      <c r="B108301" s="2">
        <v>44406.664022653727</v>
      </c>
      <c r="C108301">
        <v>45619</v>
      </c>
      <c r="D108301">
        <v>439981</v>
      </c>
      <c r="E108301" t="str">
        <f>VLOOKUP(C108301,Подписчики!A:D,2,FALSE)</f>
        <v>UTC+1</v>
      </c>
      <c r="F108301" s="2">
        <f>VLOOKUP(C108301,Подписчики!A:D,4,FALSE)/24+B108301</f>
        <v>44406.705689320392</v>
      </c>
      <c r="G108301">
        <f t="shared" si="1692"/>
        <v>4</v>
      </c>
    </row>
    <row r="108302" spans="1:7" x14ac:dyDescent="0.25">
      <c r="A108302">
        <v>327525</v>
      </c>
      <c r="B108302" s="2">
        <v>44406.664022653727</v>
      </c>
      <c r="C108302">
        <v>333565</v>
      </c>
      <c r="D108302">
        <v>158978</v>
      </c>
      <c r="E108302" t="str">
        <f>VLOOKUP(C108302,Подписчики!A:D,2,FALSE)</f>
        <v>UTC+1</v>
      </c>
      <c r="F108302" s="2">
        <f>VLOOKUP(C108302,Подписчики!A:D,4,FALSE)/24+B108302</f>
        <v>44406.705689320392</v>
      </c>
      <c r="G108302">
        <f t="shared" si="1692"/>
        <v>4</v>
      </c>
    </row>
    <row r="108303" spans="1:7" x14ac:dyDescent="0.25">
      <c r="A108303">
        <v>327530</v>
      </c>
      <c r="B108303" s="2">
        <v>44406.664427184463</v>
      </c>
      <c r="C108303">
        <v>193608</v>
      </c>
      <c r="D108303">
        <v>469849</v>
      </c>
      <c r="E108303" t="str">
        <f>VLOOKUP(C108303,Подписчики!A:D,2,FALSE)</f>
        <v>UTC+2</v>
      </c>
      <c r="F108303" s="2">
        <f>VLOOKUP(C108303,Подписчики!A:D,4,FALSE)/24+B108303</f>
        <v>44406.747760517799</v>
      </c>
      <c r="G108303">
        <f t="shared" si="1692"/>
        <v>4</v>
      </c>
    </row>
    <row r="108304" spans="1:7" x14ac:dyDescent="0.25">
      <c r="A108304">
        <v>327531</v>
      </c>
      <c r="B108304" s="2">
        <v>44406.664427184463</v>
      </c>
      <c r="C108304">
        <v>234357</v>
      </c>
      <c r="D108304">
        <v>379729</v>
      </c>
      <c r="E108304" t="str">
        <f>VLOOKUP(C108304,Подписчики!A:D,2,FALSE)</f>
        <v>UTC+2</v>
      </c>
      <c r="F108304" s="2">
        <f>VLOOKUP(C108304,Подписчики!A:D,4,FALSE)/24+B108304</f>
        <v>44406.747760517799</v>
      </c>
      <c r="G108304">
        <f t="shared" si="1692"/>
        <v>4</v>
      </c>
    </row>
    <row r="108305" spans="1:7" x14ac:dyDescent="0.25">
      <c r="A108305">
        <v>327534</v>
      </c>
      <c r="B108305" s="2">
        <v>44406.664831715214</v>
      </c>
      <c r="C108305">
        <v>160919</v>
      </c>
      <c r="D108305">
        <v>158978</v>
      </c>
      <c r="E108305" t="str">
        <f>VLOOKUP(C108305,Подписчики!A:D,2,FALSE)</f>
        <v>UTC+3</v>
      </c>
      <c r="F108305" s="2">
        <f>VLOOKUP(C108305,Подписчики!A:D,4,FALSE)/24+B108305</f>
        <v>44406.789831715214</v>
      </c>
      <c r="G108305">
        <f t="shared" si="1692"/>
        <v>4</v>
      </c>
    </row>
    <row r="108306" spans="1:7" x14ac:dyDescent="0.25">
      <c r="A108306">
        <v>327537</v>
      </c>
      <c r="B108306" s="2">
        <v>44406.6656407767</v>
      </c>
      <c r="C108306">
        <v>16802</v>
      </c>
      <c r="D108306">
        <v>324991</v>
      </c>
      <c r="E108306" t="str">
        <f>VLOOKUP(C108306,Подписчики!A:D,2,FALSE)</f>
        <v>UTC+1</v>
      </c>
      <c r="F108306" s="2">
        <f>VLOOKUP(C108306,Подписчики!A:D,4,FALSE)/24+B108306</f>
        <v>44406.707307443365</v>
      </c>
      <c r="G108306">
        <f t="shared" si="1692"/>
        <v>4</v>
      </c>
    </row>
    <row r="108307" spans="1:7" x14ac:dyDescent="0.25">
      <c r="A108307">
        <v>327539</v>
      </c>
      <c r="B108307" s="2">
        <v>44406.6656407767</v>
      </c>
      <c r="C108307">
        <v>22882</v>
      </c>
      <c r="D108307">
        <v>250679</v>
      </c>
      <c r="E108307" t="str">
        <f>VLOOKUP(C108307,Подписчики!A:D,2,FALSE)</f>
        <v>UTC+1</v>
      </c>
      <c r="F108307" s="2">
        <f>VLOOKUP(C108307,Подписчики!A:D,4,FALSE)/24+B108307</f>
        <v>44406.707307443365</v>
      </c>
      <c r="G108307">
        <f t="shared" si="1692"/>
        <v>4</v>
      </c>
    </row>
    <row r="108308" spans="1:7" x14ac:dyDescent="0.25">
      <c r="A108308">
        <v>327543</v>
      </c>
      <c r="B108308" s="2">
        <v>44406.6656407767</v>
      </c>
      <c r="C108308">
        <v>203288</v>
      </c>
      <c r="D108308">
        <v>294042</v>
      </c>
      <c r="E108308" t="str">
        <f>VLOOKUP(C108308,Подписчики!A:D,2,FALSE)</f>
        <v>UTC+1</v>
      </c>
      <c r="F108308" s="2">
        <f>VLOOKUP(C108308,Подписчики!A:D,4,FALSE)/24+B108308</f>
        <v>44406.707307443365</v>
      </c>
      <c r="G108308">
        <f t="shared" si="1692"/>
        <v>4</v>
      </c>
    </row>
    <row r="108309" spans="1:7" x14ac:dyDescent="0.25">
      <c r="A108309">
        <v>327545</v>
      </c>
      <c r="B108309" s="2">
        <v>44406.6656407767</v>
      </c>
      <c r="C108309">
        <v>244691</v>
      </c>
      <c r="D108309">
        <v>347393</v>
      </c>
      <c r="E108309" t="str">
        <f>VLOOKUP(C108309,Подписчики!A:D,2,FALSE)</f>
        <v>UTC+1</v>
      </c>
      <c r="F108309" s="2">
        <f>VLOOKUP(C108309,Подписчики!A:D,4,FALSE)/24+B108309</f>
        <v>44406.707307443365</v>
      </c>
      <c r="G108309">
        <f t="shared" si="1692"/>
        <v>4</v>
      </c>
    </row>
    <row r="108310" spans="1:7" x14ac:dyDescent="0.25">
      <c r="A108310">
        <v>327546</v>
      </c>
      <c r="B108310" s="2">
        <v>44406.666045307444</v>
      </c>
      <c r="C108310">
        <v>162153</v>
      </c>
      <c r="D108310">
        <v>104958</v>
      </c>
      <c r="E108310" t="str">
        <f>VLOOKUP(C108310,Подписчики!A:D,2,FALSE)</f>
        <v>UTC+2</v>
      </c>
      <c r="F108310" s="2">
        <f>VLOOKUP(C108310,Подписчики!A:D,4,FALSE)/24+B108310</f>
        <v>44406.749378640779</v>
      </c>
      <c r="G108310">
        <f t="shared" si="1692"/>
        <v>4</v>
      </c>
    </row>
    <row r="108311" spans="1:7" x14ac:dyDescent="0.25">
      <c r="A108311">
        <v>327548</v>
      </c>
      <c r="B108311" s="2">
        <v>44406.666854368937</v>
      </c>
      <c r="C108311">
        <v>288581</v>
      </c>
      <c r="D108311">
        <v>411922</v>
      </c>
      <c r="E108311" t="str">
        <f>VLOOKUP(C108311,Подписчики!A:D,2,FALSE)</f>
        <v>UTC+4</v>
      </c>
      <c r="F108311" s="2">
        <f>VLOOKUP(C108311,Подписчики!A:D,4,FALSE)/24+B108311</f>
        <v>44406.833521035602</v>
      </c>
      <c r="G108311">
        <f t="shared" si="1692"/>
        <v>4</v>
      </c>
    </row>
    <row r="108312" spans="1:7" x14ac:dyDescent="0.25">
      <c r="A108312">
        <v>327552</v>
      </c>
      <c r="B108312" s="2">
        <v>44406.667663430417</v>
      </c>
      <c r="C108312">
        <v>296759</v>
      </c>
      <c r="D108312">
        <v>369308</v>
      </c>
      <c r="E108312" t="str">
        <f>VLOOKUP(C108312,Подписчики!A:D,2,FALSE)</f>
        <v>UTC+2</v>
      </c>
      <c r="F108312" s="2">
        <f>VLOOKUP(C108312,Подписчики!A:D,4,FALSE)/24+B108312</f>
        <v>44406.750996763752</v>
      </c>
      <c r="G108312">
        <f t="shared" si="1692"/>
        <v>4</v>
      </c>
    </row>
    <row r="108313" spans="1:7" x14ac:dyDescent="0.25">
      <c r="A108313">
        <v>327553</v>
      </c>
      <c r="B108313" s="2">
        <v>44406.668067961167</v>
      </c>
      <c r="C108313">
        <v>211443</v>
      </c>
      <c r="D108313">
        <v>251574</v>
      </c>
      <c r="E108313" t="str">
        <f>VLOOKUP(C108313,Подписчики!A:D,2,FALSE)</f>
        <v>UTC+3</v>
      </c>
      <c r="F108313" s="2">
        <f>VLOOKUP(C108313,Подписчики!A:D,4,FALSE)/24+B108313</f>
        <v>44406.793067961167</v>
      </c>
      <c r="G108313">
        <f t="shared" si="1692"/>
        <v>4</v>
      </c>
    </row>
    <row r="108314" spans="1:7" x14ac:dyDescent="0.25">
      <c r="A108314">
        <v>327558</v>
      </c>
      <c r="B108314" s="2">
        <v>44406.668067961167</v>
      </c>
      <c r="C108314">
        <v>272359</v>
      </c>
      <c r="D108314">
        <v>173984</v>
      </c>
      <c r="E108314" t="str">
        <f>VLOOKUP(C108314,Подписчики!A:D,2,FALSE)</f>
        <v>UTC+3</v>
      </c>
      <c r="F108314" s="2">
        <f>VLOOKUP(C108314,Подписчики!A:D,4,FALSE)/24+B108314</f>
        <v>44406.793067961167</v>
      </c>
      <c r="G108314">
        <f t="shared" si="1692"/>
        <v>4</v>
      </c>
    </row>
    <row r="108315" spans="1:7" x14ac:dyDescent="0.25">
      <c r="A108315">
        <v>327563</v>
      </c>
      <c r="B108315" s="2">
        <v>44406.668472491911</v>
      </c>
      <c r="C108315">
        <v>27496</v>
      </c>
      <c r="D108315">
        <v>230507</v>
      </c>
      <c r="E108315" t="str">
        <f>VLOOKUP(C108315,Подписчики!A:D,2,FALSE)</f>
        <v>UTC+4</v>
      </c>
      <c r="F108315" s="2">
        <f>VLOOKUP(C108315,Подписчики!A:D,4,FALSE)/24+B108315</f>
        <v>44406.835139158575</v>
      </c>
      <c r="G108315">
        <f t="shared" si="1692"/>
        <v>4</v>
      </c>
    </row>
    <row r="108316" spans="1:7" x14ac:dyDescent="0.25">
      <c r="A108316">
        <v>327564</v>
      </c>
      <c r="B108316" s="2">
        <v>44406.668472491911</v>
      </c>
      <c r="C108316">
        <v>140925</v>
      </c>
      <c r="D108316">
        <v>252370</v>
      </c>
      <c r="E108316" t="str">
        <f>VLOOKUP(C108316,Подписчики!A:D,2,FALSE)</f>
        <v>UTC+4</v>
      </c>
      <c r="F108316" s="2">
        <f>VLOOKUP(C108316,Подписчики!A:D,4,FALSE)/24+B108316</f>
        <v>44406.835139158575</v>
      </c>
      <c r="G108316">
        <f t="shared" si="1692"/>
        <v>4</v>
      </c>
    </row>
    <row r="108317" spans="1:7" x14ac:dyDescent="0.25">
      <c r="A108317">
        <v>327565</v>
      </c>
      <c r="B108317" s="2">
        <v>44406.668877022654</v>
      </c>
      <c r="C108317">
        <v>142176</v>
      </c>
      <c r="D108317">
        <v>74456</v>
      </c>
      <c r="E108317" t="str">
        <f>VLOOKUP(C108317,Подписчики!A:D,2,FALSE)</f>
        <v>UTC+1</v>
      </c>
      <c r="F108317" s="2">
        <f>VLOOKUP(C108317,Подписчики!A:D,4,FALSE)/24+B108317</f>
        <v>44406.710543689318</v>
      </c>
      <c r="G108317">
        <f t="shared" si="1692"/>
        <v>4</v>
      </c>
    </row>
    <row r="108318" spans="1:7" x14ac:dyDescent="0.25">
      <c r="A108318">
        <v>327568</v>
      </c>
      <c r="B108318" s="2">
        <v>44406.669281553397</v>
      </c>
      <c r="C108318">
        <v>62087</v>
      </c>
      <c r="D108318">
        <v>371920</v>
      </c>
      <c r="E108318" t="str">
        <f>VLOOKUP(C108318,Подписчики!A:D,2,FALSE)</f>
        <v>UTC+2</v>
      </c>
      <c r="F108318" s="2">
        <f>VLOOKUP(C108318,Подписчики!A:D,4,FALSE)/24+B108318</f>
        <v>44406.752614886733</v>
      </c>
      <c r="G108318">
        <f t="shared" si="1692"/>
        <v>4</v>
      </c>
    </row>
    <row r="108319" spans="1:7" x14ac:dyDescent="0.25">
      <c r="A108319">
        <v>327573</v>
      </c>
      <c r="B108319" s="2">
        <v>44406.670495145627</v>
      </c>
      <c r="C108319">
        <v>149765</v>
      </c>
      <c r="D108319">
        <v>158978</v>
      </c>
      <c r="E108319" t="str">
        <f>VLOOKUP(C108319,Подписчики!A:D,2,FALSE)</f>
        <v>UTC+5</v>
      </c>
      <c r="F108319" s="2">
        <f>VLOOKUP(C108319,Подписчики!A:D,4,FALSE)/24+B108319</f>
        <v>44406.878828478963</v>
      </c>
      <c r="G108319">
        <f t="shared" si="1692"/>
        <v>4</v>
      </c>
    </row>
    <row r="108320" spans="1:7" x14ac:dyDescent="0.25">
      <c r="A108320">
        <v>327576</v>
      </c>
      <c r="B108320" s="2">
        <v>44406.670495145634</v>
      </c>
      <c r="C108320">
        <v>37094</v>
      </c>
      <c r="D108320">
        <v>341333</v>
      </c>
      <c r="E108320" t="str">
        <f>VLOOKUP(C108320,Подписчики!A:D,2,FALSE)</f>
        <v>UTC+1</v>
      </c>
      <c r="F108320" s="2">
        <f>VLOOKUP(C108320,Подписчики!A:D,4,FALSE)/24+B108320</f>
        <v>44406.712161812298</v>
      </c>
      <c r="G108320">
        <f t="shared" si="1692"/>
        <v>4</v>
      </c>
    </row>
    <row r="108321" spans="1:7" x14ac:dyDescent="0.25">
      <c r="A108321">
        <v>327578</v>
      </c>
      <c r="B108321" s="2">
        <v>44406.670495145634</v>
      </c>
      <c r="C108321">
        <v>58281</v>
      </c>
      <c r="D108321">
        <v>230507</v>
      </c>
      <c r="E108321" t="str">
        <f>VLOOKUP(C108321,Подписчики!A:D,2,FALSE)</f>
        <v>UTC+1</v>
      </c>
      <c r="F108321" s="2">
        <f>VLOOKUP(C108321,Подписчики!A:D,4,FALSE)/24+B108321</f>
        <v>44406.712161812298</v>
      </c>
      <c r="G108321">
        <f t="shared" si="1692"/>
        <v>4</v>
      </c>
    </row>
    <row r="108322" spans="1:7" x14ac:dyDescent="0.25">
      <c r="A108322">
        <v>327583</v>
      </c>
      <c r="B108322" s="2">
        <v>44406.670495145634</v>
      </c>
      <c r="C108322">
        <v>139253</v>
      </c>
      <c r="D108322">
        <v>157591</v>
      </c>
      <c r="E108322" t="str">
        <f>VLOOKUP(C108322,Подписчики!A:D,2,FALSE)</f>
        <v>UTC+1</v>
      </c>
      <c r="F108322" s="2">
        <f>VLOOKUP(C108322,Подписчики!A:D,4,FALSE)/24+B108322</f>
        <v>44406.712161812298</v>
      </c>
      <c r="G108322">
        <f t="shared" si="1692"/>
        <v>4</v>
      </c>
    </row>
    <row r="108323" spans="1:7" x14ac:dyDescent="0.25">
      <c r="A108323">
        <v>327588</v>
      </c>
      <c r="B108323" s="2">
        <v>44406.67089967637</v>
      </c>
      <c r="C108323">
        <v>73274</v>
      </c>
      <c r="D108323">
        <v>118549</v>
      </c>
      <c r="E108323" t="str">
        <f>VLOOKUP(C108323,Подписчики!A:D,2,FALSE)</f>
        <v>UTC+2</v>
      </c>
      <c r="F108323" s="2">
        <f>VLOOKUP(C108323,Подписчики!A:D,4,FALSE)/24+B108323</f>
        <v>44406.754233009706</v>
      </c>
      <c r="G108323">
        <f t="shared" si="1692"/>
        <v>4</v>
      </c>
    </row>
    <row r="108324" spans="1:7" x14ac:dyDescent="0.25">
      <c r="A108324">
        <v>327592</v>
      </c>
      <c r="B108324" s="2">
        <v>44406.671304207121</v>
      </c>
      <c r="C108324">
        <v>165059</v>
      </c>
      <c r="D108324">
        <v>182191</v>
      </c>
      <c r="E108324" t="str">
        <f>VLOOKUP(C108324,Подписчики!A:D,2,FALSE)</f>
        <v>UTC+3</v>
      </c>
      <c r="F108324" s="2">
        <f>VLOOKUP(C108324,Подписчики!A:D,4,FALSE)/24+B108324</f>
        <v>44406.796304207121</v>
      </c>
      <c r="G108324">
        <f t="shared" si="1692"/>
        <v>4</v>
      </c>
    </row>
    <row r="108325" spans="1:7" x14ac:dyDescent="0.25">
      <c r="A108325">
        <v>327597</v>
      </c>
      <c r="B108325" s="2">
        <v>44406.672113268607</v>
      </c>
      <c r="C108325">
        <v>298597</v>
      </c>
      <c r="D108325">
        <v>1106</v>
      </c>
      <c r="E108325" t="str">
        <f>VLOOKUP(C108325,Подписчики!A:D,2,FALSE)</f>
        <v>UTC+5</v>
      </c>
      <c r="F108325" s="2">
        <f>VLOOKUP(C108325,Подписчики!A:D,4,FALSE)/24+B108325</f>
        <v>44406.880446601943</v>
      </c>
      <c r="G108325">
        <f t="shared" si="1692"/>
        <v>4</v>
      </c>
    </row>
    <row r="108326" spans="1:7" x14ac:dyDescent="0.25">
      <c r="A108326">
        <v>327601</v>
      </c>
      <c r="B108326" s="2">
        <v>44406.672113268614</v>
      </c>
      <c r="C108326">
        <v>15443</v>
      </c>
      <c r="D108326">
        <v>230507</v>
      </c>
      <c r="E108326" t="str">
        <f>VLOOKUP(C108326,Подписчики!A:D,2,FALSE)</f>
        <v>UTC+1</v>
      </c>
      <c r="F108326" s="2">
        <f>VLOOKUP(C108326,Подписчики!A:D,4,FALSE)/24+B108326</f>
        <v>44406.713779935279</v>
      </c>
      <c r="G108326">
        <f t="shared" si="1692"/>
        <v>4</v>
      </c>
    </row>
    <row r="108327" spans="1:7" x14ac:dyDescent="0.25">
      <c r="A108327">
        <v>327602</v>
      </c>
      <c r="B108327" s="2">
        <v>44406.67251779935</v>
      </c>
      <c r="C108327">
        <v>210302</v>
      </c>
      <c r="D108327">
        <v>167074</v>
      </c>
      <c r="E108327" t="str">
        <f>VLOOKUP(C108327,Подписчики!A:D,2,FALSE)</f>
        <v>UTC+2</v>
      </c>
      <c r="F108327" s="2">
        <f>VLOOKUP(C108327,Подписчики!A:D,4,FALSE)/24+B108327</f>
        <v>44406.755851132686</v>
      </c>
      <c r="G108327">
        <f t="shared" si="1692"/>
        <v>4</v>
      </c>
    </row>
    <row r="108328" spans="1:7" x14ac:dyDescent="0.25">
      <c r="A108328">
        <v>327604</v>
      </c>
      <c r="B108328" s="2">
        <v>44406.67251779935</v>
      </c>
      <c r="C108328">
        <v>340647</v>
      </c>
      <c r="D108328">
        <v>415978</v>
      </c>
      <c r="E108328" t="str">
        <f>VLOOKUP(C108328,Подписчики!A:D,2,FALSE)</f>
        <v>UTC+2</v>
      </c>
      <c r="F108328" s="2">
        <f>VLOOKUP(C108328,Подписчики!A:D,4,FALSE)/24+B108328</f>
        <v>44406.755851132686</v>
      </c>
      <c r="G108328">
        <f t="shared" si="1692"/>
        <v>4</v>
      </c>
    </row>
    <row r="108329" spans="1:7" x14ac:dyDescent="0.25">
      <c r="A108329">
        <v>327606</v>
      </c>
      <c r="B108329" s="2">
        <v>44406.672922330094</v>
      </c>
      <c r="C108329">
        <v>50613</v>
      </c>
      <c r="D108329">
        <v>51713</v>
      </c>
      <c r="E108329" t="str">
        <f>VLOOKUP(C108329,Подписчики!A:D,2,FALSE)</f>
        <v>UTC+3</v>
      </c>
      <c r="F108329" s="2">
        <f>VLOOKUP(C108329,Подписчики!A:D,4,FALSE)/24+B108329</f>
        <v>44406.797922330094</v>
      </c>
      <c r="G108329">
        <f t="shared" si="1692"/>
        <v>4</v>
      </c>
    </row>
    <row r="108330" spans="1:7" x14ac:dyDescent="0.25">
      <c r="A108330">
        <v>327607</v>
      </c>
      <c r="B108330" s="2">
        <v>44406.673326860844</v>
      </c>
      <c r="C108330">
        <v>115522</v>
      </c>
      <c r="D108330">
        <v>84382</v>
      </c>
      <c r="E108330" t="str">
        <f>VLOOKUP(C108330,Подписчики!A:D,2,FALSE)</f>
        <v>UTC+0</v>
      </c>
      <c r="F108330" s="2">
        <f>VLOOKUP(C108330,Подписчики!A:D,4,FALSE)/24+B108330</f>
        <v>44406.673326860844</v>
      </c>
      <c r="G108330">
        <f t="shared" si="1692"/>
        <v>4</v>
      </c>
    </row>
    <row r="108331" spans="1:7" x14ac:dyDescent="0.25">
      <c r="A108331">
        <v>327608</v>
      </c>
      <c r="B108331" s="2">
        <v>44406.673326860844</v>
      </c>
      <c r="C108331">
        <v>322309</v>
      </c>
      <c r="D108331">
        <v>37644</v>
      </c>
      <c r="E108331" t="str">
        <f>VLOOKUP(C108331,Подписчики!A:D,2,FALSE)</f>
        <v>UTC+0</v>
      </c>
      <c r="F108331" s="2">
        <f>VLOOKUP(C108331,Подписчики!A:D,4,FALSE)/24+B108331</f>
        <v>44406.673326860844</v>
      </c>
      <c r="G108331">
        <f t="shared" si="1692"/>
        <v>4</v>
      </c>
    </row>
    <row r="108332" spans="1:7" x14ac:dyDescent="0.25">
      <c r="A108332">
        <v>327609</v>
      </c>
      <c r="B108332" s="2">
        <v>44406.673731391587</v>
      </c>
      <c r="C108332">
        <v>252375</v>
      </c>
      <c r="D108332">
        <v>281236</v>
      </c>
      <c r="E108332" t="str">
        <f>VLOOKUP(C108332,Подписчики!A:D,2,FALSE)</f>
        <v>UTC+1</v>
      </c>
      <c r="F108332" s="2">
        <f>VLOOKUP(C108332,Подписчики!A:D,4,FALSE)/24+B108332</f>
        <v>44406.715398058252</v>
      </c>
      <c r="G108332">
        <f t="shared" si="1692"/>
        <v>4</v>
      </c>
    </row>
    <row r="108333" spans="1:7" x14ac:dyDescent="0.25">
      <c r="A108333">
        <v>327614</v>
      </c>
      <c r="B108333" s="2">
        <v>44406.674135922331</v>
      </c>
      <c r="C108333">
        <v>37462</v>
      </c>
      <c r="D108333">
        <v>230507</v>
      </c>
      <c r="E108333" t="str">
        <f>VLOOKUP(C108333,Подписчики!A:D,2,FALSE)</f>
        <v>UTC+2</v>
      </c>
      <c r="F108333" s="2">
        <f>VLOOKUP(C108333,Подписчики!A:D,4,FALSE)/24+B108333</f>
        <v>44406.757469255666</v>
      </c>
      <c r="G108333">
        <f t="shared" si="1692"/>
        <v>4</v>
      </c>
    </row>
    <row r="108334" spans="1:7" x14ac:dyDescent="0.25">
      <c r="A108334">
        <v>327616</v>
      </c>
      <c r="B108334" s="2">
        <v>44406.674135922331</v>
      </c>
      <c r="C108334">
        <v>245093</v>
      </c>
      <c r="D108334">
        <v>258251</v>
      </c>
      <c r="E108334" t="str">
        <f>VLOOKUP(C108334,Подписчики!A:D,2,FALSE)</f>
        <v>UTC+2</v>
      </c>
      <c r="F108334" s="2">
        <f>VLOOKUP(C108334,Подписчики!A:D,4,FALSE)/24+B108334</f>
        <v>44406.757469255666</v>
      </c>
      <c r="G108334">
        <f t="shared" si="1692"/>
        <v>4</v>
      </c>
    </row>
    <row r="108335" spans="1:7" x14ac:dyDescent="0.25">
      <c r="A108335">
        <v>327621</v>
      </c>
      <c r="B108335" s="2">
        <v>44406.674540453074</v>
      </c>
      <c r="C108335">
        <v>92642</v>
      </c>
      <c r="D108335">
        <v>118549</v>
      </c>
      <c r="E108335" t="str">
        <f>VLOOKUP(C108335,Подписчики!A:D,2,FALSE)</f>
        <v>UTC+3</v>
      </c>
      <c r="F108335" s="2">
        <f>VLOOKUP(C108335,Подписчики!A:D,4,FALSE)/24+B108335</f>
        <v>44406.799540453074</v>
      </c>
      <c r="G108335">
        <f t="shared" si="1692"/>
        <v>4</v>
      </c>
    </row>
    <row r="108336" spans="1:7" x14ac:dyDescent="0.25">
      <c r="A108336">
        <v>327623</v>
      </c>
      <c r="B108336" s="2">
        <v>44406.675349514568</v>
      </c>
      <c r="C108336">
        <v>166932</v>
      </c>
      <c r="D108336">
        <v>258219</v>
      </c>
      <c r="E108336" t="str">
        <f>VLOOKUP(C108336,Подписчики!A:D,2,FALSE)</f>
        <v>UTC+1</v>
      </c>
      <c r="F108336" s="2">
        <f>VLOOKUP(C108336,Подписчики!A:D,4,FALSE)/24+B108336</f>
        <v>44406.717016181232</v>
      </c>
      <c r="G108336">
        <f t="shared" si="1692"/>
        <v>4</v>
      </c>
    </row>
    <row r="108337" spans="1:7" x14ac:dyDescent="0.25">
      <c r="A108337">
        <v>327626</v>
      </c>
      <c r="B108337" s="2">
        <v>44406.677776699034</v>
      </c>
      <c r="C108337">
        <v>297726</v>
      </c>
      <c r="D108337">
        <v>11963</v>
      </c>
      <c r="E108337" t="str">
        <f>VLOOKUP(C108337,Подписчики!A:D,2,FALSE)</f>
        <v>UTC+7</v>
      </c>
      <c r="F108337" s="2">
        <f>VLOOKUP(C108337,Подписчики!A:D,4,FALSE)/24+B108337</f>
        <v>44406.969443365699</v>
      </c>
      <c r="G108337">
        <f t="shared" si="1692"/>
        <v>4</v>
      </c>
    </row>
    <row r="108338" spans="1:7" x14ac:dyDescent="0.25">
      <c r="A108338">
        <v>327627</v>
      </c>
      <c r="B108338" s="2">
        <v>44406.678585760521</v>
      </c>
      <c r="C108338">
        <v>127191</v>
      </c>
      <c r="D108338">
        <v>244574</v>
      </c>
      <c r="E108338" t="str">
        <f>VLOOKUP(C108338,Подписчики!A:D,2,FALSE)</f>
        <v>UTC+1</v>
      </c>
      <c r="F108338" s="2">
        <f>VLOOKUP(C108338,Подписчики!A:D,4,FALSE)/24+B108338</f>
        <v>44406.720252427185</v>
      </c>
      <c r="G108338">
        <f t="shared" si="1692"/>
        <v>4</v>
      </c>
    </row>
    <row r="108339" spans="1:7" x14ac:dyDescent="0.25">
      <c r="A108339">
        <v>327630</v>
      </c>
      <c r="B108339" s="2">
        <v>44406.678990291257</v>
      </c>
      <c r="C108339">
        <v>90885</v>
      </c>
      <c r="D108339">
        <v>351192</v>
      </c>
      <c r="E108339" t="str">
        <f>VLOOKUP(C108339,Подписчики!A:D,2,FALSE)</f>
        <v>UTC+2</v>
      </c>
      <c r="F108339" s="2">
        <f>VLOOKUP(C108339,Подписчики!A:D,4,FALSE)/24+B108339</f>
        <v>44406.762323624593</v>
      </c>
      <c r="G108339">
        <f t="shared" si="1692"/>
        <v>4</v>
      </c>
    </row>
    <row r="108340" spans="1:7" x14ac:dyDescent="0.25">
      <c r="A108340">
        <v>327634</v>
      </c>
      <c r="B108340" s="2">
        <v>44406.678990291257</v>
      </c>
      <c r="C108340">
        <v>191876</v>
      </c>
      <c r="D108340">
        <v>328888</v>
      </c>
      <c r="E108340" t="str">
        <f>VLOOKUP(C108340,Подписчики!A:D,2,FALSE)</f>
        <v>UTC+2</v>
      </c>
      <c r="F108340" s="2">
        <f>VLOOKUP(C108340,Подписчики!A:D,4,FALSE)/24+B108340</f>
        <v>44406.762323624593</v>
      </c>
      <c r="G108340">
        <f t="shared" si="1692"/>
        <v>4</v>
      </c>
    </row>
    <row r="108341" spans="1:7" x14ac:dyDescent="0.25">
      <c r="A108341">
        <v>327635</v>
      </c>
      <c r="B108341" s="2">
        <v>44406.678990291257</v>
      </c>
      <c r="C108341">
        <v>327493</v>
      </c>
      <c r="D108341">
        <v>325852</v>
      </c>
      <c r="E108341" t="str">
        <f>VLOOKUP(C108341,Подписчики!A:D,2,FALSE)</f>
        <v>UTC+2</v>
      </c>
      <c r="F108341" s="2">
        <f>VLOOKUP(C108341,Подписчики!A:D,4,FALSE)/24+B108341</f>
        <v>44406.762323624593</v>
      </c>
      <c r="G108341">
        <f t="shared" si="1692"/>
        <v>4</v>
      </c>
    </row>
    <row r="108342" spans="1:7" x14ac:dyDescent="0.25">
      <c r="A108342">
        <v>327638</v>
      </c>
      <c r="B108342" s="2">
        <v>44406.679394822007</v>
      </c>
      <c r="C108342">
        <v>313297</v>
      </c>
      <c r="D108342">
        <v>357547</v>
      </c>
      <c r="E108342" t="str">
        <f>VLOOKUP(C108342,Подписчики!A:D,2,FALSE)</f>
        <v>UTC+7</v>
      </c>
      <c r="F108342" s="2">
        <f>VLOOKUP(C108342,Подписчики!A:D,4,FALSE)/24+B108342</f>
        <v>44406.971061488672</v>
      </c>
      <c r="G108342">
        <f t="shared" si="1692"/>
        <v>4</v>
      </c>
    </row>
    <row r="108343" spans="1:7" x14ac:dyDescent="0.25">
      <c r="A108343">
        <v>327643</v>
      </c>
      <c r="B108343" s="2">
        <v>44406.681417475731</v>
      </c>
      <c r="C108343">
        <v>325262</v>
      </c>
      <c r="D108343">
        <v>351192</v>
      </c>
      <c r="E108343" t="str">
        <f>VLOOKUP(C108343,Подписчики!A:D,2,FALSE)</f>
        <v>UTC+0</v>
      </c>
      <c r="F108343" s="2">
        <f>VLOOKUP(C108343,Подписчики!A:D,4,FALSE)/24+B108343</f>
        <v>44406.681417475731</v>
      </c>
      <c r="G108343">
        <f t="shared" si="1692"/>
        <v>4</v>
      </c>
    </row>
    <row r="108344" spans="1:7" x14ac:dyDescent="0.25">
      <c r="A108344">
        <v>327647</v>
      </c>
      <c r="B108344" s="2">
        <v>44406.682631067961</v>
      </c>
      <c r="C108344">
        <v>258772</v>
      </c>
      <c r="D108344">
        <v>357547</v>
      </c>
      <c r="E108344" t="str">
        <f>VLOOKUP(C108344,Подписчики!A:D,2,FALSE)</f>
        <v>UTC+3</v>
      </c>
      <c r="F108344" s="2">
        <f>VLOOKUP(C108344,Подписчики!A:D,4,FALSE)/24+B108344</f>
        <v>44406.807631067961</v>
      </c>
      <c r="G108344">
        <f t="shared" si="1692"/>
        <v>4</v>
      </c>
    </row>
    <row r="108345" spans="1:7" x14ac:dyDescent="0.25">
      <c r="A108345">
        <v>327650</v>
      </c>
      <c r="B108345" s="2">
        <v>44406.683440129455</v>
      </c>
      <c r="C108345">
        <v>46177</v>
      </c>
      <c r="D108345">
        <v>436070</v>
      </c>
      <c r="E108345" t="str">
        <f>VLOOKUP(C108345,Подписчики!A:D,2,FALSE)</f>
        <v>UTC+1</v>
      </c>
      <c r="F108345" s="2">
        <f>VLOOKUP(C108345,Подписчики!A:D,4,FALSE)/24+B108345</f>
        <v>44406.725106796119</v>
      </c>
      <c r="G108345">
        <f t="shared" si="1692"/>
        <v>4</v>
      </c>
    </row>
    <row r="108346" spans="1:7" x14ac:dyDescent="0.25">
      <c r="A108346">
        <v>327653</v>
      </c>
      <c r="B108346" s="2">
        <v>44406.684249190941</v>
      </c>
      <c r="C108346">
        <v>145434</v>
      </c>
      <c r="D108346">
        <v>394819</v>
      </c>
      <c r="E108346" t="str">
        <f>VLOOKUP(C108346,Подписчики!A:D,2,FALSE)</f>
        <v>UTC+3</v>
      </c>
      <c r="F108346" s="2">
        <f>VLOOKUP(C108346,Подписчики!A:D,4,FALSE)/24+B108346</f>
        <v>44406.809249190941</v>
      </c>
      <c r="G108346">
        <f t="shared" si="1692"/>
        <v>4</v>
      </c>
    </row>
    <row r="108347" spans="1:7" x14ac:dyDescent="0.25">
      <c r="A108347">
        <v>327658</v>
      </c>
      <c r="B108347" s="2">
        <v>44406.685462783171</v>
      </c>
      <c r="C108347">
        <v>66963</v>
      </c>
      <c r="D108347">
        <v>258219</v>
      </c>
      <c r="E108347" t="str">
        <f>VLOOKUP(C108347,Подписчики!A:D,2,FALSE)</f>
        <v>UTC+2</v>
      </c>
      <c r="F108347" s="2">
        <f>VLOOKUP(C108347,Подписчики!A:D,4,FALSE)/24+B108347</f>
        <v>44406.768796116507</v>
      </c>
      <c r="G108347">
        <f t="shared" si="1692"/>
        <v>4</v>
      </c>
    </row>
    <row r="108348" spans="1:7" x14ac:dyDescent="0.25">
      <c r="A108348">
        <v>327662</v>
      </c>
      <c r="B108348" s="2">
        <v>44406.685462783171</v>
      </c>
      <c r="C108348">
        <v>112700</v>
      </c>
      <c r="D108348">
        <v>387595</v>
      </c>
      <c r="E108348" t="str">
        <f>VLOOKUP(C108348,Подписчики!A:D,2,FALSE)</f>
        <v>UTC+2</v>
      </c>
      <c r="F108348" s="2">
        <f>VLOOKUP(C108348,Подписчики!A:D,4,FALSE)/24+B108348</f>
        <v>44406.768796116507</v>
      </c>
      <c r="G108348">
        <f t="shared" si="1692"/>
        <v>4</v>
      </c>
    </row>
    <row r="108349" spans="1:7" x14ac:dyDescent="0.25">
      <c r="A108349">
        <v>327667</v>
      </c>
      <c r="B108349" s="2">
        <v>44406.685462783171</v>
      </c>
      <c r="C108349">
        <v>327327</v>
      </c>
      <c r="D108349">
        <v>204394</v>
      </c>
      <c r="E108349" t="str">
        <f>VLOOKUP(C108349,Подписчики!A:D,2,FALSE)</f>
        <v>UTC+2</v>
      </c>
      <c r="F108349" s="2">
        <f>VLOOKUP(C108349,Подписчики!A:D,4,FALSE)/24+B108349</f>
        <v>44406.768796116507</v>
      </c>
      <c r="G108349">
        <f t="shared" si="1692"/>
        <v>4</v>
      </c>
    </row>
    <row r="108350" spans="1:7" x14ac:dyDescent="0.25">
      <c r="A108350">
        <v>327672</v>
      </c>
      <c r="B108350" s="2">
        <v>44406.685867313914</v>
      </c>
      <c r="C108350">
        <v>337491</v>
      </c>
      <c r="D108350">
        <v>158978</v>
      </c>
      <c r="E108350" t="str">
        <f>VLOOKUP(C108350,Подписчики!A:D,2,FALSE)</f>
        <v>UTC+3</v>
      </c>
      <c r="F108350" s="2">
        <f>VLOOKUP(C108350,Подписчики!A:D,4,FALSE)/24+B108350</f>
        <v>44406.810867313914</v>
      </c>
      <c r="G108350">
        <f t="shared" si="1692"/>
        <v>4</v>
      </c>
    </row>
    <row r="108351" spans="1:7" x14ac:dyDescent="0.25">
      <c r="A108351">
        <v>327676</v>
      </c>
      <c r="B108351" s="2">
        <v>44406.686271844657</v>
      </c>
      <c r="C108351">
        <v>326415</v>
      </c>
      <c r="D108351">
        <v>180017</v>
      </c>
      <c r="E108351" t="str">
        <f>VLOOKUP(C108351,Подписчики!A:D,2,FALSE)</f>
        <v>UTC+0</v>
      </c>
      <c r="F108351" s="2">
        <f>VLOOKUP(C108351,Подписчики!A:D,4,FALSE)/24+B108351</f>
        <v>44406.686271844657</v>
      </c>
      <c r="G108351">
        <f t="shared" si="1692"/>
        <v>4</v>
      </c>
    </row>
    <row r="108352" spans="1:7" x14ac:dyDescent="0.25">
      <c r="A108352">
        <v>327681</v>
      </c>
      <c r="B108352" s="2">
        <v>44406.686676375401</v>
      </c>
      <c r="C108352">
        <v>42362</v>
      </c>
      <c r="D108352">
        <v>470762</v>
      </c>
      <c r="E108352" t="str">
        <f>VLOOKUP(C108352,Подписчики!A:D,2,FALSE)</f>
        <v>UTC+5</v>
      </c>
      <c r="F108352" s="2">
        <f>VLOOKUP(C108352,Подписчики!A:D,4,FALSE)/24+B108352</f>
        <v>44406.895009708736</v>
      </c>
      <c r="G108352">
        <f t="shared" si="1692"/>
        <v>4</v>
      </c>
    </row>
    <row r="108353" spans="1:7" x14ac:dyDescent="0.25">
      <c r="A108353">
        <v>327682</v>
      </c>
      <c r="B108353" s="2">
        <v>44406.687889967638</v>
      </c>
      <c r="C108353">
        <v>174417</v>
      </c>
      <c r="D108353">
        <v>230507</v>
      </c>
      <c r="E108353" t="str">
        <f>VLOOKUP(C108353,Подписчики!A:D,2,FALSE)</f>
        <v>UTC+0</v>
      </c>
      <c r="F108353" s="2">
        <f>VLOOKUP(C108353,Подписчики!A:D,4,FALSE)/24+B108353</f>
        <v>44406.687889967638</v>
      </c>
      <c r="G108353">
        <f t="shared" si="1692"/>
        <v>4</v>
      </c>
    </row>
    <row r="108354" spans="1:7" x14ac:dyDescent="0.25">
      <c r="A108354">
        <v>327686</v>
      </c>
      <c r="B108354" s="2">
        <v>44406.687889967638</v>
      </c>
      <c r="C108354">
        <v>278574</v>
      </c>
      <c r="D108354">
        <v>411922</v>
      </c>
      <c r="E108354" t="str">
        <f>VLOOKUP(C108354,Подписчики!A:D,2,FALSE)</f>
        <v>UTC+0</v>
      </c>
      <c r="F108354" s="2">
        <f>VLOOKUP(C108354,Подписчики!A:D,4,FALSE)/24+B108354</f>
        <v>44406.687889967638</v>
      </c>
      <c r="G108354">
        <f t="shared" si="1692"/>
        <v>4</v>
      </c>
    </row>
    <row r="108355" spans="1:7" x14ac:dyDescent="0.25">
      <c r="A108355">
        <v>327688</v>
      </c>
      <c r="B108355" s="2">
        <v>44406.688294498381</v>
      </c>
      <c r="C108355">
        <v>117145</v>
      </c>
      <c r="D108355">
        <v>204534</v>
      </c>
      <c r="E108355" t="str">
        <f>VLOOKUP(C108355,Подписчики!A:D,2,FALSE)</f>
        <v>UTC+1</v>
      </c>
      <c r="F108355" s="2">
        <f>VLOOKUP(C108355,Подписчики!A:D,4,FALSE)/24+B108355</f>
        <v>44406.729961165045</v>
      </c>
      <c r="G108355">
        <f t="shared" ref="G108355:G108418" si="1693">WEEKDAY(F108355,2)</f>
        <v>4</v>
      </c>
    </row>
    <row r="108356" spans="1:7" x14ac:dyDescent="0.25">
      <c r="A108356">
        <v>327693</v>
      </c>
      <c r="B108356" s="2">
        <v>44406.689103559867</v>
      </c>
      <c r="C108356">
        <v>26124</v>
      </c>
      <c r="D108356">
        <v>186975</v>
      </c>
      <c r="E108356" t="str">
        <f>VLOOKUP(C108356,Подписчики!A:D,2,FALSE)</f>
        <v>UTC+3</v>
      </c>
      <c r="F108356" s="2">
        <f>VLOOKUP(C108356,Подписчики!A:D,4,FALSE)/24+B108356</f>
        <v>44406.814103559867</v>
      </c>
      <c r="G108356">
        <f t="shared" si="1693"/>
        <v>4</v>
      </c>
    </row>
    <row r="108357" spans="1:7" x14ac:dyDescent="0.25">
      <c r="A108357">
        <v>327697</v>
      </c>
      <c r="B108357" s="2">
        <v>44406.689103559867</v>
      </c>
      <c r="C108357">
        <v>336133</v>
      </c>
      <c r="D108357">
        <v>21760</v>
      </c>
      <c r="E108357" t="str">
        <f>VLOOKUP(C108357,Подписчики!A:D,2,FALSE)</f>
        <v>UTC+3</v>
      </c>
      <c r="F108357" s="2">
        <f>VLOOKUP(C108357,Подписчики!A:D,4,FALSE)/24+B108357</f>
        <v>44406.814103559867</v>
      </c>
      <c r="G108357">
        <f t="shared" si="1693"/>
        <v>4</v>
      </c>
    </row>
    <row r="108358" spans="1:7" x14ac:dyDescent="0.25">
      <c r="A108358">
        <v>327698</v>
      </c>
      <c r="B108358" s="2">
        <v>44406.689912621361</v>
      </c>
      <c r="C108358">
        <v>135269</v>
      </c>
      <c r="D108358">
        <v>241927</v>
      </c>
      <c r="E108358" t="str">
        <f>VLOOKUP(C108358,Подписчики!A:D,2,FALSE)</f>
        <v>UTC+1</v>
      </c>
      <c r="F108358" s="2">
        <f>VLOOKUP(C108358,Подписчики!A:D,4,FALSE)/24+B108358</f>
        <v>44406.731579288025</v>
      </c>
      <c r="G108358">
        <f t="shared" si="1693"/>
        <v>4</v>
      </c>
    </row>
    <row r="108359" spans="1:7" x14ac:dyDescent="0.25">
      <c r="A108359">
        <v>327703</v>
      </c>
      <c r="B108359" s="2">
        <v>44406.689912621361</v>
      </c>
      <c r="C108359">
        <v>326430</v>
      </c>
      <c r="D108359">
        <v>187118</v>
      </c>
      <c r="E108359" t="str">
        <f>VLOOKUP(C108359,Подписчики!A:D,2,FALSE)</f>
        <v>UTC+1</v>
      </c>
      <c r="F108359" s="2">
        <f>VLOOKUP(C108359,Подписчики!A:D,4,FALSE)/24+B108359</f>
        <v>44406.731579288025</v>
      </c>
      <c r="G108359">
        <f t="shared" si="1693"/>
        <v>4</v>
      </c>
    </row>
    <row r="108360" spans="1:7" x14ac:dyDescent="0.25">
      <c r="A108360">
        <v>327705</v>
      </c>
      <c r="B108360" s="2">
        <v>44406.690721682848</v>
      </c>
      <c r="C108360">
        <v>315036</v>
      </c>
      <c r="D108360">
        <v>347393</v>
      </c>
      <c r="E108360" t="str">
        <f>VLOOKUP(C108360,Подписчики!A:D,2,FALSE)</f>
        <v>UTC+3</v>
      </c>
      <c r="F108360" s="2">
        <f>VLOOKUP(C108360,Подписчики!A:D,4,FALSE)/24+B108360</f>
        <v>44406.815721682848</v>
      </c>
      <c r="G108360">
        <f t="shared" si="1693"/>
        <v>4</v>
      </c>
    </row>
    <row r="108361" spans="1:7" x14ac:dyDescent="0.25">
      <c r="A108361">
        <v>327708</v>
      </c>
      <c r="B108361" s="2">
        <v>44406.690721682848</v>
      </c>
      <c r="C108361">
        <v>338086</v>
      </c>
      <c r="D108361">
        <v>454895</v>
      </c>
      <c r="E108361" t="str">
        <f>VLOOKUP(C108361,Подписчики!A:D,2,FALSE)</f>
        <v>UTC+3</v>
      </c>
      <c r="F108361" s="2">
        <f>VLOOKUP(C108361,Подписчики!A:D,4,FALSE)/24+B108361</f>
        <v>44406.815721682848</v>
      </c>
      <c r="G108361">
        <f t="shared" si="1693"/>
        <v>4</v>
      </c>
    </row>
    <row r="108362" spans="1:7" x14ac:dyDescent="0.25">
      <c r="A108362">
        <v>327712</v>
      </c>
      <c r="B108362" s="2">
        <v>44406.691935275077</v>
      </c>
      <c r="C108362">
        <v>208801</v>
      </c>
      <c r="D108362">
        <v>230507</v>
      </c>
      <c r="E108362" t="str">
        <f>VLOOKUP(C108362,Подписчики!A:D,2,FALSE)</f>
        <v>UTC+2</v>
      </c>
      <c r="F108362" s="2">
        <f>VLOOKUP(C108362,Подписчики!A:D,4,FALSE)/24+B108362</f>
        <v>44406.775268608413</v>
      </c>
      <c r="G108362">
        <f t="shared" si="1693"/>
        <v>4</v>
      </c>
    </row>
    <row r="108363" spans="1:7" x14ac:dyDescent="0.25">
      <c r="A108363">
        <v>327713</v>
      </c>
      <c r="B108363" s="2">
        <v>44406.692744336571</v>
      </c>
      <c r="C108363">
        <v>145811</v>
      </c>
      <c r="D108363">
        <v>17862</v>
      </c>
      <c r="E108363" t="str">
        <f>VLOOKUP(C108363,Подписчики!A:D,2,FALSE)</f>
        <v>UTC+0</v>
      </c>
      <c r="F108363" s="2">
        <f>VLOOKUP(C108363,Подписчики!A:D,4,FALSE)/24+B108363</f>
        <v>44406.692744336571</v>
      </c>
      <c r="G108363">
        <f t="shared" si="1693"/>
        <v>4</v>
      </c>
    </row>
    <row r="108364" spans="1:7" x14ac:dyDescent="0.25">
      <c r="A108364">
        <v>327716</v>
      </c>
      <c r="B108364" s="2">
        <v>44406.692744336571</v>
      </c>
      <c r="C108364">
        <v>222433</v>
      </c>
      <c r="D108364">
        <v>351192</v>
      </c>
      <c r="E108364" t="str">
        <f>VLOOKUP(C108364,Подписчики!A:D,2,FALSE)</f>
        <v>UTC+0</v>
      </c>
      <c r="F108364" s="2">
        <f>VLOOKUP(C108364,Подписчики!A:D,4,FALSE)/24+B108364</f>
        <v>44406.692744336571</v>
      </c>
      <c r="G108364">
        <f t="shared" si="1693"/>
        <v>4</v>
      </c>
    </row>
    <row r="108365" spans="1:7" x14ac:dyDescent="0.25">
      <c r="A108365">
        <v>327718</v>
      </c>
      <c r="B108365" s="2">
        <v>44406.693553398058</v>
      </c>
      <c r="C108365">
        <v>104180</v>
      </c>
      <c r="D108365">
        <v>251823</v>
      </c>
      <c r="E108365" t="str">
        <f>VLOOKUP(C108365,Подписчики!A:D,2,FALSE)</f>
        <v>UTC+2</v>
      </c>
      <c r="F108365" s="2">
        <f>VLOOKUP(C108365,Подписчики!A:D,4,FALSE)/24+B108365</f>
        <v>44406.776886731393</v>
      </c>
      <c r="G108365">
        <f t="shared" si="1693"/>
        <v>4</v>
      </c>
    </row>
    <row r="108366" spans="1:7" x14ac:dyDescent="0.25">
      <c r="A108366">
        <v>327722</v>
      </c>
      <c r="B108366" s="2">
        <v>44406.693553398058</v>
      </c>
      <c r="C108366">
        <v>107230</v>
      </c>
      <c r="D108366">
        <v>145101</v>
      </c>
      <c r="E108366" t="str">
        <f>VLOOKUP(C108366,Подписчики!A:D,2,FALSE)</f>
        <v>UTC+2</v>
      </c>
      <c r="F108366" s="2">
        <f>VLOOKUP(C108366,Подписчики!A:D,4,FALSE)/24+B108366</f>
        <v>44406.776886731393</v>
      </c>
      <c r="G108366">
        <f t="shared" si="1693"/>
        <v>4</v>
      </c>
    </row>
    <row r="108367" spans="1:7" x14ac:dyDescent="0.25">
      <c r="A108367">
        <v>327723</v>
      </c>
      <c r="B108367" s="2">
        <v>44406.693553398058</v>
      </c>
      <c r="C108367">
        <v>162305</v>
      </c>
      <c r="D108367">
        <v>458567</v>
      </c>
      <c r="E108367" t="str">
        <f>VLOOKUP(C108367,Подписчики!A:D,2,FALSE)</f>
        <v>UTC+2</v>
      </c>
      <c r="F108367" s="2">
        <f>VLOOKUP(C108367,Подписчики!A:D,4,FALSE)/24+B108367</f>
        <v>44406.776886731393</v>
      </c>
      <c r="G108367">
        <f t="shared" si="1693"/>
        <v>4</v>
      </c>
    </row>
    <row r="108368" spans="1:7" x14ac:dyDescent="0.25">
      <c r="A108368">
        <v>327727</v>
      </c>
      <c r="B108368" s="2">
        <v>44406.693957928801</v>
      </c>
      <c r="C108368">
        <v>60941</v>
      </c>
      <c r="D108368">
        <v>217497</v>
      </c>
      <c r="E108368" t="str">
        <f>VLOOKUP(C108368,Подписчики!A:D,2,FALSE)</f>
        <v>UTC+3</v>
      </c>
      <c r="F108368" s="2">
        <f>VLOOKUP(C108368,Подписчики!A:D,4,FALSE)/24+B108368</f>
        <v>44406.818957928801</v>
      </c>
      <c r="G108368">
        <f t="shared" si="1693"/>
        <v>4</v>
      </c>
    </row>
    <row r="108369" spans="1:7" x14ac:dyDescent="0.25">
      <c r="A108369">
        <v>327730</v>
      </c>
      <c r="B108369" s="2">
        <v>44406.694362459551</v>
      </c>
      <c r="C108369">
        <v>333766</v>
      </c>
      <c r="D108369">
        <v>109410</v>
      </c>
      <c r="E108369" t="str">
        <f>VLOOKUP(C108369,Подписчики!A:D,2,FALSE)</f>
        <v>UTC+4</v>
      </c>
      <c r="F108369" s="2">
        <f>VLOOKUP(C108369,Подписчики!A:D,4,FALSE)/24+B108369</f>
        <v>44406.861029126216</v>
      </c>
      <c r="G108369">
        <f t="shared" si="1693"/>
        <v>4</v>
      </c>
    </row>
    <row r="108370" spans="1:7" x14ac:dyDescent="0.25">
      <c r="A108370">
        <v>327732</v>
      </c>
      <c r="B108370" s="2">
        <v>44406.694766990295</v>
      </c>
      <c r="C108370">
        <v>89623</v>
      </c>
      <c r="D108370">
        <v>89583</v>
      </c>
      <c r="E108370" t="str">
        <f>VLOOKUP(C108370,Подписчики!A:D,2,FALSE)</f>
        <v>UTC+1</v>
      </c>
      <c r="F108370" s="2">
        <f>VLOOKUP(C108370,Подписчики!A:D,4,FALSE)/24+B108370</f>
        <v>44406.736433656959</v>
      </c>
      <c r="G108370">
        <f t="shared" si="1693"/>
        <v>4</v>
      </c>
    </row>
    <row r="108371" spans="1:7" x14ac:dyDescent="0.25">
      <c r="A108371">
        <v>327734</v>
      </c>
      <c r="B108371" s="2">
        <v>44406.695576051781</v>
      </c>
      <c r="C108371">
        <v>64770</v>
      </c>
      <c r="D108371">
        <v>396686</v>
      </c>
      <c r="E108371" t="str">
        <f>VLOOKUP(C108371,Подписчики!A:D,2,FALSE)</f>
        <v>UTC+7</v>
      </c>
      <c r="F108371" s="2">
        <f>VLOOKUP(C108371,Подписчики!A:D,4,FALSE)/24+B108371</f>
        <v>44406.987242718445</v>
      </c>
      <c r="G108371">
        <f t="shared" si="1693"/>
        <v>4</v>
      </c>
    </row>
    <row r="108372" spans="1:7" x14ac:dyDescent="0.25">
      <c r="A108372">
        <v>327735</v>
      </c>
      <c r="B108372" s="2">
        <v>44406.695980582524</v>
      </c>
      <c r="C108372">
        <v>57129</v>
      </c>
      <c r="D108372">
        <v>175883</v>
      </c>
      <c r="E108372" t="str">
        <f>VLOOKUP(C108372,Подписчики!A:D,2,FALSE)</f>
        <v>UTC+0</v>
      </c>
      <c r="F108372" s="2">
        <f>VLOOKUP(C108372,Подписчики!A:D,4,FALSE)/24+B108372</f>
        <v>44406.695980582524</v>
      </c>
      <c r="G108372">
        <f t="shared" si="1693"/>
        <v>4</v>
      </c>
    </row>
    <row r="108373" spans="1:7" x14ac:dyDescent="0.25">
      <c r="A108373">
        <v>327738</v>
      </c>
      <c r="B108373" s="2">
        <v>44406.695980582524</v>
      </c>
      <c r="C108373">
        <v>120965</v>
      </c>
      <c r="D108373">
        <v>217497</v>
      </c>
      <c r="E108373" t="str">
        <f>VLOOKUP(C108373,Подписчики!A:D,2,FALSE)</f>
        <v>UTC+0</v>
      </c>
      <c r="F108373" s="2">
        <f>VLOOKUP(C108373,Подписчики!A:D,4,FALSE)/24+B108373</f>
        <v>44406.695980582524</v>
      </c>
      <c r="G108373">
        <f t="shared" si="1693"/>
        <v>4</v>
      </c>
    </row>
    <row r="108374" spans="1:7" x14ac:dyDescent="0.25">
      <c r="A108374">
        <v>327743</v>
      </c>
      <c r="B108374" s="2">
        <v>44406.695980582524</v>
      </c>
      <c r="C108374">
        <v>259850</v>
      </c>
      <c r="D108374">
        <v>21760</v>
      </c>
      <c r="E108374" t="str">
        <f>VLOOKUP(C108374,Подписчики!A:D,2,FALSE)</f>
        <v>UTC+0</v>
      </c>
      <c r="F108374" s="2">
        <f>VLOOKUP(C108374,Подписчики!A:D,4,FALSE)/24+B108374</f>
        <v>44406.695980582524</v>
      </c>
      <c r="G108374">
        <f t="shared" si="1693"/>
        <v>4</v>
      </c>
    </row>
    <row r="108375" spans="1:7" x14ac:dyDescent="0.25">
      <c r="A108375">
        <v>327747</v>
      </c>
      <c r="B108375" s="2">
        <v>44406.696789644011</v>
      </c>
      <c r="C108375">
        <v>72473</v>
      </c>
      <c r="D108375">
        <v>230507</v>
      </c>
      <c r="E108375" t="str">
        <f>VLOOKUP(C108375,Подписчики!A:D,2,FALSE)</f>
        <v>UTC+2</v>
      </c>
      <c r="F108375" s="2">
        <f>VLOOKUP(C108375,Подписчики!A:D,4,FALSE)/24+B108375</f>
        <v>44406.780122977347</v>
      </c>
      <c r="G108375">
        <f t="shared" si="1693"/>
        <v>4</v>
      </c>
    </row>
    <row r="108376" spans="1:7" x14ac:dyDescent="0.25">
      <c r="A108376">
        <v>327748</v>
      </c>
      <c r="B108376" s="2">
        <v>44406.696789644011</v>
      </c>
      <c r="C108376">
        <v>250590</v>
      </c>
      <c r="D108376">
        <v>118549</v>
      </c>
      <c r="E108376" t="str">
        <f>VLOOKUP(C108376,Подписчики!A:D,2,FALSE)</f>
        <v>UTC+2</v>
      </c>
      <c r="F108376" s="2">
        <f>VLOOKUP(C108376,Подписчики!A:D,4,FALSE)/24+B108376</f>
        <v>44406.780122977347</v>
      </c>
      <c r="G108376">
        <f t="shared" si="1693"/>
        <v>4</v>
      </c>
    </row>
    <row r="108377" spans="1:7" x14ac:dyDescent="0.25">
      <c r="A108377">
        <v>327749</v>
      </c>
      <c r="B108377" s="2">
        <v>44406.696789644011</v>
      </c>
      <c r="C108377">
        <v>282444</v>
      </c>
      <c r="D108377">
        <v>381626</v>
      </c>
      <c r="E108377" t="str">
        <f>VLOOKUP(C108377,Подписчики!A:D,2,FALSE)</f>
        <v>UTC+2</v>
      </c>
      <c r="F108377" s="2">
        <f>VLOOKUP(C108377,Подписчики!A:D,4,FALSE)/24+B108377</f>
        <v>44406.780122977347</v>
      </c>
      <c r="G108377">
        <f t="shared" si="1693"/>
        <v>4</v>
      </c>
    </row>
    <row r="108378" spans="1:7" x14ac:dyDescent="0.25">
      <c r="A108378">
        <v>327752</v>
      </c>
      <c r="B108378" s="2">
        <v>44406.697194174754</v>
      </c>
      <c r="C108378">
        <v>24414</v>
      </c>
      <c r="D108378">
        <v>30899</v>
      </c>
      <c r="E108378" t="str">
        <f>VLOOKUP(C108378,Подписчики!A:D,2,FALSE)</f>
        <v>UTC+3</v>
      </c>
      <c r="F108378" s="2">
        <f>VLOOKUP(C108378,Подписчики!A:D,4,FALSE)/24+B108378</f>
        <v>44406.822194174754</v>
      </c>
      <c r="G108378">
        <f t="shared" si="1693"/>
        <v>4</v>
      </c>
    </row>
    <row r="108379" spans="1:7" x14ac:dyDescent="0.25">
      <c r="A108379">
        <v>327753</v>
      </c>
      <c r="B108379" s="2">
        <v>44406.697194174754</v>
      </c>
      <c r="C108379">
        <v>215718</v>
      </c>
      <c r="D108379">
        <v>250679</v>
      </c>
      <c r="E108379" t="str">
        <f>VLOOKUP(C108379,Подписчики!A:D,2,FALSE)</f>
        <v>UTC+3</v>
      </c>
      <c r="F108379" s="2">
        <f>VLOOKUP(C108379,Подписчики!A:D,4,FALSE)/24+B108379</f>
        <v>44406.822194174754</v>
      </c>
      <c r="G108379">
        <f t="shared" si="1693"/>
        <v>4</v>
      </c>
    </row>
    <row r="108380" spans="1:7" x14ac:dyDescent="0.25">
      <c r="A108380">
        <v>327755</v>
      </c>
      <c r="B108380" s="2">
        <v>44406.698003236248</v>
      </c>
      <c r="C108380">
        <v>135538</v>
      </c>
      <c r="D108380">
        <v>250679</v>
      </c>
      <c r="E108380" t="str">
        <f>VLOOKUP(C108380,Подписчики!A:D,2,FALSE)</f>
        <v>UTC+1</v>
      </c>
      <c r="F108380" s="2">
        <f>VLOOKUP(C108380,Подписчики!A:D,4,FALSE)/24+B108380</f>
        <v>44406.739669902912</v>
      </c>
      <c r="G108380">
        <f t="shared" si="1693"/>
        <v>4</v>
      </c>
    </row>
    <row r="108381" spans="1:7" x14ac:dyDescent="0.25">
      <c r="A108381">
        <v>327760</v>
      </c>
      <c r="B108381" s="2">
        <v>44406.698407766991</v>
      </c>
      <c r="C108381">
        <v>259864</v>
      </c>
      <c r="D108381">
        <v>325094</v>
      </c>
      <c r="E108381" t="str">
        <f>VLOOKUP(C108381,Подписчики!A:D,2,FALSE)</f>
        <v>UTC+2</v>
      </c>
      <c r="F108381" s="2">
        <f>VLOOKUP(C108381,Подписчики!A:D,4,FALSE)/24+B108381</f>
        <v>44406.781741100327</v>
      </c>
      <c r="G108381">
        <f t="shared" si="1693"/>
        <v>4</v>
      </c>
    </row>
    <row r="108382" spans="1:7" x14ac:dyDescent="0.25">
      <c r="A108382">
        <v>327764</v>
      </c>
      <c r="B108382" s="2">
        <v>44406.699216828478</v>
      </c>
      <c r="C108382">
        <v>202554</v>
      </c>
      <c r="D108382">
        <v>154256</v>
      </c>
      <c r="E108382" t="str">
        <f>VLOOKUP(C108382,Подписчики!A:D,2,FALSE)</f>
        <v>UTC+4</v>
      </c>
      <c r="F108382" s="2">
        <f>VLOOKUP(C108382,Подписчики!A:D,4,FALSE)/24+B108382</f>
        <v>44406.865883495142</v>
      </c>
      <c r="G108382">
        <f t="shared" si="1693"/>
        <v>4</v>
      </c>
    </row>
    <row r="108383" spans="1:7" x14ac:dyDescent="0.25">
      <c r="A108383">
        <v>327766</v>
      </c>
      <c r="B108383" s="2">
        <v>44406.699621359228</v>
      </c>
      <c r="C108383">
        <v>7311</v>
      </c>
      <c r="D108383">
        <v>397390</v>
      </c>
      <c r="E108383" t="str">
        <f>VLOOKUP(C108383,Подписчики!A:D,2,FALSE)</f>
        <v>UTC+1</v>
      </c>
      <c r="F108383" s="2">
        <f>VLOOKUP(C108383,Подписчики!A:D,4,FALSE)/24+B108383</f>
        <v>44406.741288025893</v>
      </c>
      <c r="G108383">
        <f t="shared" si="1693"/>
        <v>4</v>
      </c>
    </row>
    <row r="108384" spans="1:7" x14ac:dyDescent="0.25">
      <c r="A108384">
        <v>327767</v>
      </c>
      <c r="B108384" s="2">
        <v>44406.700430420715</v>
      </c>
      <c r="C108384">
        <v>40919</v>
      </c>
      <c r="D108384">
        <v>35004</v>
      </c>
      <c r="E108384" t="str">
        <f>VLOOKUP(C108384,Подписчики!A:D,2,FALSE)</f>
        <v>UTC+3</v>
      </c>
      <c r="F108384" s="2">
        <f>VLOOKUP(C108384,Подписчики!A:D,4,FALSE)/24+B108384</f>
        <v>44406.825430420715</v>
      </c>
      <c r="G108384">
        <f t="shared" si="1693"/>
        <v>4</v>
      </c>
    </row>
    <row r="108385" spans="1:7" x14ac:dyDescent="0.25">
      <c r="A108385">
        <v>327772</v>
      </c>
      <c r="B108385" s="2">
        <v>44406.700430420715</v>
      </c>
      <c r="C108385">
        <v>136762</v>
      </c>
      <c r="D108385">
        <v>102086</v>
      </c>
      <c r="E108385" t="str">
        <f>VLOOKUP(C108385,Подписчики!A:D,2,FALSE)</f>
        <v>UTC+3</v>
      </c>
      <c r="F108385" s="2">
        <f>VLOOKUP(C108385,Подписчики!A:D,4,FALSE)/24+B108385</f>
        <v>44406.825430420715</v>
      </c>
      <c r="G108385">
        <f t="shared" si="1693"/>
        <v>4</v>
      </c>
    </row>
    <row r="108386" spans="1:7" x14ac:dyDescent="0.25">
      <c r="A108386">
        <v>327773</v>
      </c>
      <c r="B108386" s="2">
        <v>44406.700430420715</v>
      </c>
      <c r="C108386">
        <v>275896</v>
      </c>
      <c r="D108386">
        <v>333426</v>
      </c>
      <c r="E108386" t="str">
        <f>VLOOKUP(C108386,Подписчики!A:D,2,FALSE)</f>
        <v>UTC+3</v>
      </c>
      <c r="F108386" s="2">
        <f>VLOOKUP(C108386,Подписчики!A:D,4,FALSE)/24+B108386</f>
        <v>44406.825430420715</v>
      </c>
      <c r="G108386">
        <f t="shared" si="1693"/>
        <v>4</v>
      </c>
    </row>
    <row r="108387" spans="1:7" x14ac:dyDescent="0.25">
      <c r="A108387">
        <v>327778</v>
      </c>
      <c r="B108387" s="2">
        <v>44406.701239482201</v>
      </c>
      <c r="C108387">
        <v>52924</v>
      </c>
      <c r="D108387">
        <v>315199</v>
      </c>
      <c r="E108387" t="str">
        <f>VLOOKUP(C108387,Подписчики!A:D,2,FALSE)</f>
        <v>UTC+1</v>
      </c>
      <c r="F108387" s="2">
        <f>VLOOKUP(C108387,Подписчики!A:D,4,FALSE)/24+B108387</f>
        <v>44406.742906148866</v>
      </c>
      <c r="G108387">
        <f t="shared" si="1693"/>
        <v>4</v>
      </c>
    </row>
    <row r="108388" spans="1:7" x14ac:dyDescent="0.25">
      <c r="A108388">
        <v>327781</v>
      </c>
      <c r="B108388" s="2">
        <v>44406.701644012945</v>
      </c>
      <c r="C108388">
        <v>21003</v>
      </c>
      <c r="D108388">
        <v>351192</v>
      </c>
      <c r="E108388" t="str">
        <f>VLOOKUP(C108388,Подписчики!A:D,2,FALSE)</f>
        <v>UTC+2</v>
      </c>
      <c r="F108388" s="2">
        <f>VLOOKUP(C108388,Подписчики!A:D,4,FALSE)/24+B108388</f>
        <v>44406.78497734628</v>
      </c>
      <c r="G108388">
        <f t="shared" si="1693"/>
        <v>4</v>
      </c>
    </row>
    <row r="108389" spans="1:7" x14ac:dyDescent="0.25">
      <c r="A108389">
        <v>327783</v>
      </c>
      <c r="B108389" s="2">
        <v>44406.702453074431</v>
      </c>
      <c r="C108389">
        <v>181731</v>
      </c>
      <c r="D108389">
        <v>158978</v>
      </c>
      <c r="E108389" t="str">
        <f>VLOOKUP(C108389,Подписчики!A:D,2,FALSE)</f>
        <v>UTC+0</v>
      </c>
      <c r="F108389" s="2">
        <f>VLOOKUP(C108389,Подписчики!A:D,4,FALSE)/24+B108389</f>
        <v>44406.702453074431</v>
      </c>
      <c r="G108389">
        <f t="shared" si="1693"/>
        <v>4</v>
      </c>
    </row>
    <row r="108390" spans="1:7" x14ac:dyDescent="0.25">
      <c r="A108390">
        <v>327786</v>
      </c>
      <c r="B108390" s="2">
        <v>44406.702857605182</v>
      </c>
      <c r="C108390">
        <v>265270</v>
      </c>
      <c r="D108390">
        <v>396860</v>
      </c>
      <c r="E108390" t="str">
        <f>VLOOKUP(C108390,Подписчики!A:D,2,FALSE)</f>
        <v>UTC+1</v>
      </c>
      <c r="F108390" s="2">
        <f>VLOOKUP(C108390,Подписчики!A:D,4,FALSE)/24+B108390</f>
        <v>44406.744524271846</v>
      </c>
      <c r="G108390">
        <f t="shared" si="1693"/>
        <v>4</v>
      </c>
    </row>
    <row r="108391" spans="1:7" x14ac:dyDescent="0.25">
      <c r="A108391">
        <v>327789</v>
      </c>
      <c r="B108391" s="2">
        <v>44406.703262135918</v>
      </c>
      <c r="C108391">
        <v>98657</v>
      </c>
      <c r="D108391">
        <v>230723</v>
      </c>
      <c r="E108391" t="str">
        <f>VLOOKUP(C108391,Подписчики!A:D,2,FALSE)</f>
        <v>UTC+2</v>
      </c>
      <c r="F108391" s="2">
        <f>VLOOKUP(C108391,Подписчики!A:D,4,FALSE)/24+B108391</f>
        <v>44406.786595469253</v>
      </c>
      <c r="G108391">
        <f t="shared" si="1693"/>
        <v>4</v>
      </c>
    </row>
    <row r="108392" spans="1:7" x14ac:dyDescent="0.25">
      <c r="A108392">
        <v>327792</v>
      </c>
      <c r="B108392" s="2">
        <v>44406.703262135918</v>
      </c>
      <c r="C108392">
        <v>296146</v>
      </c>
      <c r="D108392">
        <v>4199</v>
      </c>
      <c r="E108392" t="str">
        <f>VLOOKUP(C108392,Подписчики!A:D,2,FALSE)</f>
        <v>UTC+2</v>
      </c>
      <c r="F108392" s="2">
        <f>VLOOKUP(C108392,Подписчики!A:D,4,FALSE)/24+B108392</f>
        <v>44406.786595469253</v>
      </c>
      <c r="G108392">
        <f t="shared" si="1693"/>
        <v>4</v>
      </c>
    </row>
    <row r="108393" spans="1:7" x14ac:dyDescent="0.25">
      <c r="A108393">
        <v>327796</v>
      </c>
      <c r="B108393" s="2">
        <v>44406.704475728155</v>
      </c>
      <c r="C108393">
        <v>144480</v>
      </c>
      <c r="D108393">
        <v>70091</v>
      </c>
      <c r="E108393" t="str">
        <f>VLOOKUP(C108393,Подписчики!A:D,2,FALSE)</f>
        <v>UTC+1</v>
      </c>
      <c r="F108393" s="2">
        <f>VLOOKUP(C108393,Подписчики!A:D,4,FALSE)/24+B108393</f>
        <v>44406.746142394819</v>
      </c>
      <c r="G108393">
        <f t="shared" si="1693"/>
        <v>4</v>
      </c>
    </row>
    <row r="108394" spans="1:7" x14ac:dyDescent="0.25">
      <c r="A108394">
        <v>327800</v>
      </c>
      <c r="B108394" s="2">
        <v>44406.704475728155</v>
      </c>
      <c r="C108394">
        <v>263689</v>
      </c>
      <c r="D108394">
        <v>258219</v>
      </c>
      <c r="E108394" t="str">
        <f>VLOOKUP(C108394,Подписчики!A:D,2,FALSE)</f>
        <v>UTC+5</v>
      </c>
      <c r="F108394" s="2">
        <f>VLOOKUP(C108394,Подписчики!A:D,4,FALSE)/24+B108394</f>
        <v>44406.91280906149</v>
      </c>
      <c r="G108394">
        <f t="shared" si="1693"/>
        <v>4</v>
      </c>
    </row>
    <row r="108395" spans="1:7" x14ac:dyDescent="0.25">
      <c r="A108395">
        <v>327805</v>
      </c>
      <c r="B108395" s="2">
        <v>44406.705284789641</v>
      </c>
      <c r="C108395">
        <v>169622</v>
      </c>
      <c r="D108395">
        <v>458236</v>
      </c>
      <c r="E108395" t="str">
        <f>VLOOKUP(C108395,Подписчики!A:D,2,FALSE)</f>
        <v>UTC+3</v>
      </c>
      <c r="F108395" s="2">
        <f>VLOOKUP(C108395,Подписчики!A:D,4,FALSE)/24+B108395</f>
        <v>44406.830284789641</v>
      </c>
      <c r="G108395">
        <f t="shared" si="1693"/>
        <v>4</v>
      </c>
    </row>
    <row r="108396" spans="1:7" x14ac:dyDescent="0.25">
      <c r="A108396">
        <v>327806</v>
      </c>
      <c r="B108396" s="2">
        <v>44406.705284789641</v>
      </c>
      <c r="C108396">
        <v>262451</v>
      </c>
      <c r="D108396">
        <v>330333</v>
      </c>
      <c r="E108396" t="str">
        <f>VLOOKUP(C108396,Подписчики!A:D,2,FALSE)</f>
        <v>UTC+3</v>
      </c>
      <c r="F108396" s="2">
        <f>VLOOKUP(C108396,Подписчики!A:D,4,FALSE)/24+B108396</f>
        <v>44406.830284789641</v>
      </c>
      <c r="G108396">
        <f t="shared" si="1693"/>
        <v>4</v>
      </c>
    </row>
    <row r="108397" spans="1:7" x14ac:dyDescent="0.25">
      <c r="A108397">
        <v>327811</v>
      </c>
      <c r="B108397" s="2">
        <v>44406.705689320392</v>
      </c>
      <c r="C108397">
        <v>135141</v>
      </c>
      <c r="D108397">
        <v>43842</v>
      </c>
      <c r="E108397" t="str">
        <f>VLOOKUP(C108397,Подписчики!A:D,2,FALSE)</f>
        <v>UTC+0</v>
      </c>
      <c r="F108397" s="2">
        <f>VLOOKUP(C108397,Подписчики!A:D,4,FALSE)/24+B108397</f>
        <v>44406.705689320392</v>
      </c>
      <c r="G108397">
        <f t="shared" si="1693"/>
        <v>4</v>
      </c>
    </row>
    <row r="108398" spans="1:7" x14ac:dyDescent="0.25">
      <c r="A108398">
        <v>327815</v>
      </c>
      <c r="B108398" s="2">
        <v>44406.706093851128</v>
      </c>
      <c r="C108398">
        <v>56258</v>
      </c>
      <c r="D108398">
        <v>386284</v>
      </c>
      <c r="E108398" t="str">
        <f>VLOOKUP(C108398,Подписчики!A:D,2,FALSE)</f>
        <v>UTC+5</v>
      </c>
      <c r="F108398" s="2">
        <f>VLOOKUP(C108398,Подписчики!A:D,4,FALSE)/24+B108398</f>
        <v>44406.914427184463</v>
      </c>
      <c r="G108398">
        <f t="shared" si="1693"/>
        <v>4</v>
      </c>
    </row>
    <row r="108399" spans="1:7" x14ac:dyDescent="0.25">
      <c r="A108399">
        <v>327819</v>
      </c>
      <c r="B108399" s="2">
        <v>44406.706902912621</v>
      </c>
      <c r="C108399">
        <v>229306</v>
      </c>
      <c r="D108399">
        <v>466283</v>
      </c>
      <c r="E108399" t="str">
        <f>VLOOKUP(C108399,Подписчики!A:D,2,FALSE)</f>
        <v>UTC+7</v>
      </c>
      <c r="F108399" s="2">
        <f>VLOOKUP(C108399,Подписчики!A:D,4,FALSE)/24+B108399</f>
        <v>44406.998569579286</v>
      </c>
      <c r="G108399">
        <f t="shared" si="1693"/>
        <v>4</v>
      </c>
    </row>
    <row r="108400" spans="1:7" x14ac:dyDescent="0.25">
      <c r="A108400">
        <v>327820</v>
      </c>
      <c r="B108400" s="2">
        <v>44406.706902912621</v>
      </c>
      <c r="C108400">
        <v>233427</v>
      </c>
      <c r="D108400">
        <v>68991</v>
      </c>
      <c r="E108400" t="str">
        <f>VLOOKUP(C108400,Подписчики!A:D,2,FALSE)</f>
        <v>UTC+3</v>
      </c>
      <c r="F108400" s="2">
        <f>VLOOKUP(C108400,Подписчики!A:D,4,FALSE)/24+B108400</f>
        <v>44406.831902912621</v>
      </c>
      <c r="G108400">
        <f t="shared" si="1693"/>
        <v>4</v>
      </c>
    </row>
    <row r="108401" spans="1:7" x14ac:dyDescent="0.25">
      <c r="A108401">
        <v>327821</v>
      </c>
      <c r="B108401" s="2">
        <v>44406.706902912621</v>
      </c>
      <c r="C108401">
        <v>261215</v>
      </c>
      <c r="D108401">
        <v>454895</v>
      </c>
      <c r="E108401" t="str">
        <f>VLOOKUP(C108401,Подписчики!A:D,2,FALSE)</f>
        <v>UTC+3</v>
      </c>
      <c r="F108401" s="2">
        <f>VLOOKUP(C108401,Подписчики!A:D,4,FALSE)/24+B108401</f>
        <v>44406.831902912621</v>
      </c>
      <c r="G108401">
        <f t="shared" si="1693"/>
        <v>4</v>
      </c>
    </row>
    <row r="108402" spans="1:7" x14ac:dyDescent="0.25">
      <c r="A108402">
        <v>327825</v>
      </c>
      <c r="B108402" s="2">
        <v>44406.707711974115</v>
      </c>
      <c r="C108402">
        <v>126127</v>
      </c>
      <c r="D108402">
        <v>198146</v>
      </c>
      <c r="E108402" t="str">
        <f>VLOOKUP(C108402,Подписчики!A:D,2,FALSE)</f>
        <v>UTC+1</v>
      </c>
      <c r="F108402" s="2">
        <f>VLOOKUP(C108402,Подписчики!A:D,4,FALSE)/24+B108402</f>
        <v>44406.749378640779</v>
      </c>
      <c r="G108402">
        <f t="shared" si="1693"/>
        <v>4</v>
      </c>
    </row>
    <row r="108403" spans="1:7" x14ac:dyDescent="0.25">
      <c r="A108403">
        <v>327829</v>
      </c>
      <c r="B108403" s="2">
        <v>44406.708521035602</v>
      </c>
      <c r="C108403">
        <v>66056</v>
      </c>
      <c r="D108403">
        <v>345550</v>
      </c>
      <c r="E108403" t="str">
        <f>VLOOKUP(C108403,Подписчики!A:D,2,FALSE)</f>
        <v>UTC+7</v>
      </c>
      <c r="F108403" s="2">
        <f>VLOOKUP(C108403,Подписчики!A:D,4,FALSE)/24+B108403</f>
        <v>44407.000187702266</v>
      </c>
      <c r="G108403">
        <f t="shared" si="1693"/>
        <v>5</v>
      </c>
    </row>
    <row r="108404" spans="1:7" x14ac:dyDescent="0.25">
      <c r="A108404">
        <v>327832</v>
      </c>
      <c r="B108404" s="2">
        <v>44406.708521035602</v>
      </c>
      <c r="C108404">
        <v>346785</v>
      </c>
      <c r="D108404">
        <v>158978</v>
      </c>
      <c r="E108404" t="str">
        <f>VLOOKUP(C108404,Подписчики!A:D,2,FALSE)</f>
        <v>UTC+3</v>
      </c>
      <c r="F108404" s="2">
        <f>VLOOKUP(C108404,Подписчики!A:D,4,FALSE)/24+B108404</f>
        <v>44406.833521035602</v>
      </c>
      <c r="G108404">
        <f t="shared" si="1693"/>
        <v>4</v>
      </c>
    </row>
    <row r="108405" spans="1:7" x14ac:dyDescent="0.25">
      <c r="A108405">
        <v>327836</v>
      </c>
      <c r="B108405" s="2">
        <v>44406.709734627831</v>
      </c>
      <c r="C108405">
        <v>124653</v>
      </c>
      <c r="D108405">
        <v>371795</v>
      </c>
      <c r="E108405" t="str">
        <f>VLOOKUP(C108405,Подписчики!A:D,2,FALSE)</f>
        <v>UTC+2</v>
      </c>
      <c r="F108405" s="2">
        <f>VLOOKUP(C108405,Подписчики!A:D,4,FALSE)/24+B108405</f>
        <v>44406.793067961167</v>
      </c>
      <c r="G108405">
        <f t="shared" si="1693"/>
        <v>4</v>
      </c>
    </row>
    <row r="108406" spans="1:7" x14ac:dyDescent="0.25">
      <c r="A108406">
        <v>327837</v>
      </c>
      <c r="B108406" s="2">
        <v>44406.709734627831</v>
      </c>
      <c r="C108406">
        <v>270607</v>
      </c>
      <c r="D108406">
        <v>331902</v>
      </c>
      <c r="E108406" t="str">
        <f>VLOOKUP(C108406,Подписчики!A:D,2,FALSE)</f>
        <v>UTC+6</v>
      </c>
      <c r="F108406" s="2">
        <f>VLOOKUP(C108406,Подписчики!A:D,4,FALSE)/24+B108406</f>
        <v>44406.959734627831</v>
      </c>
      <c r="G108406">
        <f t="shared" si="1693"/>
        <v>4</v>
      </c>
    </row>
    <row r="108407" spans="1:7" x14ac:dyDescent="0.25">
      <c r="A108407">
        <v>327839</v>
      </c>
      <c r="B108407" s="2">
        <v>44406.710948220069</v>
      </c>
      <c r="C108407">
        <v>255900</v>
      </c>
      <c r="D108407">
        <v>420674</v>
      </c>
      <c r="E108407" t="str">
        <f>VLOOKUP(C108407,Подписчики!A:D,2,FALSE)</f>
        <v>UTC+1</v>
      </c>
      <c r="F108407" s="2">
        <f>VLOOKUP(C108407,Подписчики!A:D,4,FALSE)/24+B108407</f>
        <v>44406.752614886733</v>
      </c>
      <c r="G108407">
        <f t="shared" si="1693"/>
        <v>4</v>
      </c>
    </row>
    <row r="108408" spans="1:7" x14ac:dyDescent="0.25">
      <c r="A108408">
        <v>327842</v>
      </c>
      <c r="B108408" s="2">
        <v>44406.712566343042</v>
      </c>
      <c r="C108408">
        <v>48762</v>
      </c>
      <c r="D108408">
        <v>153893</v>
      </c>
      <c r="E108408" t="str">
        <f>VLOOKUP(C108408,Подписчики!A:D,2,FALSE)</f>
        <v>UTC+1</v>
      </c>
      <c r="F108408" s="2">
        <f>VLOOKUP(C108408,Подписчики!A:D,4,FALSE)/24+B108408</f>
        <v>44406.754233009706</v>
      </c>
      <c r="G108408">
        <f t="shared" si="1693"/>
        <v>4</v>
      </c>
    </row>
    <row r="108409" spans="1:7" x14ac:dyDescent="0.25">
      <c r="A108409">
        <v>327844</v>
      </c>
      <c r="B108409" s="2">
        <v>44406.712566343042</v>
      </c>
      <c r="C108409">
        <v>174474</v>
      </c>
      <c r="D108409">
        <v>118549</v>
      </c>
      <c r="E108409" t="str">
        <f>VLOOKUP(C108409,Подписчики!A:D,2,FALSE)</f>
        <v>UTC+1</v>
      </c>
      <c r="F108409" s="2">
        <f>VLOOKUP(C108409,Подписчики!A:D,4,FALSE)/24+B108409</f>
        <v>44406.754233009706</v>
      </c>
      <c r="G108409">
        <f t="shared" si="1693"/>
        <v>4</v>
      </c>
    </row>
    <row r="108410" spans="1:7" x14ac:dyDescent="0.25">
      <c r="A108410">
        <v>327847</v>
      </c>
      <c r="B108410" s="2">
        <v>44406.712566343042</v>
      </c>
      <c r="C108410">
        <v>240805</v>
      </c>
      <c r="D108410">
        <v>118</v>
      </c>
      <c r="E108410" t="str">
        <f>VLOOKUP(C108410,Подписчики!A:D,2,FALSE)</f>
        <v>UTC+1</v>
      </c>
      <c r="F108410" s="2">
        <f>VLOOKUP(C108410,Подписчики!A:D,4,FALSE)/24+B108410</f>
        <v>44406.754233009706</v>
      </c>
      <c r="G108410">
        <f t="shared" si="1693"/>
        <v>4</v>
      </c>
    </row>
    <row r="108411" spans="1:7" x14ac:dyDescent="0.25">
      <c r="A108411">
        <v>327849</v>
      </c>
      <c r="B108411" s="2">
        <v>44406.712566343042</v>
      </c>
      <c r="C108411">
        <v>276173</v>
      </c>
      <c r="D108411">
        <v>137327</v>
      </c>
      <c r="E108411" t="str">
        <f>VLOOKUP(C108411,Подписчики!A:D,2,FALSE)</f>
        <v>UTC+1</v>
      </c>
      <c r="F108411" s="2">
        <f>VLOOKUP(C108411,Подписчики!A:D,4,FALSE)/24+B108411</f>
        <v>44406.754233009706</v>
      </c>
      <c r="G108411">
        <f t="shared" si="1693"/>
        <v>4</v>
      </c>
    </row>
    <row r="108412" spans="1:7" x14ac:dyDescent="0.25">
      <c r="A108412">
        <v>327854</v>
      </c>
      <c r="B108412" s="2">
        <v>44406.712566343042</v>
      </c>
      <c r="C108412">
        <v>324600</v>
      </c>
      <c r="D108412">
        <v>230507</v>
      </c>
      <c r="E108412" t="str">
        <f>VLOOKUP(C108412,Подписчики!A:D,2,FALSE)</f>
        <v>UTC+1</v>
      </c>
      <c r="F108412" s="2">
        <f>VLOOKUP(C108412,Подписчики!A:D,4,FALSE)/24+B108412</f>
        <v>44406.754233009706</v>
      </c>
      <c r="G108412">
        <f t="shared" si="1693"/>
        <v>4</v>
      </c>
    </row>
    <row r="108413" spans="1:7" x14ac:dyDescent="0.25">
      <c r="A108413">
        <v>327856</v>
      </c>
      <c r="B108413" s="2">
        <v>44406.712970873785</v>
      </c>
      <c r="C108413">
        <v>102876</v>
      </c>
      <c r="D108413">
        <v>189296</v>
      </c>
      <c r="E108413" t="str">
        <f>VLOOKUP(C108413,Подписчики!A:D,2,FALSE)</f>
        <v>UTC+2</v>
      </c>
      <c r="F108413" s="2">
        <f>VLOOKUP(C108413,Подписчики!A:D,4,FALSE)/24+B108413</f>
        <v>44406.796304207121</v>
      </c>
      <c r="G108413">
        <f t="shared" si="1693"/>
        <v>4</v>
      </c>
    </row>
    <row r="108414" spans="1:7" x14ac:dyDescent="0.25">
      <c r="A108414">
        <v>327859</v>
      </c>
      <c r="B108414" s="2">
        <v>44406.713779935279</v>
      </c>
      <c r="C108414">
        <v>15706</v>
      </c>
      <c r="D108414">
        <v>250679</v>
      </c>
      <c r="E108414" t="str">
        <f>VLOOKUP(C108414,Подписчики!A:D,2,FALSE)</f>
        <v>UTC+0</v>
      </c>
      <c r="F108414" s="2">
        <f>VLOOKUP(C108414,Подписчики!A:D,4,FALSE)/24+B108414</f>
        <v>44406.713779935279</v>
      </c>
      <c r="G108414">
        <f t="shared" si="1693"/>
        <v>4</v>
      </c>
    </row>
    <row r="108415" spans="1:7" x14ac:dyDescent="0.25">
      <c r="A108415">
        <v>327861</v>
      </c>
      <c r="B108415" s="2">
        <v>44406.713779935279</v>
      </c>
      <c r="C108415">
        <v>59162</v>
      </c>
      <c r="D108415">
        <v>189009</v>
      </c>
      <c r="E108415" t="str">
        <f>VLOOKUP(C108415,Подписчики!A:D,2,FALSE)</f>
        <v>UTC+0</v>
      </c>
      <c r="F108415" s="2">
        <f>VLOOKUP(C108415,Подписчики!A:D,4,FALSE)/24+B108415</f>
        <v>44406.713779935279</v>
      </c>
      <c r="G108415">
        <f t="shared" si="1693"/>
        <v>4</v>
      </c>
    </row>
    <row r="108416" spans="1:7" x14ac:dyDescent="0.25">
      <c r="A108416">
        <v>327865</v>
      </c>
      <c r="B108416" s="2">
        <v>44406.714993527508</v>
      </c>
      <c r="C108416">
        <v>198301</v>
      </c>
      <c r="D108416">
        <v>230507</v>
      </c>
      <c r="E108416" t="str">
        <f>VLOOKUP(C108416,Подписчики!A:D,2,FALSE)</f>
        <v>UTC+3</v>
      </c>
      <c r="F108416" s="2">
        <f>VLOOKUP(C108416,Подписчики!A:D,4,FALSE)/24+B108416</f>
        <v>44406.839993527508</v>
      </c>
      <c r="G108416">
        <f t="shared" si="1693"/>
        <v>4</v>
      </c>
    </row>
    <row r="108417" spans="1:7" x14ac:dyDescent="0.25">
      <c r="A108417">
        <v>327870</v>
      </c>
      <c r="B108417" s="2">
        <v>44406.715398058252</v>
      </c>
      <c r="C108417">
        <v>163834</v>
      </c>
      <c r="D108417">
        <v>250679</v>
      </c>
      <c r="E108417" t="str">
        <f>VLOOKUP(C108417,Подписчики!A:D,2,FALSE)</f>
        <v>UTC+0</v>
      </c>
      <c r="F108417" s="2">
        <f>VLOOKUP(C108417,Подписчики!A:D,4,FALSE)/24+B108417</f>
        <v>44406.715398058252</v>
      </c>
      <c r="G108417">
        <f t="shared" si="1693"/>
        <v>4</v>
      </c>
    </row>
    <row r="108418" spans="1:7" x14ac:dyDescent="0.25">
      <c r="A108418">
        <v>327873</v>
      </c>
      <c r="B108418" s="2">
        <v>44406.715802589002</v>
      </c>
      <c r="C108418">
        <v>208554</v>
      </c>
      <c r="D108418">
        <v>133359</v>
      </c>
      <c r="E108418" t="str">
        <f>VLOOKUP(C108418,Подписчики!A:D,2,FALSE)</f>
        <v>UTC+1</v>
      </c>
      <c r="F108418" s="2">
        <f>VLOOKUP(C108418,Подписчики!A:D,4,FALSE)/24+B108418</f>
        <v>44406.757469255666</v>
      </c>
      <c r="G108418">
        <f t="shared" si="1693"/>
        <v>4</v>
      </c>
    </row>
    <row r="108419" spans="1:7" x14ac:dyDescent="0.25">
      <c r="A108419">
        <v>327875</v>
      </c>
      <c r="B108419" s="2">
        <v>44406.716207119738</v>
      </c>
      <c r="C108419">
        <v>13193</v>
      </c>
      <c r="D108419">
        <v>474065</v>
      </c>
      <c r="E108419" t="str">
        <f>VLOOKUP(C108419,Подписчики!A:D,2,FALSE)</f>
        <v>UTC+2</v>
      </c>
      <c r="F108419" s="2">
        <f>VLOOKUP(C108419,Подписчики!A:D,4,FALSE)/24+B108419</f>
        <v>44406.799540453074</v>
      </c>
      <c r="G108419">
        <f t="shared" ref="G108419:G108482" si="1694">WEEKDAY(F108419,2)</f>
        <v>4</v>
      </c>
    </row>
    <row r="108420" spans="1:7" x14ac:dyDescent="0.25">
      <c r="A108420">
        <v>327878</v>
      </c>
      <c r="B108420" s="2">
        <v>44406.716207119738</v>
      </c>
      <c r="C108420">
        <v>24993</v>
      </c>
      <c r="D108420">
        <v>274147</v>
      </c>
      <c r="E108420" t="str">
        <f>VLOOKUP(C108420,Подписчики!A:D,2,FALSE)</f>
        <v>UTC+2</v>
      </c>
      <c r="F108420" s="2">
        <f>VLOOKUP(C108420,Подписчики!A:D,4,FALSE)/24+B108420</f>
        <v>44406.799540453074</v>
      </c>
      <c r="G108420">
        <f t="shared" si="1694"/>
        <v>4</v>
      </c>
    </row>
    <row r="108421" spans="1:7" x14ac:dyDescent="0.25">
      <c r="A108421">
        <v>327879</v>
      </c>
      <c r="B108421" s="2">
        <v>44406.716207119738</v>
      </c>
      <c r="C108421">
        <v>284062</v>
      </c>
      <c r="D108421">
        <v>264283</v>
      </c>
      <c r="E108421" t="str">
        <f>VLOOKUP(C108421,Подписчики!A:D,2,FALSE)</f>
        <v>UTC+2</v>
      </c>
      <c r="F108421" s="2">
        <f>VLOOKUP(C108421,Подписчики!A:D,4,FALSE)/24+B108421</f>
        <v>44406.799540453074</v>
      </c>
      <c r="G108421">
        <f t="shared" si="1694"/>
        <v>4</v>
      </c>
    </row>
    <row r="108422" spans="1:7" x14ac:dyDescent="0.25">
      <c r="A108422">
        <v>327882</v>
      </c>
      <c r="B108422" s="2">
        <v>44406.717420711975</v>
      </c>
      <c r="C108422">
        <v>337868</v>
      </c>
      <c r="D108422">
        <v>266896</v>
      </c>
      <c r="E108422" t="str">
        <f>VLOOKUP(C108422,Подписчики!A:D,2,FALSE)</f>
        <v>UTC+1</v>
      </c>
      <c r="F108422" s="2">
        <f>VLOOKUP(C108422,Подписчики!A:D,4,FALSE)/24+B108422</f>
        <v>44406.759087378639</v>
      </c>
      <c r="G108422">
        <f t="shared" si="1694"/>
        <v>4</v>
      </c>
    </row>
    <row r="108423" spans="1:7" x14ac:dyDescent="0.25">
      <c r="A108423">
        <v>327884</v>
      </c>
      <c r="B108423" s="2">
        <v>44406.717825242718</v>
      </c>
      <c r="C108423">
        <v>205702</v>
      </c>
      <c r="D108423">
        <v>404226</v>
      </c>
      <c r="E108423" t="str">
        <f>VLOOKUP(C108423,Подписчики!A:D,2,FALSE)</f>
        <v>UTC+6</v>
      </c>
      <c r="F108423" s="2">
        <f>VLOOKUP(C108423,Подписчики!A:D,4,FALSE)/24+B108423</f>
        <v>44406.967825242718</v>
      </c>
      <c r="G108423">
        <f t="shared" si="1694"/>
        <v>4</v>
      </c>
    </row>
    <row r="108424" spans="1:7" x14ac:dyDescent="0.25">
      <c r="A108424">
        <v>327885</v>
      </c>
      <c r="B108424" s="2">
        <v>44406.717825242718</v>
      </c>
      <c r="C108424">
        <v>216544</v>
      </c>
      <c r="D108424">
        <v>181666</v>
      </c>
      <c r="E108424" t="str">
        <f>VLOOKUP(C108424,Подписчики!A:D,2,FALSE)</f>
        <v>UTC+2</v>
      </c>
      <c r="F108424" s="2">
        <f>VLOOKUP(C108424,Подписчики!A:D,4,FALSE)/24+B108424</f>
        <v>44406.801158576054</v>
      </c>
      <c r="G108424">
        <f t="shared" si="1694"/>
        <v>4</v>
      </c>
    </row>
    <row r="108425" spans="1:7" x14ac:dyDescent="0.25">
      <c r="A108425">
        <v>327886</v>
      </c>
      <c r="B108425" s="2">
        <v>44406.717825242718</v>
      </c>
      <c r="C108425">
        <v>229485</v>
      </c>
      <c r="D108425">
        <v>16360</v>
      </c>
      <c r="E108425" t="str">
        <f>VLOOKUP(C108425,Подписчики!A:D,2,FALSE)</f>
        <v>UTC+2</v>
      </c>
      <c r="F108425" s="2">
        <f>VLOOKUP(C108425,Подписчики!A:D,4,FALSE)/24+B108425</f>
        <v>44406.801158576054</v>
      </c>
      <c r="G108425">
        <f t="shared" si="1694"/>
        <v>4</v>
      </c>
    </row>
    <row r="108426" spans="1:7" x14ac:dyDescent="0.25">
      <c r="A108426">
        <v>327887</v>
      </c>
      <c r="B108426" s="2">
        <v>44406.718000000001</v>
      </c>
      <c r="C108426">
        <v>147956</v>
      </c>
      <c r="D108426">
        <v>340447</v>
      </c>
      <c r="E108426" t="str">
        <f>VLOOKUP(C108426,Подписчики!A:D,2,FALSE)</f>
        <v>UTC+0</v>
      </c>
      <c r="F108426" s="2">
        <f>VLOOKUP(C108426,Подписчики!A:D,4,FALSE)/24+B108426</f>
        <v>44406.718000000001</v>
      </c>
      <c r="G108426">
        <f t="shared" si="1694"/>
        <v>4</v>
      </c>
    </row>
    <row r="108427" spans="1:7" x14ac:dyDescent="0.25">
      <c r="A108427">
        <v>327888</v>
      </c>
      <c r="B108427" s="2">
        <v>44406.718229773462</v>
      </c>
      <c r="C108427">
        <v>169523</v>
      </c>
      <c r="D108427">
        <v>314593</v>
      </c>
      <c r="E108427" t="str">
        <f>VLOOKUP(C108427,Подписчики!A:D,2,FALSE)</f>
        <v>UTC+3</v>
      </c>
      <c r="F108427" s="2">
        <f>VLOOKUP(C108427,Подписчики!A:D,4,FALSE)/24+B108427</f>
        <v>44406.843229773462</v>
      </c>
      <c r="G108427">
        <f t="shared" si="1694"/>
        <v>4</v>
      </c>
    </row>
    <row r="108428" spans="1:7" x14ac:dyDescent="0.25">
      <c r="A108428">
        <v>327891</v>
      </c>
      <c r="B108428" s="2">
        <v>44406.718229773462</v>
      </c>
      <c r="C108428">
        <v>341832</v>
      </c>
      <c r="D108428">
        <v>21760</v>
      </c>
      <c r="E108428" t="str">
        <f>VLOOKUP(C108428,Подписчики!A:D,2,FALSE)</f>
        <v>UTC+3</v>
      </c>
      <c r="F108428" s="2">
        <f>VLOOKUP(C108428,Подписчики!A:D,4,FALSE)/24+B108428</f>
        <v>44406.843229773462</v>
      </c>
      <c r="G108428">
        <f t="shared" si="1694"/>
        <v>4</v>
      </c>
    </row>
    <row r="108429" spans="1:7" x14ac:dyDescent="0.25">
      <c r="A108429">
        <v>327896</v>
      </c>
      <c r="B108429" s="2">
        <v>44406.718333333338</v>
      </c>
      <c r="C108429">
        <v>14660</v>
      </c>
      <c r="D108429">
        <v>250679</v>
      </c>
      <c r="E108429" t="str">
        <f>VLOOKUP(C108429,Подписчики!A:D,2,FALSE)</f>
        <v>UTC+4</v>
      </c>
      <c r="F108429" s="2">
        <f>VLOOKUP(C108429,Подписчики!A:D,4,FALSE)/24+B108429</f>
        <v>44406.885000000002</v>
      </c>
      <c r="G108429">
        <f t="shared" si="1694"/>
        <v>4</v>
      </c>
    </row>
    <row r="108430" spans="1:7" x14ac:dyDescent="0.25">
      <c r="A108430">
        <v>327900</v>
      </c>
      <c r="B108430" s="2">
        <v>44406.719038834955</v>
      </c>
      <c r="C108430">
        <v>97019</v>
      </c>
      <c r="D108430">
        <v>60239</v>
      </c>
      <c r="E108430" t="str">
        <f>VLOOKUP(C108430,Подписчики!A:D,2,FALSE)</f>
        <v>UTC+1</v>
      </c>
      <c r="F108430" s="2">
        <f>VLOOKUP(C108430,Подписчики!A:D,4,FALSE)/24+B108430</f>
        <v>44406.76070550162</v>
      </c>
      <c r="G108430">
        <f t="shared" si="1694"/>
        <v>4</v>
      </c>
    </row>
    <row r="108431" spans="1:7" x14ac:dyDescent="0.25">
      <c r="A108431">
        <v>327901</v>
      </c>
      <c r="B108431" s="2">
        <v>44406.719443365691</v>
      </c>
      <c r="C108431">
        <v>22587</v>
      </c>
      <c r="D108431">
        <v>461671</v>
      </c>
      <c r="E108431" t="str">
        <f>VLOOKUP(C108431,Подписчики!A:D,2,FALSE)</f>
        <v>UTC+2</v>
      </c>
      <c r="F108431" s="2">
        <f>VLOOKUP(C108431,Подписчики!A:D,4,FALSE)/24+B108431</f>
        <v>44406.802776699027</v>
      </c>
      <c r="G108431">
        <f t="shared" si="1694"/>
        <v>4</v>
      </c>
    </row>
    <row r="108432" spans="1:7" x14ac:dyDescent="0.25">
      <c r="A108432">
        <v>327902</v>
      </c>
      <c r="B108432" s="2">
        <v>44406.719666666664</v>
      </c>
      <c r="C108432">
        <v>7513</v>
      </c>
      <c r="D108432">
        <v>385636</v>
      </c>
      <c r="E108432" t="str">
        <f>VLOOKUP(C108432,Подписчики!A:D,2,FALSE)</f>
        <v>UTC+2</v>
      </c>
      <c r="F108432" s="2">
        <f>VLOOKUP(C108432,Подписчики!A:D,4,FALSE)/24+B108432</f>
        <v>44406.803</v>
      </c>
      <c r="G108432">
        <f t="shared" si="1694"/>
        <v>4</v>
      </c>
    </row>
    <row r="108433" spans="1:7" x14ac:dyDescent="0.25">
      <c r="A108433">
        <v>327903</v>
      </c>
      <c r="B108433" s="2">
        <v>44406.719847896442</v>
      </c>
      <c r="C108433">
        <v>55778</v>
      </c>
      <c r="D108433">
        <v>250679</v>
      </c>
      <c r="E108433" t="str">
        <f>VLOOKUP(C108433,Подписчики!A:D,2,FALSE)</f>
        <v>UTC+3</v>
      </c>
      <c r="F108433" s="2">
        <f>VLOOKUP(C108433,Подписчики!A:D,4,FALSE)/24+B108433</f>
        <v>44406.844847896442</v>
      </c>
      <c r="G108433">
        <f t="shared" si="1694"/>
        <v>4</v>
      </c>
    </row>
    <row r="108434" spans="1:7" x14ac:dyDescent="0.25">
      <c r="A108434">
        <v>327905</v>
      </c>
      <c r="B108434" s="2">
        <v>44406.719847896442</v>
      </c>
      <c r="C108434">
        <v>146371</v>
      </c>
      <c r="D108434">
        <v>143750</v>
      </c>
      <c r="E108434" t="str">
        <f>VLOOKUP(C108434,Подписчики!A:D,2,FALSE)</f>
        <v>UTC+3</v>
      </c>
      <c r="F108434" s="2">
        <f>VLOOKUP(C108434,Подписчики!A:D,4,FALSE)/24+B108434</f>
        <v>44406.844847896442</v>
      </c>
      <c r="G108434">
        <f t="shared" si="1694"/>
        <v>4</v>
      </c>
    </row>
    <row r="108435" spans="1:7" x14ac:dyDescent="0.25">
      <c r="A108435">
        <v>327908</v>
      </c>
      <c r="B108435" s="2">
        <v>44406.720656957928</v>
      </c>
      <c r="C108435">
        <v>57248</v>
      </c>
      <c r="D108435">
        <v>357547</v>
      </c>
      <c r="E108435" t="str">
        <f>VLOOKUP(C108435,Подписчики!A:D,2,FALSE)</f>
        <v>UTC+1</v>
      </c>
      <c r="F108435" s="2">
        <f>VLOOKUP(C108435,Подписчики!A:D,4,FALSE)/24+B108435</f>
        <v>44406.762323624593</v>
      </c>
      <c r="G108435">
        <f t="shared" si="1694"/>
        <v>4</v>
      </c>
    </row>
    <row r="108436" spans="1:7" x14ac:dyDescent="0.25">
      <c r="A108436">
        <v>327911</v>
      </c>
      <c r="B108436" s="2">
        <v>44406.720656957928</v>
      </c>
      <c r="C108436">
        <v>188926</v>
      </c>
      <c r="D108436">
        <v>218248</v>
      </c>
      <c r="E108436" t="str">
        <f>VLOOKUP(C108436,Подписчики!A:D,2,FALSE)</f>
        <v>UTC+5</v>
      </c>
      <c r="F108436" s="2">
        <f>VLOOKUP(C108436,Подписчики!A:D,4,FALSE)/24+B108436</f>
        <v>44406.928990291264</v>
      </c>
      <c r="G108436">
        <f t="shared" si="1694"/>
        <v>4</v>
      </c>
    </row>
    <row r="108437" spans="1:7" x14ac:dyDescent="0.25">
      <c r="A108437">
        <v>327913</v>
      </c>
      <c r="B108437" s="2">
        <v>44406.720999999998</v>
      </c>
      <c r="C108437">
        <v>88018</v>
      </c>
      <c r="D108437">
        <v>131571</v>
      </c>
      <c r="E108437" t="str">
        <f>VLOOKUP(C108437,Подписчики!A:D,2,FALSE)</f>
        <v>UTC+0</v>
      </c>
      <c r="F108437" s="2">
        <f>VLOOKUP(C108437,Подписчики!A:D,4,FALSE)/24+B108437</f>
        <v>44406.720999999998</v>
      </c>
      <c r="G108437">
        <f t="shared" si="1694"/>
        <v>4</v>
      </c>
    </row>
    <row r="108438" spans="1:7" x14ac:dyDescent="0.25">
      <c r="A108438">
        <v>327916</v>
      </c>
      <c r="B108438" s="2">
        <v>44406.721061488672</v>
      </c>
      <c r="C108438">
        <v>39748</v>
      </c>
      <c r="D108438">
        <v>88863</v>
      </c>
      <c r="E108438" t="str">
        <f>VLOOKUP(C108438,Подписчики!A:D,2,FALSE)</f>
        <v>UTC+2</v>
      </c>
      <c r="F108438" s="2">
        <f>VLOOKUP(C108438,Подписчики!A:D,4,FALSE)/24+B108438</f>
        <v>44406.804394822007</v>
      </c>
      <c r="G108438">
        <f t="shared" si="1694"/>
        <v>4</v>
      </c>
    </row>
    <row r="108439" spans="1:7" x14ac:dyDescent="0.25">
      <c r="A108439">
        <v>327918</v>
      </c>
      <c r="B108439" s="2">
        <v>44406.721870550158</v>
      </c>
      <c r="C108439">
        <v>146209</v>
      </c>
      <c r="D108439">
        <v>184941</v>
      </c>
      <c r="E108439" t="str">
        <f>VLOOKUP(C108439,Подписчики!A:D,2,FALSE)</f>
        <v>UTC+0</v>
      </c>
      <c r="F108439" s="2">
        <f>VLOOKUP(C108439,Подписчики!A:D,4,FALSE)/24+B108439</f>
        <v>44406.721870550158</v>
      </c>
      <c r="G108439">
        <f t="shared" si="1694"/>
        <v>4</v>
      </c>
    </row>
    <row r="108440" spans="1:7" x14ac:dyDescent="0.25">
      <c r="A108440">
        <v>327922</v>
      </c>
      <c r="B108440" s="2">
        <v>44406.722275080909</v>
      </c>
      <c r="C108440">
        <v>99091</v>
      </c>
      <c r="D108440">
        <v>184941</v>
      </c>
      <c r="E108440" t="str">
        <f>VLOOKUP(C108440,Подписчики!A:D,2,FALSE)</f>
        <v>UTC+1</v>
      </c>
      <c r="F108440" s="2">
        <f>VLOOKUP(C108440,Подписчики!A:D,4,FALSE)/24+B108440</f>
        <v>44406.763941747573</v>
      </c>
      <c r="G108440">
        <f t="shared" si="1694"/>
        <v>4</v>
      </c>
    </row>
    <row r="108441" spans="1:7" x14ac:dyDescent="0.25">
      <c r="A108441">
        <v>327924</v>
      </c>
      <c r="B108441" s="2">
        <v>44406.722275080909</v>
      </c>
      <c r="C108441">
        <v>124048</v>
      </c>
      <c r="D108441">
        <v>103966</v>
      </c>
      <c r="E108441" t="str">
        <f>VLOOKUP(C108441,Подписчики!A:D,2,FALSE)</f>
        <v>UTC+1</v>
      </c>
      <c r="F108441" s="2">
        <f>VLOOKUP(C108441,Подписчики!A:D,4,FALSE)/24+B108441</f>
        <v>44406.763941747573</v>
      </c>
      <c r="G108441">
        <f t="shared" si="1694"/>
        <v>4</v>
      </c>
    </row>
    <row r="108442" spans="1:7" x14ac:dyDescent="0.25">
      <c r="A108442">
        <v>327927</v>
      </c>
      <c r="B108442" s="2">
        <v>44406.722666666661</v>
      </c>
      <c r="C108442">
        <v>331232</v>
      </c>
      <c r="D108442">
        <v>182676</v>
      </c>
      <c r="E108442" t="str">
        <f>VLOOKUP(C108442,Подписчики!A:D,2,FALSE)</f>
        <v>UTC+2</v>
      </c>
      <c r="F108442" s="2">
        <f>VLOOKUP(C108442,Подписчики!A:D,4,FALSE)/24+B108442</f>
        <v>44406.805999999997</v>
      </c>
      <c r="G108442">
        <f t="shared" si="1694"/>
        <v>4</v>
      </c>
    </row>
    <row r="108443" spans="1:7" x14ac:dyDescent="0.25">
      <c r="A108443">
        <v>327931</v>
      </c>
      <c r="B108443" s="2">
        <v>44406.723084142395</v>
      </c>
      <c r="C108443">
        <v>308619</v>
      </c>
      <c r="D108443">
        <v>217497</v>
      </c>
      <c r="E108443" t="str">
        <f>VLOOKUP(C108443,Подписчики!A:D,2,FALSE)</f>
        <v>UTC+3</v>
      </c>
      <c r="F108443" s="2">
        <f>VLOOKUP(C108443,Подписчики!A:D,4,FALSE)/24+B108443</f>
        <v>44406.848084142395</v>
      </c>
      <c r="G108443">
        <f t="shared" si="1694"/>
        <v>4</v>
      </c>
    </row>
    <row r="108444" spans="1:7" x14ac:dyDescent="0.25">
      <c r="A108444">
        <v>327936</v>
      </c>
      <c r="B108444" s="2">
        <v>44406.723488673138</v>
      </c>
      <c r="C108444">
        <v>138834</v>
      </c>
      <c r="D108444">
        <v>443594</v>
      </c>
      <c r="E108444" t="str">
        <f>VLOOKUP(C108444,Подписчики!A:D,2,FALSE)</f>
        <v>UTC+0</v>
      </c>
      <c r="F108444" s="2">
        <f>VLOOKUP(C108444,Подписчики!A:D,4,FALSE)/24+B108444</f>
        <v>44406.723488673138</v>
      </c>
      <c r="G108444">
        <f t="shared" si="1694"/>
        <v>4</v>
      </c>
    </row>
    <row r="108445" spans="1:7" x14ac:dyDescent="0.25">
      <c r="A108445">
        <v>327938</v>
      </c>
      <c r="B108445" s="2">
        <v>44406.723488673138</v>
      </c>
      <c r="C108445">
        <v>285048</v>
      </c>
      <c r="D108445">
        <v>250679</v>
      </c>
      <c r="E108445" t="str">
        <f>VLOOKUP(C108445,Подписчики!A:D,2,FALSE)</f>
        <v>UTC+0</v>
      </c>
      <c r="F108445" s="2">
        <f>VLOOKUP(C108445,Подписчики!A:D,4,FALSE)/24+B108445</f>
        <v>44406.723488673138</v>
      </c>
      <c r="G108445">
        <f t="shared" si="1694"/>
        <v>4</v>
      </c>
    </row>
    <row r="108446" spans="1:7" x14ac:dyDescent="0.25">
      <c r="A108446">
        <v>327940</v>
      </c>
      <c r="B108446" s="2">
        <v>44406.723893203889</v>
      </c>
      <c r="C108446">
        <v>27251</v>
      </c>
      <c r="D108446">
        <v>250679</v>
      </c>
      <c r="E108446" t="str">
        <f>VLOOKUP(C108446,Подписчики!A:D,2,FALSE)</f>
        <v>UTC+1</v>
      </c>
      <c r="F108446" s="2">
        <f>VLOOKUP(C108446,Подписчики!A:D,4,FALSE)/24+B108446</f>
        <v>44406.765559870553</v>
      </c>
      <c r="G108446">
        <f t="shared" si="1694"/>
        <v>4</v>
      </c>
    </row>
    <row r="108447" spans="1:7" x14ac:dyDescent="0.25">
      <c r="A108447">
        <v>327945</v>
      </c>
      <c r="B108447" s="2">
        <v>44406.723893203889</v>
      </c>
      <c r="C108447">
        <v>253451</v>
      </c>
      <c r="D108447">
        <v>401945</v>
      </c>
      <c r="E108447" t="str">
        <f>VLOOKUP(C108447,Подписчики!A:D,2,FALSE)</f>
        <v>UTC+1</v>
      </c>
      <c r="F108447" s="2">
        <f>VLOOKUP(C108447,Подписчики!A:D,4,FALSE)/24+B108447</f>
        <v>44406.765559870553</v>
      </c>
      <c r="G108447">
        <f t="shared" si="1694"/>
        <v>4</v>
      </c>
    </row>
    <row r="108448" spans="1:7" x14ac:dyDescent="0.25">
      <c r="A108448">
        <v>327950</v>
      </c>
      <c r="B108448" s="2">
        <v>44406.724297734625</v>
      </c>
      <c r="C108448">
        <v>54909</v>
      </c>
      <c r="D108448">
        <v>158978</v>
      </c>
      <c r="E108448" t="str">
        <f>VLOOKUP(C108448,Подписчики!A:D,2,FALSE)</f>
        <v>UTC+2</v>
      </c>
      <c r="F108448" s="2">
        <f>VLOOKUP(C108448,Подписчики!A:D,4,FALSE)/24+B108448</f>
        <v>44406.807631067961</v>
      </c>
      <c r="G108448">
        <f t="shared" si="1694"/>
        <v>4</v>
      </c>
    </row>
    <row r="108449" spans="1:7" x14ac:dyDescent="0.25">
      <c r="A108449">
        <v>327951</v>
      </c>
      <c r="B108449" s="2">
        <v>44406.724999999999</v>
      </c>
      <c r="C108449">
        <v>69300</v>
      </c>
      <c r="D108449">
        <v>304128</v>
      </c>
      <c r="E108449" t="str">
        <f>VLOOKUP(C108449,Подписчики!A:D,2,FALSE)</f>
        <v>UTC+3</v>
      </c>
      <c r="F108449" s="2">
        <f>VLOOKUP(C108449,Подписчики!A:D,4,FALSE)/24+B108449</f>
        <v>44406.85</v>
      </c>
      <c r="G108449">
        <f t="shared" si="1694"/>
        <v>4</v>
      </c>
    </row>
    <row r="108450" spans="1:7" x14ac:dyDescent="0.25">
      <c r="A108450">
        <v>327952</v>
      </c>
      <c r="B108450" s="2">
        <v>44406.725511326862</v>
      </c>
      <c r="C108450">
        <v>344254</v>
      </c>
      <c r="D108450">
        <v>428248</v>
      </c>
      <c r="E108450" t="str">
        <f>VLOOKUP(C108450,Подписчики!A:D,2,FALSE)</f>
        <v>UTC+1</v>
      </c>
      <c r="F108450" s="2">
        <f>VLOOKUP(C108450,Подписчики!A:D,4,FALSE)/24+B108450</f>
        <v>44406.767177993526</v>
      </c>
      <c r="G108450">
        <f t="shared" si="1694"/>
        <v>4</v>
      </c>
    </row>
    <row r="108451" spans="1:7" x14ac:dyDescent="0.25">
      <c r="A108451">
        <v>327956</v>
      </c>
      <c r="B108451" s="2">
        <v>44406.726000000002</v>
      </c>
      <c r="C108451">
        <v>91589</v>
      </c>
      <c r="D108451">
        <v>517</v>
      </c>
      <c r="E108451" t="str">
        <f>VLOOKUP(C108451,Подписчики!A:D,2,FALSE)</f>
        <v>UTC+0</v>
      </c>
      <c r="F108451" s="2">
        <f>VLOOKUP(C108451,Подписчики!A:D,4,FALSE)/24+B108451</f>
        <v>44406.726000000002</v>
      </c>
      <c r="G108451">
        <f t="shared" si="1694"/>
        <v>4</v>
      </c>
    </row>
    <row r="108452" spans="1:7" x14ac:dyDescent="0.25">
      <c r="A108452">
        <v>327960</v>
      </c>
      <c r="B108452" s="2">
        <v>44406.727333333336</v>
      </c>
      <c r="C108452">
        <v>55538</v>
      </c>
      <c r="D108452">
        <v>118549</v>
      </c>
      <c r="E108452" t="str">
        <f>VLOOKUP(C108452,Подписчики!A:D,2,FALSE)</f>
        <v>UTC+1</v>
      </c>
      <c r="F108452" s="2">
        <f>VLOOKUP(C108452,Подписчики!A:D,4,FALSE)/24+B108452</f>
        <v>44406.769</v>
      </c>
      <c r="G108452">
        <f t="shared" si="1694"/>
        <v>4</v>
      </c>
    </row>
    <row r="108453" spans="1:7" x14ac:dyDescent="0.25">
      <c r="A108453">
        <v>327964</v>
      </c>
      <c r="B108453" s="2">
        <v>44406.727938511329</v>
      </c>
      <c r="C108453">
        <v>252314</v>
      </c>
      <c r="D108453">
        <v>62570</v>
      </c>
      <c r="E108453" t="str">
        <f>VLOOKUP(C108453,Подписчики!A:D,2,FALSE)</f>
        <v>UTC+3</v>
      </c>
      <c r="F108453" s="2">
        <f>VLOOKUP(C108453,Подписчики!A:D,4,FALSE)/24+B108453</f>
        <v>44406.852938511329</v>
      </c>
      <c r="G108453">
        <f t="shared" si="1694"/>
        <v>4</v>
      </c>
    </row>
    <row r="108454" spans="1:7" x14ac:dyDescent="0.25">
      <c r="A108454">
        <v>327965</v>
      </c>
      <c r="B108454" s="2">
        <v>44406.728333333333</v>
      </c>
      <c r="C108454">
        <v>203392</v>
      </c>
      <c r="D108454">
        <v>131161</v>
      </c>
      <c r="E108454" t="str">
        <f>VLOOKUP(C108454,Подписчики!A:D,2,FALSE)</f>
        <v>UTC+1</v>
      </c>
      <c r="F108454" s="2">
        <f>VLOOKUP(C108454,Подписчики!A:D,4,FALSE)/24+B108454</f>
        <v>44406.77</v>
      </c>
      <c r="G108454">
        <f t="shared" si="1694"/>
        <v>4</v>
      </c>
    </row>
    <row r="108455" spans="1:7" x14ac:dyDescent="0.25">
      <c r="A108455">
        <v>327968</v>
      </c>
      <c r="B108455" s="2">
        <v>44406.728343042072</v>
      </c>
      <c r="C108455">
        <v>68099</v>
      </c>
      <c r="D108455">
        <v>119655</v>
      </c>
      <c r="E108455" t="str">
        <f>VLOOKUP(C108455,Подписчики!A:D,2,FALSE)</f>
        <v>UTC+0</v>
      </c>
      <c r="F108455" s="2">
        <f>VLOOKUP(C108455,Подписчики!A:D,4,FALSE)/24+B108455</f>
        <v>44406.728343042072</v>
      </c>
      <c r="G108455">
        <f t="shared" si="1694"/>
        <v>4</v>
      </c>
    </row>
    <row r="108456" spans="1:7" x14ac:dyDescent="0.25">
      <c r="A108456">
        <v>327973</v>
      </c>
      <c r="B108456" s="2">
        <v>44406.729152103559</v>
      </c>
      <c r="C108456">
        <v>244727</v>
      </c>
      <c r="D108456">
        <v>180863</v>
      </c>
      <c r="E108456" t="str">
        <f>VLOOKUP(C108456,Подписчики!A:D,2,FALSE)</f>
        <v>UTC+2</v>
      </c>
      <c r="F108456" s="2">
        <f>VLOOKUP(C108456,Подписчики!A:D,4,FALSE)/24+B108456</f>
        <v>44406.812485436894</v>
      </c>
      <c r="G108456">
        <f t="shared" si="1694"/>
        <v>4</v>
      </c>
    </row>
    <row r="108457" spans="1:7" x14ac:dyDescent="0.25">
      <c r="A108457">
        <v>327978</v>
      </c>
      <c r="B108457" s="2">
        <v>44406.729556634302</v>
      </c>
      <c r="C108457">
        <v>265486</v>
      </c>
      <c r="D108457">
        <v>53136</v>
      </c>
      <c r="E108457" t="str">
        <f>VLOOKUP(C108457,Подписчики!A:D,2,FALSE)</f>
        <v>UTC+3</v>
      </c>
      <c r="F108457" s="2">
        <f>VLOOKUP(C108457,Подписчики!A:D,4,FALSE)/24+B108457</f>
        <v>44406.854556634302</v>
      </c>
      <c r="G108457">
        <f t="shared" si="1694"/>
        <v>4</v>
      </c>
    </row>
    <row r="108458" spans="1:7" x14ac:dyDescent="0.25">
      <c r="A108458">
        <v>327979</v>
      </c>
      <c r="B108458" s="2">
        <v>44406.729961165045</v>
      </c>
      <c r="C108458">
        <v>257974</v>
      </c>
      <c r="D108458">
        <v>241927</v>
      </c>
      <c r="E108458" t="str">
        <f>VLOOKUP(C108458,Подписчики!A:D,2,FALSE)</f>
        <v>UTC+0</v>
      </c>
      <c r="F108458" s="2">
        <f>VLOOKUP(C108458,Подписчики!A:D,4,FALSE)/24+B108458</f>
        <v>44406.729961165045</v>
      </c>
      <c r="G108458">
        <f t="shared" si="1694"/>
        <v>4</v>
      </c>
    </row>
    <row r="108459" spans="1:7" x14ac:dyDescent="0.25">
      <c r="A108459">
        <v>327980</v>
      </c>
      <c r="B108459" s="2">
        <v>44406.730365695796</v>
      </c>
      <c r="C108459">
        <v>6131</v>
      </c>
      <c r="D108459">
        <v>17577</v>
      </c>
      <c r="E108459" t="str">
        <f>VLOOKUP(C108459,Подписчики!A:D,2,FALSE)</f>
        <v>UTC+1</v>
      </c>
      <c r="F108459" s="2">
        <f>VLOOKUP(C108459,Подписчики!A:D,4,FALSE)/24+B108459</f>
        <v>44406.77203236246</v>
      </c>
      <c r="G108459">
        <f t="shared" si="1694"/>
        <v>4</v>
      </c>
    </row>
    <row r="108460" spans="1:7" x14ac:dyDescent="0.25">
      <c r="A108460">
        <v>327982</v>
      </c>
      <c r="B108460" s="2">
        <v>44406.730365695796</v>
      </c>
      <c r="C108460">
        <v>320657</v>
      </c>
      <c r="D108460">
        <v>274276</v>
      </c>
      <c r="E108460" t="str">
        <f>VLOOKUP(C108460,Подписчики!A:D,2,FALSE)</f>
        <v>UTC+1</v>
      </c>
      <c r="F108460" s="2">
        <f>VLOOKUP(C108460,Подписчики!A:D,4,FALSE)/24+B108460</f>
        <v>44406.77203236246</v>
      </c>
      <c r="G108460">
        <f t="shared" si="1694"/>
        <v>4</v>
      </c>
    </row>
    <row r="108461" spans="1:7" x14ac:dyDescent="0.25">
      <c r="A108461">
        <v>327983</v>
      </c>
      <c r="B108461" s="2">
        <v>44406.732388349512</v>
      </c>
      <c r="C108461">
        <v>337540</v>
      </c>
      <c r="D108461">
        <v>436838</v>
      </c>
      <c r="E108461" t="str">
        <f>VLOOKUP(C108461,Подписчики!A:D,2,FALSE)</f>
        <v>UTC+2</v>
      </c>
      <c r="F108461" s="2">
        <f>VLOOKUP(C108461,Подписчики!A:D,4,FALSE)/24+B108461</f>
        <v>44406.815721682848</v>
      </c>
      <c r="G108461">
        <f t="shared" si="1694"/>
        <v>4</v>
      </c>
    </row>
    <row r="108462" spans="1:7" x14ac:dyDescent="0.25">
      <c r="A108462">
        <v>327984</v>
      </c>
      <c r="B108462" s="2">
        <v>44406.733197411006</v>
      </c>
      <c r="C108462">
        <v>189156</v>
      </c>
      <c r="D108462">
        <v>95024</v>
      </c>
      <c r="E108462" t="str">
        <f>VLOOKUP(C108462,Подписчики!A:D,2,FALSE)</f>
        <v>UTC+0</v>
      </c>
      <c r="F108462" s="2">
        <f>VLOOKUP(C108462,Подписчики!A:D,4,FALSE)/24+B108462</f>
        <v>44406.733197411006</v>
      </c>
      <c r="G108462">
        <f t="shared" si="1694"/>
        <v>4</v>
      </c>
    </row>
    <row r="108463" spans="1:7" x14ac:dyDescent="0.25">
      <c r="A108463">
        <v>327986</v>
      </c>
      <c r="B108463" s="2">
        <v>44406.733601941749</v>
      </c>
      <c r="C108463">
        <v>205504</v>
      </c>
      <c r="D108463">
        <v>25218</v>
      </c>
      <c r="E108463" t="str">
        <f>VLOOKUP(C108463,Подписчики!A:D,2,FALSE)</f>
        <v>UTC+1</v>
      </c>
      <c r="F108463" s="2">
        <f>VLOOKUP(C108463,Подписчики!A:D,4,FALSE)/24+B108463</f>
        <v>44406.775268608413</v>
      </c>
      <c r="G108463">
        <f t="shared" si="1694"/>
        <v>4</v>
      </c>
    </row>
    <row r="108464" spans="1:7" x14ac:dyDescent="0.25">
      <c r="A108464">
        <v>327989</v>
      </c>
      <c r="B108464" s="2">
        <v>44406.734006472492</v>
      </c>
      <c r="C108464">
        <v>129254</v>
      </c>
      <c r="D108464">
        <v>309678</v>
      </c>
      <c r="E108464" t="str">
        <f>VLOOKUP(C108464,Подписчики!A:D,2,FALSE)</f>
        <v>UTC+2</v>
      </c>
      <c r="F108464" s="2">
        <f>VLOOKUP(C108464,Подписчики!A:D,4,FALSE)/24+B108464</f>
        <v>44406.817339805828</v>
      </c>
      <c r="G108464">
        <f t="shared" si="1694"/>
        <v>4</v>
      </c>
    </row>
    <row r="108465" spans="1:7" x14ac:dyDescent="0.25">
      <c r="A108465">
        <v>327990</v>
      </c>
      <c r="B108465" s="2">
        <v>44406.734006472492</v>
      </c>
      <c r="C108465">
        <v>282188</v>
      </c>
      <c r="D108465">
        <v>357547</v>
      </c>
      <c r="E108465" t="str">
        <f>VLOOKUP(C108465,Подписчики!A:D,2,FALSE)</f>
        <v>UTC+2</v>
      </c>
      <c r="F108465" s="2">
        <f>VLOOKUP(C108465,Подписчики!A:D,4,FALSE)/24+B108465</f>
        <v>44406.817339805828</v>
      </c>
      <c r="G108465">
        <f t="shared" si="1694"/>
        <v>4</v>
      </c>
    </row>
    <row r="108466" spans="1:7" x14ac:dyDescent="0.25">
      <c r="A108466">
        <v>327991</v>
      </c>
      <c r="B108466" s="2">
        <v>44406.734411003235</v>
      </c>
      <c r="C108466">
        <v>40633</v>
      </c>
      <c r="D108466">
        <v>297577</v>
      </c>
      <c r="E108466" t="str">
        <f>VLOOKUP(C108466,Подписчики!A:D,2,FALSE)</f>
        <v>UTC+3</v>
      </c>
      <c r="F108466" s="2">
        <f>VLOOKUP(C108466,Подписчики!A:D,4,FALSE)/24+B108466</f>
        <v>44406.859411003235</v>
      </c>
      <c r="G108466">
        <f t="shared" si="1694"/>
        <v>4</v>
      </c>
    </row>
    <row r="108467" spans="1:7" x14ac:dyDescent="0.25">
      <c r="A108467">
        <v>327993</v>
      </c>
      <c r="B108467" s="2">
        <v>44406.734411003235</v>
      </c>
      <c r="C108467">
        <v>342990</v>
      </c>
      <c r="D108467">
        <v>412293</v>
      </c>
      <c r="E108467" t="str">
        <f>VLOOKUP(C108467,Подписчики!A:D,2,FALSE)</f>
        <v>UTC+3</v>
      </c>
      <c r="F108467" s="2">
        <f>VLOOKUP(C108467,Подписчики!A:D,4,FALSE)/24+B108467</f>
        <v>44406.859411003235</v>
      </c>
      <c r="G108467">
        <f t="shared" si="1694"/>
        <v>4</v>
      </c>
    </row>
    <row r="108468" spans="1:7" x14ac:dyDescent="0.25">
      <c r="A108468">
        <v>327996</v>
      </c>
      <c r="B108468" s="2">
        <v>44406.734815533986</v>
      </c>
      <c r="C108468">
        <v>226297</v>
      </c>
      <c r="D108468">
        <v>258219</v>
      </c>
      <c r="E108468" t="str">
        <f>VLOOKUP(C108468,Подписчики!A:D,2,FALSE)</f>
        <v>UTC+4</v>
      </c>
      <c r="F108468" s="2">
        <f>VLOOKUP(C108468,Подписчики!A:D,4,FALSE)/24+B108468</f>
        <v>44406.90148220065</v>
      </c>
      <c r="G108468">
        <f t="shared" si="1694"/>
        <v>4</v>
      </c>
    </row>
    <row r="108469" spans="1:7" x14ac:dyDescent="0.25">
      <c r="A108469">
        <v>327997</v>
      </c>
      <c r="B108469" s="2">
        <v>44406.735999999997</v>
      </c>
      <c r="C108469">
        <v>214744</v>
      </c>
      <c r="D108469">
        <v>397531</v>
      </c>
      <c r="E108469" t="str">
        <f>VLOOKUP(C108469,Подписчики!A:D,2,FALSE)</f>
        <v>UTC+6</v>
      </c>
      <c r="F108469" s="2">
        <f>VLOOKUP(C108469,Подписчики!A:D,4,FALSE)/24+B108469</f>
        <v>44406.985999999997</v>
      </c>
      <c r="G108469">
        <f t="shared" si="1694"/>
        <v>4</v>
      </c>
    </row>
    <row r="108470" spans="1:7" x14ac:dyDescent="0.25">
      <c r="A108470">
        <v>327998</v>
      </c>
      <c r="B108470" s="2">
        <v>44406.736838187702</v>
      </c>
      <c r="C108470">
        <v>226960</v>
      </c>
      <c r="D108470">
        <v>242428</v>
      </c>
      <c r="E108470" t="str">
        <f>VLOOKUP(C108470,Подписчики!A:D,2,FALSE)</f>
        <v>UTC+1</v>
      </c>
      <c r="F108470" s="2">
        <f>VLOOKUP(C108470,Подписчики!A:D,4,FALSE)/24+B108470</f>
        <v>44406.778504854366</v>
      </c>
      <c r="G108470">
        <f t="shared" si="1694"/>
        <v>4</v>
      </c>
    </row>
    <row r="108471" spans="1:7" x14ac:dyDescent="0.25">
      <c r="A108471">
        <v>327999</v>
      </c>
      <c r="B108471" s="2">
        <v>44406.736838187702</v>
      </c>
      <c r="C108471">
        <v>240294</v>
      </c>
      <c r="D108471">
        <v>344487</v>
      </c>
      <c r="E108471" t="str">
        <f>VLOOKUP(C108471,Подписчики!A:D,2,FALSE)</f>
        <v>UTC+1</v>
      </c>
      <c r="F108471" s="2">
        <f>VLOOKUP(C108471,Подписчики!A:D,4,FALSE)/24+B108471</f>
        <v>44406.778504854366</v>
      </c>
      <c r="G108471">
        <f t="shared" si="1694"/>
        <v>4</v>
      </c>
    </row>
    <row r="108472" spans="1:7" x14ac:dyDescent="0.25">
      <c r="A108472">
        <v>328002</v>
      </c>
      <c r="B108472" s="2">
        <v>44406.737242718445</v>
      </c>
      <c r="C108472">
        <v>64417</v>
      </c>
      <c r="D108472">
        <v>79694</v>
      </c>
      <c r="E108472" t="str">
        <f>VLOOKUP(C108472,Подписчики!A:D,2,FALSE)</f>
        <v>UTC+2</v>
      </c>
      <c r="F108472" s="2">
        <f>VLOOKUP(C108472,Подписчики!A:D,4,FALSE)/24+B108472</f>
        <v>44406.820576051781</v>
      </c>
      <c r="G108472">
        <f t="shared" si="1694"/>
        <v>4</v>
      </c>
    </row>
    <row r="108473" spans="1:7" x14ac:dyDescent="0.25">
      <c r="A108473">
        <v>328005</v>
      </c>
      <c r="B108473" s="2">
        <v>44406.737242718445</v>
      </c>
      <c r="C108473">
        <v>182715</v>
      </c>
      <c r="D108473">
        <v>347393</v>
      </c>
      <c r="E108473" t="str">
        <f>VLOOKUP(C108473,Подписчики!A:D,2,FALSE)</f>
        <v>UTC+2</v>
      </c>
      <c r="F108473" s="2">
        <f>VLOOKUP(C108473,Подписчики!A:D,4,FALSE)/24+B108473</f>
        <v>44406.820576051781</v>
      </c>
      <c r="G108473">
        <f t="shared" si="1694"/>
        <v>4</v>
      </c>
    </row>
    <row r="108474" spans="1:7" x14ac:dyDescent="0.25">
      <c r="A108474">
        <v>328010</v>
      </c>
      <c r="B108474" s="2">
        <v>44406.737242718445</v>
      </c>
      <c r="C108474">
        <v>334974</v>
      </c>
      <c r="D108474">
        <v>242719</v>
      </c>
      <c r="E108474" t="str">
        <f>VLOOKUP(C108474,Подписчики!A:D,2,FALSE)</f>
        <v>UTC+2</v>
      </c>
      <c r="F108474" s="2">
        <f>VLOOKUP(C108474,Подписчики!A:D,4,FALSE)/24+B108474</f>
        <v>44406.820576051781</v>
      </c>
      <c r="G108474">
        <f t="shared" si="1694"/>
        <v>4</v>
      </c>
    </row>
    <row r="108475" spans="1:7" x14ac:dyDescent="0.25">
      <c r="A108475">
        <v>328012</v>
      </c>
      <c r="B108475" s="2">
        <v>44406.738456310683</v>
      </c>
      <c r="C108475">
        <v>210191</v>
      </c>
      <c r="D108475">
        <v>347008</v>
      </c>
      <c r="E108475" t="str">
        <f>VLOOKUP(C108475,Подписчики!A:D,2,FALSE)</f>
        <v>UTC+1</v>
      </c>
      <c r="F108475" s="2">
        <f>VLOOKUP(C108475,Подписчики!A:D,4,FALSE)/24+B108475</f>
        <v>44406.780122977347</v>
      </c>
      <c r="G108475">
        <f t="shared" si="1694"/>
        <v>4</v>
      </c>
    </row>
    <row r="108476" spans="1:7" x14ac:dyDescent="0.25">
      <c r="A108476">
        <v>328017</v>
      </c>
      <c r="B108476" s="2">
        <v>44406.738666666664</v>
      </c>
      <c r="C108476">
        <v>82272</v>
      </c>
      <c r="D108476">
        <v>411922</v>
      </c>
      <c r="E108476" t="str">
        <f>VLOOKUP(C108476,Подписчики!A:D,2,FALSE)</f>
        <v>UTC+2</v>
      </c>
      <c r="F108476" s="2">
        <f>VLOOKUP(C108476,Подписчики!A:D,4,FALSE)/24+B108476</f>
        <v>44406.822</v>
      </c>
      <c r="G108476">
        <f t="shared" si="1694"/>
        <v>4</v>
      </c>
    </row>
    <row r="108477" spans="1:7" x14ac:dyDescent="0.25">
      <c r="A108477">
        <v>328022</v>
      </c>
      <c r="B108477" s="2">
        <v>44406.738860841419</v>
      </c>
      <c r="C108477">
        <v>16854</v>
      </c>
      <c r="D108477">
        <v>4722</v>
      </c>
      <c r="E108477" t="str">
        <f>VLOOKUP(C108477,Подписчики!A:D,2,FALSE)</f>
        <v>UTC+2</v>
      </c>
      <c r="F108477" s="2">
        <f>VLOOKUP(C108477,Подписчики!A:D,4,FALSE)/24+B108477</f>
        <v>44406.822194174754</v>
      </c>
      <c r="G108477">
        <f t="shared" si="1694"/>
        <v>4</v>
      </c>
    </row>
    <row r="108478" spans="1:7" x14ac:dyDescent="0.25">
      <c r="A108478">
        <v>328024</v>
      </c>
      <c r="B108478" s="2">
        <v>44406.740883495142</v>
      </c>
      <c r="C108478">
        <v>48770</v>
      </c>
      <c r="D108478">
        <v>388561</v>
      </c>
      <c r="E108478" t="str">
        <f>VLOOKUP(C108478,Подписчики!A:D,2,FALSE)</f>
        <v>UTC+3</v>
      </c>
      <c r="F108478" s="2">
        <f>VLOOKUP(C108478,Подписчики!A:D,4,FALSE)/24+B108478</f>
        <v>44406.865883495142</v>
      </c>
      <c r="G108478">
        <f t="shared" si="1694"/>
        <v>4</v>
      </c>
    </row>
    <row r="108479" spans="1:7" x14ac:dyDescent="0.25">
      <c r="A108479">
        <v>328027</v>
      </c>
      <c r="B108479" s="2">
        <v>44406.741692556636</v>
      </c>
      <c r="C108479">
        <v>76961</v>
      </c>
      <c r="D108479">
        <v>108167</v>
      </c>
      <c r="E108479" t="str">
        <f>VLOOKUP(C108479,Подписчики!A:D,2,FALSE)</f>
        <v>UTC+1</v>
      </c>
      <c r="F108479" s="2">
        <f>VLOOKUP(C108479,Подписчики!A:D,4,FALSE)/24+B108479</f>
        <v>44406.7833592233</v>
      </c>
      <c r="G108479">
        <f t="shared" si="1694"/>
        <v>4</v>
      </c>
    </row>
    <row r="108480" spans="1:7" x14ac:dyDescent="0.25">
      <c r="A108480">
        <v>328032</v>
      </c>
      <c r="B108480" s="2">
        <v>44406.741692556636</v>
      </c>
      <c r="C108480">
        <v>90182</v>
      </c>
      <c r="D108480">
        <v>347393</v>
      </c>
      <c r="E108480" t="str">
        <f>VLOOKUP(C108480,Подписчики!A:D,2,FALSE)</f>
        <v>UTC+1</v>
      </c>
      <c r="F108480" s="2">
        <f>VLOOKUP(C108480,Подписчики!A:D,4,FALSE)/24+B108480</f>
        <v>44406.7833592233</v>
      </c>
      <c r="G108480">
        <f t="shared" si="1694"/>
        <v>4</v>
      </c>
    </row>
    <row r="108481" spans="1:7" x14ac:dyDescent="0.25">
      <c r="A108481">
        <v>328033</v>
      </c>
      <c r="B108481" s="2">
        <v>44406.741692556636</v>
      </c>
      <c r="C108481">
        <v>346808</v>
      </c>
      <c r="D108481">
        <v>19124</v>
      </c>
      <c r="E108481" t="str">
        <f>VLOOKUP(C108481,Подписчики!A:D,2,FALSE)</f>
        <v>UTC+1</v>
      </c>
      <c r="F108481" s="2">
        <f>VLOOKUP(C108481,Подписчики!A:D,4,FALSE)/24+B108481</f>
        <v>44406.7833592233</v>
      </c>
      <c r="G108481">
        <f t="shared" si="1694"/>
        <v>4</v>
      </c>
    </row>
    <row r="108482" spans="1:7" x14ac:dyDescent="0.25">
      <c r="A108482">
        <v>328037</v>
      </c>
      <c r="B108482" s="2">
        <v>44406.742097087379</v>
      </c>
      <c r="C108482">
        <v>45990</v>
      </c>
      <c r="D108482">
        <v>19124</v>
      </c>
      <c r="E108482" t="str">
        <f>VLOOKUP(C108482,Подписчики!A:D,2,FALSE)</f>
        <v>UTC+2</v>
      </c>
      <c r="F108482" s="2">
        <f>VLOOKUP(C108482,Подписчики!A:D,4,FALSE)/24+B108482</f>
        <v>44406.825430420715</v>
      </c>
      <c r="G108482">
        <f t="shared" si="1694"/>
        <v>4</v>
      </c>
    </row>
    <row r="108483" spans="1:7" x14ac:dyDescent="0.25">
      <c r="A108483">
        <v>328041</v>
      </c>
      <c r="B108483" s="2">
        <v>44406.742501618122</v>
      </c>
      <c r="C108483">
        <v>342623</v>
      </c>
      <c r="D108483">
        <v>336040</v>
      </c>
      <c r="E108483" t="str">
        <f>VLOOKUP(C108483,Подписчики!A:D,2,FALSE)</f>
        <v>UTC+3</v>
      </c>
      <c r="F108483" s="2">
        <f>VLOOKUP(C108483,Подписчики!A:D,4,FALSE)/24+B108483</f>
        <v>44406.867501618122</v>
      </c>
      <c r="G108483">
        <f t="shared" ref="G108483:G108546" si="1695">WEEKDAY(F108483,2)</f>
        <v>4</v>
      </c>
    </row>
    <row r="108484" spans="1:7" x14ac:dyDescent="0.25">
      <c r="A108484">
        <v>328045</v>
      </c>
      <c r="B108484" s="2">
        <v>44406.742501618122</v>
      </c>
      <c r="C108484">
        <v>349416</v>
      </c>
      <c r="D108484">
        <v>389238</v>
      </c>
      <c r="E108484" t="str">
        <f>VLOOKUP(C108484,Подписчики!A:D,2,FALSE)</f>
        <v>UTC+3</v>
      </c>
      <c r="F108484" s="2">
        <f>VLOOKUP(C108484,Подписчики!A:D,4,FALSE)/24+B108484</f>
        <v>44406.867501618122</v>
      </c>
      <c r="G108484">
        <f t="shared" si="1695"/>
        <v>4</v>
      </c>
    </row>
    <row r="108485" spans="1:7" x14ac:dyDescent="0.25">
      <c r="A108485">
        <v>328048</v>
      </c>
      <c r="B108485" s="2">
        <v>44406.743715210352</v>
      </c>
      <c r="C108485">
        <v>15044</v>
      </c>
      <c r="D108485">
        <v>60239</v>
      </c>
      <c r="E108485" t="str">
        <f>VLOOKUP(C108485,Подписчики!A:D,2,FALSE)</f>
        <v>UTC+2</v>
      </c>
      <c r="F108485" s="2">
        <f>VLOOKUP(C108485,Подписчики!A:D,4,FALSE)/24+B108485</f>
        <v>44406.827048543688</v>
      </c>
      <c r="G108485">
        <f t="shared" si="1695"/>
        <v>4</v>
      </c>
    </row>
    <row r="108486" spans="1:7" x14ac:dyDescent="0.25">
      <c r="A108486">
        <v>328051</v>
      </c>
      <c r="B108486" s="2">
        <v>44406.743715210352</v>
      </c>
      <c r="C108486">
        <v>29990</v>
      </c>
      <c r="D108486">
        <v>43842</v>
      </c>
      <c r="E108486" t="str">
        <f>VLOOKUP(C108486,Подписчики!A:D,2,FALSE)</f>
        <v>UTC+2</v>
      </c>
      <c r="F108486" s="2">
        <f>VLOOKUP(C108486,Подписчики!A:D,4,FALSE)/24+B108486</f>
        <v>44406.827048543688</v>
      </c>
      <c r="G108486">
        <f t="shared" si="1695"/>
        <v>4</v>
      </c>
    </row>
    <row r="108487" spans="1:7" x14ac:dyDescent="0.25">
      <c r="A108487">
        <v>328052</v>
      </c>
      <c r="B108487" s="2">
        <v>44406.743715210352</v>
      </c>
      <c r="C108487">
        <v>92747</v>
      </c>
      <c r="D108487">
        <v>180863</v>
      </c>
      <c r="E108487" t="str">
        <f>VLOOKUP(C108487,Подписчики!A:D,2,FALSE)</f>
        <v>UTC+2</v>
      </c>
      <c r="F108487" s="2">
        <f>VLOOKUP(C108487,Подписчики!A:D,4,FALSE)/24+B108487</f>
        <v>44406.827048543688</v>
      </c>
      <c r="G108487">
        <f t="shared" si="1695"/>
        <v>4</v>
      </c>
    </row>
    <row r="108488" spans="1:7" x14ac:dyDescent="0.25">
      <c r="A108488">
        <v>328055</v>
      </c>
      <c r="B108488" s="2">
        <v>44406.743715210352</v>
      </c>
      <c r="C108488">
        <v>274717</v>
      </c>
      <c r="D108488">
        <v>429041</v>
      </c>
      <c r="E108488" t="str">
        <f>VLOOKUP(C108488,Подписчики!A:D,2,FALSE)</f>
        <v>UTC+2</v>
      </c>
      <c r="F108488" s="2">
        <f>VLOOKUP(C108488,Подписчики!A:D,4,FALSE)/24+B108488</f>
        <v>44406.827048543688</v>
      </c>
      <c r="G108488">
        <f t="shared" si="1695"/>
        <v>4</v>
      </c>
    </row>
    <row r="108489" spans="1:7" x14ac:dyDescent="0.25">
      <c r="A108489">
        <v>328056</v>
      </c>
      <c r="B108489" s="2">
        <v>44406.745666666662</v>
      </c>
      <c r="C108489">
        <v>284824</v>
      </c>
      <c r="D108489">
        <v>258219</v>
      </c>
      <c r="E108489" t="str">
        <f>VLOOKUP(C108489,Подписчики!A:D,2,FALSE)</f>
        <v>UTC+2</v>
      </c>
      <c r="F108489" s="2">
        <f>VLOOKUP(C108489,Подписчики!A:D,4,FALSE)/24+B108489</f>
        <v>44406.828999999998</v>
      </c>
      <c r="G108489">
        <f t="shared" si="1695"/>
        <v>4</v>
      </c>
    </row>
    <row r="108490" spans="1:7" x14ac:dyDescent="0.25">
      <c r="A108490">
        <v>328060</v>
      </c>
      <c r="B108490" s="2">
        <v>44406.746546925569</v>
      </c>
      <c r="C108490">
        <v>56898</v>
      </c>
      <c r="D108490">
        <v>230507</v>
      </c>
      <c r="E108490" t="str">
        <f>VLOOKUP(C108490,Подписчики!A:D,2,FALSE)</f>
        <v>UTC+1</v>
      </c>
      <c r="F108490" s="2">
        <f>VLOOKUP(C108490,Подписчики!A:D,4,FALSE)/24+B108490</f>
        <v>44406.788213592234</v>
      </c>
      <c r="G108490">
        <f t="shared" si="1695"/>
        <v>4</v>
      </c>
    </row>
    <row r="108491" spans="1:7" x14ac:dyDescent="0.25">
      <c r="A108491">
        <v>328064</v>
      </c>
      <c r="B108491" s="2">
        <v>44406.74816504855</v>
      </c>
      <c r="C108491">
        <v>38738</v>
      </c>
      <c r="D108491">
        <v>86587</v>
      </c>
      <c r="E108491" t="str">
        <f>VLOOKUP(C108491,Подписчики!A:D,2,FALSE)</f>
        <v>UTC+1</v>
      </c>
      <c r="F108491" s="2">
        <f>VLOOKUP(C108491,Подписчики!A:D,4,FALSE)/24+B108491</f>
        <v>44406.789831715214</v>
      </c>
      <c r="G108491">
        <f t="shared" si="1695"/>
        <v>4</v>
      </c>
    </row>
    <row r="108492" spans="1:7" x14ac:dyDescent="0.25">
      <c r="A108492">
        <v>328066</v>
      </c>
      <c r="B108492" s="2">
        <v>44406.748569579286</v>
      </c>
      <c r="C108492">
        <v>227894</v>
      </c>
      <c r="D108492">
        <v>79042</v>
      </c>
      <c r="E108492" t="str">
        <f>VLOOKUP(C108492,Подписчики!A:D,2,FALSE)</f>
        <v>UTC+2</v>
      </c>
      <c r="F108492" s="2">
        <f>VLOOKUP(C108492,Подписчики!A:D,4,FALSE)/24+B108492</f>
        <v>44406.831902912621</v>
      </c>
      <c r="G108492">
        <f t="shared" si="1695"/>
        <v>4</v>
      </c>
    </row>
    <row r="108493" spans="1:7" x14ac:dyDescent="0.25">
      <c r="A108493">
        <v>328067</v>
      </c>
      <c r="B108493" s="2">
        <v>44406.749378640779</v>
      </c>
      <c r="C108493">
        <v>24876</v>
      </c>
      <c r="D108493">
        <v>411922</v>
      </c>
      <c r="E108493" t="str">
        <f>VLOOKUP(C108493,Подписчики!A:D,2,FALSE)</f>
        <v>UTC+0</v>
      </c>
      <c r="F108493" s="2">
        <f>VLOOKUP(C108493,Подписчики!A:D,4,FALSE)/24+B108493</f>
        <v>44406.749378640779</v>
      </c>
      <c r="G108493">
        <f t="shared" si="1695"/>
        <v>4</v>
      </c>
    </row>
    <row r="108494" spans="1:7" x14ac:dyDescent="0.25">
      <c r="A108494">
        <v>328068</v>
      </c>
      <c r="B108494" s="2">
        <v>44406.749378640779</v>
      </c>
      <c r="C108494">
        <v>31449</v>
      </c>
      <c r="D108494">
        <v>364695</v>
      </c>
      <c r="E108494" t="str">
        <f>VLOOKUP(C108494,Подписчики!A:D,2,FALSE)</f>
        <v>UTC+0</v>
      </c>
      <c r="F108494" s="2">
        <f>VLOOKUP(C108494,Подписчики!A:D,4,FALSE)/24+B108494</f>
        <v>44406.749378640779</v>
      </c>
      <c r="G108494">
        <f t="shared" si="1695"/>
        <v>4</v>
      </c>
    </row>
    <row r="108495" spans="1:7" x14ac:dyDescent="0.25">
      <c r="A108495">
        <v>328073</v>
      </c>
      <c r="B108495" s="2">
        <v>44406.749783171523</v>
      </c>
      <c r="C108495">
        <v>231360</v>
      </c>
      <c r="D108495">
        <v>58996</v>
      </c>
      <c r="E108495" t="str">
        <f>VLOOKUP(C108495,Подписчики!A:D,2,FALSE)</f>
        <v>UTC+1</v>
      </c>
      <c r="F108495" s="2">
        <f>VLOOKUP(C108495,Подписчики!A:D,4,FALSE)/24+B108495</f>
        <v>44406.791449838187</v>
      </c>
      <c r="G108495">
        <f t="shared" si="1695"/>
        <v>4</v>
      </c>
    </row>
    <row r="108496" spans="1:7" x14ac:dyDescent="0.25">
      <c r="A108496">
        <v>328075</v>
      </c>
      <c r="B108496" s="2">
        <v>44406.749783171523</v>
      </c>
      <c r="C108496">
        <v>235799</v>
      </c>
      <c r="D108496">
        <v>410033</v>
      </c>
      <c r="E108496" t="str">
        <f>VLOOKUP(C108496,Подписчики!A:D,2,FALSE)</f>
        <v>UTC+1</v>
      </c>
      <c r="F108496" s="2">
        <f>VLOOKUP(C108496,Подписчики!A:D,4,FALSE)/24+B108496</f>
        <v>44406.791449838187</v>
      </c>
      <c r="G108496">
        <f t="shared" si="1695"/>
        <v>4</v>
      </c>
    </row>
    <row r="108497" spans="1:7" x14ac:dyDescent="0.25">
      <c r="A108497">
        <v>328080</v>
      </c>
      <c r="B108497" s="2">
        <v>44406.750592233009</v>
      </c>
      <c r="C108497">
        <v>39355</v>
      </c>
      <c r="D108497">
        <v>175663</v>
      </c>
      <c r="E108497" t="str">
        <f>VLOOKUP(C108497,Подписчики!A:D,2,FALSE)</f>
        <v>UTC+3</v>
      </c>
      <c r="F108497" s="2">
        <f>VLOOKUP(C108497,Подписчики!A:D,4,FALSE)/24+B108497</f>
        <v>44406.875592233009</v>
      </c>
      <c r="G108497">
        <f t="shared" si="1695"/>
        <v>4</v>
      </c>
    </row>
    <row r="108498" spans="1:7" x14ac:dyDescent="0.25">
      <c r="A108498">
        <v>328083</v>
      </c>
      <c r="B108498" s="2">
        <v>44406.750592233009</v>
      </c>
      <c r="C108498">
        <v>311714</v>
      </c>
      <c r="D108498">
        <v>411922</v>
      </c>
      <c r="E108498" t="str">
        <f>VLOOKUP(C108498,Подписчики!A:D,2,FALSE)</f>
        <v>UTC+3</v>
      </c>
      <c r="F108498" s="2">
        <f>VLOOKUP(C108498,Подписчики!A:D,4,FALSE)/24+B108498</f>
        <v>44406.875592233009</v>
      </c>
      <c r="G108498">
        <f t="shared" si="1695"/>
        <v>4</v>
      </c>
    </row>
    <row r="108499" spans="1:7" x14ac:dyDescent="0.25">
      <c r="A108499">
        <v>328084</v>
      </c>
      <c r="B108499" s="2">
        <v>44406.751401294503</v>
      </c>
      <c r="C108499">
        <v>200463</v>
      </c>
      <c r="D108499">
        <v>386066</v>
      </c>
      <c r="E108499" t="str">
        <f>VLOOKUP(C108499,Подписчики!A:D,2,FALSE)</f>
        <v>UTC+1</v>
      </c>
      <c r="F108499" s="2">
        <f>VLOOKUP(C108499,Подписчики!A:D,4,FALSE)/24+B108499</f>
        <v>44406.793067961167</v>
      </c>
      <c r="G108499">
        <f t="shared" si="1695"/>
        <v>4</v>
      </c>
    </row>
    <row r="108500" spans="1:7" x14ac:dyDescent="0.25">
      <c r="A108500">
        <v>328086</v>
      </c>
      <c r="B108500" s="2">
        <v>44406.751401294503</v>
      </c>
      <c r="C108500">
        <v>302205</v>
      </c>
      <c r="D108500">
        <v>251572</v>
      </c>
      <c r="E108500" t="str">
        <f>VLOOKUP(C108500,Подписчики!A:D,2,FALSE)</f>
        <v>UTC+1</v>
      </c>
      <c r="F108500" s="2">
        <f>VLOOKUP(C108500,Подписчики!A:D,4,FALSE)/24+B108500</f>
        <v>44406.793067961167</v>
      </c>
      <c r="G108500">
        <f t="shared" si="1695"/>
        <v>4</v>
      </c>
    </row>
    <row r="108501" spans="1:7" x14ac:dyDescent="0.25">
      <c r="A108501">
        <v>328087</v>
      </c>
      <c r="B108501" s="2">
        <v>44406.751805825239</v>
      </c>
      <c r="C108501">
        <v>303376</v>
      </c>
      <c r="D108501">
        <v>18620</v>
      </c>
      <c r="E108501" t="str">
        <f>VLOOKUP(C108501,Подписчики!A:D,2,FALSE)</f>
        <v>UTC+2</v>
      </c>
      <c r="F108501" s="2">
        <f>VLOOKUP(C108501,Подписчики!A:D,4,FALSE)/24+B108501</f>
        <v>44406.835139158575</v>
      </c>
      <c r="G108501">
        <f t="shared" si="1695"/>
        <v>4</v>
      </c>
    </row>
    <row r="108502" spans="1:7" x14ac:dyDescent="0.25">
      <c r="A108502">
        <v>328091</v>
      </c>
      <c r="B108502" s="2">
        <v>44406.752614886733</v>
      </c>
      <c r="C108502">
        <v>343141</v>
      </c>
      <c r="D108502">
        <v>260077</v>
      </c>
      <c r="E108502" t="str">
        <f>VLOOKUP(C108502,Подписчики!A:D,2,FALSE)</f>
        <v>UTC+0</v>
      </c>
      <c r="F108502" s="2">
        <f>VLOOKUP(C108502,Подписчики!A:D,4,FALSE)/24+B108502</f>
        <v>44406.752614886733</v>
      </c>
      <c r="G108502">
        <f t="shared" si="1695"/>
        <v>4</v>
      </c>
    </row>
    <row r="108503" spans="1:7" x14ac:dyDescent="0.25">
      <c r="A108503">
        <v>328092</v>
      </c>
      <c r="B108503" s="2">
        <v>44406.753423948219</v>
      </c>
      <c r="C108503">
        <v>109794</v>
      </c>
      <c r="D108503">
        <v>352892</v>
      </c>
      <c r="E108503" t="str">
        <f>VLOOKUP(C108503,Подписчики!A:D,2,FALSE)</f>
        <v>UTC+2</v>
      </c>
      <c r="F108503" s="2">
        <f>VLOOKUP(C108503,Подписчики!A:D,4,FALSE)/24+B108503</f>
        <v>44406.836757281555</v>
      </c>
      <c r="G108503">
        <f t="shared" si="1695"/>
        <v>4</v>
      </c>
    </row>
    <row r="108504" spans="1:7" x14ac:dyDescent="0.25">
      <c r="A108504">
        <v>328093</v>
      </c>
      <c r="B108504" s="2">
        <v>44406.754233009706</v>
      </c>
      <c r="C108504">
        <v>102318</v>
      </c>
      <c r="D108504">
        <v>130005</v>
      </c>
      <c r="E108504" t="str">
        <f>VLOOKUP(C108504,Подписчики!A:D,2,FALSE)</f>
        <v>UTC+0</v>
      </c>
      <c r="F108504" s="2">
        <f>VLOOKUP(C108504,Подписчики!A:D,4,FALSE)/24+B108504</f>
        <v>44406.754233009706</v>
      </c>
      <c r="G108504">
        <f t="shared" si="1695"/>
        <v>4</v>
      </c>
    </row>
    <row r="108505" spans="1:7" x14ac:dyDescent="0.25">
      <c r="A108505">
        <v>328097</v>
      </c>
      <c r="B108505" s="2">
        <v>44406.754637540449</v>
      </c>
      <c r="C108505">
        <v>307189</v>
      </c>
      <c r="D108505">
        <v>347008</v>
      </c>
      <c r="E108505" t="str">
        <f>VLOOKUP(C108505,Подписчики!A:D,2,FALSE)</f>
        <v>UTC+5</v>
      </c>
      <c r="F108505" s="2">
        <f>VLOOKUP(C108505,Подписчики!A:D,4,FALSE)/24+B108505</f>
        <v>44406.962970873785</v>
      </c>
      <c r="G108505">
        <f t="shared" si="1695"/>
        <v>4</v>
      </c>
    </row>
    <row r="108506" spans="1:7" x14ac:dyDescent="0.25">
      <c r="A108506">
        <v>328100</v>
      </c>
      <c r="B108506" s="2">
        <v>44406.754637540456</v>
      </c>
      <c r="C108506">
        <v>190943</v>
      </c>
      <c r="D108506">
        <v>293905</v>
      </c>
      <c r="E108506" t="str">
        <f>VLOOKUP(C108506,Подписчики!A:D,2,FALSE)</f>
        <v>UTC+1</v>
      </c>
      <c r="F108506" s="2">
        <f>VLOOKUP(C108506,Подписчики!A:D,4,FALSE)/24+B108506</f>
        <v>44406.796304207121</v>
      </c>
      <c r="G108506">
        <f t="shared" si="1695"/>
        <v>4</v>
      </c>
    </row>
    <row r="108507" spans="1:7" x14ac:dyDescent="0.25">
      <c r="A108507">
        <v>328103</v>
      </c>
      <c r="B108507" s="2">
        <v>44406.755851132686</v>
      </c>
      <c r="C108507">
        <v>274477</v>
      </c>
      <c r="D108507">
        <v>112334</v>
      </c>
      <c r="E108507" t="str">
        <f>VLOOKUP(C108507,Подписчики!A:D,2,FALSE)</f>
        <v>UTC+0</v>
      </c>
      <c r="F108507" s="2">
        <f>VLOOKUP(C108507,Подписчики!A:D,4,FALSE)/24+B108507</f>
        <v>44406.755851132686</v>
      </c>
      <c r="G108507">
        <f t="shared" si="1695"/>
        <v>4</v>
      </c>
    </row>
    <row r="108508" spans="1:7" x14ac:dyDescent="0.25">
      <c r="A108508">
        <v>328106</v>
      </c>
      <c r="B108508" s="2">
        <v>44406.756660194173</v>
      </c>
      <c r="C108508">
        <v>90985</v>
      </c>
      <c r="D108508">
        <v>343712</v>
      </c>
      <c r="E108508" t="str">
        <f>VLOOKUP(C108508,Подписчики!A:D,2,FALSE)</f>
        <v>UTC+2</v>
      </c>
      <c r="F108508" s="2">
        <f>VLOOKUP(C108508,Подписчики!A:D,4,FALSE)/24+B108508</f>
        <v>44406.839993527508</v>
      </c>
      <c r="G108508">
        <f t="shared" si="1695"/>
        <v>4</v>
      </c>
    </row>
    <row r="108509" spans="1:7" x14ac:dyDescent="0.25">
      <c r="A108509">
        <v>328110</v>
      </c>
      <c r="B108509" s="2">
        <v>44406.757064724916</v>
      </c>
      <c r="C108509">
        <v>64121</v>
      </c>
      <c r="D108509">
        <v>472712</v>
      </c>
      <c r="E108509" t="str">
        <f>VLOOKUP(C108509,Подписчики!A:D,2,FALSE)</f>
        <v>UTC+3</v>
      </c>
      <c r="F108509" s="2">
        <f>VLOOKUP(C108509,Подписчики!A:D,4,FALSE)/24+B108509</f>
        <v>44406.882064724916</v>
      </c>
      <c r="G108509">
        <f t="shared" si="1695"/>
        <v>4</v>
      </c>
    </row>
    <row r="108510" spans="1:7" x14ac:dyDescent="0.25">
      <c r="A108510">
        <v>328112</v>
      </c>
      <c r="B108510" s="2">
        <v>44406.757064724916</v>
      </c>
      <c r="C108510">
        <v>218064</v>
      </c>
      <c r="D108510">
        <v>347008</v>
      </c>
      <c r="E108510" t="str">
        <f>VLOOKUP(C108510,Подписчики!A:D,2,FALSE)</f>
        <v>UTC+3</v>
      </c>
      <c r="F108510" s="2">
        <f>VLOOKUP(C108510,Подписчики!A:D,4,FALSE)/24+B108510</f>
        <v>44406.882064724916</v>
      </c>
      <c r="G108510">
        <f t="shared" si="1695"/>
        <v>4</v>
      </c>
    </row>
    <row r="108511" spans="1:7" x14ac:dyDescent="0.25">
      <c r="A108511">
        <v>328115</v>
      </c>
      <c r="B108511" s="2">
        <v>44406.75787378641</v>
      </c>
      <c r="C108511">
        <v>342620</v>
      </c>
      <c r="D108511">
        <v>285680</v>
      </c>
      <c r="E108511" t="str">
        <f>VLOOKUP(C108511,Подписчики!A:D,2,FALSE)</f>
        <v>UTC+1</v>
      </c>
      <c r="F108511" s="2">
        <f>VLOOKUP(C108511,Подписчики!A:D,4,FALSE)/24+B108511</f>
        <v>44406.799540453074</v>
      </c>
      <c r="G108511">
        <f t="shared" si="1695"/>
        <v>4</v>
      </c>
    </row>
    <row r="108512" spans="1:7" x14ac:dyDescent="0.25">
      <c r="A108512">
        <v>328120</v>
      </c>
      <c r="B108512" s="2">
        <v>44406.758000000002</v>
      </c>
      <c r="C108512">
        <v>225783</v>
      </c>
      <c r="D108512">
        <v>182191</v>
      </c>
      <c r="E108512" t="str">
        <f>VLOOKUP(C108512,Подписчики!A:D,2,FALSE)</f>
        <v>UTC+3</v>
      </c>
      <c r="F108512" s="2">
        <f>VLOOKUP(C108512,Подписчики!A:D,4,FALSE)/24+B108512</f>
        <v>44406.883000000002</v>
      </c>
      <c r="G108512">
        <f t="shared" si="1695"/>
        <v>4</v>
      </c>
    </row>
    <row r="108513" spans="1:7" x14ac:dyDescent="0.25">
      <c r="A108513">
        <v>328123</v>
      </c>
      <c r="B108513" s="2">
        <v>44406.758278317153</v>
      </c>
      <c r="C108513">
        <v>178429</v>
      </c>
      <c r="D108513">
        <v>138209</v>
      </c>
      <c r="E108513" t="str">
        <f>VLOOKUP(C108513,Подписчики!A:D,2,FALSE)</f>
        <v>UTC+2</v>
      </c>
      <c r="F108513" s="2">
        <f>VLOOKUP(C108513,Подписчики!A:D,4,FALSE)/24+B108513</f>
        <v>44406.841611650489</v>
      </c>
      <c r="G108513">
        <f t="shared" si="1695"/>
        <v>4</v>
      </c>
    </row>
    <row r="108514" spans="1:7" x14ac:dyDescent="0.25">
      <c r="A108514">
        <v>328124</v>
      </c>
      <c r="B108514" s="2">
        <v>44406.759087378639</v>
      </c>
      <c r="C108514">
        <v>262657</v>
      </c>
      <c r="D108514">
        <v>411922</v>
      </c>
      <c r="E108514" t="str">
        <f>VLOOKUP(C108514,Подписчики!A:D,2,FALSE)</f>
        <v>UTC+0</v>
      </c>
      <c r="F108514" s="2">
        <f>VLOOKUP(C108514,Подписчики!A:D,4,FALSE)/24+B108514</f>
        <v>44406.759087378639</v>
      </c>
      <c r="G108514">
        <f t="shared" si="1695"/>
        <v>4</v>
      </c>
    </row>
    <row r="108515" spans="1:7" x14ac:dyDescent="0.25">
      <c r="A108515">
        <v>328125</v>
      </c>
      <c r="B108515" s="2">
        <v>44406.759087378639</v>
      </c>
      <c r="C108515">
        <v>279346</v>
      </c>
      <c r="D108515">
        <v>182984</v>
      </c>
      <c r="E108515" t="str">
        <f>VLOOKUP(C108515,Подписчики!A:D,2,FALSE)</f>
        <v>UTC+0</v>
      </c>
      <c r="F108515" s="2">
        <f>VLOOKUP(C108515,Подписчики!A:D,4,FALSE)/24+B108515</f>
        <v>44406.759087378639</v>
      </c>
      <c r="G108515">
        <f t="shared" si="1695"/>
        <v>4</v>
      </c>
    </row>
    <row r="108516" spans="1:7" x14ac:dyDescent="0.25">
      <c r="A108516">
        <v>328129</v>
      </c>
      <c r="B108516" s="2">
        <v>44406.75949190939</v>
      </c>
      <c r="C108516">
        <v>49064</v>
      </c>
      <c r="D108516">
        <v>470762</v>
      </c>
      <c r="E108516" t="str">
        <f>VLOOKUP(C108516,Подписчики!A:D,2,FALSE)</f>
        <v>UTC+1</v>
      </c>
      <c r="F108516" s="2">
        <f>VLOOKUP(C108516,Подписчики!A:D,4,FALSE)/24+B108516</f>
        <v>44406.801158576054</v>
      </c>
      <c r="G108516">
        <f t="shared" si="1695"/>
        <v>4</v>
      </c>
    </row>
    <row r="108517" spans="1:7" x14ac:dyDescent="0.25">
      <c r="A108517">
        <v>328130</v>
      </c>
      <c r="B108517" s="2">
        <v>44406.75949190939</v>
      </c>
      <c r="C108517">
        <v>67545</v>
      </c>
      <c r="D108517">
        <v>258219</v>
      </c>
      <c r="E108517" t="str">
        <f>VLOOKUP(C108517,Подписчики!A:D,2,FALSE)</f>
        <v>UTC+1</v>
      </c>
      <c r="F108517" s="2">
        <f>VLOOKUP(C108517,Подписчики!A:D,4,FALSE)/24+B108517</f>
        <v>44406.801158576054</v>
      </c>
      <c r="G108517">
        <f t="shared" si="1695"/>
        <v>4</v>
      </c>
    </row>
    <row r="108518" spans="1:7" x14ac:dyDescent="0.25">
      <c r="A108518">
        <v>328131</v>
      </c>
      <c r="B108518" s="2">
        <v>44406.75949190939</v>
      </c>
      <c r="C108518">
        <v>315173</v>
      </c>
      <c r="D108518">
        <v>385636</v>
      </c>
      <c r="E108518" t="str">
        <f>VLOOKUP(C108518,Подписчики!A:D,2,FALSE)</f>
        <v>UTC+1</v>
      </c>
      <c r="F108518" s="2">
        <f>VLOOKUP(C108518,Подписчики!A:D,4,FALSE)/24+B108518</f>
        <v>44406.801158576054</v>
      </c>
      <c r="G108518">
        <f t="shared" si="1695"/>
        <v>4</v>
      </c>
    </row>
    <row r="108519" spans="1:7" x14ac:dyDescent="0.25">
      <c r="A108519">
        <v>328135</v>
      </c>
      <c r="B108519" s="2">
        <v>44406.759896440126</v>
      </c>
      <c r="C108519">
        <v>70903</v>
      </c>
      <c r="D108519">
        <v>230507</v>
      </c>
      <c r="E108519" t="str">
        <f>VLOOKUP(C108519,Подписчики!A:D,2,FALSE)</f>
        <v>UTC+2</v>
      </c>
      <c r="F108519" s="2">
        <f>VLOOKUP(C108519,Подписчики!A:D,4,FALSE)/24+B108519</f>
        <v>44406.843229773462</v>
      </c>
      <c r="G108519">
        <f t="shared" si="1695"/>
        <v>4</v>
      </c>
    </row>
    <row r="108520" spans="1:7" x14ac:dyDescent="0.25">
      <c r="A108520">
        <v>328138</v>
      </c>
      <c r="B108520" s="2">
        <v>44406.759896440126</v>
      </c>
      <c r="C108520">
        <v>116727</v>
      </c>
      <c r="D108520">
        <v>74982</v>
      </c>
      <c r="E108520" t="str">
        <f>VLOOKUP(C108520,Подписчики!A:D,2,FALSE)</f>
        <v>UTC+2</v>
      </c>
      <c r="F108520" s="2">
        <f>VLOOKUP(C108520,Подписчики!A:D,4,FALSE)/24+B108520</f>
        <v>44406.843229773462</v>
      </c>
      <c r="G108520">
        <f t="shared" si="1695"/>
        <v>4</v>
      </c>
    </row>
    <row r="108521" spans="1:7" x14ac:dyDescent="0.25">
      <c r="A108521">
        <v>328139</v>
      </c>
      <c r="B108521" s="2">
        <v>44406.759896440126</v>
      </c>
      <c r="C108521">
        <v>122113</v>
      </c>
      <c r="D108521">
        <v>191893</v>
      </c>
      <c r="E108521" t="str">
        <f>VLOOKUP(C108521,Подписчики!A:D,2,FALSE)</f>
        <v>UTC+2</v>
      </c>
      <c r="F108521" s="2">
        <f>VLOOKUP(C108521,Подписчики!A:D,4,FALSE)/24+B108521</f>
        <v>44406.843229773462</v>
      </c>
      <c r="G108521">
        <f t="shared" si="1695"/>
        <v>4</v>
      </c>
    </row>
    <row r="108522" spans="1:7" x14ac:dyDescent="0.25">
      <c r="A108522">
        <v>328140</v>
      </c>
      <c r="B108522" s="2">
        <v>44406.759896440126</v>
      </c>
      <c r="C108522">
        <v>188362</v>
      </c>
      <c r="D108522">
        <v>401945</v>
      </c>
      <c r="E108522" t="str">
        <f>VLOOKUP(C108522,Подписчики!A:D,2,FALSE)</f>
        <v>UTC+2</v>
      </c>
      <c r="F108522" s="2">
        <f>VLOOKUP(C108522,Подписчики!A:D,4,FALSE)/24+B108522</f>
        <v>44406.843229773462</v>
      </c>
      <c r="G108522">
        <f t="shared" si="1695"/>
        <v>4</v>
      </c>
    </row>
    <row r="108523" spans="1:7" x14ac:dyDescent="0.25">
      <c r="A108523">
        <v>328141</v>
      </c>
      <c r="B108523" s="2">
        <v>44406.759896440126</v>
      </c>
      <c r="C108523">
        <v>188496</v>
      </c>
      <c r="D108523">
        <v>251574</v>
      </c>
      <c r="E108523" t="str">
        <f>VLOOKUP(C108523,Подписчики!A:D,2,FALSE)</f>
        <v>UTC+2</v>
      </c>
      <c r="F108523" s="2">
        <f>VLOOKUP(C108523,Подписчики!A:D,4,FALSE)/24+B108523</f>
        <v>44406.843229773462</v>
      </c>
      <c r="G108523">
        <f t="shared" si="1695"/>
        <v>4</v>
      </c>
    </row>
    <row r="108524" spans="1:7" x14ac:dyDescent="0.25">
      <c r="A108524">
        <v>328144</v>
      </c>
      <c r="B108524" s="2">
        <v>44406.760300970869</v>
      </c>
      <c r="C108524">
        <v>39483</v>
      </c>
      <c r="D108524">
        <v>347393</v>
      </c>
      <c r="E108524" t="str">
        <f>VLOOKUP(C108524,Подписчики!A:D,2,FALSE)</f>
        <v>UTC-1</v>
      </c>
      <c r="F108524" s="2">
        <f>VLOOKUP(C108524,Подписчики!A:D,4,FALSE)/24+B108524</f>
        <v>44406.718634304205</v>
      </c>
      <c r="G108524">
        <f t="shared" si="1695"/>
        <v>4</v>
      </c>
    </row>
    <row r="108525" spans="1:7" x14ac:dyDescent="0.25">
      <c r="A108525">
        <v>328145</v>
      </c>
      <c r="B108525" s="2">
        <v>44406.760705501612</v>
      </c>
      <c r="C108525">
        <v>185799</v>
      </c>
      <c r="D108525">
        <v>230507</v>
      </c>
      <c r="E108525" t="str">
        <f>VLOOKUP(C108525,Подписчики!A:D,2,FALSE)</f>
        <v>UTC-4</v>
      </c>
      <c r="F108525" s="2">
        <f>VLOOKUP(C108525,Подписчики!A:D,4,FALSE)/24+B108525</f>
        <v>44406.594038834948</v>
      </c>
      <c r="G108525">
        <f t="shared" si="1695"/>
        <v>4</v>
      </c>
    </row>
    <row r="108526" spans="1:7" x14ac:dyDescent="0.25">
      <c r="A108526">
        <v>328146</v>
      </c>
      <c r="B108526" s="2">
        <v>44406.76070550162</v>
      </c>
      <c r="C108526">
        <v>304823</v>
      </c>
      <c r="D108526">
        <v>411922</v>
      </c>
      <c r="E108526" t="str">
        <f>VLOOKUP(C108526,Подписчики!A:D,2,FALSE)</f>
        <v>UTC+0</v>
      </c>
      <c r="F108526" s="2">
        <f>VLOOKUP(C108526,Подписчики!A:D,4,FALSE)/24+B108526</f>
        <v>44406.76070550162</v>
      </c>
      <c r="G108526">
        <f t="shared" si="1695"/>
        <v>4</v>
      </c>
    </row>
    <row r="108527" spans="1:7" x14ac:dyDescent="0.25">
      <c r="A108527">
        <v>328149</v>
      </c>
      <c r="B108527" s="2">
        <v>44406.761110032363</v>
      </c>
      <c r="C108527">
        <v>40402</v>
      </c>
      <c r="D108527">
        <v>316436</v>
      </c>
      <c r="E108527" t="str">
        <f>VLOOKUP(C108527,Подписчики!A:D,2,FALSE)</f>
        <v>UTC+1</v>
      </c>
      <c r="F108527" s="2">
        <f>VLOOKUP(C108527,Подписчики!A:D,4,FALSE)/24+B108527</f>
        <v>44406.802776699027</v>
      </c>
      <c r="G108527">
        <f t="shared" si="1695"/>
        <v>4</v>
      </c>
    </row>
    <row r="108528" spans="1:7" x14ac:dyDescent="0.25">
      <c r="A108528">
        <v>328154</v>
      </c>
      <c r="B108528" s="2">
        <v>44406.761110032363</v>
      </c>
      <c r="C108528">
        <v>276663</v>
      </c>
      <c r="D108528">
        <v>251718</v>
      </c>
      <c r="E108528" t="str">
        <f>VLOOKUP(C108528,Подписчики!A:D,2,FALSE)</f>
        <v>UTC+1</v>
      </c>
      <c r="F108528" s="2">
        <f>VLOOKUP(C108528,Подписчики!A:D,4,FALSE)/24+B108528</f>
        <v>44406.802776699027</v>
      </c>
      <c r="G108528">
        <f t="shared" si="1695"/>
        <v>4</v>
      </c>
    </row>
    <row r="108529" spans="1:7" x14ac:dyDescent="0.25">
      <c r="A108529">
        <v>328157</v>
      </c>
      <c r="B108529" s="2">
        <v>44406.761110032363</v>
      </c>
      <c r="C108529">
        <v>300717</v>
      </c>
      <c r="D108529">
        <v>373415</v>
      </c>
      <c r="E108529" t="str">
        <f>VLOOKUP(C108529,Подписчики!A:D,2,FALSE)</f>
        <v>UTC+1</v>
      </c>
      <c r="F108529" s="2">
        <f>VLOOKUP(C108529,Подписчики!A:D,4,FALSE)/24+B108529</f>
        <v>44406.802776699027</v>
      </c>
      <c r="G108529">
        <f t="shared" si="1695"/>
        <v>4</v>
      </c>
    </row>
    <row r="108530" spans="1:7" x14ac:dyDescent="0.25">
      <c r="A108530">
        <v>328162</v>
      </c>
      <c r="B108530" s="2">
        <v>44406.761919093849</v>
      </c>
      <c r="C108530">
        <v>44091</v>
      </c>
      <c r="D108530">
        <v>154256</v>
      </c>
      <c r="E108530" t="str">
        <f>VLOOKUP(C108530,Подписчики!A:D,2,FALSE)</f>
        <v>UTC+3</v>
      </c>
      <c r="F108530" s="2">
        <f>VLOOKUP(C108530,Подписчики!A:D,4,FALSE)/24+B108530</f>
        <v>44406.886919093849</v>
      </c>
      <c r="G108530">
        <f t="shared" si="1695"/>
        <v>4</v>
      </c>
    </row>
    <row r="108531" spans="1:7" x14ac:dyDescent="0.25">
      <c r="A108531">
        <v>328166</v>
      </c>
      <c r="B108531" s="2">
        <v>44406.762323624593</v>
      </c>
      <c r="C108531">
        <v>87761</v>
      </c>
      <c r="D108531">
        <v>190676</v>
      </c>
      <c r="E108531" t="str">
        <f>VLOOKUP(C108531,Подписчики!A:D,2,FALSE)</f>
        <v>UTC+0</v>
      </c>
      <c r="F108531" s="2">
        <f>VLOOKUP(C108531,Подписчики!A:D,4,FALSE)/24+B108531</f>
        <v>44406.762323624593</v>
      </c>
      <c r="G108531">
        <f t="shared" si="1695"/>
        <v>4</v>
      </c>
    </row>
    <row r="108532" spans="1:7" x14ac:dyDescent="0.25">
      <c r="A108532">
        <v>328171</v>
      </c>
      <c r="B108532" s="2">
        <v>44406.762323624593</v>
      </c>
      <c r="C108532">
        <v>99330</v>
      </c>
      <c r="D108532">
        <v>258219</v>
      </c>
      <c r="E108532" t="str">
        <f>VLOOKUP(C108532,Подписчики!A:D,2,FALSE)</f>
        <v>UTC+0</v>
      </c>
      <c r="F108532" s="2">
        <f>VLOOKUP(C108532,Подписчики!A:D,4,FALSE)/24+B108532</f>
        <v>44406.762323624593</v>
      </c>
      <c r="G108532">
        <f t="shared" si="1695"/>
        <v>4</v>
      </c>
    </row>
    <row r="108533" spans="1:7" x14ac:dyDescent="0.25">
      <c r="A108533">
        <v>328172</v>
      </c>
      <c r="B108533" s="2">
        <v>44406.76353721683</v>
      </c>
      <c r="C108533">
        <v>49836</v>
      </c>
      <c r="D108533">
        <v>389288</v>
      </c>
      <c r="E108533" t="str">
        <f>VLOOKUP(C108533,Подписчики!A:D,2,FALSE)</f>
        <v>UTC+3</v>
      </c>
      <c r="F108533" s="2">
        <f>VLOOKUP(C108533,Подписчики!A:D,4,FALSE)/24+B108533</f>
        <v>44406.88853721683</v>
      </c>
      <c r="G108533">
        <f t="shared" si="1695"/>
        <v>4</v>
      </c>
    </row>
    <row r="108534" spans="1:7" x14ac:dyDescent="0.25">
      <c r="A108534">
        <v>328177</v>
      </c>
      <c r="B108534" s="2">
        <v>44406.76353721683</v>
      </c>
      <c r="C108534">
        <v>212072</v>
      </c>
      <c r="D108534">
        <v>21760</v>
      </c>
      <c r="E108534" t="str">
        <f>VLOOKUP(C108534,Подписчики!A:D,2,FALSE)</f>
        <v>UTC+3</v>
      </c>
      <c r="F108534" s="2">
        <f>VLOOKUP(C108534,Подписчики!A:D,4,FALSE)/24+B108534</f>
        <v>44406.88853721683</v>
      </c>
      <c r="G108534">
        <f t="shared" si="1695"/>
        <v>4</v>
      </c>
    </row>
    <row r="108535" spans="1:7" x14ac:dyDescent="0.25">
      <c r="A108535">
        <v>328178</v>
      </c>
      <c r="B108535" s="2">
        <v>44406.763941747573</v>
      </c>
      <c r="C108535">
        <v>60217</v>
      </c>
      <c r="D108535">
        <v>182984</v>
      </c>
      <c r="E108535" t="str">
        <f>VLOOKUP(C108535,Подписчики!A:D,2,FALSE)</f>
        <v>UTC+0</v>
      </c>
      <c r="F108535" s="2">
        <f>VLOOKUP(C108535,Подписчики!A:D,4,FALSE)/24+B108535</f>
        <v>44406.763941747573</v>
      </c>
      <c r="G108535">
        <f t="shared" si="1695"/>
        <v>4</v>
      </c>
    </row>
    <row r="108536" spans="1:7" x14ac:dyDescent="0.25">
      <c r="A108536">
        <v>328180</v>
      </c>
      <c r="B108536" s="2">
        <v>44406.764346278316</v>
      </c>
      <c r="C108536">
        <v>39278</v>
      </c>
      <c r="D108536">
        <v>347008</v>
      </c>
      <c r="E108536" t="str">
        <f>VLOOKUP(C108536,Подписчики!A:D,2,FALSE)</f>
        <v>UTC+1</v>
      </c>
      <c r="F108536" s="2">
        <f>VLOOKUP(C108536,Подписчики!A:D,4,FALSE)/24+B108536</f>
        <v>44406.80601294498</v>
      </c>
      <c r="G108536">
        <f t="shared" si="1695"/>
        <v>4</v>
      </c>
    </row>
    <row r="108537" spans="1:7" x14ac:dyDescent="0.25">
      <c r="A108537">
        <v>328182</v>
      </c>
      <c r="B108537" s="2">
        <v>44406.765559870553</v>
      </c>
      <c r="C108537">
        <v>209409</v>
      </c>
      <c r="D108537">
        <v>21760</v>
      </c>
      <c r="E108537" t="str">
        <f>VLOOKUP(C108537,Подписчики!A:D,2,FALSE)</f>
        <v>UTC+0</v>
      </c>
      <c r="F108537" s="2">
        <f>VLOOKUP(C108537,Подписчики!A:D,4,FALSE)/24+B108537</f>
        <v>44406.765559870553</v>
      </c>
      <c r="G108537">
        <f t="shared" si="1695"/>
        <v>4</v>
      </c>
    </row>
    <row r="108538" spans="1:7" x14ac:dyDescent="0.25">
      <c r="A108538">
        <v>328185</v>
      </c>
      <c r="B108538" s="2">
        <v>44406.766333333333</v>
      </c>
      <c r="C108538">
        <v>182218</v>
      </c>
      <c r="D108538">
        <v>250679</v>
      </c>
      <c r="E108538" t="str">
        <f>VLOOKUP(C108538,Подписчики!A:D,2,FALSE)</f>
        <v>UTC+1</v>
      </c>
      <c r="F108538" s="2">
        <f>VLOOKUP(C108538,Подписчики!A:D,4,FALSE)/24+B108538</f>
        <v>44406.807999999997</v>
      </c>
      <c r="G108538">
        <f t="shared" si="1695"/>
        <v>4</v>
      </c>
    </row>
    <row r="108539" spans="1:7" x14ac:dyDescent="0.25">
      <c r="A108539">
        <v>328187</v>
      </c>
      <c r="B108539" s="2">
        <v>44406.766773462783</v>
      </c>
      <c r="C108539">
        <v>7798</v>
      </c>
      <c r="D108539">
        <v>362672</v>
      </c>
      <c r="E108539" t="str">
        <f>VLOOKUP(C108539,Подписчики!A:D,2,FALSE)</f>
        <v>UTC+3</v>
      </c>
      <c r="F108539" s="2">
        <f>VLOOKUP(C108539,Подписчики!A:D,4,FALSE)/24+B108539</f>
        <v>44406.891773462783</v>
      </c>
      <c r="G108539">
        <f t="shared" si="1695"/>
        <v>4</v>
      </c>
    </row>
    <row r="108540" spans="1:7" x14ac:dyDescent="0.25">
      <c r="A108540">
        <v>328188</v>
      </c>
      <c r="B108540" s="2">
        <v>44406.767177993534</v>
      </c>
      <c r="C108540">
        <v>288581</v>
      </c>
      <c r="D108540">
        <v>305608</v>
      </c>
      <c r="E108540" t="str">
        <f>VLOOKUP(C108540,Подписчики!A:D,2,FALSE)</f>
        <v>UTC+4</v>
      </c>
      <c r="F108540" s="2">
        <f>VLOOKUP(C108540,Подписчики!A:D,4,FALSE)/24+B108540</f>
        <v>44406.933844660198</v>
      </c>
      <c r="G108540">
        <f t="shared" si="1695"/>
        <v>4</v>
      </c>
    </row>
    <row r="108541" spans="1:7" x14ac:dyDescent="0.25">
      <c r="A108541">
        <v>328191</v>
      </c>
      <c r="B108541" s="2">
        <v>44406.767582524277</v>
      </c>
      <c r="C108541">
        <v>119898</v>
      </c>
      <c r="D108541">
        <v>137670</v>
      </c>
      <c r="E108541" t="str">
        <f>VLOOKUP(C108541,Подписчики!A:D,2,FALSE)</f>
        <v>UTC+1</v>
      </c>
      <c r="F108541" s="2">
        <f>VLOOKUP(C108541,Подписчики!A:D,4,FALSE)/24+B108541</f>
        <v>44406.809249190941</v>
      </c>
      <c r="G108541">
        <f t="shared" si="1695"/>
        <v>4</v>
      </c>
    </row>
    <row r="108542" spans="1:7" x14ac:dyDescent="0.25">
      <c r="A108542">
        <v>328195</v>
      </c>
      <c r="B108542" s="2">
        <v>44406.767582524277</v>
      </c>
      <c r="C108542">
        <v>225599</v>
      </c>
      <c r="D108542">
        <v>9427</v>
      </c>
      <c r="E108542" t="str">
        <f>VLOOKUP(C108542,Подписчики!A:D,2,FALSE)</f>
        <v>UTC+1</v>
      </c>
      <c r="F108542" s="2">
        <f>VLOOKUP(C108542,Подписчики!A:D,4,FALSE)/24+B108542</f>
        <v>44406.809249190941</v>
      </c>
      <c r="G108542">
        <f t="shared" si="1695"/>
        <v>4</v>
      </c>
    </row>
    <row r="108543" spans="1:7" x14ac:dyDescent="0.25">
      <c r="A108543">
        <v>328198</v>
      </c>
      <c r="B108543" s="2">
        <v>44406.767987055013</v>
      </c>
      <c r="C108543">
        <v>173531</v>
      </c>
      <c r="D108543">
        <v>476451</v>
      </c>
      <c r="E108543" t="str">
        <f>VLOOKUP(C108543,Подписчики!A:D,2,FALSE)</f>
        <v>UTC+2</v>
      </c>
      <c r="F108543" s="2">
        <f>VLOOKUP(C108543,Подписчики!A:D,4,FALSE)/24+B108543</f>
        <v>44406.851320388349</v>
      </c>
      <c r="G108543">
        <f t="shared" si="1695"/>
        <v>4</v>
      </c>
    </row>
    <row r="108544" spans="1:7" x14ac:dyDescent="0.25">
      <c r="A108544">
        <v>328200</v>
      </c>
      <c r="B108544" s="2">
        <v>44406.768796116507</v>
      </c>
      <c r="C108544">
        <v>251835</v>
      </c>
      <c r="D108544">
        <v>162482</v>
      </c>
      <c r="E108544" t="str">
        <f>VLOOKUP(C108544,Подписчики!A:D,2,FALSE)</f>
        <v>UTC+0</v>
      </c>
      <c r="F108544" s="2">
        <f>VLOOKUP(C108544,Подписчики!A:D,4,FALSE)/24+B108544</f>
        <v>44406.768796116507</v>
      </c>
      <c r="G108544">
        <f t="shared" si="1695"/>
        <v>4</v>
      </c>
    </row>
    <row r="108545" spans="1:7" x14ac:dyDescent="0.25">
      <c r="A108545">
        <v>328205</v>
      </c>
      <c r="B108545" s="2">
        <v>44406.76920064725</v>
      </c>
      <c r="C108545">
        <v>64867</v>
      </c>
      <c r="D108545">
        <v>230507</v>
      </c>
      <c r="E108545" t="str">
        <f>VLOOKUP(C108545,Подписчики!A:D,2,FALSE)</f>
        <v>UTC+1</v>
      </c>
      <c r="F108545" s="2">
        <f>VLOOKUP(C108545,Подписчики!A:D,4,FALSE)/24+B108545</f>
        <v>44406.810867313914</v>
      </c>
      <c r="G108545">
        <f t="shared" si="1695"/>
        <v>4</v>
      </c>
    </row>
    <row r="108546" spans="1:7" x14ac:dyDescent="0.25">
      <c r="A108546">
        <v>328206</v>
      </c>
      <c r="B108546" s="2">
        <v>44406.771223300966</v>
      </c>
      <c r="C108546">
        <v>20924</v>
      </c>
      <c r="D108546">
        <v>192331</v>
      </c>
      <c r="E108546" t="str">
        <f>VLOOKUP(C108546,Подписчики!A:D,2,FALSE)</f>
        <v>UTC+2</v>
      </c>
      <c r="F108546" s="2">
        <f>VLOOKUP(C108546,Подписчики!A:D,4,FALSE)/24+B108546</f>
        <v>44406.854556634302</v>
      </c>
      <c r="G108546">
        <f t="shared" si="1695"/>
        <v>4</v>
      </c>
    </row>
    <row r="108547" spans="1:7" x14ac:dyDescent="0.25">
      <c r="A108547">
        <v>328211</v>
      </c>
      <c r="B108547" s="2">
        <v>44406.771627831717</v>
      </c>
      <c r="C108547">
        <v>74974</v>
      </c>
      <c r="D108547">
        <v>470762</v>
      </c>
      <c r="E108547" t="str">
        <f>VLOOKUP(C108547,Подписчики!A:D,2,FALSE)</f>
        <v>UTC+3</v>
      </c>
      <c r="F108547" s="2">
        <f>VLOOKUP(C108547,Подписчики!A:D,4,FALSE)/24+B108547</f>
        <v>44406.896627831717</v>
      </c>
      <c r="G108547">
        <f t="shared" ref="G108547:G108610" si="1696">WEEKDAY(F108547,2)</f>
        <v>4</v>
      </c>
    </row>
    <row r="108548" spans="1:7" x14ac:dyDescent="0.25">
      <c r="A108548">
        <v>328213</v>
      </c>
      <c r="B108548" s="2">
        <v>44406.771627831717</v>
      </c>
      <c r="C108548">
        <v>121302</v>
      </c>
      <c r="D108548">
        <v>172207</v>
      </c>
      <c r="E108548" t="str">
        <f>VLOOKUP(C108548,Подписчики!A:D,2,FALSE)</f>
        <v>UTC+3</v>
      </c>
      <c r="F108548" s="2">
        <f>VLOOKUP(C108548,Подписчики!A:D,4,FALSE)/24+B108548</f>
        <v>44406.896627831717</v>
      </c>
      <c r="G108548">
        <f t="shared" si="1696"/>
        <v>4</v>
      </c>
    </row>
    <row r="108549" spans="1:7" x14ac:dyDescent="0.25">
      <c r="A108549">
        <v>328216</v>
      </c>
      <c r="B108549" s="2">
        <v>44406.77203236246</v>
      </c>
      <c r="C108549">
        <v>235831</v>
      </c>
      <c r="D108549">
        <v>244574</v>
      </c>
      <c r="E108549" t="str">
        <f>VLOOKUP(C108549,Подписчики!A:D,2,FALSE)</f>
        <v>UTC+0</v>
      </c>
      <c r="F108549" s="2">
        <f>VLOOKUP(C108549,Подписчики!A:D,4,FALSE)/24+B108549</f>
        <v>44406.77203236246</v>
      </c>
      <c r="G108549">
        <f t="shared" si="1696"/>
        <v>4</v>
      </c>
    </row>
    <row r="108550" spans="1:7" x14ac:dyDescent="0.25">
      <c r="A108550">
        <v>328218</v>
      </c>
      <c r="B108550" s="2">
        <v>44406.772436893203</v>
      </c>
      <c r="C108550">
        <v>75360</v>
      </c>
      <c r="D108550">
        <v>443594</v>
      </c>
      <c r="E108550" t="str">
        <f>VLOOKUP(C108550,Подписчики!A:D,2,FALSE)</f>
        <v>UTC+1</v>
      </c>
      <c r="F108550" s="2">
        <f>VLOOKUP(C108550,Подписчики!A:D,4,FALSE)/24+B108550</f>
        <v>44406.814103559867</v>
      </c>
      <c r="G108550">
        <f t="shared" si="1696"/>
        <v>4</v>
      </c>
    </row>
    <row r="108551" spans="1:7" x14ac:dyDescent="0.25">
      <c r="A108551">
        <v>328222</v>
      </c>
      <c r="B108551" s="2">
        <v>44406.772436893203</v>
      </c>
      <c r="C108551">
        <v>196525</v>
      </c>
      <c r="D108551">
        <v>208125</v>
      </c>
      <c r="E108551" t="str">
        <f>VLOOKUP(C108551,Подписчики!A:D,2,FALSE)</f>
        <v>UTC+5</v>
      </c>
      <c r="F108551" s="2">
        <f>VLOOKUP(C108551,Подписчики!A:D,4,FALSE)/24+B108551</f>
        <v>44406.980770226539</v>
      </c>
      <c r="G108551">
        <f t="shared" si="1696"/>
        <v>4</v>
      </c>
    </row>
    <row r="108552" spans="1:7" x14ac:dyDescent="0.25">
      <c r="A108552">
        <v>328223</v>
      </c>
      <c r="B108552" s="2">
        <v>44406.772436893203</v>
      </c>
      <c r="C108552">
        <v>289514</v>
      </c>
      <c r="D108552">
        <v>347008</v>
      </c>
      <c r="E108552" t="str">
        <f>VLOOKUP(C108552,Подписчики!A:D,2,FALSE)</f>
        <v>UTC+1</v>
      </c>
      <c r="F108552" s="2">
        <f>VLOOKUP(C108552,Подписчики!A:D,4,FALSE)/24+B108552</f>
        <v>44406.814103559867</v>
      </c>
      <c r="G108552">
        <f t="shared" si="1696"/>
        <v>4</v>
      </c>
    </row>
    <row r="108553" spans="1:7" x14ac:dyDescent="0.25">
      <c r="A108553">
        <v>328228</v>
      </c>
      <c r="B108553" s="2">
        <v>44406.772841423946</v>
      </c>
      <c r="C108553">
        <v>344198</v>
      </c>
      <c r="D108553">
        <v>230507</v>
      </c>
      <c r="E108553" t="str">
        <f>VLOOKUP(C108553,Подписчики!A:D,2,FALSE)</f>
        <v>UTC+2</v>
      </c>
      <c r="F108553" s="2">
        <f>VLOOKUP(C108553,Подписчики!A:D,4,FALSE)/24+B108553</f>
        <v>44406.856174757282</v>
      </c>
      <c r="G108553">
        <f t="shared" si="1696"/>
        <v>4</v>
      </c>
    </row>
    <row r="108554" spans="1:7" x14ac:dyDescent="0.25">
      <c r="A108554">
        <v>328233</v>
      </c>
      <c r="B108554" s="2">
        <v>44406.77324595469</v>
      </c>
      <c r="C108554">
        <v>280622</v>
      </c>
      <c r="D108554">
        <v>73643</v>
      </c>
      <c r="E108554" t="str">
        <f>VLOOKUP(C108554,Подписчики!A:D,2,FALSE)</f>
        <v>UTC+3</v>
      </c>
      <c r="F108554" s="2">
        <f>VLOOKUP(C108554,Подписчики!A:D,4,FALSE)/24+B108554</f>
        <v>44406.89824595469</v>
      </c>
      <c r="G108554">
        <f t="shared" si="1696"/>
        <v>4</v>
      </c>
    </row>
    <row r="108555" spans="1:7" x14ac:dyDescent="0.25">
      <c r="A108555">
        <v>328234</v>
      </c>
      <c r="B108555" s="2">
        <v>44406.77324595469</v>
      </c>
      <c r="C108555">
        <v>306138</v>
      </c>
      <c r="D108555">
        <v>347008</v>
      </c>
      <c r="E108555" t="str">
        <f>VLOOKUP(C108555,Подписчики!A:D,2,FALSE)</f>
        <v>UTC-1</v>
      </c>
      <c r="F108555" s="2">
        <f>VLOOKUP(C108555,Подписчики!A:D,4,FALSE)/24+B108555</f>
        <v>44406.731579288025</v>
      </c>
      <c r="G108555">
        <f t="shared" si="1696"/>
        <v>4</v>
      </c>
    </row>
    <row r="108556" spans="1:7" x14ac:dyDescent="0.25">
      <c r="A108556">
        <v>328236</v>
      </c>
      <c r="B108556" s="2">
        <v>44406.77365048544</v>
      </c>
      <c r="C108556">
        <v>73388</v>
      </c>
      <c r="D108556">
        <v>315199</v>
      </c>
      <c r="E108556" t="str">
        <f>VLOOKUP(C108556,Подписчики!A:D,2,FALSE)</f>
        <v>UTC+0</v>
      </c>
      <c r="F108556" s="2">
        <f>VLOOKUP(C108556,Подписчики!A:D,4,FALSE)/24+B108556</f>
        <v>44406.77365048544</v>
      </c>
      <c r="G108556">
        <f t="shared" si="1696"/>
        <v>4</v>
      </c>
    </row>
    <row r="108557" spans="1:7" x14ac:dyDescent="0.25">
      <c r="A108557">
        <v>328239</v>
      </c>
      <c r="B108557" s="2">
        <v>44406.77365048544</v>
      </c>
      <c r="C108557">
        <v>85780</v>
      </c>
      <c r="D108557">
        <v>297506</v>
      </c>
      <c r="E108557" t="str">
        <f>VLOOKUP(C108557,Подписчики!A:D,2,FALSE)</f>
        <v>UTC+0</v>
      </c>
      <c r="F108557" s="2">
        <f>VLOOKUP(C108557,Подписчики!A:D,4,FALSE)/24+B108557</f>
        <v>44406.77365048544</v>
      </c>
      <c r="G108557">
        <f t="shared" si="1696"/>
        <v>4</v>
      </c>
    </row>
    <row r="108558" spans="1:7" x14ac:dyDescent="0.25">
      <c r="A108558">
        <v>328241</v>
      </c>
      <c r="B108558" s="2">
        <v>44406.774055016183</v>
      </c>
      <c r="C108558">
        <v>160904</v>
      </c>
      <c r="D108558">
        <v>118549</v>
      </c>
      <c r="E108558" t="str">
        <f>VLOOKUP(C108558,Подписчики!A:D,2,FALSE)</f>
        <v>UTC+1</v>
      </c>
      <c r="F108558" s="2">
        <f>VLOOKUP(C108558,Подписчики!A:D,4,FALSE)/24+B108558</f>
        <v>44406.815721682848</v>
      </c>
      <c r="G108558">
        <f t="shared" si="1696"/>
        <v>4</v>
      </c>
    </row>
    <row r="108559" spans="1:7" x14ac:dyDescent="0.25">
      <c r="A108559">
        <v>328243</v>
      </c>
      <c r="B108559" s="2">
        <v>44406.77486407767</v>
      </c>
      <c r="C108559">
        <v>145757</v>
      </c>
      <c r="D108559">
        <v>148630</v>
      </c>
      <c r="E108559" t="str">
        <f>VLOOKUP(C108559,Подписчики!A:D,2,FALSE)</f>
        <v>UTC+3</v>
      </c>
      <c r="F108559" s="2">
        <f>VLOOKUP(C108559,Подписчики!A:D,4,FALSE)/24+B108559</f>
        <v>44406.89986407767</v>
      </c>
      <c r="G108559">
        <f t="shared" si="1696"/>
        <v>4</v>
      </c>
    </row>
    <row r="108560" spans="1:7" x14ac:dyDescent="0.25">
      <c r="A108560">
        <v>328244</v>
      </c>
      <c r="B108560" s="2">
        <v>44406.775268608413</v>
      </c>
      <c r="C108560">
        <v>237547</v>
      </c>
      <c r="D108560">
        <v>88863</v>
      </c>
      <c r="E108560" t="str">
        <f>VLOOKUP(C108560,Подписчики!A:D,2,FALSE)</f>
        <v>UTC+0</v>
      </c>
      <c r="F108560" s="2">
        <f>VLOOKUP(C108560,Подписчики!A:D,4,FALSE)/24+B108560</f>
        <v>44406.775268608413</v>
      </c>
      <c r="G108560">
        <f t="shared" si="1696"/>
        <v>4</v>
      </c>
    </row>
    <row r="108561" spans="1:7" x14ac:dyDescent="0.25">
      <c r="A108561">
        <v>328245</v>
      </c>
      <c r="B108561" s="2">
        <v>44406.775673139156</v>
      </c>
      <c r="C108561">
        <v>267450</v>
      </c>
      <c r="D108561">
        <v>273920</v>
      </c>
      <c r="E108561" t="str">
        <f>VLOOKUP(C108561,Подписчики!A:D,2,FALSE)</f>
        <v>UTC-3</v>
      </c>
      <c r="F108561" s="2">
        <f>VLOOKUP(C108561,Подписчики!A:D,4,FALSE)/24+B108561</f>
        <v>44406.650673139156</v>
      </c>
      <c r="G108561">
        <f t="shared" si="1696"/>
        <v>4</v>
      </c>
    </row>
    <row r="108562" spans="1:7" x14ac:dyDescent="0.25">
      <c r="A108562">
        <v>328249</v>
      </c>
      <c r="B108562" s="2">
        <v>44406.775673139164</v>
      </c>
      <c r="C108562">
        <v>58911</v>
      </c>
      <c r="D108562">
        <v>74982</v>
      </c>
      <c r="E108562" t="str">
        <f>VLOOKUP(C108562,Подписчики!A:D,2,FALSE)</f>
        <v>UTC+1</v>
      </c>
      <c r="F108562" s="2">
        <f>VLOOKUP(C108562,Подписчики!A:D,4,FALSE)/24+B108562</f>
        <v>44406.817339805828</v>
      </c>
      <c r="G108562">
        <f t="shared" si="1696"/>
        <v>4</v>
      </c>
    </row>
    <row r="108563" spans="1:7" x14ac:dyDescent="0.25">
      <c r="A108563">
        <v>328250</v>
      </c>
      <c r="B108563" s="2">
        <v>44406.7760776699</v>
      </c>
      <c r="C108563">
        <v>309746</v>
      </c>
      <c r="D108563">
        <v>158978</v>
      </c>
      <c r="E108563" t="str">
        <f>VLOOKUP(C108563,Подписчики!A:D,2,FALSE)</f>
        <v>UTC+2</v>
      </c>
      <c r="F108563" s="2">
        <f>VLOOKUP(C108563,Подписчики!A:D,4,FALSE)/24+B108563</f>
        <v>44406.859411003235</v>
      </c>
      <c r="G108563">
        <f t="shared" si="1696"/>
        <v>4</v>
      </c>
    </row>
    <row r="108564" spans="1:7" x14ac:dyDescent="0.25">
      <c r="A108564">
        <v>328251</v>
      </c>
      <c r="B108564" s="2">
        <v>44406.77648220065</v>
      </c>
      <c r="C108564">
        <v>263468</v>
      </c>
      <c r="D108564">
        <v>381626</v>
      </c>
      <c r="E108564" t="str">
        <f>VLOOKUP(C108564,Подписчики!A:D,2,FALSE)</f>
        <v>UTC+3</v>
      </c>
      <c r="F108564" s="2">
        <f>VLOOKUP(C108564,Подписчики!A:D,4,FALSE)/24+B108564</f>
        <v>44406.90148220065</v>
      </c>
      <c r="G108564">
        <f t="shared" si="1696"/>
        <v>4</v>
      </c>
    </row>
    <row r="108565" spans="1:7" x14ac:dyDescent="0.25">
      <c r="A108565">
        <v>328254</v>
      </c>
      <c r="B108565" s="2">
        <v>44406.776886731386</v>
      </c>
      <c r="C108565">
        <v>331787</v>
      </c>
      <c r="D108565">
        <v>179410</v>
      </c>
      <c r="E108565" t="str">
        <f>VLOOKUP(C108565,Подписчики!A:D,2,FALSE)</f>
        <v>UTC-4</v>
      </c>
      <c r="F108565" s="2">
        <f>VLOOKUP(C108565,Подписчики!A:D,4,FALSE)/24+B108565</f>
        <v>44406.610220064722</v>
      </c>
      <c r="G108565">
        <f t="shared" si="1696"/>
        <v>4</v>
      </c>
    </row>
    <row r="108566" spans="1:7" x14ac:dyDescent="0.25">
      <c r="A108566">
        <v>328258</v>
      </c>
      <c r="B108566" s="2">
        <v>44406.777291262137</v>
      </c>
      <c r="C108566">
        <v>283023</v>
      </c>
      <c r="D108566">
        <v>419338</v>
      </c>
      <c r="E108566" t="str">
        <f>VLOOKUP(C108566,Подписчики!A:D,2,FALSE)</f>
        <v>UTC+1</v>
      </c>
      <c r="F108566" s="2">
        <f>VLOOKUP(C108566,Подписчики!A:D,4,FALSE)/24+B108566</f>
        <v>44406.818957928801</v>
      </c>
      <c r="G108566">
        <f t="shared" si="1696"/>
        <v>4</v>
      </c>
    </row>
    <row r="108567" spans="1:7" x14ac:dyDescent="0.25">
      <c r="A108567">
        <v>328259</v>
      </c>
      <c r="B108567" s="2">
        <v>44406.778100323623</v>
      </c>
      <c r="C108567">
        <v>170085</v>
      </c>
      <c r="D108567">
        <v>351192</v>
      </c>
      <c r="E108567" t="str">
        <f>VLOOKUP(C108567,Подписчики!A:D,2,FALSE)</f>
        <v>UTC+3</v>
      </c>
      <c r="F108567" s="2">
        <f>VLOOKUP(C108567,Подписчики!A:D,4,FALSE)/24+B108567</f>
        <v>44406.903100323623</v>
      </c>
      <c r="G108567">
        <f t="shared" si="1696"/>
        <v>4</v>
      </c>
    </row>
    <row r="108568" spans="1:7" x14ac:dyDescent="0.25">
      <c r="A108568">
        <v>328264</v>
      </c>
      <c r="B108568" s="2">
        <v>44406.778100323623</v>
      </c>
      <c r="C108568">
        <v>218009</v>
      </c>
      <c r="D108568">
        <v>122982</v>
      </c>
      <c r="E108568" t="str">
        <f>VLOOKUP(C108568,Подписчики!A:D,2,FALSE)</f>
        <v>UTC+3</v>
      </c>
      <c r="F108568" s="2">
        <f>VLOOKUP(C108568,Подписчики!A:D,4,FALSE)/24+B108568</f>
        <v>44406.903100323623</v>
      </c>
      <c r="G108568">
        <f t="shared" si="1696"/>
        <v>4</v>
      </c>
    </row>
    <row r="108569" spans="1:7" x14ac:dyDescent="0.25">
      <c r="A108569">
        <v>328265</v>
      </c>
      <c r="B108569" s="2">
        <v>44406.778504854366</v>
      </c>
      <c r="C108569">
        <v>280698</v>
      </c>
      <c r="D108569">
        <v>60239</v>
      </c>
      <c r="E108569" t="str">
        <f>VLOOKUP(C108569,Подписчики!A:D,2,FALSE)</f>
        <v>UTC+0</v>
      </c>
      <c r="F108569" s="2">
        <f>VLOOKUP(C108569,Подписчики!A:D,4,FALSE)/24+B108569</f>
        <v>44406.778504854366</v>
      </c>
      <c r="G108569">
        <f t="shared" si="1696"/>
        <v>4</v>
      </c>
    </row>
    <row r="108570" spans="1:7" x14ac:dyDescent="0.25">
      <c r="A108570">
        <v>328267</v>
      </c>
      <c r="B108570" s="2">
        <v>44406.778909385117</v>
      </c>
      <c r="C108570">
        <v>164595</v>
      </c>
      <c r="D108570">
        <v>5151</v>
      </c>
      <c r="E108570" t="str">
        <f>VLOOKUP(C108570,Подписчики!A:D,2,FALSE)</f>
        <v>UTC+1</v>
      </c>
      <c r="F108570" s="2">
        <f>VLOOKUP(C108570,Подписчики!A:D,4,FALSE)/24+B108570</f>
        <v>44406.820576051781</v>
      </c>
      <c r="G108570">
        <f t="shared" si="1696"/>
        <v>4</v>
      </c>
    </row>
    <row r="108571" spans="1:7" x14ac:dyDescent="0.25">
      <c r="A108571">
        <v>328270</v>
      </c>
      <c r="B108571" s="2">
        <v>44406.778909385117</v>
      </c>
      <c r="C108571">
        <v>292338</v>
      </c>
      <c r="D108571">
        <v>297256</v>
      </c>
      <c r="E108571" t="str">
        <f>VLOOKUP(C108571,Подписчики!A:D,2,FALSE)</f>
        <v>UTC+1</v>
      </c>
      <c r="F108571" s="2">
        <f>VLOOKUP(C108571,Подписчики!A:D,4,FALSE)/24+B108571</f>
        <v>44406.820576051781</v>
      </c>
      <c r="G108571">
        <f t="shared" si="1696"/>
        <v>4</v>
      </c>
    </row>
    <row r="108572" spans="1:7" x14ac:dyDescent="0.25">
      <c r="A108572">
        <v>328271</v>
      </c>
      <c r="B108572" s="2">
        <v>44406.779313915853</v>
      </c>
      <c r="C108572">
        <v>176717</v>
      </c>
      <c r="D108572">
        <v>230507</v>
      </c>
      <c r="E108572" t="str">
        <f>VLOOKUP(C108572,Подписчики!A:D,2,FALSE)</f>
        <v>UTC+2</v>
      </c>
      <c r="F108572" s="2">
        <f>VLOOKUP(C108572,Подписчики!A:D,4,FALSE)/24+B108572</f>
        <v>44406.862647249189</v>
      </c>
      <c r="G108572">
        <f t="shared" si="1696"/>
        <v>4</v>
      </c>
    </row>
    <row r="108573" spans="1:7" x14ac:dyDescent="0.25">
      <c r="A108573">
        <v>328275</v>
      </c>
      <c r="B108573" s="2">
        <v>44406.78052750809</v>
      </c>
      <c r="C108573">
        <v>59292</v>
      </c>
      <c r="D108573">
        <v>444546</v>
      </c>
      <c r="E108573" t="str">
        <f>VLOOKUP(C108573,Подписчики!A:D,2,FALSE)</f>
        <v>UTC+1</v>
      </c>
      <c r="F108573" s="2">
        <f>VLOOKUP(C108573,Подписчики!A:D,4,FALSE)/24+B108573</f>
        <v>44406.822194174754</v>
      </c>
      <c r="G108573">
        <f t="shared" si="1696"/>
        <v>4</v>
      </c>
    </row>
    <row r="108574" spans="1:7" x14ac:dyDescent="0.25">
      <c r="A108574">
        <v>328278</v>
      </c>
      <c r="B108574" s="2">
        <v>44406.78052750809</v>
      </c>
      <c r="C108574">
        <v>269303</v>
      </c>
      <c r="D108574">
        <v>88863</v>
      </c>
      <c r="E108574" t="str">
        <f>VLOOKUP(C108574,Подписчики!A:D,2,FALSE)</f>
        <v>UTC+1</v>
      </c>
      <c r="F108574" s="2">
        <f>VLOOKUP(C108574,Подписчики!A:D,4,FALSE)/24+B108574</f>
        <v>44406.822194174754</v>
      </c>
      <c r="G108574">
        <f t="shared" si="1696"/>
        <v>4</v>
      </c>
    </row>
    <row r="108575" spans="1:7" x14ac:dyDescent="0.25">
      <c r="A108575">
        <v>328281</v>
      </c>
      <c r="B108575" s="2">
        <v>44406.780932038833</v>
      </c>
      <c r="C108575">
        <v>318532</v>
      </c>
      <c r="D108575">
        <v>347393</v>
      </c>
      <c r="E108575" t="str">
        <f>VLOOKUP(C108575,Подписчики!A:D,2,FALSE)</f>
        <v>UTC+2</v>
      </c>
      <c r="F108575" s="2">
        <f>VLOOKUP(C108575,Подписчики!A:D,4,FALSE)/24+B108575</f>
        <v>44406.864265372169</v>
      </c>
      <c r="G108575">
        <f t="shared" si="1696"/>
        <v>4</v>
      </c>
    </row>
    <row r="108576" spans="1:7" x14ac:dyDescent="0.25">
      <c r="A108576">
        <v>328285</v>
      </c>
      <c r="B108576" s="2">
        <v>44406.781336569577</v>
      </c>
      <c r="C108576">
        <v>120108</v>
      </c>
      <c r="D108576">
        <v>411922</v>
      </c>
      <c r="E108576" t="str">
        <f>VLOOKUP(C108576,Подписчики!A:D,2,FALSE)</f>
        <v>UTC+3</v>
      </c>
      <c r="F108576" s="2">
        <f>VLOOKUP(C108576,Подписчики!A:D,4,FALSE)/24+B108576</f>
        <v>44406.906336569577</v>
      </c>
      <c r="G108576">
        <f t="shared" si="1696"/>
        <v>4</v>
      </c>
    </row>
    <row r="108577" spans="1:7" x14ac:dyDescent="0.25">
      <c r="A108577">
        <v>328288</v>
      </c>
      <c r="B108577" s="2">
        <v>44406.781336569577</v>
      </c>
      <c r="C108577">
        <v>161511</v>
      </c>
      <c r="D108577">
        <v>158978</v>
      </c>
      <c r="E108577" t="str">
        <f>VLOOKUP(C108577,Подписчики!A:D,2,FALSE)</f>
        <v>UTC+3</v>
      </c>
      <c r="F108577" s="2">
        <f>VLOOKUP(C108577,Подписчики!A:D,4,FALSE)/24+B108577</f>
        <v>44406.906336569577</v>
      </c>
      <c r="G108577">
        <f t="shared" si="1696"/>
        <v>4</v>
      </c>
    </row>
    <row r="108578" spans="1:7" x14ac:dyDescent="0.25">
      <c r="A108578">
        <v>328289</v>
      </c>
      <c r="B108578" s="2">
        <v>44406.781336569577</v>
      </c>
      <c r="C108578">
        <v>191626</v>
      </c>
      <c r="D108578">
        <v>405774</v>
      </c>
      <c r="E108578" t="str">
        <f>VLOOKUP(C108578,Подписчики!A:D,2,FALSE)</f>
        <v>UTC+3</v>
      </c>
      <c r="F108578" s="2">
        <f>VLOOKUP(C108578,Подписчики!A:D,4,FALSE)/24+B108578</f>
        <v>44406.906336569577</v>
      </c>
      <c r="G108578">
        <f t="shared" si="1696"/>
        <v>4</v>
      </c>
    </row>
    <row r="108579" spans="1:7" x14ac:dyDescent="0.25">
      <c r="A108579">
        <v>328291</v>
      </c>
      <c r="B108579" s="2">
        <v>44406.78214563107</v>
      </c>
      <c r="C108579">
        <v>27854</v>
      </c>
      <c r="D108579">
        <v>21760</v>
      </c>
      <c r="E108579" t="str">
        <f>VLOOKUP(C108579,Подписчики!A:D,2,FALSE)</f>
        <v>UTC+1</v>
      </c>
      <c r="F108579" s="2">
        <f>VLOOKUP(C108579,Подписчики!A:D,4,FALSE)/24+B108579</f>
        <v>44406.823812297735</v>
      </c>
      <c r="G108579">
        <f t="shared" si="1696"/>
        <v>4</v>
      </c>
    </row>
    <row r="108580" spans="1:7" x14ac:dyDescent="0.25">
      <c r="A108580">
        <v>328293</v>
      </c>
      <c r="B108580" s="2">
        <v>44406.78214563107</v>
      </c>
      <c r="C108580">
        <v>103619</v>
      </c>
      <c r="D108580">
        <v>250679</v>
      </c>
      <c r="E108580" t="str">
        <f>VLOOKUP(C108580,Подписчики!A:D,2,FALSE)</f>
        <v>UTC+1</v>
      </c>
      <c r="F108580" s="2">
        <f>VLOOKUP(C108580,Подписчики!A:D,4,FALSE)/24+B108580</f>
        <v>44406.823812297735</v>
      </c>
      <c r="G108580">
        <f t="shared" si="1696"/>
        <v>4</v>
      </c>
    </row>
    <row r="108581" spans="1:7" x14ac:dyDescent="0.25">
      <c r="A108581">
        <v>328297</v>
      </c>
      <c r="B108581" s="2">
        <v>44406.78214563107</v>
      </c>
      <c r="C108581">
        <v>110392</v>
      </c>
      <c r="D108581">
        <v>82901</v>
      </c>
      <c r="E108581" t="str">
        <f>VLOOKUP(C108581,Подписчики!A:D,2,FALSE)</f>
        <v>UTC+1</v>
      </c>
      <c r="F108581" s="2">
        <f>VLOOKUP(C108581,Подписчики!A:D,4,FALSE)/24+B108581</f>
        <v>44406.823812297735</v>
      </c>
      <c r="G108581">
        <f t="shared" si="1696"/>
        <v>4</v>
      </c>
    </row>
    <row r="108582" spans="1:7" x14ac:dyDescent="0.25">
      <c r="A108582">
        <v>328299</v>
      </c>
      <c r="B108582" s="2">
        <v>44406.782550161806</v>
      </c>
      <c r="C108582">
        <v>113332</v>
      </c>
      <c r="D108582">
        <v>470762</v>
      </c>
      <c r="E108582" t="str">
        <f>VLOOKUP(C108582,Подписчики!A:D,2,FALSE)</f>
        <v>UTC+2</v>
      </c>
      <c r="F108582" s="2">
        <f>VLOOKUP(C108582,Подписчики!A:D,4,FALSE)/24+B108582</f>
        <v>44406.865883495142</v>
      </c>
      <c r="G108582">
        <f t="shared" si="1696"/>
        <v>4</v>
      </c>
    </row>
    <row r="108583" spans="1:7" x14ac:dyDescent="0.25">
      <c r="A108583">
        <v>328301</v>
      </c>
      <c r="B108583" s="2">
        <v>44406.784168284787</v>
      </c>
      <c r="C108583">
        <v>144086</v>
      </c>
      <c r="D108583">
        <v>182191</v>
      </c>
      <c r="E108583" t="str">
        <f>VLOOKUP(C108583,Подписчики!A:D,2,FALSE)</f>
        <v>UTC+2</v>
      </c>
      <c r="F108583" s="2">
        <f>VLOOKUP(C108583,Подписчики!A:D,4,FALSE)/24+B108583</f>
        <v>44406.867501618122</v>
      </c>
      <c r="G108583">
        <f t="shared" si="1696"/>
        <v>4</v>
      </c>
    </row>
    <row r="108584" spans="1:7" x14ac:dyDescent="0.25">
      <c r="A108584">
        <v>328306</v>
      </c>
      <c r="B108584" s="2">
        <v>44406.784572815537</v>
      </c>
      <c r="C108584">
        <v>149432</v>
      </c>
      <c r="D108584">
        <v>470762</v>
      </c>
      <c r="E108584" t="str">
        <f>VLOOKUP(C108584,Подписчики!A:D,2,FALSE)</f>
        <v>UTC+3</v>
      </c>
      <c r="F108584" s="2">
        <f>VLOOKUP(C108584,Подписчики!A:D,4,FALSE)/24+B108584</f>
        <v>44406.909572815537</v>
      </c>
      <c r="G108584">
        <f t="shared" si="1696"/>
        <v>4</v>
      </c>
    </row>
    <row r="108585" spans="1:7" x14ac:dyDescent="0.25">
      <c r="A108585">
        <v>328310</v>
      </c>
      <c r="B108585" s="2">
        <v>44406.784572815537</v>
      </c>
      <c r="C108585">
        <v>277953</v>
      </c>
      <c r="D108585">
        <v>88863</v>
      </c>
      <c r="E108585" t="str">
        <f>VLOOKUP(C108585,Подписчики!A:D,2,FALSE)</f>
        <v>UTC+7</v>
      </c>
      <c r="F108585" s="2">
        <f>VLOOKUP(C108585,Подписчики!A:D,4,FALSE)/24+B108585</f>
        <v>44407.076239482201</v>
      </c>
      <c r="G108585">
        <f t="shared" si="1696"/>
        <v>5</v>
      </c>
    </row>
    <row r="108586" spans="1:7" x14ac:dyDescent="0.25">
      <c r="A108586">
        <v>328315</v>
      </c>
      <c r="B108586" s="2">
        <v>44406.786595469253</v>
      </c>
      <c r="C108586">
        <v>220854</v>
      </c>
      <c r="D108586">
        <v>468237</v>
      </c>
      <c r="E108586" t="str">
        <f>VLOOKUP(C108586,Подписчики!A:D,2,FALSE)</f>
        <v>UTC+0</v>
      </c>
      <c r="F108586" s="2">
        <f>VLOOKUP(C108586,Подписчики!A:D,4,FALSE)/24+B108586</f>
        <v>44406.786595469253</v>
      </c>
      <c r="G108586">
        <f t="shared" si="1696"/>
        <v>4</v>
      </c>
    </row>
    <row r="108587" spans="1:7" x14ac:dyDescent="0.25">
      <c r="A108587">
        <v>328317</v>
      </c>
      <c r="B108587" s="2">
        <v>44406.787000000004</v>
      </c>
      <c r="C108587">
        <v>178862</v>
      </c>
      <c r="D108587">
        <v>471403</v>
      </c>
      <c r="E108587" t="str">
        <f>VLOOKUP(C108587,Подписчики!A:D,2,FALSE)</f>
        <v>UTC+1</v>
      </c>
      <c r="F108587" s="2">
        <f>VLOOKUP(C108587,Подписчики!A:D,4,FALSE)/24+B108587</f>
        <v>44406.828666666668</v>
      </c>
      <c r="G108587">
        <f t="shared" si="1696"/>
        <v>4</v>
      </c>
    </row>
    <row r="108588" spans="1:7" x14ac:dyDescent="0.25">
      <c r="A108588">
        <v>328321</v>
      </c>
      <c r="B108588" s="2">
        <v>44406.788618122977</v>
      </c>
      <c r="C108588">
        <v>254662</v>
      </c>
      <c r="D108588">
        <v>128523</v>
      </c>
      <c r="E108588" t="str">
        <f>VLOOKUP(C108588,Подписчики!A:D,2,FALSE)</f>
        <v>UTC+1</v>
      </c>
      <c r="F108588" s="2">
        <f>VLOOKUP(C108588,Подписчики!A:D,4,FALSE)/24+B108588</f>
        <v>44406.830284789641</v>
      </c>
      <c r="G108588">
        <f t="shared" si="1696"/>
        <v>4</v>
      </c>
    </row>
    <row r="108589" spans="1:7" x14ac:dyDescent="0.25">
      <c r="A108589">
        <v>328325</v>
      </c>
      <c r="B108589" s="2">
        <v>44406.788618122977</v>
      </c>
      <c r="C108589">
        <v>282443</v>
      </c>
      <c r="D108589">
        <v>183290</v>
      </c>
      <c r="E108589" t="str">
        <f>VLOOKUP(C108589,Подписчики!A:D,2,FALSE)</f>
        <v>UTC+1</v>
      </c>
      <c r="F108589" s="2">
        <f>VLOOKUP(C108589,Подписчики!A:D,4,FALSE)/24+B108589</f>
        <v>44406.830284789641</v>
      </c>
      <c r="G108589">
        <f t="shared" si="1696"/>
        <v>4</v>
      </c>
    </row>
    <row r="108590" spans="1:7" x14ac:dyDescent="0.25">
      <c r="A108590">
        <v>328326</v>
      </c>
      <c r="B108590" s="2">
        <v>44406.78902265372</v>
      </c>
      <c r="C108590">
        <v>148633</v>
      </c>
      <c r="D108590">
        <v>467346</v>
      </c>
      <c r="E108590" t="str">
        <f>VLOOKUP(C108590,Подписчики!A:D,2,FALSE)</f>
        <v>UTC+2</v>
      </c>
      <c r="F108590" s="2">
        <f>VLOOKUP(C108590,Подписчики!A:D,4,FALSE)/24+B108590</f>
        <v>44406.872355987056</v>
      </c>
      <c r="G108590">
        <f t="shared" si="1696"/>
        <v>4</v>
      </c>
    </row>
    <row r="108591" spans="1:7" x14ac:dyDescent="0.25">
      <c r="A108591">
        <v>328328</v>
      </c>
      <c r="B108591" s="2">
        <v>44406.789427184463</v>
      </c>
      <c r="C108591">
        <v>13464</v>
      </c>
      <c r="D108591">
        <v>95024</v>
      </c>
      <c r="E108591" t="str">
        <f>VLOOKUP(C108591,Подписчики!A:D,2,FALSE)</f>
        <v>UTC+3</v>
      </c>
      <c r="F108591" s="2">
        <f>VLOOKUP(C108591,Подписчики!A:D,4,FALSE)/24+B108591</f>
        <v>44406.914427184463</v>
      </c>
      <c r="G108591">
        <f t="shared" si="1696"/>
        <v>4</v>
      </c>
    </row>
    <row r="108592" spans="1:7" x14ac:dyDescent="0.25">
      <c r="A108592">
        <v>328330</v>
      </c>
      <c r="B108592" s="2">
        <v>44406.789427184471</v>
      </c>
      <c r="C108592">
        <v>83526</v>
      </c>
      <c r="D108592">
        <v>370651</v>
      </c>
      <c r="E108592" t="str">
        <f>VLOOKUP(C108592,Подписчики!A:D,2,FALSE)</f>
        <v>UTC+7</v>
      </c>
      <c r="F108592" s="2">
        <f>VLOOKUP(C108592,Подписчики!A:D,4,FALSE)/24+B108592</f>
        <v>44407.081093851135</v>
      </c>
      <c r="G108592">
        <f t="shared" si="1696"/>
        <v>5</v>
      </c>
    </row>
    <row r="108593" spans="1:7" x14ac:dyDescent="0.25">
      <c r="A108593">
        <v>328335</v>
      </c>
      <c r="B108593" s="2">
        <v>44406.789831715214</v>
      </c>
      <c r="C108593">
        <v>283198</v>
      </c>
      <c r="D108593">
        <v>182984</v>
      </c>
      <c r="E108593" t="str">
        <f>VLOOKUP(C108593,Подписчики!A:D,2,FALSE)</f>
        <v>UTC+0</v>
      </c>
      <c r="F108593" s="2">
        <f>VLOOKUP(C108593,Подписчики!A:D,4,FALSE)/24+B108593</f>
        <v>44406.789831715214</v>
      </c>
      <c r="G108593">
        <f t="shared" si="1696"/>
        <v>4</v>
      </c>
    </row>
    <row r="108594" spans="1:7" x14ac:dyDescent="0.25">
      <c r="A108594">
        <v>328338</v>
      </c>
      <c r="B108594" s="2">
        <v>44406.790640776693</v>
      </c>
      <c r="C108594">
        <v>134027</v>
      </c>
      <c r="D108594">
        <v>122902</v>
      </c>
      <c r="E108594" t="str">
        <f>VLOOKUP(C108594,Подписчики!A:D,2,FALSE)</f>
        <v>UTC+2</v>
      </c>
      <c r="F108594" s="2">
        <f>VLOOKUP(C108594,Подписчики!A:D,4,FALSE)/24+B108594</f>
        <v>44406.873974110029</v>
      </c>
      <c r="G108594">
        <f t="shared" si="1696"/>
        <v>4</v>
      </c>
    </row>
    <row r="108595" spans="1:7" x14ac:dyDescent="0.25">
      <c r="A108595">
        <v>328340</v>
      </c>
      <c r="B108595" s="2">
        <v>44406.791045307444</v>
      </c>
      <c r="C108595">
        <v>3260</v>
      </c>
      <c r="D108595">
        <v>308577</v>
      </c>
      <c r="E108595" t="str">
        <f>VLOOKUP(C108595,Подписчики!A:D,2,FALSE)</f>
        <v>UTC+3</v>
      </c>
      <c r="F108595" s="2">
        <f>VLOOKUP(C108595,Подписчики!A:D,4,FALSE)/24+B108595</f>
        <v>44406.916045307444</v>
      </c>
      <c r="G108595">
        <f t="shared" si="1696"/>
        <v>4</v>
      </c>
    </row>
    <row r="108596" spans="1:7" x14ac:dyDescent="0.25">
      <c r="A108596">
        <v>328345</v>
      </c>
      <c r="B108596" s="2">
        <v>44406.791854368937</v>
      </c>
      <c r="C108596">
        <v>78525</v>
      </c>
      <c r="D108596">
        <v>351192</v>
      </c>
      <c r="E108596" t="str">
        <f>VLOOKUP(C108596,Подписчики!A:D,2,FALSE)</f>
        <v>UTC+1</v>
      </c>
      <c r="F108596" s="2">
        <f>VLOOKUP(C108596,Подписчики!A:D,4,FALSE)/24+B108596</f>
        <v>44406.833521035602</v>
      </c>
      <c r="G108596">
        <f t="shared" si="1696"/>
        <v>4</v>
      </c>
    </row>
    <row r="108597" spans="1:7" x14ac:dyDescent="0.25">
      <c r="A108597">
        <v>328346</v>
      </c>
      <c r="B108597" s="2">
        <v>44406.791854368937</v>
      </c>
      <c r="C108597">
        <v>312558</v>
      </c>
      <c r="D108597">
        <v>397531</v>
      </c>
      <c r="E108597" t="str">
        <f>VLOOKUP(C108597,Подписчики!A:D,2,FALSE)</f>
        <v>UTC+1</v>
      </c>
      <c r="F108597" s="2">
        <f>VLOOKUP(C108597,Подписчики!A:D,4,FALSE)/24+B108597</f>
        <v>44406.833521035602</v>
      </c>
      <c r="G108597">
        <f t="shared" si="1696"/>
        <v>4</v>
      </c>
    </row>
    <row r="108598" spans="1:7" x14ac:dyDescent="0.25">
      <c r="A108598">
        <v>328350</v>
      </c>
      <c r="B108598" s="2">
        <v>44406.792333333338</v>
      </c>
      <c r="C108598">
        <v>100297</v>
      </c>
      <c r="D108598">
        <v>411922</v>
      </c>
      <c r="E108598" t="str">
        <f>VLOOKUP(C108598,Подписчики!A:D,2,FALSE)</f>
        <v>UTC+7</v>
      </c>
      <c r="F108598" s="2">
        <f>VLOOKUP(C108598,Подписчики!A:D,4,FALSE)/24+B108598</f>
        <v>44407.084000000003</v>
      </c>
      <c r="G108598">
        <f t="shared" si="1696"/>
        <v>5</v>
      </c>
    </row>
    <row r="108599" spans="1:7" x14ac:dyDescent="0.25">
      <c r="A108599">
        <v>328355</v>
      </c>
      <c r="B108599" s="2">
        <v>44406.792663430424</v>
      </c>
      <c r="C108599">
        <v>49382</v>
      </c>
      <c r="D108599">
        <v>235960</v>
      </c>
      <c r="E108599" t="str">
        <f>VLOOKUP(C108599,Подписчики!A:D,2,FALSE)</f>
        <v>UTC+3</v>
      </c>
      <c r="F108599" s="2">
        <f>VLOOKUP(C108599,Подписчики!A:D,4,FALSE)/24+B108599</f>
        <v>44406.917663430424</v>
      </c>
      <c r="G108599">
        <f t="shared" si="1696"/>
        <v>4</v>
      </c>
    </row>
    <row r="108600" spans="1:7" x14ac:dyDescent="0.25">
      <c r="A108600">
        <v>328357</v>
      </c>
      <c r="B108600" s="2">
        <v>44406.792663430424</v>
      </c>
      <c r="C108600">
        <v>177080</v>
      </c>
      <c r="D108600">
        <v>81226</v>
      </c>
      <c r="E108600" t="str">
        <f>VLOOKUP(C108600,Подписчики!A:D,2,FALSE)</f>
        <v>UTC+3</v>
      </c>
      <c r="F108600" s="2">
        <f>VLOOKUP(C108600,Подписчики!A:D,4,FALSE)/24+B108600</f>
        <v>44406.917663430424</v>
      </c>
      <c r="G108600">
        <f t="shared" si="1696"/>
        <v>4</v>
      </c>
    </row>
    <row r="108601" spans="1:7" x14ac:dyDescent="0.25">
      <c r="A108601">
        <v>328360</v>
      </c>
      <c r="B108601" s="2">
        <v>44406.793472491911</v>
      </c>
      <c r="C108601">
        <v>7501</v>
      </c>
      <c r="D108601">
        <v>392434</v>
      </c>
      <c r="E108601" t="str">
        <f>VLOOKUP(C108601,Подписчики!A:D,2,FALSE)</f>
        <v>UTC+1</v>
      </c>
      <c r="F108601" s="2">
        <f>VLOOKUP(C108601,Подписчики!A:D,4,FALSE)/24+B108601</f>
        <v>44406.835139158575</v>
      </c>
      <c r="G108601">
        <f t="shared" si="1696"/>
        <v>4</v>
      </c>
    </row>
    <row r="108602" spans="1:7" x14ac:dyDescent="0.25">
      <c r="A108602">
        <v>328363</v>
      </c>
      <c r="B108602" s="2">
        <v>44406.793472491911</v>
      </c>
      <c r="C108602">
        <v>258773</v>
      </c>
      <c r="D108602">
        <v>100414</v>
      </c>
      <c r="E108602" t="str">
        <f>VLOOKUP(C108602,Подписчики!A:D,2,FALSE)</f>
        <v>UTC+1</v>
      </c>
      <c r="F108602" s="2">
        <f>VLOOKUP(C108602,Подписчики!A:D,4,FALSE)/24+B108602</f>
        <v>44406.835139158575</v>
      </c>
      <c r="G108602">
        <f t="shared" si="1696"/>
        <v>4</v>
      </c>
    </row>
    <row r="108603" spans="1:7" x14ac:dyDescent="0.25">
      <c r="A108603">
        <v>328367</v>
      </c>
      <c r="B108603" s="2">
        <v>44406.793472491911</v>
      </c>
      <c r="C108603">
        <v>346862</v>
      </c>
      <c r="D108603">
        <v>230507</v>
      </c>
      <c r="E108603" t="str">
        <f>VLOOKUP(C108603,Подписчики!A:D,2,FALSE)</f>
        <v>UTC+1</v>
      </c>
      <c r="F108603" s="2">
        <f>VLOOKUP(C108603,Подписчики!A:D,4,FALSE)/24+B108603</f>
        <v>44406.835139158575</v>
      </c>
      <c r="G108603">
        <f t="shared" si="1696"/>
        <v>4</v>
      </c>
    </row>
    <row r="108604" spans="1:7" x14ac:dyDescent="0.25">
      <c r="A108604">
        <v>328368</v>
      </c>
      <c r="B108604" s="2">
        <v>44406.793877022654</v>
      </c>
      <c r="C108604">
        <v>280699</v>
      </c>
      <c r="D108604">
        <v>437309</v>
      </c>
      <c r="E108604" t="str">
        <f>VLOOKUP(C108604,Подписчики!A:D,2,FALSE)</f>
        <v>UTC+2</v>
      </c>
      <c r="F108604" s="2">
        <f>VLOOKUP(C108604,Подписчики!A:D,4,FALSE)/24+B108604</f>
        <v>44406.87721035599</v>
      </c>
      <c r="G108604">
        <f t="shared" si="1696"/>
        <v>4</v>
      </c>
    </row>
    <row r="108605" spans="1:7" x14ac:dyDescent="0.25">
      <c r="A108605">
        <v>328373</v>
      </c>
      <c r="B108605" s="2">
        <v>44406.795090614891</v>
      </c>
      <c r="C108605">
        <v>12229</v>
      </c>
      <c r="D108605">
        <v>402346</v>
      </c>
      <c r="E108605" t="str">
        <f>VLOOKUP(C108605,Подписчики!A:D,2,FALSE)</f>
        <v>UTC+1</v>
      </c>
      <c r="F108605" s="2">
        <f>VLOOKUP(C108605,Подписчики!A:D,4,FALSE)/24+B108605</f>
        <v>44406.836757281555</v>
      </c>
      <c r="G108605">
        <f t="shared" si="1696"/>
        <v>4</v>
      </c>
    </row>
    <row r="108606" spans="1:7" x14ac:dyDescent="0.25">
      <c r="A108606">
        <v>328377</v>
      </c>
      <c r="B108606" s="2">
        <v>44406.795495145634</v>
      </c>
      <c r="C108606">
        <v>136914</v>
      </c>
      <c r="D108606">
        <v>118549</v>
      </c>
      <c r="E108606" t="str">
        <f>VLOOKUP(C108606,Подписчики!A:D,2,FALSE)</f>
        <v>UTC+6</v>
      </c>
      <c r="F108606" s="2">
        <f>VLOOKUP(C108606,Подписчики!A:D,4,FALSE)/24+B108606</f>
        <v>44407.045495145634</v>
      </c>
      <c r="G108606">
        <f t="shared" si="1696"/>
        <v>5</v>
      </c>
    </row>
    <row r="108607" spans="1:7" x14ac:dyDescent="0.25">
      <c r="A108607">
        <v>328381</v>
      </c>
      <c r="B108607" s="2">
        <v>44406.796304207121</v>
      </c>
      <c r="C108607">
        <v>247998</v>
      </c>
      <c r="D108607">
        <v>285365</v>
      </c>
      <c r="E108607" t="str">
        <f>VLOOKUP(C108607,Подписчики!A:D,2,FALSE)</f>
        <v>UTC+0</v>
      </c>
      <c r="F108607" s="2">
        <f>VLOOKUP(C108607,Подписчики!A:D,4,FALSE)/24+B108607</f>
        <v>44406.796304207121</v>
      </c>
      <c r="G108607">
        <f t="shared" si="1696"/>
        <v>4</v>
      </c>
    </row>
    <row r="108608" spans="1:7" x14ac:dyDescent="0.25">
      <c r="A108608">
        <v>328386</v>
      </c>
      <c r="B108608" s="2">
        <v>44406.796708737864</v>
      </c>
      <c r="C108608">
        <v>289139</v>
      </c>
      <c r="D108608">
        <v>21760</v>
      </c>
      <c r="E108608" t="str">
        <f>VLOOKUP(C108608,Подписчики!A:D,2,FALSE)</f>
        <v>UTC+1</v>
      </c>
      <c r="F108608" s="2">
        <f>VLOOKUP(C108608,Подписчики!A:D,4,FALSE)/24+B108608</f>
        <v>44406.838375404528</v>
      </c>
      <c r="G108608">
        <f t="shared" si="1696"/>
        <v>4</v>
      </c>
    </row>
    <row r="108609" spans="1:7" x14ac:dyDescent="0.25">
      <c r="A108609">
        <v>328390</v>
      </c>
      <c r="B108609" s="2">
        <v>44406.796708737864</v>
      </c>
      <c r="C108609">
        <v>346258</v>
      </c>
      <c r="D108609">
        <v>118549</v>
      </c>
      <c r="E108609" t="str">
        <f>VLOOKUP(C108609,Подписчики!A:D,2,FALSE)</f>
        <v>UTC+1</v>
      </c>
      <c r="F108609" s="2">
        <f>VLOOKUP(C108609,Подписчики!A:D,4,FALSE)/24+B108609</f>
        <v>44406.838375404528</v>
      </c>
      <c r="G108609">
        <f t="shared" si="1696"/>
        <v>4</v>
      </c>
    </row>
    <row r="108610" spans="1:7" x14ac:dyDescent="0.25">
      <c r="A108610">
        <v>328391</v>
      </c>
      <c r="B108610" s="2">
        <v>44406.797922330094</v>
      </c>
      <c r="C108610">
        <v>75956</v>
      </c>
      <c r="D108610">
        <v>351192</v>
      </c>
      <c r="E108610" t="str">
        <f>VLOOKUP(C108610,Подписчики!A:D,2,FALSE)</f>
        <v>UTC+0</v>
      </c>
      <c r="F108610" s="2">
        <f>VLOOKUP(C108610,Подписчики!A:D,4,FALSE)/24+B108610</f>
        <v>44406.797922330094</v>
      </c>
      <c r="G108610">
        <f t="shared" si="1696"/>
        <v>4</v>
      </c>
    </row>
    <row r="108611" spans="1:7" x14ac:dyDescent="0.25">
      <c r="A108611">
        <v>328395</v>
      </c>
      <c r="B108611" s="2">
        <v>44406.797922330094</v>
      </c>
      <c r="C108611">
        <v>250871</v>
      </c>
      <c r="D108611">
        <v>217497</v>
      </c>
      <c r="E108611" t="str">
        <f>VLOOKUP(C108611,Подписчики!A:D,2,FALSE)</f>
        <v>UTC+0</v>
      </c>
      <c r="F108611" s="2">
        <f>VLOOKUP(C108611,Подписчики!A:D,4,FALSE)/24+B108611</f>
        <v>44406.797922330094</v>
      </c>
      <c r="G108611">
        <f t="shared" ref="G108611:G108674" si="1697">WEEKDAY(F108611,2)</f>
        <v>4</v>
      </c>
    </row>
    <row r="108612" spans="1:7" x14ac:dyDescent="0.25">
      <c r="A108612">
        <v>328397</v>
      </c>
      <c r="B108612" s="2">
        <v>44406.798326860844</v>
      </c>
      <c r="C108612">
        <v>24028</v>
      </c>
      <c r="D108612">
        <v>397</v>
      </c>
      <c r="E108612" t="str">
        <f>VLOOKUP(C108612,Подписчики!A:D,2,FALSE)</f>
        <v>UTC+1</v>
      </c>
      <c r="F108612" s="2">
        <f>VLOOKUP(C108612,Подписчики!A:D,4,FALSE)/24+B108612</f>
        <v>44406.839993527508</v>
      </c>
      <c r="G108612">
        <f t="shared" si="1697"/>
        <v>4</v>
      </c>
    </row>
    <row r="108613" spans="1:7" x14ac:dyDescent="0.25">
      <c r="A108613">
        <v>328400</v>
      </c>
      <c r="B108613" s="2">
        <v>44406.798326860844</v>
      </c>
      <c r="C108613">
        <v>142100</v>
      </c>
      <c r="D108613">
        <v>201615</v>
      </c>
      <c r="E108613" t="str">
        <f>VLOOKUP(C108613,Подписчики!A:D,2,FALSE)</f>
        <v>UTC+1</v>
      </c>
      <c r="F108613" s="2">
        <f>VLOOKUP(C108613,Подписчики!A:D,4,FALSE)/24+B108613</f>
        <v>44406.839993527508</v>
      </c>
      <c r="G108613">
        <f t="shared" si="1697"/>
        <v>4</v>
      </c>
    </row>
    <row r="108614" spans="1:7" x14ac:dyDescent="0.25">
      <c r="A108614">
        <v>328404</v>
      </c>
      <c r="B108614" s="2">
        <v>44406.798326860844</v>
      </c>
      <c r="C108614">
        <v>174224</v>
      </c>
      <c r="D108614">
        <v>395249</v>
      </c>
      <c r="E108614" t="str">
        <f>VLOOKUP(C108614,Подписчики!A:D,2,FALSE)</f>
        <v>UTC+1</v>
      </c>
      <c r="F108614" s="2">
        <f>VLOOKUP(C108614,Подписчики!A:D,4,FALSE)/24+B108614</f>
        <v>44406.839993527508</v>
      </c>
      <c r="G108614">
        <f t="shared" si="1697"/>
        <v>4</v>
      </c>
    </row>
    <row r="108615" spans="1:7" x14ac:dyDescent="0.25">
      <c r="A108615">
        <v>328405</v>
      </c>
      <c r="B108615" s="2">
        <v>44406.79873139158</v>
      </c>
      <c r="C108615">
        <v>77103</v>
      </c>
      <c r="D108615">
        <v>231227</v>
      </c>
      <c r="E108615" t="str">
        <f>VLOOKUP(C108615,Подписчики!A:D,2,FALSE)</f>
        <v>UTC+2</v>
      </c>
      <c r="F108615" s="2">
        <f>VLOOKUP(C108615,Подписчики!A:D,4,FALSE)/24+B108615</f>
        <v>44406.882064724916</v>
      </c>
      <c r="G108615">
        <f t="shared" si="1697"/>
        <v>4</v>
      </c>
    </row>
    <row r="108616" spans="1:7" x14ac:dyDescent="0.25">
      <c r="A108616">
        <v>328408</v>
      </c>
      <c r="B108616" s="2">
        <v>44406.799944983817</v>
      </c>
      <c r="C108616">
        <v>120737</v>
      </c>
      <c r="D108616">
        <v>411922</v>
      </c>
      <c r="E108616" t="str">
        <f>VLOOKUP(C108616,Подписчики!A:D,2,FALSE)</f>
        <v>UTC-3</v>
      </c>
      <c r="F108616" s="2">
        <f>VLOOKUP(C108616,Подписчики!A:D,4,FALSE)/24+B108616</f>
        <v>44406.674944983817</v>
      </c>
      <c r="G108616">
        <f t="shared" si="1697"/>
        <v>4</v>
      </c>
    </row>
    <row r="108617" spans="1:7" x14ac:dyDescent="0.25">
      <c r="A108617">
        <v>328413</v>
      </c>
      <c r="B108617" s="2">
        <v>44406.799944983824</v>
      </c>
      <c r="C108617">
        <v>99441</v>
      </c>
      <c r="D108617">
        <v>112456</v>
      </c>
      <c r="E108617" t="str">
        <f>VLOOKUP(C108617,Подписчики!A:D,2,FALSE)</f>
        <v>UTC+1</v>
      </c>
      <c r="F108617" s="2">
        <f>VLOOKUP(C108617,Подписчики!A:D,4,FALSE)/24+B108617</f>
        <v>44406.841611650489</v>
      </c>
      <c r="G108617">
        <f t="shared" si="1697"/>
        <v>4</v>
      </c>
    </row>
    <row r="108618" spans="1:7" x14ac:dyDescent="0.25">
      <c r="A108618">
        <v>328414</v>
      </c>
      <c r="B108618" s="2">
        <v>44406.799944983824</v>
      </c>
      <c r="C108618">
        <v>216564</v>
      </c>
      <c r="D108618">
        <v>411922</v>
      </c>
      <c r="E108618" t="str">
        <f>VLOOKUP(C108618,Подписчики!A:D,2,FALSE)</f>
        <v>UTC+1</v>
      </c>
      <c r="F108618" s="2">
        <f>VLOOKUP(C108618,Подписчики!A:D,4,FALSE)/24+B108618</f>
        <v>44406.841611650489</v>
      </c>
      <c r="G108618">
        <f t="shared" si="1697"/>
        <v>4</v>
      </c>
    </row>
    <row r="108619" spans="1:7" x14ac:dyDescent="0.25">
      <c r="A108619">
        <v>328415</v>
      </c>
      <c r="B108619" s="2">
        <v>44406.80034951456</v>
      </c>
      <c r="C108619">
        <v>204786</v>
      </c>
      <c r="D108619">
        <v>291304</v>
      </c>
      <c r="E108619" t="str">
        <f>VLOOKUP(C108619,Подписчики!A:D,2,FALSE)</f>
        <v>UTC+2</v>
      </c>
      <c r="F108619" s="2">
        <f>VLOOKUP(C108619,Подписчики!A:D,4,FALSE)/24+B108619</f>
        <v>44406.883682847896</v>
      </c>
      <c r="G108619">
        <f t="shared" si="1697"/>
        <v>4</v>
      </c>
    </row>
    <row r="108620" spans="1:7" x14ac:dyDescent="0.25">
      <c r="A108620">
        <v>328420</v>
      </c>
      <c r="B108620" s="2">
        <v>44406.801158576054</v>
      </c>
      <c r="C108620">
        <v>326974</v>
      </c>
      <c r="D108620">
        <v>347008</v>
      </c>
      <c r="E108620" t="str">
        <f>VLOOKUP(C108620,Подписчики!A:D,2,FALSE)</f>
        <v>UTC+0</v>
      </c>
      <c r="F108620" s="2">
        <f>VLOOKUP(C108620,Подписчики!A:D,4,FALSE)/24+B108620</f>
        <v>44406.801158576054</v>
      </c>
      <c r="G108620">
        <f t="shared" si="1697"/>
        <v>4</v>
      </c>
    </row>
    <row r="108621" spans="1:7" x14ac:dyDescent="0.25">
      <c r="A108621">
        <v>328425</v>
      </c>
      <c r="B108621" s="2">
        <v>44406.828000000001</v>
      </c>
      <c r="C108621">
        <v>90629</v>
      </c>
      <c r="D108621">
        <v>311670</v>
      </c>
      <c r="E108621" t="str">
        <f>VLOOKUP(C108621,Подписчики!A:D,2,FALSE)</f>
        <v>UTC+6</v>
      </c>
      <c r="F108621" s="2">
        <f>VLOOKUP(C108621,Подписчики!A:D,4,FALSE)/24+B108621</f>
        <v>44407.078000000001</v>
      </c>
      <c r="G108621">
        <f t="shared" si="1697"/>
        <v>5</v>
      </c>
    </row>
    <row r="108622" spans="1:7" x14ac:dyDescent="0.25">
      <c r="A108622">
        <v>328427</v>
      </c>
      <c r="B108622" s="2">
        <v>44406.923326860837</v>
      </c>
      <c r="C108622">
        <v>80030</v>
      </c>
      <c r="D108622">
        <v>21407</v>
      </c>
      <c r="E108622" t="str">
        <f>VLOOKUP(C108622,Подписчики!A:D,2,FALSE)</f>
        <v>UTC+2</v>
      </c>
      <c r="F108622" s="2">
        <f>VLOOKUP(C108622,Подписчики!A:D,4,FALSE)/24+B108622</f>
        <v>44407.006660194173</v>
      </c>
      <c r="G108622">
        <f t="shared" si="1697"/>
        <v>5</v>
      </c>
    </row>
    <row r="108623" spans="1:7" x14ac:dyDescent="0.25">
      <c r="A108623">
        <v>328430</v>
      </c>
      <c r="B108623" s="2">
        <v>44406.929799352751</v>
      </c>
      <c r="C108623">
        <v>2163</v>
      </c>
      <c r="D108623">
        <v>158978</v>
      </c>
      <c r="E108623" t="str">
        <f>VLOOKUP(C108623,Подписчики!A:D,2,FALSE)</f>
        <v>UTC+2</v>
      </c>
      <c r="F108623" s="2">
        <f>VLOOKUP(C108623,Подписчики!A:D,4,FALSE)/24+B108623</f>
        <v>44407.013132686086</v>
      </c>
      <c r="G108623">
        <f t="shared" si="1697"/>
        <v>5</v>
      </c>
    </row>
    <row r="108624" spans="1:7" x14ac:dyDescent="0.25">
      <c r="A108624">
        <v>328432</v>
      </c>
      <c r="B108624" s="2">
        <v>44406.935462783171</v>
      </c>
      <c r="C108624">
        <v>276575</v>
      </c>
      <c r="D108624">
        <v>21760</v>
      </c>
      <c r="E108624" t="str">
        <f>VLOOKUP(C108624,Подписчики!A:D,2,FALSE)</f>
        <v>UTC-4</v>
      </c>
      <c r="F108624" s="2">
        <f>VLOOKUP(C108624,Подписчики!A:D,4,FALSE)/24+B108624</f>
        <v>44406.768796116507</v>
      </c>
      <c r="G108624">
        <f t="shared" si="1697"/>
        <v>4</v>
      </c>
    </row>
    <row r="108625" spans="1:7" x14ac:dyDescent="0.25">
      <c r="A108625">
        <v>328436</v>
      </c>
      <c r="B108625" s="2">
        <v>44406.935867313914</v>
      </c>
      <c r="C108625">
        <v>97919</v>
      </c>
      <c r="D108625">
        <v>149755</v>
      </c>
      <c r="E108625" t="str">
        <f>VLOOKUP(C108625,Подписчики!A:D,2,FALSE)</f>
        <v>UTC-7</v>
      </c>
      <c r="F108625" s="2">
        <f>VLOOKUP(C108625,Подписчики!A:D,4,FALSE)/24+B108625</f>
        <v>44406.64420064725</v>
      </c>
      <c r="G108625">
        <f t="shared" si="1697"/>
        <v>4</v>
      </c>
    </row>
    <row r="108626" spans="1:7" x14ac:dyDescent="0.25">
      <c r="A108626">
        <v>328441</v>
      </c>
      <c r="B108626" s="2">
        <v>44406.937485436894</v>
      </c>
      <c r="C108626">
        <v>61307</v>
      </c>
      <c r="D108626">
        <v>411922</v>
      </c>
      <c r="E108626" t="str">
        <f>VLOOKUP(C108626,Подписчики!A:D,2,FALSE)</f>
        <v>UTC+1</v>
      </c>
      <c r="F108626" s="2">
        <f>VLOOKUP(C108626,Подписчики!A:D,4,FALSE)/24+B108626</f>
        <v>44406.979152103559</v>
      </c>
      <c r="G108626">
        <f t="shared" si="1697"/>
        <v>4</v>
      </c>
    </row>
    <row r="108627" spans="1:7" x14ac:dyDescent="0.25">
      <c r="A108627">
        <v>328445</v>
      </c>
      <c r="B108627" s="2">
        <v>44406.939103559875</v>
      </c>
      <c r="C108627">
        <v>197460</v>
      </c>
      <c r="D108627">
        <v>230507</v>
      </c>
      <c r="E108627" t="str">
        <f>VLOOKUP(C108627,Подписчики!A:D,2,FALSE)</f>
        <v>UTC+1</v>
      </c>
      <c r="F108627" s="2">
        <f>VLOOKUP(C108627,Подписчики!A:D,4,FALSE)/24+B108627</f>
        <v>44406.980770226539</v>
      </c>
      <c r="G108627">
        <f t="shared" si="1697"/>
        <v>4</v>
      </c>
    </row>
    <row r="108628" spans="1:7" x14ac:dyDescent="0.25">
      <c r="A108628">
        <v>328447</v>
      </c>
      <c r="B108628" s="2">
        <v>44406.940317152104</v>
      </c>
      <c r="C108628">
        <v>188590</v>
      </c>
      <c r="D108628">
        <v>65828</v>
      </c>
      <c r="E108628" t="str">
        <f>VLOOKUP(C108628,Подписчики!A:D,2,FALSE)</f>
        <v>UTC+0</v>
      </c>
      <c r="F108628" s="2">
        <f>VLOOKUP(C108628,Подписчики!A:D,4,FALSE)/24+B108628</f>
        <v>44406.940317152104</v>
      </c>
      <c r="G108628">
        <f t="shared" si="1697"/>
        <v>4</v>
      </c>
    </row>
    <row r="108629" spans="1:7" x14ac:dyDescent="0.25">
      <c r="A108629">
        <v>328451</v>
      </c>
      <c r="B108629" s="2">
        <v>44406.940317152104</v>
      </c>
      <c r="C108629">
        <v>297455</v>
      </c>
      <c r="D108629">
        <v>241927</v>
      </c>
      <c r="E108629" t="str">
        <f>VLOOKUP(C108629,Подписчики!A:D,2,FALSE)</f>
        <v>UTC-4</v>
      </c>
      <c r="F108629" s="2">
        <f>VLOOKUP(C108629,Подписчики!A:D,4,FALSE)/24+B108629</f>
        <v>44406.77365048544</v>
      </c>
      <c r="G108629">
        <f t="shared" si="1697"/>
        <v>4</v>
      </c>
    </row>
    <row r="108630" spans="1:7" x14ac:dyDescent="0.25">
      <c r="A108630">
        <v>328456</v>
      </c>
      <c r="B108630" s="2">
        <v>44406.941126213591</v>
      </c>
      <c r="C108630">
        <v>21172</v>
      </c>
      <c r="D108630">
        <v>250679</v>
      </c>
      <c r="E108630" t="str">
        <f>VLOOKUP(C108630,Подписчики!A:D,2,FALSE)</f>
        <v>UTC+2</v>
      </c>
      <c r="F108630" s="2">
        <f>VLOOKUP(C108630,Подписчики!A:D,4,FALSE)/24+B108630</f>
        <v>44407.024459546927</v>
      </c>
      <c r="G108630">
        <f t="shared" si="1697"/>
        <v>5</v>
      </c>
    </row>
    <row r="108631" spans="1:7" x14ac:dyDescent="0.25">
      <c r="A108631">
        <v>328459</v>
      </c>
      <c r="B108631" s="2">
        <v>44406.943148867314</v>
      </c>
      <c r="C108631">
        <v>95833</v>
      </c>
      <c r="D108631">
        <v>471403</v>
      </c>
      <c r="E108631" t="str">
        <f>VLOOKUP(C108631,Подписчики!A:D,2,FALSE)</f>
        <v>UTC+3</v>
      </c>
      <c r="F108631" s="2">
        <f>VLOOKUP(C108631,Подписчики!A:D,4,FALSE)/24+B108631</f>
        <v>44407.068148867314</v>
      </c>
      <c r="G108631">
        <f t="shared" si="1697"/>
        <v>5</v>
      </c>
    </row>
    <row r="108632" spans="1:7" x14ac:dyDescent="0.25">
      <c r="A108632">
        <v>328462</v>
      </c>
      <c r="B108632" s="2">
        <v>44406.943957928801</v>
      </c>
      <c r="C108632">
        <v>46478</v>
      </c>
      <c r="D108632">
        <v>231092</v>
      </c>
      <c r="E108632" t="str">
        <f>VLOOKUP(C108632,Подписчики!A:D,2,FALSE)</f>
        <v>UTC-3</v>
      </c>
      <c r="F108632" s="2">
        <f>VLOOKUP(C108632,Подписчики!A:D,4,FALSE)/24+B108632</f>
        <v>44406.818957928801</v>
      </c>
      <c r="G108632">
        <f t="shared" si="1697"/>
        <v>4</v>
      </c>
    </row>
    <row r="108633" spans="1:7" x14ac:dyDescent="0.25">
      <c r="A108633">
        <v>328465</v>
      </c>
      <c r="B108633" s="2">
        <v>44406.945171521038</v>
      </c>
      <c r="C108633">
        <v>45014</v>
      </c>
      <c r="D108633">
        <v>300941</v>
      </c>
      <c r="E108633" t="str">
        <f>VLOOKUP(C108633,Подписчики!A:D,2,FALSE)</f>
        <v>UTC+0</v>
      </c>
      <c r="F108633" s="2">
        <f>VLOOKUP(C108633,Подписчики!A:D,4,FALSE)/24+B108633</f>
        <v>44406.945171521038</v>
      </c>
      <c r="G108633">
        <f t="shared" si="1697"/>
        <v>4</v>
      </c>
    </row>
    <row r="108634" spans="1:7" x14ac:dyDescent="0.25">
      <c r="A108634">
        <v>328468</v>
      </c>
      <c r="B108634" s="2">
        <v>44406.945576051774</v>
      </c>
      <c r="C108634">
        <v>221247</v>
      </c>
      <c r="D108634">
        <v>104958</v>
      </c>
      <c r="E108634" t="str">
        <f>VLOOKUP(C108634,Подписчики!A:D,2,FALSE)</f>
        <v>UTC-7</v>
      </c>
      <c r="F108634" s="2">
        <f>VLOOKUP(C108634,Подписчики!A:D,4,FALSE)/24+B108634</f>
        <v>44406.65390938511</v>
      </c>
      <c r="G108634">
        <f t="shared" si="1697"/>
        <v>4</v>
      </c>
    </row>
    <row r="108635" spans="1:7" x14ac:dyDescent="0.25">
      <c r="A108635">
        <v>328469</v>
      </c>
      <c r="B108635" s="2">
        <v>44406.945576051781</v>
      </c>
      <c r="C108635">
        <v>314750</v>
      </c>
      <c r="D108635">
        <v>439981</v>
      </c>
      <c r="E108635" t="str">
        <f>VLOOKUP(C108635,Подписчики!A:D,2,FALSE)</f>
        <v>UTC+1</v>
      </c>
      <c r="F108635" s="2">
        <f>VLOOKUP(C108635,Подписчики!A:D,4,FALSE)/24+B108635</f>
        <v>44406.987242718445</v>
      </c>
      <c r="G108635">
        <f t="shared" si="1697"/>
        <v>4</v>
      </c>
    </row>
    <row r="108636" spans="1:7" x14ac:dyDescent="0.25">
      <c r="A108636">
        <v>328472</v>
      </c>
      <c r="B108636" s="2">
        <v>44406.947333333337</v>
      </c>
      <c r="C108636">
        <v>268847</v>
      </c>
      <c r="D108636">
        <v>123276</v>
      </c>
      <c r="E108636" t="str">
        <f>VLOOKUP(C108636,Подписчики!A:D,2,FALSE)</f>
        <v>UTC+1</v>
      </c>
      <c r="F108636" s="2">
        <f>VLOOKUP(C108636,Подписчики!A:D,4,FALSE)/24+B108636</f>
        <v>44406.989000000001</v>
      </c>
      <c r="G108636">
        <f t="shared" si="1697"/>
        <v>4</v>
      </c>
    </row>
    <row r="108637" spans="1:7" x14ac:dyDescent="0.25">
      <c r="A108637">
        <v>328474</v>
      </c>
      <c r="B108637" s="2">
        <v>44406.949216828478</v>
      </c>
      <c r="C108637">
        <v>308726</v>
      </c>
      <c r="D108637">
        <v>227775</v>
      </c>
      <c r="E108637" t="str">
        <f>VLOOKUP(C108637,Подписчики!A:D,2,FALSE)</f>
        <v>UTC+2</v>
      </c>
      <c r="F108637" s="2">
        <f>VLOOKUP(C108637,Подписчики!A:D,4,FALSE)/24+B108637</f>
        <v>44407.032550161814</v>
      </c>
      <c r="G108637">
        <f t="shared" si="1697"/>
        <v>5</v>
      </c>
    </row>
    <row r="108638" spans="1:7" x14ac:dyDescent="0.25">
      <c r="A108638">
        <v>328476</v>
      </c>
      <c r="B108638" s="2">
        <v>44406.949216828478</v>
      </c>
      <c r="C108638">
        <v>332897</v>
      </c>
      <c r="D108638">
        <v>227775</v>
      </c>
      <c r="E108638" t="str">
        <f>VLOOKUP(C108638,Подписчики!A:D,2,FALSE)</f>
        <v>UTC+2</v>
      </c>
      <c r="F108638" s="2">
        <f>VLOOKUP(C108638,Подписчики!A:D,4,FALSE)/24+B108638</f>
        <v>44407.032550161814</v>
      </c>
      <c r="G108638">
        <f t="shared" si="1697"/>
        <v>5</v>
      </c>
    </row>
    <row r="108639" spans="1:7" x14ac:dyDescent="0.25">
      <c r="A108639">
        <v>328477</v>
      </c>
      <c r="B108639" s="2">
        <v>44406.950025889964</v>
      </c>
      <c r="C108639">
        <v>149569</v>
      </c>
      <c r="D108639">
        <v>81198</v>
      </c>
      <c r="E108639" t="str">
        <f>VLOOKUP(C108639,Подписчики!A:D,2,FALSE)</f>
        <v>UTC+0</v>
      </c>
      <c r="F108639" s="2">
        <f>VLOOKUP(C108639,Подписчики!A:D,4,FALSE)/24+B108639</f>
        <v>44406.950025889964</v>
      </c>
      <c r="G108639">
        <f t="shared" si="1697"/>
        <v>4</v>
      </c>
    </row>
    <row r="108640" spans="1:7" x14ac:dyDescent="0.25">
      <c r="A108640">
        <v>328482</v>
      </c>
      <c r="B108640" s="2">
        <v>44406.950025889964</v>
      </c>
      <c r="C108640">
        <v>177698</v>
      </c>
      <c r="D108640">
        <v>81226</v>
      </c>
      <c r="E108640" t="str">
        <f>VLOOKUP(C108640,Подписчики!A:D,2,FALSE)</f>
        <v>UTC+0</v>
      </c>
      <c r="F108640" s="2">
        <f>VLOOKUP(C108640,Подписчики!A:D,4,FALSE)/24+B108640</f>
        <v>44406.950025889964</v>
      </c>
      <c r="G108640">
        <f t="shared" si="1697"/>
        <v>4</v>
      </c>
    </row>
    <row r="108641" spans="1:7" x14ac:dyDescent="0.25">
      <c r="A108641">
        <v>328483</v>
      </c>
      <c r="B108641" s="2">
        <v>44406.950025889964</v>
      </c>
      <c r="C108641">
        <v>272857</v>
      </c>
      <c r="D108641">
        <v>151749</v>
      </c>
      <c r="E108641" t="str">
        <f>VLOOKUP(C108641,Подписчики!A:D,2,FALSE)</f>
        <v>UTC+0</v>
      </c>
      <c r="F108641" s="2">
        <f>VLOOKUP(C108641,Подписчики!A:D,4,FALSE)/24+B108641</f>
        <v>44406.950025889964</v>
      </c>
      <c r="G108641">
        <f t="shared" si="1697"/>
        <v>4</v>
      </c>
    </row>
    <row r="108642" spans="1:7" x14ac:dyDescent="0.25">
      <c r="A108642">
        <v>328486</v>
      </c>
      <c r="B108642" s="2">
        <v>44406.950025889964</v>
      </c>
      <c r="C108642">
        <v>342578</v>
      </c>
      <c r="D108642">
        <v>38593</v>
      </c>
      <c r="E108642" t="str">
        <f>VLOOKUP(C108642,Подписчики!A:D,2,FALSE)</f>
        <v>UTC+0</v>
      </c>
      <c r="F108642" s="2">
        <f>VLOOKUP(C108642,Подписчики!A:D,4,FALSE)/24+B108642</f>
        <v>44406.950025889964</v>
      </c>
      <c r="G108642">
        <f t="shared" si="1697"/>
        <v>4</v>
      </c>
    </row>
    <row r="108643" spans="1:7" x14ac:dyDescent="0.25">
      <c r="A108643">
        <v>328489</v>
      </c>
      <c r="B108643" s="2">
        <v>44406.950834951451</v>
      </c>
      <c r="C108643">
        <v>77594</v>
      </c>
      <c r="D108643">
        <v>458081</v>
      </c>
      <c r="E108643" t="str">
        <f>VLOOKUP(C108643,Подписчики!A:D,2,FALSE)</f>
        <v>UTC+2</v>
      </c>
      <c r="F108643" s="2">
        <f>VLOOKUP(C108643,Подписчики!A:D,4,FALSE)/24+B108643</f>
        <v>44407.034168284787</v>
      </c>
      <c r="G108643">
        <f t="shared" si="1697"/>
        <v>5</v>
      </c>
    </row>
    <row r="108644" spans="1:7" x14ac:dyDescent="0.25">
      <c r="A108644">
        <v>328490</v>
      </c>
      <c r="B108644" s="2">
        <v>44406.952048543688</v>
      </c>
      <c r="C108644">
        <v>146709</v>
      </c>
      <c r="D108644">
        <v>258251</v>
      </c>
      <c r="E108644" t="str">
        <f>VLOOKUP(C108644,Подписчики!A:D,2,FALSE)</f>
        <v>UTC-3</v>
      </c>
      <c r="F108644" s="2">
        <f>VLOOKUP(C108644,Подписчики!A:D,4,FALSE)/24+B108644</f>
        <v>44406.827048543688</v>
      </c>
      <c r="G108644">
        <f t="shared" si="1697"/>
        <v>4</v>
      </c>
    </row>
    <row r="108645" spans="1:7" x14ac:dyDescent="0.25">
      <c r="A108645">
        <v>328495</v>
      </c>
      <c r="B108645" s="2">
        <v>44406.952453074431</v>
      </c>
      <c r="C108645">
        <v>113619</v>
      </c>
      <c r="D108645">
        <v>78273</v>
      </c>
      <c r="E108645" t="str">
        <f>VLOOKUP(C108645,Подписчики!A:D,2,FALSE)</f>
        <v>UTC+2</v>
      </c>
      <c r="F108645" s="2">
        <f>VLOOKUP(C108645,Подписчики!A:D,4,FALSE)/24+B108645</f>
        <v>44407.035786407767</v>
      </c>
      <c r="G108645">
        <f t="shared" si="1697"/>
        <v>5</v>
      </c>
    </row>
    <row r="108646" spans="1:7" x14ac:dyDescent="0.25">
      <c r="A108646">
        <v>328498</v>
      </c>
      <c r="B108646" s="2">
        <v>44406.953262135925</v>
      </c>
      <c r="C108646">
        <v>25027</v>
      </c>
      <c r="D108646">
        <v>401945</v>
      </c>
      <c r="E108646" t="str">
        <f>VLOOKUP(C108646,Подписчики!A:D,2,FALSE)</f>
        <v>UTC+0</v>
      </c>
      <c r="F108646" s="2">
        <f>VLOOKUP(C108646,Подписчики!A:D,4,FALSE)/24+B108646</f>
        <v>44406.953262135925</v>
      </c>
      <c r="G108646">
        <f t="shared" si="1697"/>
        <v>4</v>
      </c>
    </row>
    <row r="108647" spans="1:7" x14ac:dyDescent="0.25">
      <c r="A108647">
        <v>328499</v>
      </c>
      <c r="B108647" s="2">
        <v>44406.953666666668</v>
      </c>
      <c r="C108647">
        <v>26318</v>
      </c>
      <c r="D108647">
        <v>250679</v>
      </c>
      <c r="E108647" t="str">
        <f>VLOOKUP(C108647,Подписчики!A:D,2,FALSE)</f>
        <v>UTC+1</v>
      </c>
      <c r="F108647" s="2">
        <f>VLOOKUP(C108647,Подписчики!A:D,4,FALSE)/24+B108647</f>
        <v>44406.995333333332</v>
      </c>
      <c r="G108647">
        <f t="shared" si="1697"/>
        <v>4</v>
      </c>
    </row>
    <row r="108648" spans="1:7" x14ac:dyDescent="0.25">
      <c r="A108648">
        <v>328503</v>
      </c>
      <c r="B108648" s="2">
        <v>44406.954071197411</v>
      </c>
      <c r="C108648">
        <v>30790</v>
      </c>
      <c r="D108648">
        <v>411922</v>
      </c>
      <c r="E108648" t="str">
        <f>VLOOKUP(C108648,Подписчики!A:D,2,FALSE)</f>
        <v>UTC-6</v>
      </c>
      <c r="F108648" s="2">
        <f>VLOOKUP(C108648,Подписчики!A:D,4,FALSE)/24+B108648</f>
        <v>44406.704071197411</v>
      </c>
      <c r="G108648">
        <f t="shared" si="1697"/>
        <v>4</v>
      </c>
    </row>
    <row r="108649" spans="1:7" x14ac:dyDescent="0.25">
      <c r="A108649">
        <v>328508</v>
      </c>
      <c r="B108649" s="2">
        <v>44406.954071197411</v>
      </c>
      <c r="C108649">
        <v>211444</v>
      </c>
      <c r="D108649">
        <v>74870</v>
      </c>
      <c r="E108649" t="str">
        <f>VLOOKUP(C108649,Подписчики!A:D,2,FALSE)</f>
        <v>UTC+2</v>
      </c>
      <c r="F108649" s="2">
        <f>VLOOKUP(C108649,Подписчики!A:D,4,FALSE)/24+B108649</f>
        <v>44407.037404530747</v>
      </c>
      <c r="G108649">
        <f t="shared" si="1697"/>
        <v>5</v>
      </c>
    </row>
    <row r="108650" spans="1:7" x14ac:dyDescent="0.25">
      <c r="A108650">
        <v>328512</v>
      </c>
      <c r="B108650" s="2">
        <v>44406.954880258898</v>
      </c>
      <c r="C108650">
        <v>287706</v>
      </c>
      <c r="D108650">
        <v>326690</v>
      </c>
      <c r="E108650" t="str">
        <f>VLOOKUP(C108650,Подписчики!A:D,2,FALSE)</f>
        <v>UTC+0</v>
      </c>
      <c r="F108650" s="2">
        <f>VLOOKUP(C108650,Подписчики!A:D,4,FALSE)/24+B108650</f>
        <v>44406.954880258898</v>
      </c>
      <c r="G108650">
        <f t="shared" si="1697"/>
        <v>4</v>
      </c>
    </row>
    <row r="108651" spans="1:7" x14ac:dyDescent="0.25">
      <c r="A108651">
        <v>328516</v>
      </c>
      <c r="B108651" s="2">
        <v>44406.955284789648</v>
      </c>
      <c r="C108651">
        <v>28852</v>
      </c>
      <c r="D108651">
        <v>321441</v>
      </c>
      <c r="E108651" t="str">
        <f>VLOOKUP(C108651,Подписчики!A:D,2,FALSE)</f>
        <v>UTC+1</v>
      </c>
      <c r="F108651" s="2">
        <f>VLOOKUP(C108651,Подписчики!A:D,4,FALSE)/24+B108651</f>
        <v>44406.996951456313</v>
      </c>
      <c r="G108651">
        <f t="shared" si="1697"/>
        <v>4</v>
      </c>
    </row>
    <row r="108652" spans="1:7" x14ac:dyDescent="0.25">
      <c r="A108652">
        <v>328518</v>
      </c>
      <c r="B108652" s="2">
        <v>44406.956498381878</v>
      </c>
      <c r="C108652">
        <v>200461</v>
      </c>
      <c r="D108652">
        <v>343712</v>
      </c>
      <c r="E108652" t="str">
        <f>VLOOKUP(C108652,Подписчики!A:D,2,FALSE)</f>
        <v>UTC+0</v>
      </c>
      <c r="F108652" s="2">
        <f>VLOOKUP(C108652,Подписчики!A:D,4,FALSE)/24+B108652</f>
        <v>44406.956498381878</v>
      </c>
      <c r="G108652">
        <f t="shared" si="1697"/>
        <v>4</v>
      </c>
    </row>
    <row r="108653" spans="1:7" x14ac:dyDescent="0.25">
      <c r="A108653">
        <v>328520</v>
      </c>
      <c r="B108653" s="2">
        <v>44406.956902912621</v>
      </c>
      <c r="C108653">
        <v>144308</v>
      </c>
      <c r="D108653">
        <v>78646</v>
      </c>
      <c r="E108653" t="str">
        <f>VLOOKUP(C108653,Подписчики!A:D,2,FALSE)</f>
        <v>UTC+1</v>
      </c>
      <c r="F108653" s="2">
        <f>VLOOKUP(C108653,Подписчики!A:D,4,FALSE)/24+B108653</f>
        <v>44406.998569579286</v>
      </c>
      <c r="G108653">
        <f t="shared" si="1697"/>
        <v>4</v>
      </c>
    </row>
    <row r="108654" spans="1:7" x14ac:dyDescent="0.25">
      <c r="A108654">
        <v>328524</v>
      </c>
      <c r="B108654" s="2">
        <v>44406.956902912621</v>
      </c>
      <c r="C108654">
        <v>173895</v>
      </c>
      <c r="D108654">
        <v>343491</v>
      </c>
      <c r="E108654" t="str">
        <f>VLOOKUP(C108654,Подписчики!A:D,2,FALSE)</f>
        <v>UTC+1</v>
      </c>
      <c r="F108654" s="2">
        <f>VLOOKUP(C108654,Подписчики!A:D,4,FALSE)/24+B108654</f>
        <v>44406.998569579286</v>
      </c>
      <c r="G108654">
        <f t="shared" si="1697"/>
        <v>4</v>
      </c>
    </row>
    <row r="108655" spans="1:7" x14ac:dyDescent="0.25">
      <c r="A108655">
        <v>328528</v>
      </c>
      <c r="B108655" s="2">
        <v>44406.958521035602</v>
      </c>
      <c r="C108655">
        <v>88926</v>
      </c>
      <c r="D108655">
        <v>4722</v>
      </c>
      <c r="E108655" t="str">
        <f>VLOOKUP(C108655,Подписчики!A:D,2,FALSE)</f>
        <v>UTC+1</v>
      </c>
      <c r="F108655" s="2">
        <f>VLOOKUP(C108655,Подписчики!A:D,4,FALSE)/24+B108655</f>
        <v>44407.000187702266</v>
      </c>
      <c r="G108655">
        <f t="shared" si="1697"/>
        <v>5</v>
      </c>
    </row>
    <row r="108656" spans="1:7" x14ac:dyDescent="0.25">
      <c r="A108656">
        <v>328529</v>
      </c>
      <c r="B108656" s="2">
        <v>44406.960139158582</v>
      </c>
      <c r="C108656">
        <v>46780</v>
      </c>
      <c r="D108656">
        <v>411922</v>
      </c>
      <c r="E108656" t="str">
        <f>VLOOKUP(C108656,Подписчики!A:D,2,FALSE)</f>
        <v>UTC+1</v>
      </c>
      <c r="F108656" s="2">
        <f>VLOOKUP(C108656,Подписчики!A:D,4,FALSE)/24+B108656</f>
        <v>44407.001805825246</v>
      </c>
      <c r="G108656">
        <f t="shared" si="1697"/>
        <v>5</v>
      </c>
    </row>
    <row r="108657" spans="1:7" x14ac:dyDescent="0.25">
      <c r="A108657">
        <v>328530</v>
      </c>
      <c r="B108657" s="2">
        <v>44406.960333333336</v>
      </c>
      <c r="C108657">
        <v>328186</v>
      </c>
      <c r="D108657">
        <v>471403</v>
      </c>
      <c r="E108657" t="str">
        <f>VLOOKUP(C108657,Подписчики!A:D,2,FALSE)</f>
        <v>UTC+1</v>
      </c>
      <c r="F108657" s="2">
        <f>VLOOKUP(C108657,Подписчики!A:D,4,FALSE)/24+B108657</f>
        <v>44407.002</v>
      </c>
      <c r="G108657">
        <f t="shared" si="1697"/>
        <v>5</v>
      </c>
    </row>
    <row r="108658" spans="1:7" x14ac:dyDescent="0.25">
      <c r="A108658">
        <v>328534</v>
      </c>
      <c r="B108658" s="2">
        <v>44406.962161812298</v>
      </c>
      <c r="C108658">
        <v>27715</v>
      </c>
      <c r="D108658">
        <v>452568</v>
      </c>
      <c r="E108658" t="str">
        <f>VLOOKUP(C108658,Подписчики!A:D,2,FALSE)</f>
        <v>UTC+2</v>
      </c>
      <c r="F108658" s="2">
        <f>VLOOKUP(C108658,Подписчики!A:D,4,FALSE)/24+B108658</f>
        <v>44407.045495145634</v>
      </c>
      <c r="G108658">
        <f t="shared" si="1697"/>
        <v>5</v>
      </c>
    </row>
    <row r="108659" spans="1:7" x14ac:dyDescent="0.25">
      <c r="A108659">
        <v>328535</v>
      </c>
      <c r="B108659" s="2">
        <v>44406.962970873785</v>
      </c>
      <c r="C108659">
        <v>13270</v>
      </c>
      <c r="D108659">
        <v>125091</v>
      </c>
      <c r="E108659" t="str">
        <f>VLOOKUP(C108659,Подписчики!A:D,2,FALSE)</f>
        <v>UTC+0</v>
      </c>
      <c r="F108659" s="2">
        <f>VLOOKUP(C108659,Подписчики!A:D,4,FALSE)/24+B108659</f>
        <v>44406.962970873785</v>
      </c>
      <c r="G108659">
        <f t="shared" si="1697"/>
        <v>4</v>
      </c>
    </row>
    <row r="108660" spans="1:7" x14ac:dyDescent="0.25">
      <c r="A108660">
        <v>328537</v>
      </c>
      <c r="B108660" s="2">
        <v>44406.963375404535</v>
      </c>
      <c r="C108660">
        <v>16723</v>
      </c>
      <c r="D108660">
        <v>258219</v>
      </c>
      <c r="E108660" t="str">
        <f>VLOOKUP(C108660,Подписчики!A:D,2,FALSE)</f>
        <v>UTC+1</v>
      </c>
      <c r="F108660" s="2">
        <f>VLOOKUP(C108660,Подписчики!A:D,4,FALSE)/24+B108660</f>
        <v>44407.0050420712</v>
      </c>
      <c r="G108660">
        <f t="shared" si="1697"/>
        <v>5</v>
      </c>
    </row>
    <row r="108661" spans="1:7" x14ac:dyDescent="0.25">
      <c r="A108661">
        <v>328539</v>
      </c>
      <c r="B108661" s="2">
        <v>44406.964588996758</v>
      </c>
      <c r="C108661">
        <v>140488</v>
      </c>
      <c r="D108661">
        <v>227775</v>
      </c>
      <c r="E108661" t="str">
        <f>VLOOKUP(C108661,Подписчики!A:D,2,FALSE)</f>
        <v>UTC-4</v>
      </c>
      <c r="F108661" s="2">
        <f>VLOOKUP(C108661,Подписчики!A:D,4,FALSE)/24+B108661</f>
        <v>44406.797922330094</v>
      </c>
      <c r="G108661">
        <f t="shared" si="1697"/>
        <v>4</v>
      </c>
    </row>
    <row r="108662" spans="1:7" x14ac:dyDescent="0.25">
      <c r="A108662">
        <v>328541</v>
      </c>
      <c r="B108662" s="2">
        <v>44406.965333333334</v>
      </c>
      <c r="C108662">
        <v>235696</v>
      </c>
      <c r="D108662">
        <v>347367</v>
      </c>
      <c r="E108662" t="str">
        <f>VLOOKUP(C108662,Подписчики!A:D,2,FALSE)</f>
        <v>UTC+1</v>
      </c>
      <c r="F108662" s="2">
        <f>VLOOKUP(C108662,Подписчики!A:D,4,FALSE)/24+B108662</f>
        <v>44407.006999999998</v>
      </c>
      <c r="G108662">
        <f t="shared" si="1697"/>
        <v>5</v>
      </c>
    </row>
    <row r="108663" spans="1:7" x14ac:dyDescent="0.25">
      <c r="A108663">
        <v>328545</v>
      </c>
      <c r="B108663" s="2">
        <v>44406.966207119738</v>
      </c>
      <c r="C108663">
        <v>299635</v>
      </c>
      <c r="D108663">
        <v>411922</v>
      </c>
      <c r="E108663" t="str">
        <f>VLOOKUP(C108663,Подписчики!A:D,2,FALSE)</f>
        <v>UTC+0</v>
      </c>
      <c r="F108663" s="2">
        <f>VLOOKUP(C108663,Подписчики!A:D,4,FALSE)/24+B108663</f>
        <v>44406.966207119738</v>
      </c>
      <c r="G108663">
        <f t="shared" si="1697"/>
        <v>4</v>
      </c>
    </row>
    <row r="108664" spans="1:7" x14ac:dyDescent="0.25">
      <c r="A108664">
        <v>328549</v>
      </c>
      <c r="B108664" s="2">
        <v>44406.966611650489</v>
      </c>
      <c r="C108664">
        <v>70946</v>
      </c>
      <c r="D108664">
        <v>40767</v>
      </c>
      <c r="E108664" t="str">
        <f>VLOOKUP(C108664,Подписчики!A:D,2,FALSE)</f>
        <v>UTC+1</v>
      </c>
      <c r="F108664" s="2">
        <f>VLOOKUP(C108664,Подписчики!A:D,4,FALSE)/24+B108664</f>
        <v>44407.008278317153</v>
      </c>
      <c r="G108664">
        <f t="shared" si="1697"/>
        <v>5</v>
      </c>
    </row>
    <row r="108665" spans="1:7" x14ac:dyDescent="0.25">
      <c r="A108665">
        <v>328551</v>
      </c>
      <c r="B108665" s="2">
        <v>44406.967016181225</v>
      </c>
      <c r="C108665">
        <v>203011</v>
      </c>
      <c r="D108665">
        <v>411922</v>
      </c>
      <c r="E108665" t="str">
        <f>VLOOKUP(C108665,Подписчики!A:D,2,FALSE)</f>
        <v>UTC+2</v>
      </c>
      <c r="F108665" s="2">
        <f>VLOOKUP(C108665,Подписчики!A:D,4,FALSE)/24+B108665</f>
        <v>44407.05034951456</v>
      </c>
      <c r="G108665">
        <f t="shared" si="1697"/>
        <v>5</v>
      </c>
    </row>
    <row r="108666" spans="1:7" x14ac:dyDescent="0.25">
      <c r="A108666">
        <v>328556</v>
      </c>
      <c r="B108666" s="2">
        <v>44406.967016181225</v>
      </c>
      <c r="C108666">
        <v>348528</v>
      </c>
      <c r="D108666">
        <v>471403</v>
      </c>
      <c r="E108666" t="str">
        <f>VLOOKUP(C108666,Подписчики!A:D,2,FALSE)</f>
        <v>UTC+2</v>
      </c>
      <c r="F108666" s="2">
        <f>VLOOKUP(C108666,Подписчики!A:D,4,FALSE)/24+B108666</f>
        <v>44407.05034951456</v>
      </c>
      <c r="G108666">
        <f t="shared" si="1697"/>
        <v>5</v>
      </c>
    </row>
    <row r="108667" spans="1:7" x14ac:dyDescent="0.25">
      <c r="A108667">
        <v>328559</v>
      </c>
      <c r="B108667" s="2">
        <v>44406.967666666664</v>
      </c>
      <c r="C108667">
        <v>162358</v>
      </c>
      <c r="D108667">
        <v>456868</v>
      </c>
      <c r="E108667" t="str">
        <f>VLOOKUP(C108667,Подписчики!A:D,2,FALSE)</f>
        <v>UTC+2</v>
      </c>
      <c r="F108667" s="2">
        <f>VLOOKUP(C108667,Подписчики!A:D,4,FALSE)/24+B108667</f>
        <v>44407.050999999999</v>
      </c>
      <c r="G108667">
        <f t="shared" si="1697"/>
        <v>5</v>
      </c>
    </row>
    <row r="108668" spans="1:7" x14ac:dyDescent="0.25">
      <c r="A108668">
        <v>328564</v>
      </c>
      <c r="B108668" s="2">
        <v>44406.968634304205</v>
      </c>
      <c r="C108668">
        <v>78759</v>
      </c>
      <c r="D108668">
        <v>472712</v>
      </c>
      <c r="E108668" t="str">
        <f>VLOOKUP(C108668,Подписчики!A:D,2,FALSE)</f>
        <v>UTC+2</v>
      </c>
      <c r="F108668" s="2">
        <f>VLOOKUP(C108668,Подписчики!A:D,4,FALSE)/24+B108668</f>
        <v>44407.051967637541</v>
      </c>
      <c r="G108668">
        <f t="shared" si="1697"/>
        <v>5</v>
      </c>
    </row>
    <row r="108669" spans="1:7" x14ac:dyDescent="0.25">
      <c r="A108669">
        <v>328567</v>
      </c>
      <c r="B108669" s="2">
        <v>44406.969443365691</v>
      </c>
      <c r="C108669">
        <v>28081</v>
      </c>
      <c r="D108669">
        <v>43842</v>
      </c>
      <c r="E108669" t="str">
        <f>VLOOKUP(C108669,Подписчики!A:D,2,FALSE)</f>
        <v>UTC-4</v>
      </c>
      <c r="F108669" s="2">
        <f>VLOOKUP(C108669,Подписчики!A:D,4,FALSE)/24+B108669</f>
        <v>44406.802776699027</v>
      </c>
      <c r="G108669">
        <f t="shared" si="1697"/>
        <v>4</v>
      </c>
    </row>
    <row r="108670" spans="1:7" x14ac:dyDescent="0.25">
      <c r="A108670">
        <v>328568</v>
      </c>
      <c r="B108670" s="2">
        <v>44406.970252427185</v>
      </c>
      <c r="C108670">
        <v>123371</v>
      </c>
      <c r="D108670">
        <v>13742</v>
      </c>
      <c r="E108670" t="str">
        <f>VLOOKUP(C108670,Подписчики!A:D,2,FALSE)</f>
        <v>UTC+2</v>
      </c>
      <c r="F108670" s="2">
        <f>VLOOKUP(C108670,Подписчики!A:D,4,FALSE)/24+B108670</f>
        <v>44407.053585760521</v>
      </c>
      <c r="G108670">
        <f t="shared" si="1697"/>
        <v>5</v>
      </c>
    </row>
    <row r="108671" spans="1:7" x14ac:dyDescent="0.25">
      <c r="A108671">
        <v>328573</v>
      </c>
      <c r="B108671" s="2">
        <v>44406.971466019422</v>
      </c>
      <c r="C108671">
        <v>333921</v>
      </c>
      <c r="D108671">
        <v>411922</v>
      </c>
      <c r="E108671" t="str">
        <f>VLOOKUP(C108671,Подписчики!A:D,2,FALSE)</f>
        <v>UTC+1</v>
      </c>
      <c r="F108671" s="2">
        <f>VLOOKUP(C108671,Подписчики!A:D,4,FALSE)/24+B108671</f>
        <v>44407.013132686086</v>
      </c>
      <c r="G108671">
        <f t="shared" si="1697"/>
        <v>5</v>
      </c>
    </row>
    <row r="108672" spans="1:7" x14ac:dyDescent="0.25">
      <c r="A108672">
        <v>328578</v>
      </c>
      <c r="B108672" s="2">
        <v>44406.973488673138</v>
      </c>
      <c r="C108672">
        <v>181965</v>
      </c>
      <c r="D108672">
        <v>238334</v>
      </c>
      <c r="E108672" t="str">
        <f>VLOOKUP(C108672,Подписчики!A:D,2,FALSE)</f>
        <v>UTC+2</v>
      </c>
      <c r="F108672" s="2">
        <f>VLOOKUP(C108672,Подписчики!A:D,4,FALSE)/24+B108672</f>
        <v>44407.056822006474</v>
      </c>
      <c r="G108672">
        <f t="shared" si="1697"/>
        <v>5</v>
      </c>
    </row>
    <row r="108673" spans="1:7" x14ac:dyDescent="0.25">
      <c r="A108673">
        <v>328579</v>
      </c>
      <c r="B108673" s="2">
        <v>44406.973893203889</v>
      </c>
      <c r="C108673">
        <v>56315</v>
      </c>
      <c r="D108673">
        <v>92799</v>
      </c>
      <c r="E108673" t="str">
        <f>VLOOKUP(C108673,Подписчики!A:D,2,FALSE)</f>
        <v>UTC-5</v>
      </c>
      <c r="F108673" s="2">
        <f>VLOOKUP(C108673,Подписчики!A:D,4,FALSE)/24+B108673</f>
        <v>44406.765559870553</v>
      </c>
      <c r="G108673">
        <f t="shared" si="1697"/>
        <v>4</v>
      </c>
    </row>
    <row r="108674" spans="1:7" x14ac:dyDescent="0.25">
      <c r="A108674">
        <v>328584</v>
      </c>
      <c r="B108674" s="2">
        <v>44406.973893203889</v>
      </c>
      <c r="C108674">
        <v>215014</v>
      </c>
      <c r="D108674">
        <v>411922</v>
      </c>
      <c r="E108674" t="str">
        <f>VLOOKUP(C108674,Подписчики!A:D,2,FALSE)</f>
        <v>UTC-5</v>
      </c>
      <c r="F108674" s="2">
        <f>VLOOKUP(C108674,Подписчики!A:D,4,FALSE)/24+B108674</f>
        <v>44406.765559870553</v>
      </c>
      <c r="G108674">
        <f t="shared" si="1697"/>
        <v>4</v>
      </c>
    </row>
    <row r="108675" spans="1:7" x14ac:dyDescent="0.25">
      <c r="A108675">
        <v>328586</v>
      </c>
      <c r="B108675" s="2">
        <v>44406.974297734625</v>
      </c>
      <c r="C108675">
        <v>272063</v>
      </c>
      <c r="D108675">
        <v>304270</v>
      </c>
      <c r="E108675" t="str">
        <f>VLOOKUP(C108675,Подписчики!A:D,2,FALSE)</f>
        <v>UTC+0</v>
      </c>
      <c r="F108675" s="2">
        <f>VLOOKUP(C108675,Подписчики!A:D,4,FALSE)/24+B108675</f>
        <v>44406.974297734625</v>
      </c>
      <c r="G108675">
        <f t="shared" ref="G108675:G108738" si="1698">WEEKDAY(F108675,2)</f>
        <v>4</v>
      </c>
    </row>
    <row r="108676" spans="1:7" x14ac:dyDescent="0.25">
      <c r="A108676">
        <v>328589</v>
      </c>
      <c r="B108676" s="2">
        <v>44406.974666666662</v>
      </c>
      <c r="C108676">
        <v>69757</v>
      </c>
      <c r="D108676">
        <v>182984</v>
      </c>
      <c r="E108676" t="str">
        <f>VLOOKUP(C108676,Подписчики!A:D,2,FALSE)</f>
        <v>UTC+2</v>
      </c>
      <c r="F108676" s="2">
        <f>VLOOKUP(C108676,Подписчики!A:D,4,FALSE)/24+B108676</f>
        <v>44407.057999999997</v>
      </c>
      <c r="G108676">
        <f t="shared" si="1698"/>
        <v>5</v>
      </c>
    </row>
    <row r="108677" spans="1:7" x14ac:dyDescent="0.25">
      <c r="A108677">
        <v>328591</v>
      </c>
      <c r="B108677" s="2">
        <v>44406.975511326862</v>
      </c>
      <c r="C108677">
        <v>238396</v>
      </c>
      <c r="D108677">
        <v>459572</v>
      </c>
      <c r="E108677" t="str">
        <f>VLOOKUP(C108677,Подписчики!A:D,2,FALSE)</f>
        <v>UTC+3</v>
      </c>
      <c r="F108677" s="2">
        <f>VLOOKUP(C108677,Подписчики!A:D,4,FALSE)/24+B108677</f>
        <v>44407.100511326862</v>
      </c>
      <c r="G108677">
        <f t="shared" si="1698"/>
        <v>5</v>
      </c>
    </row>
    <row r="108678" spans="1:7" x14ac:dyDescent="0.25">
      <c r="A108678">
        <v>328594</v>
      </c>
      <c r="B108678" s="2">
        <v>44406.981</v>
      </c>
      <c r="C108678">
        <v>224505</v>
      </c>
      <c r="D108678">
        <v>136029</v>
      </c>
      <c r="E108678" t="str">
        <f>VLOOKUP(C108678,Подписчики!A:D,2,FALSE)</f>
        <v>UTC+0</v>
      </c>
      <c r="F108678" s="2">
        <f>VLOOKUP(C108678,Подписчики!A:D,4,FALSE)/24+B108678</f>
        <v>44406.981</v>
      </c>
      <c r="G108678">
        <f t="shared" si="1698"/>
        <v>4</v>
      </c>
    </row>
    <row r="108679" spans="1:7" x14ac:dyDescent="0.25">
      <c r="A108679">
        <v>328597</v>
      </c>
      <c r="B108679" s="2">
        <v>44406.982792880255</v>
      </c>
      <c r="C108679">
        <v>129479</v>
      </c>
      <c r="D108679">
        <v>115256</v>
      </c>
      <c r="E108679" t="str">
        <f>VLOOKUP(C108679,Подписчики!A:D,2,FALSE)</f>
        <v>UTC-7</v>
      </c>
      <c r="F108679" s="2">
        <f>VLOOKUP(C108679,Подписчики!A:D,4,FALSE)/24+B108679</f>
        <v>44406.691126213591</v>
      </c>
      <c r="G108679">
        <f t="shared" si="1698"/>
        <v>4</v>
      </c>
    </row>
    <row r="108680" spans="1:7" x14ac:dyDescent="0.25">
      <c r="A108680">
        <v>328599</v>
      </c>
      <c r="B108680" s="2">
        <v>44406.982792880262</v>
      </c>
      <c r="C108680">
        <v>53195</v>
      </c>
      <c r="D108680">
        <v>258219</v>
      </c>
      <c r="E108680" t="str">
        <f>VLOOKUP(C108680,Подписчики!A:D,2,FALSE)</f>
        <v>UTC+1</v>
      </c>
      <c r="F108680" s="2">
        <f>VLOOKUP(C108680,Подписчики!A:D,4,FALSE)/24+B108680</f>
        <v>44407.024459546927</v>
      </c>
      <c r="G108680">
        <f t="shared" si="1698"/>
        <v>5</v>
      </c>
    </row>
    <row r="108681" spans="1:7" x14ac:dyDescent="0.25">
      <c r="A108681">
        <v>328603</v>
      </c>
      <c r="B108681" s="2">
        <v>44406.984411003235</v>
      </c>
      <c r="C108681">
        <v>182015</v>
      </c>
      <c r="D108681">
        <v>218028</v>
      </c>
      <c r="E108681" t="str">
        <f>VLOOKUP(C108681,Подписчики!A:D,2,FALSE)</f>
        <v>UTC+1</v>
      </c>
      <c r="F108681" s="2">
        <f>VLOOKUP(C108681,Подписчики!A:D,4,FALSE)/24+B108681</f>
        <v>44407.0260776699</v>
      </c>
      <c r="G108681">
        <f t="shared" si="1698"/>
        <v>5</v>
      </c>
    </row>
    <row r="108682" spans="1:7" x14ac:dyDescent="0.25">
      <c r="A108682">
        <v>328606</v>
      </c>
      <c r="B108682" s="2">
        <v>44406.985624595472</v>
      </c>
      <c r="C108682">
        <v>222595</v>
      </c>
      <c r="D108682">
        <v>401945</v>
      </c>
      <c r="E108682" t="str">
        <f>VLOOKUP(C108682,Подписчики!A:D,2,FALSE)</f>
        <v>UTC+0</v>
      </c>
      <c r="F108682" s="2">
        <f>VLOOKUP(C108682,Подписчики!A:D,4,FALSE)/24+B108682</f>
        <v>44406.985624595472</v>
      </c>
      <c r="G108682">
        <f t="shared" si="1698"/>
        <v>4</v>
      </c>
    </row>
    <row r="108683" spans="1:7" x14ac:dyDescent="0.25">
      <c r="A108683">
        <v>328608</v>
      </c>
      <c r="B108683" s="2">
        <v>44406.987242718445</v>
      </c>
      <c r="C108683">
        <v>69270</v>
      </c>
      <c r="D108683">
        <v>206501</v>
      </c>
      <c r="E108683" t="str">
        <f>VLOOKUP(C108683,Подписчики!A:D,2,FALSE)</f>
        <v>UTC+0</v>
      </c>
      <c r="F108683" s="2">
        <f>VLOOKUP(C108683,Подписчики!A:D,4,FALSE)/24+B108683</f>
        <v>44406.987242718445</v>
      </c>
      <c r="G108683">
        <f t="shared" si="1698"/>
        <v>4</v>
      </c>
    </row>
    <row r="108684" spans="1:7" x14ac:dyDescent="0.25">
      <c r="A108684">
        <v>328613</v>
      </c>
      <c r="B108684" s="2">
        <v>44406.988456310683</v>
      </c>
      <c r="C108684">
        <v>247340</v>
      </c>
      <c r="D108684">
        <v>347008</v>
      </c>
      <c r="E108684" t="str">
        <f>VLOOKUP(C108684,Подписчики!A:D,2,FALSE)</f>
        <v>UTC+3</v>
      </c>
      <c r="F108684" s="2">
        <f>VLOOKUP(C108684,Подписчики!A:D,4,FALSE)/24+B108684</f>
        <v>44407.113456310683</v>
      </c>
      <c r="G108684">
        <f t="shared" si="1698"/>
        <v>5</v>
      </c>
    </row>
    <row r="108685" spans="1:7" x14ac:dyDescent="0.25">
      <c r="A108685">
        <v>328615</v>
      </c>
      <c r="B108685" s="2">
        <v>44406.989265372169</v>
      </c>
      <c r="C108685">
        <v>299910</v>
      </c>
      <c r="D108685">
        <v>154228</v>
      </c>
      <c r="E108685" t="str">
        <f>VLOOKUP(C108685,Подписчики!A:D,2,FALSE)</f>
        <v>UTC+1</v>
      </c>
      <c r="F108685" s="2">
        <f>VLOOKUP(C108685,Подписчики!A:D,4,FALSE)/24+B108685</f>
        <v>44407.030932038833</v>
      </c>
      <c r="G108685">
        <f t="shared" si="1698"/>
        <v>5</v>
      </c>
    </row>
    <row r="108686" spans="1:7" x14ac:dyDescent="0.25">
      <c r="A108686">
        <v>328620</v>
      </c>
      <c r="B108686" s="2">
        <v>44406.989666666661</v>
      </c>
      <c r="C108686">
        <v>107511</v>
      </c>
      <c r="D108686">
        <v>119655</v>
      </c>
      <c r="E108686" t="str">
        <f>VLOOKUP(C108686,Подписчики!A:D,2,FALSE)</f>
        <v>UTC+2</v>
      </c>
      <c r="F108686" s="2">
        <f>VLOOKUP(C108686,Подписчики!A:D,4,FALSE)/24+B108686</f>
        <v>44407.072999999997</v>
      </c>
      <c r="G108686">
        <f t="shared" si="1698"/>
        <v>5</v>
      </c>
    </row>
    <row r="108687" spans="1:7" x14ac:dyDescent="0.25">
      <c r="A108687">
        <v>328625</v>
      </c>
      <c r="B108687" s="2">
        <v>44406.990478964399</v>
      </c>
      <c r="C108687">
        <v>197842</v>
      </c>
      <c r="D108687">
        <v>155428</v>
      </c>
      <c r="E108687" t="str">
        <f>VLOOKUP(C108687,Подписчики!A:D,2,FALSE)</f>
        <v>UTC+0</v>
      </c>
      <c r="F108687" s="2">
        <f>VLOOKUP(C108687,Подписчики!A:D,4,FALSE)/24+B108687</f>
        <v>44406.990478964399</v>
      </c>
      <c r="G108687">
        <f t="shared" si="1698"/>
        <v>4</v>
      </c>
    </row>
    <row r="108688" spans="1:7" x14ac:dyDescent="0.25">
      <c r="A108688">
        <v>328630</v>
      </c>
      <c r="B108688" s="2">
        <v>44406.990883495149</v>
      </c>
      <c r="C108688">
        <v>47698</v>
      </c>
      <c r="D108688">
        <v>411922</v>
      </c>
      <c r="E108688" t="str">
        <f>VLOOKUP(C108688,Подписчики!A:D,2,FALSE)</f>
        <v>UTC+1</v>
      </c>
      <c r="F108688" s="2">
        <f>VLOOKUP(C108688,Подписчики!A:D,4,FALSE)/24+B108688</f>
        <v>44407.032550161814</v>
      </c>
      <c r="G108688">
        <f t="shared" si="1698"/>
        <v>5</v>
      </c>
    </row>
    <row r="108689" spans="1:7" x14ac:dyDescent="0.25">
      <c r="A108689">
        <v>328632</v>
      </c>
      <c r="B108689" s="2">
        <v>44406.992097087379</v>
      </c>
      <c r="C108689">
        <v>105901</v>
      </c>
      <c r="D108689">
        <v>190676</v>
      </c>
      <c r="E108689" t="str">
        <f>VLOOKUP(C108689,Подписчики!A:D,2,FALSE)</f>
        <v>UTC+0</v>
      </c>
      <c r="F108689" s="2">
        <f>VLOOKUP(C108689,Подписчики!A:D,4,FALSE)/24+B108689</f>
        <v>44406.992097087379</v>
      </c>
      <c r="G108689">
        <f t="shared" si="1698"/>
        <v>4</v>
      </c>
    </row>
    <row r="108690" spans="1:7" x14ac:dyDescent="0.25">
      <c r="A108690">
        <v>328636</v>
      </c>
      <c r="B108690" s="2">
        <v>44406.992097087379</v>
      </c>
      <c r="C108690">
        <v>285451</v>
      </c>
      <c r="D108690">
        <v>347008</v>
      </c>
      <c r="E108690" t="str">
        <f>VLOOKUP(C108690,Подписчики!A:D,2,FALSE)</f>
        <v>UTC-4</v>
      </c>
      <c r="F108690" s="2">
        <f>VLOOKUP(C108690,Подписчики!A:D,4,FALSE)/24+B108690</f>
        <v>44406.825430420715</v>
      </c>
      <c r="G108690">
        <f t="shared" si="1698"/>
        <v>4</v>
      </c>
    </row>
    <row r="108691" spans="1:7" x14ac:dyDescent="0.25">
      <c r="A108691">
        <v>328639</v>
      </c>
      <c r="B108691" s="2">
        <v>44406.994119741103</v>
      </c>
      <c r="C108691">
        <v>3470</v>
      </c>
      <c r="D108691">
        <v>258251</v>
      </c>
      <c r="E108691" t="str">
        <f>VLOOKUP(C108691,Подписчики!A:D,2,FALSE)</f>
        <v>UTC+1</v>
      </c>
      <c r="F108691" s="2">
        <f>VLOOKUP(C108691,Подписчики!A:D,4,FALSE)/24+B108691</f>
        <v>44407.035786407767</v>
      </c>
      <c r="G108691">
        <f t="shared" si="1698"/>
        <v>5</v>
      </c>
    </row>
    <row r="108692" spans="1:7" x14ac:dyDescent="0.25">
      <c r="A108692">
        <v>328643</v>
      </c>
      <c r="B108692" s="2">
        <v>44406.995333333332</v>
      </c>
      <c r="C108692">
        <v>278295</v>
      </c>
      <c r="D108692">
        <v>137327</v>
      </c>
      <c r="E108692" t="str">
        <f>VLOOKUP(C108692,Подписчики!A:D,2,FALSE)</f>
        <v>UTC-4</v>
      </c>
      <c r="F108692" s="2">
        <f>VLOOKUP(C108692,Подписчики!A:D,4,FALSE)/24+B108692</f>
        <v>44406.828666666668</v>
      </c>
      <c r="G108692">
        <f t="shared" si="1698"/>
        <v>4</v>
      </c>
    </row>
    <row r="108693" spans="1:7" x14ac:dyDescent="0.25">
      <c r="A108693">
        <v>328645</v>
      </c>
      <c r="B108693" s="2">
        <v>44406.995737864083</v>
      </c>
      <c r="C108693">
        <v>341097</v>
      </c>
      <c r="D108693">
        <v>420674</v>
      </c>
      <c r="E108693" t="str">
        <f>VLOOKUP(C108693,Подписчики!A:D,2,FALSE)</f>
        <v>UTC+1</v>
      </c>
      <c r="F108693" s="2">
        <f>VLOOKUP(C108693,Подписчики!A:D,4,FALSE)/24+B108693</f>
        <v>44407.037404530747</v>
      </c>
      <c r="G108693">
        <f t="shared" si="1698"/>
        <v>5</v>
      </c>
    </row>
    <row r="108694" spans="1:7" x14ac:dyDescent="0.25">
      <c r="A108694">
        <v>328647</v>
      </c>
      <c r="B108694" s="2">
        <v>44406.996142394819</v>
      </c>
      <c r="C108694">
        <v>82206</v>
      </c>
      <c r="D108694">
        <v>450900</v>
      </c>
      <c r="E108694" t="str">
        <f>VLOOKUP(C108694,Подписчики!A:D,2,FALSE)</f>
        <v>UTC+2</v>
      </c>
      <c r="F108694" s="2">
        <f>VLOOKUP(C108694,Подписчики!A:D,4,FALSE)/24+B108694</f>
        <v>44407.079475728155</v>
      </c>
      <c r="G108694">
        <f t="shared" si="1698"/>
        <v>5</v>
      </c>
    </row>
    <row r="108695" spans="1:7" x14ac:dyDescent="0.25">
      <c r="A108695">
        <v>328648</v>
      </c>
      <c r="B108695" s="2">
        <v>44406.996951456313</v>
      </c>
      <c r="C108695">
        <v>152559</v>
      </c>
      <c r="D108695">
        <v>78899</v>
      </c>
      <c r="E108695" t="str">
        <f>VLOOKUP(C108695,Подписчики!A:D,2,FALSE)</f>
        <v>UTC+0</v>
      </c>
      <c r="F108695" s="2">
        <f>VLOOKUP(C108695,Подписчики!A:D,4,FALSE)/24+B108695</f>
        <v>44406.996951456313</v>
      </c>
      <c r="G108695">
        <f t="shared" si="1698"/>
        <v>4</v>
      </c>
    </row>
    <row r="108696" spans="1:7" x14ac:dyDescent="0.25">
      <c r="A108696">
        <v>328650</v>
      </c>
      <c r="B108696" s="2">
        <v>44406.997355987056</v>
      </c>
      <c r="C108696">
        <v>119970</v>
      </c>
      <c r="D108696">
        <v>162482</v>
      </c>
      <c r="E108696" t="str">
        <f>VLOOKUP(C108696,Подписчики!A:D,2,FALSE)</f>
        <v>UTC-3</v>
      </c>
      <c r="F108696" s="2">
        <f>VLOOKUP(C108696,Подписчики!A:D,4,FALSE)/24+B108696</f>
        <v>44406.872355987056</v>
      </c>
      <c r="G108696">
        <f t="shared" si="1698"/>
        <v>4</v>
      </c>
    </row>
    <row r="108697" spans="1:7" x14ac:dyDescent="0.25">
      <c r="A108697">
        <v>328653</v>
      </c>
      <c r="B108697" s="2">
        <v>44406.998974110036</v>
      </c>
      <c r="C108697">
        <v>32671</v>
      </c>
      <c r="D108697">
        <v>109999</v>
      </c>
      <c r="E108697" t="str">
        <f>VLOOKUP(C108697,Подписчики!A:D,2,FALSE)</f>
        <v>UTC+1</v>
      </c>
      <c r="F108697" s="2">
        <f>VLOOKUP(C108697,Подписчики!A:D,4,FALSE)/24+B108697</f>
        <v>44407.0406407767</v>
      </c>
      <c r="G108697">
        <f t="shared" si="1698"/>
        <v>5</v>
      </c>
    </row>
    <row r="108698" spans="1:7" x14ac:dyDescent="0.25">
      <c r="A108698">
        <v>328655</v>
      </c>
      <c r="B108698" s="2">
        <v>44407.001401294503</v>
      </c>
      <c r="C108698">
        <v>234386</v>
      </c>
      <c r="D108698">
        <v>21760</v>
      </c>
      <c r="E108698" t="str">
        <f>VLOOKUP(C108698,Подписчики!A:D,2,FALSE)</f>
        <v>UTC-5</v>
      </c>
      <c r="F108698" s="2">
        <f>VLOOKUP(C108698,Подписчики!A:D,4,FALSE)/24+B108698</f>
        <v>44406.793067961167</v>
      </c>
      <c r="G108698">
        <f t="shared" si="1698"/>
        <v>4</v>
      </c>
    </row>
    <row r="108699" spans="1:7" x14ac:dyDescent="0.25">
      <c r="A108699">
        <v>328658</v>
      </c>
      <c r="B108699" s="2">
        <v>44407.00221035599</v>
      </c>
      <c r="C108699">
        <v>122401</v>
      </c>
      <c r="D108699">
        <v>43842</v>
      </c>
      <c r="E108699" t="str">
        <f>VLOOKUP(C108699,Подписчики!A:D,2,FALSE)</f>
        <v>UTC+1</v>
      </c>
      <c r="F108699" s="2">
        <f>VLOOKUP(C108699,Подписчики!A:D,4,FALSE)/24+B108699</f>
        <v>44407.043877022654</v>
      </c>
      <c r="G108699">
        <f t="shared" si="1698"/>
        <v>5</v>
      </c>
    </row>
    <row r="108700" spans="1:7" x14ac:dyDescent="0.25">
      <c r="A108700">
        <v>328661</v>
      </c>
      <c r="B108700" s="2">
        <v>44407.00221035599</v>
      </c>
      <c r="C108700">
        <v>264160</v>
      </c>
      <c r="D108700">
        <v>76405</v>
      </c>
      <c r="E108700" t="str">
        <f>VLOOKUP(C108700,Подписчики!A:D,2,FALSE)</f>
        <v>UTC+1</v>
      </c>
      <c r="F108700" s="2">
        <f>VLOOKUP(C108700,Подписчики!A:D,4,FALSE)/24+B108700</f>
        <v>44407.043877022654</v>
      </c>
      <c r="G108700">
        <f t="shared" si="1698"/>
        <v>5</v>
      </c>
    </row>
    <row r="108701" spans="1:7" x14ac:dyDescent="0.25">
      <c r="A108701">
        <v>328666</v>
      </c>
      <c r="B108701" s="2">
        <v>44407.002614886725</v>
      </c>
      <c r="C108701">
        <v>22336</v>
      </c>
      <c r="D108701">
        <v>142974</v>
      </c>
      <c r="E108701" t="str">
        <f>VLOOKUP(C108701,Подписчики!A:D,2,FALSE)</f>
        <v>UTC+2</v>
      </c>
      <c r="F108701" s="2">
        <f>VLOOKUP(C108701,Подписчики!A:D,4,FALSE)/24+B108701</f>
        <v>44407.085948220061</v>
      </c>
      <c r="G108701">
        <f t="shared" si="1698"/>
        <v>5</v>
      </c>
    </row>
    <row r="108702" spans="1:7" x14ac:dyDescent="0.25">
      <c r="A108702">
        <v>328669</v>
      </c>
      <c r="B108702" s="2">
        <v>44407.003019417476</v>
      </c>
      <c r="C108702">
        <v>304885</v>
      </c>
      <c r="D108702">
        <v>204394</v>
      </c>
      <c r="E108702" t="str">
        <f>VLOOKUP(C108702,Подписчики!A:D,2,FALSE)</f>
        <v>UTC-5</v>
      </c>
      <c r="F108702" s="2">
        <f>VLOOKUP(C108702,Подписчики!A:D,4,FALSE)/24+B108702</f>
        <v>44406.79468608414</v>
      </c>
      <c r="G108702">
        <f t="shared" si="1698"/>
        <v>4</v>
      </c>
    </row>
    <row r="108703" spans="1:7" x14ac:dyDescent="0.25">
      <c r="A108703">
        <v>328671</v>
      </c>
      <c r="B108703" s="2">
        <v>44407.0050420712</v>
      </c>
      <c r="C108703">
        <v>34272</v>
      </c>
      <c r="D108703">
        <v>362707</v>
      </c>
      <c r="E108703" t="str">
        <f>VLOOKUP(C108703,Подписчики!A:D,2,FALSE)</f>
        <v>UTC+0</v>
      </c>
      <c r="F108703" s="2">
        <f>VLOOKUP(C108703,Подписчики!A:D,4,FALSE)/24+B108703</f>
        <v>44407.0050420712</v>
      </c>
      <c r="G108703">
        <f t="shared" si="1698"/>
        <v>5</v>
      </c>
    </row>
    <row r="108704" spans="1:7" x14ac:dyDescent="0.25">
      <c r="A108704">
        <v>328675</v>
      </c>
      <c r="B108704" s="2">
        <v>44407.0050420712</v>
      </c>
      <c r="C108704">
        <v>83945</v>
      </c>
      <c r="D108704">
        <v>250679</v>
      </c>
      <c r="E108704" t="str">
        <f>VLOOKUP(C108704,Подписчики!A:D,2,FALSE)</f>
        <v>UTC+0</v>
      </c>
      <c r="F108704" s="2">
        <f>VLOOKUP(C108704,Подписчики!A:D,4,FALSE)/24+B108704</f>
        <v>44407.0050420712</v>
      </c>
      <c r="G108704">
        <f t="shared" si="1698"/>
        <v>5</v>
      </c>
    </row>
    <row r="108705" spans="1:7" x14ac:dyDescent="0.25">
      <c r="A108705">
        <v>328679</v>
      </c>
      <c r="B108705" s="2">
        <v>44407.005446601943</v>
      </c>
      <c r="C108705">
        <v>5456</v>
      </c>
      <c r="D108705">
        <v>439981</v>
      </c>
      <c r="E108705" t="str">
        <f>VLOOKUP(C108705,Подписчики!A:D,2,FALSE)</f>
        <v>UTC+1</v>
      </c>
      <c r="F108705" s="2">
        <f>VLOOKUP(C108705,Подписчики!A:D,4,FALSE)/24+B108705</f>
        <v>44407.047113268607</v>
      </c>
      <c r="G108705">
        <f t="shared" si="1698"/>
        <v>5</v>
      </c>
    </row>
    <row r="108706" spans="1:7" x14ac:dyDescent="0.25">
      <c r="A108706">
        <v>328682</v>
      </c>
      <c r="B108706" s="2">
        <v>44407.006660194173</v>
      </c>
      <c r="C108706">
        <v>124212</v>
      </c>
      <c r="D108706">
        <v>369141</v>
      </c>
      <c r="E108706" t="str">
        <f>VLOOKUP(C108706,Подписчики!A:D,2,FALSE)</f>
        <v>UTC+0</v>
      </c>
      <c r="F108706" s="2">
        <f>VLOOKUP(C108706,Подписчики!A:D,4,FALSE)/24+B108706</f>
        <v>44407.006660194173</v>
      </c>
      <c r="G108706">
        <f t="shared" si="1698"/>
        <v>5</v>
      </c>
    </row>
    <row r="108707" spans="1:7" x14ac:dyDescent="0.25">
      <c r="A108707">
        <v>328687</v>
      </c>
      <c r="B108707" s="2">
        <v>44407.006660194173</v>
      </c>
      <c r="C108707">
        <v>235831</v>
      </c>
      <c r="D108707">
        <v>104958</v>
      </c>
      <c r="E108707" t="str">
        <f>VLOOKUP(C108707,Подписчики!A:D,2,FALSE)</f>
        <v>UTC+0</v>
      </c>
      <c r="F108707" s="2">
        <f>VLOOKUP(C108707,Подписчики!A:D,4,FALSE)/24+B108707</f>
        <v>44407.006660194173</v>
      </c>
      <c r="G108707">
        <f t="shared" si="1698"/>
        <v>5</v>
      </c>
    </row>
    <row r="108708" spans="1:7" x14ac:dyDescent="0.25">
      <c r="A108708">
        <v>328692</v>
      </c>
      <c r="B108708" s="2">
        <v>44407.007469255659</v>
      </c>
      <c r="C108708">
        <v>335129</v>
      </c>
      <c r="D108708">
        <v>389195</v>
      </c>
      <c r="E108708" t="str">
        <f>VLOOKUP(C108708,Подписчики!A:D,2,FALSE)</f>
        <v>UTC+2</v>
      </c>
      <c r="F108708" s="2">
        <f>VLOOKUP(C108708,Подписчики!A:D,4,FALSE)/24+B108708</f>
        <v>44407.090802588995</v>
      </c>
      <c r="G108708">
        <f t="shared" si="1698"/>
        <v>5</v>
      </c>
    </row>
    <row r="108709" spans="1:7" x14ac:dyDescent="0.25">
      <c r="A108709">
        <v>328694</v>
      </c>
      <c r="B108709" s="2">
        <v>44407.008278317153</v>
      </c>
      <c r="C108709">
        <v>292535</v>
      </c>
      <c r="D108709">
        <v>381300</v>
      </c>
      <c r="E108709" t="str">
        <f>VLOOKUP(C108709,Подписчики!A:D,2,FALSE)</f>
        <v>UTC+0</v>
      </c>
      <c r="F108709" s="2">
        <f>VLOOKUP(C108709,Подписчики!A:D,4,FALSE)/24+B108709</f>
        <v>44407.008278317153</v>
      </c>
      <c r="G108709">
        <f t="shared" si="1698"/>
        <v>5</v>
      </c>
    </row>
    <row r="108710" spans="1:7" x14ac:dyDescent="0.25">
      <c r="A108710">
        <v>328699</v>
      </c>
      <c r="B108710" s="2">
        <v>44407.011919093857</v>
      </c>
      <c r="C108710">
        <v>324961</v>
      </c>
      <c r="D108710">
        <v>462175</v>
      </c>
      <c r="E108710" t="str">
        <f>VLOOKUP(C108710,Подписчики!A:D,2,FALSE)</f>
        <v>UTC+1</v>
      </c>
      <c r="F108710" s="2">
        <f>VLOOKUP(C108710,Подписчики!A:D,4,FALSE)/24+B108710</f>
        <v>44407.053585760521</v>
      </c>
      <c r="G108710">
        <f t="shared" si="1698"/>
        <v>5</v>
      </c>
    </row>
    <row r="108711" spans="1:7" x14ac:dyDescent="0.25">
      <c r="A108711">
        <v>328703</v>
      </c>
      <c r="B108711" s="2">
        <v>44407.020009708744</v>
      </c>
      <c r="C108711">
        <v>96447</v>
      </c>
      <c r="D108711">
        <v>351192</v>
      </c>
      <c r="E108711" t="str">
        <f>VLOOKUP(C108711,Подписчики!A:D,2,FALSE)</f>
        <v>UTC+1</v>
      </c>
      <c r="F108711" s="2">
        <f>VLOOKUP(C108711,Подписчики!A:D,4,FALSE)/24+B108711</f>
        <v>44407.061676375408</v>
      </c>
      <c r="G108711">
        <f t="shared" si="1698"/>
        <v>5</v>
      </c>
    </row>
    <row r="108712" spans="1:7" x14ac:dyDescent="0.25">
      <c r="A108712">
        <v>328705</v>
      </c>
      <c r="B108712" s="2">
        <v>44407.020009708744</v>
      </c>
      <c r="C108712">
        <v>229907</v>
      </c>
      <c r="D108712">
        <v>143750</v>
      </c>
      <c r="E108712" t="str">
        <f>VLOOKUP(C108712,Подписчики!A:D,2,FALSE)</f>
        <v>UTC+1</v>
      </c>
      <c r="F108712" s="2">
        <f>VLOOKUP(C108712,Подписчики!A:D,4,FALSE)/24+B108712</f>
        <v>44407.061676375408</v>
      </c>
      <c r="G108712">
        <f t="shared" si="1698"/>
        <v>5</v>
      </c>
    </row>
    <row r="108713" spans="1:7" x14ac:dyDescent="0.25">
      <c r="A108713">
        <v>328706</v>
      </c>
      <c r="B108713" s="2">
        <v>44407.022436893203</v>
      </c>
      <c r="C108713">
        <v>193280</v>
      </c>
      <c r="D108713">
        <v>75080</v>
      </c>
      <c r="E108713" t="str">
        <f>VLOOKUP(C108713,Подписчики!A:D,2,FALSE)</f>
        <v>UTC-5</v>
      </c>
      <c r="F108713" s="2">
        <f>VLOOKUP(C108713,Подписчики!A:D,4,FALSE)/24+B108713</f>
        <v>44406.814103559867</v>
      </c>
      <c r="G108713">
        <f t="shared" si="1698"/>
        <v>4</v>
      </c>
    </row>
    <row r="108714" spans="1:7" x14ac:dyDescent="0.25">
      <c r="A108714">
        <v>328708</v>
      </c>
      <c r="B108714" s="2">
        <v>44407.022841423946</v>
      </c>
      <c r="C108714">
        <v>230447</v>
      </c>
      <c r="D108714">
        <v>158978</v>
      </c>
      <c r="E108714" t="str">
        <f>VLOOKUP(C108714,Подписчики!A:D,2,FALSE)</f>
        <v>UTC+0</v>
      </c>
      <c r="F108714" s="2">
        <f>VLOOKUP(C108714,Подписчики!A:D,4,FALSE)/24+B108714</f>
        <v>44407.022841423946</v>
      </c>
      <c r="G108714">
        <f t="shared" si="1698"/>
        <v>5</v>
      </c>
    </row>
    <row r="108715" spans="1:7" x14ac:dyDescent="0.25">
      <c r="A108715">
        <v>328713</v>
      </c>
      <c r="B108715" s="2">
        <v>44407.024459546927</v>
      </c>
      <c r="C108715">
        <v>117409</v>
      </c>
      <c r="D108715">
        <v>387595</v>
      </c>
      <c r="E108715" t="str">
        <f>VLOOKUP(C108715,Подписчики!A:D,2,FALSE)</f>
        <v>UTC+0</v>
      </c>
      <c r="F108715" s="2">
        <f>VLOOKUP(C108715,Подписчики!A:D,4,FALSE)/24+B108715</f>
        <v>44407.024459546927</v>
      </c>
      <c r="G108715">
        <f t="shared" si="1698"/>
        <v>5</v>
      </c>
    </row>
    <row r="108716" spans="1:7" x14ac:dyDescent="0.25">
      <c r="A108716">
        <v>328716</v>
      </c>
      <c r="B108716" s="2">
        <v>44407.025268608413</v>
      </c>
      <c r="C108716">
        <v>203205</v>
      </c>
      <c r="D108716">
        <v>227775</v>
      </c>
      <c r="E108716" t="str">
        <f>VLOOKUP(C108716,Подписчики!A:D,2,FALSE)</f>
        <v>UTC-6</v>
      </c>
      <c r="F108716" s="2">
        <f>VLOOKUP(C108716,Подписчики!A:D,4,FALSE)/24+B108716</f>
        <v>44406.775268608413</v>
      </c>
      <c r="G108716">
        <f t="shared" si="1698"/>
        <v>4</v>
      </c>
    </row>
    <row r="108717" spans="1:7" x14ac:dyDescent="0.25">
      <c r="A108717">
        <v>328720</v>
      </c>
      <c r="B108717" s="2">
        <v>44407.027291262137</v>
      </c>
      <c r="C108717">
        <v>208259</v>
      </c>
      <c r="D108717">
        <v>219046</v>
      </c>
      <c r="E108717" t="str">
        <f>VLOOKUP(C108717,Подписчики!A:D,2,FALSE)</f>
        <v>UTC+3</v>
      </c>
      <c r="F108717" s="2">
        <f>VLOOKUP(C108717,Подписчики!A:D,4,FALSE)/24+B108717</f>
        <v>44407.152291262137</v>
      </c>
      <c r="G108717">
        <f t="shared" si="1698"/>
        <v>5</v>
      </c>
    </row>
    <row r="108718" spans="1:7" x14ac:dyDescent="0.25">
      <c r="A108718">
        <v>328722</v>
      </c>
      <c r="B108718" s="2">
        <v>44407.02769579288</v>
      </c>
      <c r="C108718">
        <v>124793</v>
      </c>
      <c r="D108718">
        <v>357547</v>
      </c>
      <c r="E108718" t="str">
        <f>VLOOKUP(C108718,Подписчики!A:D,2,FALSE)</f>
        <v>UTC-8</v>
      </c>
      <c r="F108718" s="2">
        <f>VLOOKUP(C108718,Подписчики!A:D,4,FALSE)/24+B108718</f>
        <v>44406.694362459544</v>
      </c>
      <c r="G108718">
        <f t="shared" si="1698"/>
        <v>4</v>
      </c>
    </row>
    <row r="108719" spans="1:7" x14ac:dyDescent="0.25">
      <c r="A108719">
        <v>328723</v>
      </c>
      <c r="B108719" s="2">
        <v>44407.02769579288</v>
      </c>
      <c r="C108719">
        <v>185845</v>
      </c>
      <c r="D108719">
        <v>230507</v>
      </c>
      <c r="E108719" t="str">
        <f>VLOOKUP(C108719,Подписчики!A:D,2,FALSE)</f>
        <v>UTC-4</v>
      </c>
      <c r="F108719" s="2">
        <f>VLOOKUP(C108719,Подписчики!A:D,4,FALSE)/24+B108719</f>
        <v>44406.861029126216</v>
      </c>
      <c r="G108719">
        <f t="shared" si="1698"/>
        <v>4</v>
      </c>
    </row>
    <row r="108720" spans="1:7" x14ac:dyDescent="0.25">
      <c r="A108720">
        <v>328727</v>
      </c>
      <c r="B108720" s="2">
        <v>44407.02769579288</v>
      </c>
      <c r="C108720">
        <v>257321</v>
      </c>
      <c r="D108720">
        <v>179296</v>
      </c>
      <c r="E108720" t="str">
        <f>VLOOKUP(C108720,Подписчики!A:D,2,FALSE)</f>
        <v>UTC+0</v>
      </c>
      <c r="F108720" s="2">
        <f>VLOOKUP(C108720,Подписчики!A:D,4,FALSE)/24+B108720</f>
        <v>44407.02769579288</v>
      </c>
      <c r="G108720">
        <f t="shared" si="1698"/>
        <v>5</v>
      </c>
    </row>
    <row r="108721" spans="1:7" x14ac:dyDescent="0.25">
      <c r="A108721">
        <v>328728</v>
      </c>
      <c r="B108721" s="2">
        <v>44407.02931391586</v>
      </c>
      <c r="C108721">
        <v>27493</v>
      </c>
      <c r="D108721">
        <v>452568</v>
      </c>
      <c r="E108721" t="str">
        <f>VLOOKUP(C108721,Подписчики!A:D,2,FALSE)</f>
        <v>UTC+0</v>
      </c>
      <c r="F108721" s="2">
        <f>VLOOKUP(C108721,Подписчики!A:D,4,FALSE)/24+B108721</f>
        <v>44407.02931391586</v>
      </c>
      <c r="G108721">
        <f t="shared" si="1698"/>
        <v>5</v>
      </c>
    </row>
    <row r="108722" spans="1:7" x14ac:dyDescent="0.25">
      <c r="A108722">
        <v>328733</v>
      </c>
      <c r="B108722" s="2">
        <v>44407.034333333337</v>
      </c>
      <c r="C108722">
        <v>338159</v>
      </c>
      <c r="D108722">
        <v>127233</v>
      </c>
      <c r="E108722" t="str">
        <f>VLOOKUP(C108722,Подписчики!A:D,2,FALSE)</f>
        <v>UTC+1</v>
      </c>
      <c r="F108722" s="2">
        <f>VLOOKUP(C108722,Подписчики!A:D,4,FALSE)/24+B108722</f>
        <v>44407.076000000001</v>
      </c>
      <c r="G108722">
        <f t="shared" si="1698"/>
        <v>5</v>
      </c>
    </row>
    <row r="108723" spans="1:7" x14ac:dyDescent="0.25">
      <c r="A108723">
        <v>328738</v>
      </c>
      <c r="B108723" s="2">
        <v>44407.035786407767</v>
      </c>
      <c r="C108723">
        <v>264941</v>
      </c>
      <c r="D108723">
        <v>351192</v>
      </c>
      <c r="E108723" t="str">
        <f>VLOOKUP(C108723,Подписчики!A:D,2,FALSE)</f>
        <v>UTC+0</v>
      </c>
      <c r="F108723" s="2">
        <f>VLOOKUP(C108723,Подписчики!A:D,4,FALSE)/24+B108723</f>
        <v>44407.035786407767</v>
      </c>
      <c r="G108723">
        <f t="shared" si="1698"/>
        <v>5</v>
      </c>
    </row>
    <row r="108724" spans="1:7" x14ac:dyDescent="0.25">
      <c r="A108724">
        <v>328741</v>
      </c>
      <c r="B108724" s="2">
        <v>44407.03902265372</v>
      </c>
      <c r="C108724">
        <v>281811</v>
      </c>
      <c r="D108724">
        <v>285365</v>
      </c>
      <c r="E108724" t="str">
        <f>VLOOKUP(C108724,Подписчики!A:D,2,FALSE)</f>
        <v>UTC+0</v>
      </c>
      <c r="F108724" s="2">
        <f>VLOOKUP(C108724,Подписчики!A:D,4,FALSE)/24+B108724</f>
        <v>44407.03902265372</v>
      </c>
      <c r="G108724">
        <f t="shared" si="1698"/>
        <v>5</v>
      </c>
    </row>
    <row r="108725" spans="1:7" x14ac:dyDescent="0.25">
      <c r="A108725">
        <v>328742</v>
      </c>
      <c r="B108725" s="2">
        <v>44407.045899676377</v>
      </c>
      <c r="C108725">
        <v>61863</v>
      </c>
      <c r="D108725">
        <v>37644</v>
      </c>
      <c r="E108725" t="str">
        <f>VLOOKUP(C108725,Подписчики!A:D,2,FALSE)</f>
        <v>UTC+1</v>
      </c>
      <c r="F108725" s="2">
        <f>VLOOKUP(C108725,Подписчики!A:D,4,FALSE)/24+B108725</f>
        <v>44407.087566343042</v>
      </c>
      <c r="G108725">
        <f t="shared" si="1698"/>
        <v>5</v>
      </c>
    </row>
    <row r="108726" spans="1:7" x14ac:dyDescent="0.25">
      <c r="A108726">
        <v>328745</v>
      </c>
      <c r="B108726" s="2">
        <v>44407.050754045311</v>
      </c>
      <c r="C108726">
        <v>227842</v>
      </c>
      <c r="D108726">
        <v>351192</v>
      </c>
      <c r="E108726" t="str">
        <f>VLOOKUP(C108726,Подписчики!A:D,2,FALSE)</f>
        <v>UTC-3</v>
      </c>
      <c r="F108726" s="2">
        <f>VLOOKUP(C108726,Подписчики!A:D,4,FALSE)/24+B108726</f>
        <v>44406.925754045311</v>
      </c>
      <c r="G108726">
        <f t="shared" si="1698"/>
        <v>4</v>
      </c>
    </row>
    <row r="108727" spans="1:7" x14ac:dyDescent="0.25">
      <c r="A108727">
        <v>328749</v>
      </c>
      <c r="B108727" s="2">
        <v>44407.051967637541</v>
      </c>
      <c r="C108727">
        <v>238840</v>
      </c>
      <c r="D108727">
        <v>439981</v>
      </c>
      <c r="E108727" t="str">
        <f>VLOOKUP(C108727,Подписчики!A:D,2,FALSE)</f>
        <v>UTC+0</v>
      </c>
      <c r="F108727" s="2">
        <f>VLOOKUP(C108727,Подписчики!A:D,4,FALSE)/24+B108727</f>
        <v>44407.051967637541</v>
      </c>
      <c r="G108727">
        <f t="shared" si="1698"/>
        <v>5</v>
      </c>
    </row>
    <row r="108728" spans="1:7" x14ac:dyDescent="0.25">
      <c r="A108728">
        <v>328750</v>
      </c>
      <c r="B108728" s="2">
        <v>44407.053585760521</v>
      </c>
      <c r="C108728">
        <v>11073</v>
      </c>
      <c r="D108728">
        <v>143150</v>
      </c>
      <c r="E108728" t="str">
        <f>VLOOKUP(C108728,Подписчики!A:D,2,FALSE)</f>
        <v>UTC+0</v>
      </c>
      <c r="F108728" s="2">
        <f>VLOOKUP(C108728,Подписчики!A:D,4,FALSE)/24+B108728</f>
        <v>44407.053585760521</v>
      </c>
      <c r="G108728">
        <f t="shared" si="1698"/>
        <v>5</v>
      </c>
    </row>
    <row r="108729" spans="1:7" x14ac:dyDescent="0.25">
      <c r="A108729">
        <v>328751</v>
      </c>
      <c r="B108729" s="2">
        <v>44407.053585760521</v>
      </c>
      <c r="C108729">
        <v>67392</v>
      </c>
      <c r="D108729">
        <v>141682</v>
      </c>
      <c r="E108729" t="str">
        <f>VLOOKUP(C108729,Подписчики!A:D,2,FALSE)</f>
        <v>UTC+0</v>
      </c>
      <c r="F108729" s="2">
        <f>VLOOKUP(C108729,Подписчики!A:D,4,FALSE)/24+B108729</f>
        <v>44407.053585760521</v>
      </c>
      <c r="G108729">
        <f t="shared" si="1698"/>
        <v>5</v>
      </c>
    </row>
    <row r="108730" spans="1:7" x14ac:dyDescent="0.25">
      <c r="A108730">
        <v>328754</v>
      </c>
      <c r="B108730" s="2">
        <v>44407.056666666664</v>
      </c>
      <c r="C108730">
        <v>179010</v>
      </c>
      <c r="D108730">
        <v>310239</v>
      </c>
      <c r="E108730" t="str">
        <f>VLOOKUP(C108730,Подписчики!A:D,2,FALSE)</f>
        <v>UTC+2</v>
      </c>
      <c r="F108730" s="2">
        <f>VLOOKUP(C108730,Подписчики!A:D,4,FALSE)/24+B108730</f>
        <v>44407.14</v>
      </c>
      <c r="G108730">
        <f t="shared" si="1698"/>
        <v>5</v>
      </c>
    </row>
    <row r="108731" spans="1:7" x14ac:dyDescent="0.25">
      <c r="A108731">
        <v>328756</v>
      </c>
      <c r="B108731" s="2">
        <v>44407.057226537218</v>
      </c>
      <c r="C108731">
        <v>126957</v>
      </c>
      <c r="D108731">
        <v>284325</v>
      </c>
      <c r="E108731" t="str">
        <f>VLOOKUP(C108731,Подписчики!A:D,2,FALSE)</f>
        <v>UTC+1</v>
      </c>
      <c r="F108731" s="2">
        <f>VLOOKUP(C108731,Подписчики!A:D,4,FALSE)/24+B108731</f>
        <v>44407.098893203882</v>
      </c>
      <c r="G108731">
        <f t="shared" si="1698"/>
        <v>5</v>
      </c>
    </row>
    <row r="108732" spans="1:7" x14ac:dyDescent="0.25">
      <c r="A108732">
        <v>328761</v>
      </c>
      <c r="B108732" s="2">
        <v>44407.058440129447</v>
      </c>
      <c r="C108732">
        <v>296379</v>
      </c>
      <c r="D108732">
        <v>411922</v>
      </c>
      <c r="E108732" t="str">
        <f>VLOOKUP(C108732,Подписчики!A:D,2,FALSE)</f>
        <v>UTC-4</v>
      </c>
      <c r="F108732" s="2">
        <f>VLOOKUP(C108732,Подписчики!A:D,4,FALSE)/24+B108732</f>
        <v>44406.891773462783</v>
      </c>
      <c r="G108732">
        <f t="shared" si="1698"/>
        <v>4</v>
      </c>
    </row>
    <row r="108733" spans="1:7" x14ac:dyDescent="0.25">
      <c r="A108733">
        <v>328765</v>
      </c>
      <c r="B108733" s="2">
        <v>44407.058844660198</v>
      </c>
      <c r="C108733">
        <v>228291</v>
      </c>
      <c r="D108733">
        <v>387595</v>
      </c>
      <c r="E108733" t="str">
        <f>VLOOKUP(C108733,Подписчики!A:D,2,FALSE)</f>
        <v>UTC+1</v>
      </c>
      <c r="F108733" s="2">
        <f>VLOOKUP(C108733,Подписчики!A:D,4,FALSE)/24+B108733</f>
        <v>44407.100511326862</v>
      </c>
      <c r="G108733">
        <f t="shared" si="1698"/>
        <v>5</v>
      </c>
    </row>
    <row r="108734" spans="1:7" x14ac:dyDescent="0.25">
      <c r="A108734">
        <v>328769</v>
      </c>
      <c r="B108734" s="2">
        <v>44407.061000000002</v>
      </c>
      <c r="C108734">
        <v>145083</v>
      </c>
      <c r="D108734">
        <v>73643</v>
      </c>
      <c r="E108734" t="str">
        <f>VLOOKUP(C108734,Подписчики!A:D,2,FALSE)</f>
        <v>UTC+6</v>
      </c>
      <c r="F108734" s="2">
        <f>VLOOKUP(C108734,Подписчики!A:D,4,FALSE)/24+B108734</f>
        <v>44407.311000000002</v>
      </c>
      <c r="G108734">
        <f t="shared" si="1698"/>
        <v>5</v>
      </c>
    </row>
    <row r="108735" spans="1:7" x14ac:dyDescent="0.25">
      <c r="A108735">
        <v>328774</v>
      </c>
      <c r="B108735" s="2">
        <v>44407.061676375401</v>
      </c>
      <c r="C108735">
        <v>32092</v>
      </c>
      <c r="D108735">
        <v>105200</v>
      </c>
      <c r="E108735" t="str">
        <f>VLOOKUP(C108735,Подписчики!A:D,2,FALSE)</f>
        <v>UTC-4</v>
      </c>
      <c r="F108735" s="2">
        <f>VLOOKUP(C108735,Подписчики!A:D,4,FALSE)/24+B108735</f>
        <v>44406.895009708736</v>
      </c>
      <c r="G108735">
        <f t="shared" si="1698"/>
        <v>4</v>
      </c>
    </row>
    <row r="108736" spans="1:7" x14ac:dyDescent="0.25">
      <c r="A108736">
        <v>328779</v>
      </c>
      <c r="B108736" s="2">
        <v>44407.067666666662</v>
      </c>
      <c r="C108736">
        <v>231963</v>
      </c>
      <c r="D108736">
        <v>191706</v>
      </c>
      <c r="E108736" t="str">
        <f>VLOOKUP(C108736,Подписчики!A:D,2,FALSE)</f>
        <v>UTC+2</v>
      </c>
      <c r="F108736" s="2">
        <f>VLOOKUP(C108736,Подписчики!A:D,4,FALSE)/24+B108736</f>
        <v>44407.150999999998</v>
      </c>
      <c r="G108736">
        <f t="shared" si="1698"/>
        <v>5</v>
      </c>
    </row>
    <row r="108737" spans="1:7" x14ac:dyDescent="0.25">
      <c r="A108737">
        <v>328782</v>
      </c>
      <c r="B108737" s="2">
        <v>44407.070333333337</v>
      </c>
      <c r="C108737">
        <v>27660</v>
      </c>
      <c r="D108737">
        <v>182191</v>
      </c>
      <c r="E108737" t="str">
        <f>VLOOKUP(C108737,Подписчики!A:D,2,FALSE)</f>
        <v>UTC+1</v>
      </c>
      <c r="F108737" s="2">
        <f>VLOOKUP(C108737,Подписчики!A:D,4,FALSE)/24+B108737</f>
        <v>44407.112000000001</v>
      </c>
      <c r="G108737">
        <f t="shared" si="1698"/>
        <v>5</v>
      </c>
    </row>
    <row r="108738" spans="1:7" x14ac:dyDescent="0.25">
      <c r="A108738">
        <v>328786</v>
      </c>
      <c r="B108738" s="2">
        <v>44407.071385113268</v>
      </c>
      <c r="C108738">
        <v>174261</v>
      </c>
      <c r="D108738">
        <v>111368</v>
      </c>
      <c r="E108738" t="str">
        <f>VLOOKUP(C108738,Подписчики!A:D,2,FALSE)</f>
        <v>UTC-8</v>
      </c>
      <c r="F108738" s="2">
        <f>VLOOKUP(C108738,Подписчики!A:D,4,FALSE)/24+B108738</f>
        <v>44406.738051779932</v>
      </c>
      <c r="G108738">
        <f t="shared" si="1698"/>
        <v>4</v>
      </c>
    </row>
    <row r="108739" spans="1:7" x14ac:dyDescent="0.25">
      <c r="A108739">
        <v>328789</v>
      </c>
      <c r="B108739" s="2">
        <v>44407.076239482201</v>
      </c>
      <c r="C108739">
        <v>304276</v>
      </c>
      <c r="D108739">
        <v>379466</v>
      </c>
      <c r="E108739" t="str">
        <f>VLOOKUP(C108739,Подписчики!A:D,2,FALSE)</f>
        <v>UTC+0</v>
      </c>
      <c r="F108739" s="2">
        <f>VLOOKUP(C108739,Подписчики!A:D,4,FALSE)/24+B108739</f>
        <v>44407.076239482201</v>
      </c>
      <c r="G108739">
        <f t="shared" ref="G108739:G108802" si="1699">WEEKDAY(F108739,2)</f>
        <v>5</v>
      </c>
    </row>
    <row r="108740" spans="1:7" x14ac:dyDescent="0.25">
      <c r="A108740">
        <v>328790</v>
      </c>
      <c r="B108740" s="2">
        <v>44407.081498381878</v>
      </c>
      <c r="C108740">
        <v>9867</v>
      </c>
      <c r="D108740">
        <v>324859</v>
      </c>
      <c r="E108740" t="str">
        <f>VLOOKUP(C108740,Подписчики!A:D,2,FALSE)</f>
        <v>UTC-7</v>
      </c>
      <c r="F108740" s="2">
        <f>VLOOKUP(C108740,Подписчики!A:D,4,FALSE)/24+B108740</f>
        <v>44406.789831715214</v>
      </c>
      <c r="G108740">
        <f t="shared" si="1699"/>
        <v>4</v>
      </c>
    </row>
    <row r="108741" spans="1:7" x14ac:dyDescent="0.25">
      <c r="A108741">
        <v>328793</v>
      </c>
      <c r="B108741" s="2">
        <v>44407.082307443365</v>
      </c>
      <c r="C108741">
        <v>237976</v>
      </c>
      <c r="D108741">
        <v>439981</v>
      </c>
      <c r="E108741" t="str">
        <f>VLOOKUP(C108741,Подписчики!A:D,2,FALSE)</f>
        <v>UTC-5</v>
      </c>
      <c r="F108741" s="2">
        <f>VLOOKUP(C108741,Подписчики!A:D,4,FALSE)/24+B108741</f>
        <v>44406.873974110029</v>
      </c>
      <c r="G108741">
        <f t="shared" si="1699"/>
        <v>4</v>
      </c>
    </row>
    <row r="108742" spans="1:7" x14ac:dyDescent="0.25">
      <c r="A108742">
        <v>328798</v>
      </c>
      <c r="B108742" s="2">
        <v>44407.091333333337</v>
      </c>
      <c r="C108742">
        <v>173213</v>
      </c>
      <c r="D108742">
        <v>129210</v>
      </c>
      <c r="E108742" t="str">
        <f>VLOOKUP(C108742,Подписчики!A:D,2,FALSE)</f>
        <v>UTC+1</v>
      </c>
      <c r="F108742" s="2">
        <f>VLOOKUP(C108742,Подписчики!A:D,4,FALSE)/24+B108742</f>
        <v>44407.133000000002</v>
      </c>
      <c r="G108742">
        <f t="shared" si="1699"/>
        <v>5</v>
      </c>
    </row>
    <row r="108743" spans="1:7" x14ac:dyDescent="0.25">
      <c r="A108743">
        <v>328803</v>
      </c>
      <c r="B108743" s="2">
        <v>44407.094038834948</v>
      </c>
      <c r="C108743">
        <v>94786</v>
      </c>
      <c r="D108743">
        <v>304722</v>
      </c>
      <c r="E108743" t="str">
        <f>VLOOKUP(C108743,Подписчики!A:D,2,FALSE)</f>
        <v>UTC-4</v>
      </c>
      <c r="F108743" s="2">
        <f>VLOOKUP(C108743,Подписчики!A:D,4,FALSE)/24+B108743</f>
        <v>44406.927372168284</v>
      </c>
      <c r="G108743">
        <f t="shared" si="1699"/>
        <v>4</v>
      </c>
    </row>
    <row r="108744" spans="1:7" x14ac:dyDescent="0.25">
      <c r="A108744">
        <v>328804</v>
      </c>
      <c r="B108744" s="2">
        <v>44407.097999999998</v>
      </c>
      <c r="C108744">
        <v>247465</v>
      </c>
      <c r="D108744">
        <v>290391</v>
      </c>
      <c r="E108744" t="str">
        <f>VLOOKUP(C108744,Подписчики!A:D,2,FALSE)</f>
        <v>UTC-6</v>
      </c>
      <c r="F108744" s="2">
        <f>VLOOKUP(C108744,Подписчики!A:D,4,FALSE)/24+B108744</f>
        <v>44406.847999999998</v>
      </c>
      <c r="G108744">
        <f t="shared" si="1699"/>
        <v>4</v>
      </c>
    </row>
    <row r="108745" spans="1:7" x14ac:dyDescent="0.25">
      <c r="A108745">
        <v>328806</v>
      </c>
      <c r="B108745" s="2">
        <v>44407.100333333336</v>
      </c>
      <c r="C108745">
        <v>294219</v>
      </c>
      <c r="D108745">
        <v>449818</v>
      </c>
      <c r="E108745" t="str">
        <f>VLOOKUP(C108745,Подписчики!A:D,2,FALSE)</f>
        <v>UTC+1</v>
      </c>
      <c r="F108745" s="2">
        <f>VLOOKUP(C108745,Подписчики!A:D,4,FALSE)/24+B108745</f>
        <v>44407.142</v>
      </c>
      <c r="G108745">
        <f t="shared" si="1699"/>
        <v>5</v>
      </c>
    </row>
    <row r="108746" spans="1:7" x14ac:dyDescent="0.25">
      <c r="A108746">
        <v>328808</v>
      </c>
      <c r="B108746" s="2">
        <v>44407.104152103566</v>
      </c>
      <c r="C108746">
        <v>64877</v>
      </c>
      <c r="D108746">
        <v>230507</v>
      </c>
      <c r="E108746" t="str">
        <f>VLOOKUP(C108746,Подписчики!A:D,2,FALSE)</f>
        <v>UTC+1</v>
      </c>
      <c r="F108746" s="2">
        <f>VLOOKUP(C108746,Подписчики!A:D,4,FALSE)/24+B108746</f>
        <v>44407.14581877023</v>
      </c>
      <c r="G108746">
        <f t="shared" si="1699"/>
        <v>5</v>
      </c>
    </row>
    <row r="108747" spans="1:7" x14ac:dyDescent="0.25">
      <c r="A108747">
        <v>328812</v>
      </c>
      <c r="B108747" s="2">
        <v>44407.106174757282</v>
      </c>
      <c r="C108747">
        <v>301875</v>
      </c>
      <c r="D108747">
        <v>230347</v>
      </c>
      <c r="E108747" t="str">
        <f>VLOOKUP(C108747,Подписчики!A:D,2,FALSE)</f>
        <v>UTC-6</v>
      </c>
      <c r="F108747" s="2">
        <f>VLOOKUP(C108747,Подписчики!A:D,4,FALSE)/24+B108747</f>
        <v>44406.856174757282</v>
      </c>
      <c r="G108747">
        <f t="shared" si="1699"/>
        <v>4</v>
      </c>
    </row>
    <row r="108748" spans="1:7" x14ac:dyDescent="0.25">
      <c r="A108748">
        <v>328813</v>
      </c>
      <c r="B108748" s="2">
        <v>44407.106333333337</v>
      </c>
      <c r="C108748">
        <v>261030</v>
      </c>
      <c r="D108748">
        <v>166857</v>
      </c>
      <c r="E108748" t="str">
        <f>VLOOKUP(C108748,Подписчики!A:D,2,FALSE)</f>
        <v>UTC+1</v>
      </c>
      <c r="F108748" s="2">
        <f>VLOOKUP(C108748,Подписчики!A:D,4,FALSE)/24+B108748</f>
        <v>44407.148000000001</v>
      </c>
      <c r="G108748">
        <f t="shared" si="1699"/>
        <v>5</v>
      </c>
    </row>
    <row r="108749" spans="1:7" x14ac:dyDescent="0.25">
      <c r="A108749">
        <v>328815</v>
      </c>
      <c r="B108749" s="2">
        <v>44407.106666666667</v>
      </c>
      <c r="C108749">
        <v>272961</v>
      </c>
      <c r="D108749">
        <v>343491</v>
      </c>
      <c r="E108749" t="str">
        <f>VLOOKUP(C108749,Подписчики!A:D,2,FALSE)</f>
        <v>UTC+2</v>
      </c>
      <c r="F108749" s="2">
        <f>VLOOKUP(C108749,Подписчики!A:D,4,FALSE)/24+B108749</f>
        <v>44407.19</v>
      </c>
      <c r="G108749">
        <f t="shared" si="1699"/>
        <v>5</v>
      </c>
    </row>
    <row r="108750" spans="1:7" x14ac:dyDescent="0.25">
      <c r="A108750">
        <v>328817</v>
      </c>
      <c r="B108750" s="2">
        <v>44407.110220064729</v>
      </c>
      <c r="C108750">
        <v>61904</v>
      </c>
      <c r="D108750">
        <v>112334</v>
      </c>
      <c r="E108750" t="str">
        <f>VLOOKUP(C108750,Подписчики!A:D,2,FALSE)</f>
        <v>UTC-8</v>
      </c>
      <c r="F108750" s="2">
        <f>VLOOKUP(C108750,Подписчики!A:D,4,FALSE)/24+B108750</f>
        <v>44406.776886731393</v>
      </c>
      <c r="G108750">
        <f t="shared" si="1699"/>
        <v>4</v>
      </c>
    </row>
    <row r="108751" spans="1:7" x14ac:dyDescent="0.25">
      <c r="A108751">
        <v>328819</v>
      </c>
      <c r="B108751" s="2">
        <v>44407.112242718445</v>
      </c>
      <c r="C108751">
        <v>330032</v>
      </c>
      <c r="D108751">
        <v>123413</v>
      </c>
      <c r="E108751" t="str">
        <f>VLOOKUP(C108751,Подписчики!A:D,2,FALSE)</f>
        <v>UTC-3</v>
      </c>
      <c r="F108751" s="2">
        <f>VLOOKUP(C108751,Подписчики!A:D,4,FALSE)/24+B108751</f>
        <v>44406.987242718445</v>
      </c>
      <c r="G108751">
        <f t="shared" si="1699"/>
        <v>4</v>
      </c>
    </row>
    <row r="108752" spans="1:7" x14ac:dyDescent="0.25">
      <c r="A108752">
        <v>328820</v>
      </c>
      <c r="B108752" s="2">
        <v>44407.113860841419</v>
      </c>
      <c r="C108752">
        <v>330477</v>
      </c>
      <c r="D108752">
        <v>347393</v>
      </c>
      <c r="E108752" t="str">
        <f>VLOOKUP(C108752,Подписчики!A:D,2,FALSE)</f>
        <v>UTC-7</v>
      </c>
      <c r="F108752" s="2">
        <f>VLOOKUP(C108752,Подписчики!A:D,4,FALSE)/24+B108752</f>
        <v>44406.822194174754</v>
      </c>
      <c r="G108752">
        <f t="shared" si="1699"/>
        <v>4</v>
      </c>
    </row>
    <row r="108753" spans="1:7" x14ac:dyDescent="0.25">
      <c r="A108753">
        <v>328822</v>
      </c>
      <c r="B108753" s="2">
        <v>44407.116666666661</v>
      </c>
      <c r="C108753">
        <v>199690</v>
      </c>
      <c r="D108753">
        <v>388328</v>
      </c>
      <c r="E108753" t="str">
        <f>VLOOKUP(C108753,Подписчики!A:D,2,FALSE)</f>
        <v>UTC+2</v>
      </c>
      <c r="F108753" s="2">
        <f>VLOOKUP(C108753,Подписчики!A:D,4,FALSE)/24+B108753</f>
        <v>44407.199999999997</v>
      </c>
      <c r="G108753">
        <f t="shared" si="1699"/>
        <v>5</v>
      </c>
    </row>
    <row r="108754" spans="1:7" x14ac:dyDescent="0.25">
      <c r="A108754">
        <v>328826</v>
      </c>
      <c r="B108754" s="2">
        <v>44407.119333333336</v>
      </c>
      <c r="C108754">
        <v>198677</v>
      </c>
      <c r="D108754">
        <v>266896</v>
      </c>
      <c r="E108754" t="str">
        <f>VLOOKUP(C108754,Подписчики!A:D,2,FALSE)</f>
        <v>UTC+1</v>
      </c>
      <c r="F108754" s="2">
        <f>VLOOKUP(C108754,Подписчики!A:D,4,FALSE)/24+B108754</f>
        <v>44407.161</v>
      </c>
      <c r="G108754">
        <f t="shared" si="1699"/>
        <v>5</v>
      </c>
    </row>
    <row r="108755" spans="1:7" x14ac:dyDescent="0.25">
      <c r="A108755">
        <v>328827</v>
      </c>
      <c r="B108755" s="2">
        <v>44407.119928802589</v>
      </c>
      <c r="C108755">
        <v>250841</v>
      </c>
      <c r="D108755">
        <v>242428</v>
      </c>
      <c r="E108755" t="str">
        <f>VLOOKUP(C108755,Подписчики!A:D,2,FALSE)</f>
        <v>UTC+12</v>
      </c>
      <c r="F108755" s="2">
        <f>VLOOKUP(C108755,Подписчики!A:D,4,FALSE)/24+B108755</f>
        <v>44407.161595469253</v>
      </c>
      <c r="G108755">
        <f t="shared" si="1699"/>
        <v>5</v>
      </c>
    </row>
    <row r="108756" spans="1:7" x14ac:dyDescent="0.25">
      <c r="A108756">
        <v>328831</v>
      </c>
      <c r="B108756" s="2">
        <v>44407.126401294503</v>
      </c>
      <c r="C108756">
        <v>148548</v>
      </c>
      <c r="D108756">
        <v>118549</v>
      </c>
      <c r="E108756" t="str">
        <f>VLOOKUP(C108756,Подписчики!A:D,2,FALSE)</f>
        <v>UTC-8</v>
      </c>
      <c r="F108756" s="2">
        <f>VLOOKUP(C108756,Подписчики!A:D,4,FALSE)/24+B108756</f>
        <v>44406.793067961167</v>
      </c>
      <c r="G108756">
        <f t="shared" si="1699"/>
        <v>4</v>
      </c>
    </row>
    <row r="108757" spans="1:7" x14ac:dyDescent="0.25">
      <c r="A108757">
        <v>328836</v>
      </c>
      <c r="B108757" s="2">
        <v>44407.131255663429</v>
      </c>
      <c r="C108757">
        <v>335563</v>
      </c>
      <c r="D108757">
        <v>182191</v>
      </c>
      <c r="E108757" t="str">
        <f>VLOOKUP(C108757,Подписчики!A:D,2,FALSE)</f>
        <v>UTC-8</v>
      </c>
      <c r="F108757" s="2">
        <f>VLOOKUP(C108757,Подписчики!A:D,4,FALSE)/24+B108757</f>
        <v>44406.797922330094</v>
      </c>
      <c r="G108757">
        <f t="shared" si="1699"/>
        <v>4</v>
      </c>
    </row>
    <row r="108758" spans="1:7" x14ac:dyDescent="0.25">
      <c r="A108758">
        <v>328839</v>
      </c>
      <c r="B108758" s="2">
        <v>44407.135999999999</v>
      </c>
      <c r="C108758">
        <v>272981</v>
      </c>
      <c r="D108758">
        <v>411922</v>
      </c>
      <c r="E108758" t="str">
        <f>VLOOKUP(C108758,Подписчики!A:D,2,FALSE)</f>
        <v>UTC+3</v>
      </c>
      <c r="F108758" s="2">
        <f>VLOOKUP(C108758,Подписчики!A:D,4,FALSE)/24+B108758</f>
        <v>44407.260999999999</v>
      </c>
      <c r="G108758">
        <f t="shared" si="1699"/>
        <v>5</v>
      </c>
    </row>
    <row r="108759" spans="1:7" x14ac:dyDescent="0.25">
      <c r="A108759">
        <v>328843</v>
      </c>
      <c r="B108759" s="2">
        <v>44407.140155339803</v>
      </c>
      <c r="C108759">
        <v>195597</v>
      </c>
      <c r="D108759">
        <v>142974</v>
      </c>
      <c r="E108759" t="str">
        <f>VLOOKUP(C108759,Подписчики!A:D,2,FALSE)</f>
        <v>UTC-6</v>
      </c>
      <c r="F108759" s="2">
        <f>VLOOKUP(C108759,Подписчики!A:D,4,FALSE)/24+B108759</f>
        <v>44406.890155339803</v>
      </c>
      <c r="G108759">
        <f t="shared" si="1699"/>
        <v>4</v>
      </c>
    </row>
    <row r="108760" spans="1:7" x14ac:dyDescent="0.25">
      <c r="A108760">
        <v>328845</v>
      </c>
      <c r="B108760" s="2">
        <v>44407.146666666667</v>
      </c>
      <c r="C108760">
        <v>6344</v>
      </c>
      <c r="D108760">
        <v>191893</v>
      </c>
      <c r="E108760" t="str">
        <f>VLOOKUP(C108760,Подписчики!A:D,2,FALSE)</f>
        <v>UTC+2</v>
      </c>
      <c r="F108760" s="2">
        <f>VLOOKUP(C108760,Подписчики!A:D,4,FALSE)/24+B108760</f>
        <v>44407.23</v>
      </c>
      <c r="G108760">
        <f t="shared" si="1699"/>
        <v>5</v>
      </c>
    </row>
    <row r="108761" spans="1:7" x14ac:dyDescent="0.25">
      <c r="A108761">
        <v>328849</v>
      </c>
      <c r="B108761" s="2">
        <v>44407.152666666661</v>
      </c>
      <c r="C108761">
        <v>47422</v>
      </c>
      <c r="D108761">
        <v>82901</v>
      </c>
      <c r="E108761" t="str">
        <f>VLOOKUP(C108761,Подписчики!A:D,2,FALSE)</f>
        <v>UTC-4</v>
      </c>
      <c r="F108761" s="2">
        <f>VLOOKUP(C108761,Подписчики!A:D,4,FALSE)/24+B108761</f>
        <v>44406.985999999997</v>
      </c>
      <c r="G108761">
        <f t="shared" si="1699"/>
        <v>4</v>
      </c>
    </row>
    <row r="108762" spans="1:7" x14ac:dyDescent="0.25">
      <c r="A108762">
        <v>328854</v>
      </c>
      <c r="B108762" s="2">
        <v>44407.15431391586</v>
      </c>
      <c r="C108762">
        <v>306112</v>
      </c>
      <c r="D108762">
        <v>242428</v>
      </c>
      <c r="E108762" t="str">
        <f>VLOOKUP(C108762,Подписчики!A:D,2,FALSE)</f>
        <v>UTC-3</v>
      </c>
      <c r="F108762" s="2">
        <f>VLOOKUP(C108762,Подписчики!A:D,4,FALSE)/24+B108762</f>
        <v>44407.02931391586</v>
      </c>
      <c r="G108762">
        <f t="shared" si="1699"/>
        <v>5</v>
      </c>
    </row>
    <row r="108763" spans="1:7" x14ac:dyDescent="0.25">
      <c r="A108763">
        <v>328855</v>
      </c>
      <c r="B108763" s="2">
        <v>44407.15714563107</v>
      </c>
      <c r="C108763">
        <v>326974</v>
      </c>
      <c r="D108763">
        <v>351192</v>
      </c>
      <c r="E108763" t="str">
        <f>VLOOKUP(C108763,Подписчики!A:D,2,FALSE)</f>
        <v>UTC+0</v>
      </c>
      <c r="F108763" s="2">
        <f>VLOOKUP(C108763,Подписчики!A:D,4,FALSE)/24+B108763</f>
        <v>44407.15714563107</v>
      </c>
      <c r="G108763">
        <f t="shared" si="1699"/>
        <v>5</v>
      </c>
    </row>
    <row r="108764" spans="1:7" x14ac:dyDescent="0.25">
      <c r="A108764">
        <v>328859</v>
      </c>
      <c r="B108764" s="2">
        <v>44407.16</v>
      </c>
      <c r="C108764">
        <v>16907</v>
      </c>
      <c r="D108764">
        <v>50898</v>
      </c>
      <c r="E108764" t="str">
        <f>VLOOKUP(C108764,Подписчики!A:D,2,FALSE)</f>
        <v>UTC+3</v>
      </c>
      <c r="F108764" s="2">
        <f>VLOOKUP(C108764,Подписчики!A:D,4,FALSE)/24+B108764</f>
        <v>44407.285000000003</v>
      </c>
      <c r="G108764">
        <f t="shared" si="1699"/>
        <v>5</v>
      </c>
    </row>
    <row r="108765" spans="1:7" x14ac:dyDescent="0.25">
      <c r="A108765">
        <v>328864</v>
      </c>
      <c r="B108765" s="2">
        <v>44407.16402265372</v>
      </c>
      <c r="C108765">
        <v>210002</v>
      </c>
      <c r="D108765">
        <v>438887</v>
      </c>
      <c r="E108765" t="str">
        <f>VLOOKUP(C108765,Подписчики!A:D,2,FALSE)</f>
        <v>UTC-7</v>
      </c>
      <c r="F108765" s="2">
        <f>VLOOKUP(C108765,Подписчики!A:D,4,FALSE)/24+B108765</f>
        <v>44406.872355987056</v>
      </c>
      <c r="G108765">
        <f t="shared" si="1699"/>
        <v>4</v>
      </c>
    </row>
    <row r="108766" spans="1:7" x14ac:dyDescent="0.25">
      <c r="A108766">
        <v>328867</v>
      </c>
      <c r="B108766" s="2">
        <v>44407.165236245957</v>
      </c>
      <c r="C108766">
        <v>121934</v>
      </c>
      <c r="D108766">
        <v>347393</v>
      </c>
      <c r="E108766" t="str">
        <f>VLOOKUP(C108766,Подписчики!A:D,2,FALSE)</f>
        <v>UTC-8</v>
      </c>
      <c r="F108766" s="2">
        <f>VLOOKUP(C108766,Подписчики!A:D,4,FALSE)/24+B108766</f>
        <v>44406.831902912621</v>
      </c>
      <c r="G108766">
        <f t="shared" si="1699"/>
        <v>4</v>
      </c>
    </row>
    <row r="108767" spans="1:7" x14ac:dyDescent="0.25">
      <c r="A108767">
        <v>328869</v>
      </c>
      <c r="B108767" s="2">
        <v>44407.1656407767</v>
      </c>
      <c r="C108767">
        <v>178324</v>
      </c>
      <c r="D108767">
        <v>374994</v>
      </c>
      <c r="E108767" t="str">
        <f>VLOOKUP(C108767,Подписчики!A:D,2,FALSE)</f>
        <v>UTC-3</v>
      </c>
      <c r="F108767" s="2">
        <f>VLOOKUP(C108767,Подписчики!A:D,4,FALSE)/24+B108767</f>
        <v>44407.0406407767</v>
      </c>
      <c r="G108767">
        <f t="shared" si="1699"/>
        <v>5</v>
      </c>
    </row>
    <row r="108768" spans="1:7" x14ac:dyDescent="0.25">
      <c r="A108768">
        <v>328874</v>
      </c>
      <c r="B108768" s="2">
        <v>44407.16685436893</v>
      </c>
      <c r="C108768">
        <v>67067</v>
      </c>
      <c r="D108768">
        <v>416624</v>
      </c>
      <c r="E108768" t="str">
        <f>VLOOKUP(C108768,Подписчики!A:D,2,FALSE)</f>
        <v>UTC-4</v>
      </c>
      <c r="F108768" s="2">
        <f>VLOOKUP(C108768,Подписчики!A:D,4,FALSE)/24+B108768</f>
        <v>44407.000187702266</v>
      </c>
      <c r="G108768">
        <f t="shared" si="1699"/>
        <v>5</v>
      </c>
    </row>
    <row r="108769" spans="1:7" x14ac:dyDescent="0.25">
      <c r="A108769">
        <v>328877</v>
      </c>
      <c r="B108769" s="2">
        <v>44407.167663430424</v>
      </c>
      <c r="C108769">
        <v>257470</v>
      </c>
      <c r="D108769">
        <v>324893</v>
      </c>
      <c r="E108769" t="str">
        <f>VLOOKUP(C108769,Подписчики!A:D,2,FALSE)</f>
        <v>UTC-6</v>
      </c>
      <c r="F108769" s="2">
        <f>VLOOKUP(C108769,Подписчики!A:D,4,FALSE)/24+B108769</f>
        <v>44406.917663430424</v>
      </c>
      <c r="G108769">
        <f t="shared" si="1699"/>
        <v>4</v>
      </c>
    </row>
    <row r="108770" spans="1:7" x14ac:dyDescent="0.25">
      <c r="A108770">
        <v>328878</v>
      </c>
      <c r="B108770" s="2">
        <v>44407.167999999998</v>
      </c>
      <c r="C108770">
        <v>41491</v>
      </c>
      <c r="D108770">
        <v>204218</v>
      </c>
      <c r="E108770" t="str">
        <f>VLOOKUP(C108770,Подписчики!A:D,2,FALSE)</f>
        <v>UTC+3</v>
      </c>
      <c r="F108770" s="2">
        <f>VLOOKUP(C108770,Подписчики!A:D,4,FALSE)/24+B108770</f>
        <v>44407.292999999998</v>
      </c>
      <c r="G108770">
        <f t="shared" si="1699"/>
        <v>5</v>
      </c>
    </row>
    <row r="108771" spans="1:7" x14ac:dyDescent="0.25">
      <c r="A108771">
        <v>328880</v>
      </c>
      <c r="B108771" s="2">
        <v>44407.169281553397</v>
      </c>
      <c r="C108771">
        <v>46810</v>
      </c>
      <c r="D108771">
        <v>320788</v>
      </c>
      <c r="E108771" t="str">
        <f>VLOOKUP(C108771,Подписчики!A:D,2,FALSE)</f>
        <v>UTC+6</v>
      </c>
      <c r="F108771" s="2">
        <f>VLOOKUP(C108771,Подписчики!A:D,4,FALSE)/24+B108771</f>
        <v>44407.419281553397</v>
      </c>
      <c r="G108771">
        <f t="shared" si="1699"/>
        <v>5</v>
      </c>
    </row>
    <row r="108772" spans="1:7" x14ac:dyDescent="0.25">
      <c r="A108772">
        <v>328881</v>
      </c>
      <c r="B108772" s="2">
        <v>44407.171304207121</v>
      </c>
      <c r="C108772">
        <v>56998</v>
      </c>
      <c r="D108772">
        <v>120139</v>
      </c>
      <c r="E108772" t="str">
        <f>VLOOKUP(C108772,Подписчики!A:D,2,FALSE)</f>
        <v>UTC-9</v>
      </c>
      <c r="F108772" s="2">
        <f>VLOOKUP(C108772,Подписчики!A:D,4,FALSE)/24+B108772</f>
        <v>44406.796304207121</v>
      </c>
      <c r="G108772">
        <f t="shared" si="1699"/>
        <v>4</v>
      </c>
    </row>
    <row r="108773" spans="1:7" x14ac:dyDescent="0.25">
      <c r="A108773">
        <v>328886</v>
      </c>
      <c r="B108773" s="2">
        <v>44407.173999999999</v>
      </c>
      <c r="C108773">
        <v>138394</v>
      </c>
      <c r="D108773">
        <v>330333</v>
      </c>
      <c r="E108773" t="str">
        <f>VLOOKUP(C108773,Подписчики!A:D,2,FALSE)</f>
        <v>UTC+0</v>
      </c>
      <c r="F108773" s="2">
        <f>VLOOKUP(C108773,Подписчики!A:D,4,FALSE)/24+B108773</f>
        <v>44407.173999999999</v>
      </c>
      <c r="G108773">
        <f t="shared" si="1699"/>
        <v>5</v>
      </c>
    </row>
    <row r="108774" spans="1:7" x14ac:dyDescent="0.25">
      <c r="A108774">
        <v>328891</v>
      </c>
      <c r="B108774" s="2">
        <v>44407.177333333333</v>
      </c>
      <c r="C108774">
        <v>339464</v>
      </c>
      <c r="D108774">
        <v>113183</v>
      </c>
      <c r="E108774" t="str">
        <f>VLOOKUP(C108774,Подписчики!A:D,2,FALSE)</f>
        <v>UTC+1</v>
      </c>
      <c r="F108774" s="2">
        <f>VLOOKUP(C108774,Подписчики!A:D,4,FALSE)/24+B108774</f>
        <v>44407.218999999997</v>
      </c>
      <c r="G108774">
        <f t="shared" si="1699"/>
        <v>5</v>
      </c>
    </row>
    <row r="108775" spans="1:7" x14ac:dyDescent="0.25">
      <c r="A108775">
        <v>328892</v>
      </c>
      <c r="B108775" s="2">
        <v>44407.177372168284</v>
      </c>
      <c r="C108775">
        <v>274686</v>
      </c>
      <c r="D108775">
        <v>130244</v>
      </c>
      <c r="E108775" t="str">
        <f>VLOOKUP(C108775,Подписчики!A:D,2,FALSE)</f>
        <v>UTC+6</v>
      </c>
      <c r="F108775" s="2">
        <f>VLOOKUP(C108775,Подписчики!A:D,4,FALSE)/24+B108775</f>
        <v>44407.427372168284</v>
      </c>
      <c r="G108775">
        <f t="shared" si="1699"/>
        <v>5</v>
      </c>
    </row>
    <row r="108776" spans="1:7" x14ac:dyDescent="0.25">
      <c r="A108776">
        <v>328894</v>
      </c>
      <c r="B108776" s="2">
        <v>44407.181333333334</v>
      </c>
      <c r="C108776">
        <v>121078</v>
      </c>
      <c r="D108776">
        <v>467667</v>
      </c>
      <c r="E108776" t="str">
        <f>VLOOKUP(C108776,Подписчики!A:D,2,FALSE)</f>
        <v>UTC+1</v>
      </c>
      <c r="F108776" s="2">
        <f>VLOOKUP(C108776,Подписчики!A:D,4,FALSE)/24+B108776</f>
        <v>44407.222999999998</v>
      </c>
      <c r="G108776">
        <f t="shared" si="1699"/>
        <v>5</v>
      </c>
    </row>
    <row r="108777" spans="1:7" x14ac:dyDescent="0.25">
      <c r="A108777">
        <v>328897</v>
      </c>
      <c r="B108777" s="2">
        <v>44407.186333333339</v>
      </c>
      <c r="C108777">
        <v>90900</v>
      </c>
      <c r="D108777">
        <v>254150</v>
      </c>
      <c r="E108777" t="str">
        <f>VLOOKUP(C108777,Подписчики!A:D,2,FALSE)</f>
        <v>UTC+1</v>
      </c>
      <c r="F108777" s="2">
        <f>VLOOKUP(C108777,Подписчики!A:D,4,FALSE)/24+B108777</f>
        <v>44407.228000000003</v>
      </c>
      <c r="G108777">
        <f t="shared" si="1699"/>
        <v>5</v>
      </c>
    </row>
    <row r="108778" spans="1:7" x14ac:dyDescent="0.25">
      <c r="A108778">
        <v>328898</v>
      </c>
      <c r="B108778" s="2">
        <v>44407.199333333338</v>
      </c>
      <c r="C108778">
        <v>206152</v>
      </c>
      <c r="D108778">
        <v>204735</v>
      </c>
      <c r="E108778" t="str">
        <f>VLOOKUP(C108778,Подписчики!A:D,2,FALSE)</f>
        <v>UTC+1</v>
      </c>
      <c r="F108778" s="2">
        <f>VLOOKUP(C108778,Подписчики!A:D,4,FALSE)/24+B108778</f>
        <v>44407.241000000002</v>
      </c>
      <c r="G108778">
        <f t="shared" si="1699"/>
        <v>5</v>
      </c>
    </row>
    <row r="108779" spans="1:7" x14ac:dyDescent="0.25">
      <c r="A108779">
        <v>328900</v>
      </c>
      <c r="B108779" s="2">
        <v>44407.199333333338</v>
      </c>
      <c r="C108779">
        <v>258321</v>
      </c>
      <c r="D108779">
        <v>209551</v>
      </c>
      <c r="E108779" t="str">
        <f>VLOOKUP(C108779,Подписчики!A:D,2,FALSE)</f>
        <v>UTC+1</v>
      </c>
      <c r="F108779" s="2">
        <f>VLOOKUP(C108779,Подписчики!A:D,4,FALSE)/24+B108779</f>
        <v>44407.241000000002</v>
      </c>
      <c r="G108779">
        <f t="shared" si="1699"/>
        <v>5</v>
      </c>
    </row>
    <row r="108780" spans="1:7" x14ac:dyDescent="0.25">
      <c r="A108780">
        <v>328905</v>
      </c>
      <c r="B108780" s="2">
        <v>44407.205284789648</v>
      </c>
      <c r="C108780">
        <v>138522</v>
      </c>
      <c r="D108780">
        <v>3876</v>
      </c>
      <c r="E108780" t="str">
        <f>VLOOKUP(C108780,Подписчики!A:D,2,FALSE)</f>
        <v>UTC-5</v>
      </c>
      <c r="F108780" s="2">
        <f>VLOOKUP(C108780,Подписчики!A:D,4,FALSE)/24+B108780</f>
        <v>44406.996951456313</v>
      </c>
      <c r="G108780">
        <f t="shared" si="1699"/>
        <v>4</v>
      </c>
    </row>
    <row r="108781" spans="1:7" x14ac:dyDescent="0.25">
      <c r="A108781">
        <v>328906</v>
      </c>
      <c r="B108781" s="2">
        <v>44407.206902912621</v>
      </c>
      <c r="C108781">
        <v>189715</v>
      </c>
      <c r="D108781">
        <v>471403</v>
      </c>
      <c r="E108781" t="str">
        <f>VLOOKUP(C108781,Подписчики!A:D,2,FALSE)</f>
        <v>UTC-5</v>
      </c>
      <c r="F108781" s="2">
        <f>VLOOKUP(C108781,Подписчики!A:D,4,FALSE)/24+B108781</f>
        <v>44406.998569579286</v>
      </c>
      <c r="G108781">
        <f t="shared" si="1699"/>
        <v>4</v>
      </c>
    </row>
    <row r="108782" spans="1:7" x14ac:dyDescent="0.25">
      <c r="A108782">
        <v>328911</v>
      </c>
      <c r="B108782" s="2">
        <v>44407.209734627831</v>
      </c>
      <c r="C108782">
        <v>249542</v>
      </c>
      <c r="D108782">
        <v>26829</v>
      </c>
      <c r="E108782" t="str">
        <f>VLOOKUP(C108782,Подписчики!A:D,2,FALSE)</f>
        <v>UTC+10</v>
      </c>
      <c r="F108782" s="2">
        <f>VLOOKUP(C108782,Подписчики!A:D,4,FALSE)/24+B108782</f>
        <v>44407.251401294496</v>
      </c>
      <c r="G108782">
        <f t="shared" si="1699"/>
        <v>5</v>
      </c>
    </row>
    <row r="108783" spans="1:7" x14ac:dyDescent="0.25">
      <c r="A108783">
        <v>328914</v>
      </c>
      <c r="B108783" s="2">
        <v>44407.211000000003</v>
      </c>
      <c r="C108783">
        <v>281811</v>
      </c>
      <c r="D108783">
        <v>52912</v>
      </c>
      <c r="E108783" t="str">
        <f>VLOOKUP(C108783,Подписчики!A:D,2,FALSE)</f>
        <v>UTC+0</v>
      </c>
      <c r="F108783" s="2">
        <f>VLOOKUP(C108783,Подписчики!A:D,4,FALSE)/24+B108783</f>
        <v>44407.211000000003</v>
      </c>
      <c r="G108783">
        <f t="shared" si="1699"/>
        <v>5</v>
      </c>
    </row>
    <row r="108784" spans="1:7" x14ac:dyDescent="0.25">
      <c r="A108784">
        <v>328917</v>
      </c>
      <c r="B108784" s="2">
        <v>44407.212566343042</v>
      </c>
      <c r="C108784">
        <v>66472</v>
      </c>
      <c r="D108784">
        <v>158978</v>
      </c>
      <c r="E108784" t="str">
        <f>VLOOKUP(C108784,Подписчики!A:D,2,FALSE)</f>
        <v>UTC-7</v>
      </c>
      <c r="F108784" s="2">
        <f>VLOOKUP(C108784,Подписчики!A:D,4,FALSE)/24+B108784</f>
        <v>44406.920899676377</v>
      </c>
      <c r="G108784">
        <f t="shared" si="1699"/>
        <v>4</v>
      </c>
    </row>
    <row r="108785" spans="1:7" x14ac:dyDescent="0.25">
      <c r="A108785">
        <v>328921</v>
      </c>
      <c r="B108785" s="2">
        <v>44407.217666666664</v>
      </c>
      <c r="C108785">
        <v>14994</v>
      </c>
      <c r="D108785">
        <v>138209</v>
      </c>
      <c r="E108785" t="str">
        <f>VLOOKUP(C108785,Подписчики!A:D,2,FALSE)</f>
        <v>UTC+2</v>
      </c>
      <c r="F108785" s="2">
        <f>VLOOKUP(C108785,Подписчики!A:D,4,FALSE)/24+B108785</f>
        <v>44407.300999999999</v>
      </c>
      <c r="G108785">
        <f t="shared" si="1699"/>
        <v>5</v>
      </c>
    </row>
    <row r="108786" spans="1:7" x14ac:dyDescent="0.25">
      <c r="A108786">
        <v>328923</v>
      </c>
      <c r="B108786" s="2">
        <v>44407.218000000001</v>
      </c>
      <c r="C108786">
        <v>98024</v>
      </c>
      <c r="D108786">
        <v>21760</v>
      </c>
      <c r="E108786" t="str">
        <f>VLOOKUP(C108786,Подписчики!A:D,2,FALSE)</f>
        <v>UTC-6</v>
      </c>
      <c r="F108786" s="2">
        <f>VLOOKUP(C108786,Подписчики!A:D,4,FALSE)/24+B108786</f>
        <v>44406.968000000001</v>
      </c>
      <c r="G108786">
        <f t="shared" si="1699"/>
        <v>4</v>
      </c>
    </row>
    <row r="108787" spans="1:7" x14ac:dyDescent="0.25">
      <c r="A108787">
        <v>328928</v>
      </c>
      <c r="B108787" s="2">
        <v>44407.221061488672</v>
      </c>
      <c r="C108787">
        <v>86279</v>
      </c>
      <c r="D108787">
        <v>388561</v>
      </c>
      <c r="E108787" t="str">
        <f>VLOOKUP(C108787,Подписчики!A:D,2,FALSE)</f>
        <v>UTC+6</v>
      </c>
      <c r="F108787" s="2">
        <f>VLOOKUP(C108787,Подписчики!A:D,4,FALSE)/24+B108787</f>
        <v>44407.471061488672</v>
      </c>
      <c r="G108787">
        <f t="shared" si="1699"/>
        <v>5</v>
      </c>
    </row>
    <row r="108788" spans="1:7" x14ac:dyDescent="0.25">
      <c r="A108788">
        <v>328931</v>
      </c>
      <c r="B108788" s="2">
        <v>44407.224297734625</v>
      </c>
      <c r="C108788">
        <v>203205</v>
      </c>
      <c r="D108788">
        <v>347008</v>
      </c>
      <c r="E108788" t="str">
        <f>VLOOKUP(C108788,Подписчики!A:D,2,FALSE)</f>
        <v>UTC-6</v>
      </c>
      <c r="F108788" s="2">
        <f>VLOOKUP(C108788,Подписчики!A:D,4,FALSE)/24+B108788</f>
        <v>44406.974297734625</v>
      </c>
      <c r="G108788">
        <f t="shared" si="1699"/>
        <v>4</v>
      </c>
    </row>
    <row r="108789" spans="1:7" x14ac:dyDescent="0.25">
      <c r="A108789">
        <v>328933</v>
      </c>
      <c r="B108789" s="2">
        <v>44407.233666666667</v>
      </c>
      <c r="C108789">
        <v>112323</v>
      </c>
      <c r="D108789">
        <v>145779</v>
      </c>
      <c r="E108789" t="str">
        <f>VLOOKUP(C108789,Подписчики!A:D,2,FALSE)</f>
        <v>UTC+2</v>
      </c>
      <c r="F108789" s="2">
        <f>VLOOKUP(C108789,Подписчики!A:D,4,FALSE)/24+B108789</f>
        <v>44407.317000000003</v>
      </c>
      <c r="G108789">
        <f t="shared" si="1699"/>
        <v>5</v>
      </c>
    </row>
    <row r="108790" spans="1:7" x14ac:dyDescent="0.25">
      <c r="A108790">
        <v>328935</v>
      </c>
      <c r="B108790" s="2">
        <v>44407.237647249189</v>
      </c>
      <c r="C108790">
        <v>32100</v>
      </c>
      <c r="D108790">
        <v>42035</v>
      </c>
      <c r="E108790" t="str">
        <f>VLOOKUP(C108790,Подписчики!A:D,2,FALSE)</f>
        <v>UTC+11</v>
      </c>
      <c r="F108790" s="2">
        <f>VLOOKUP(C108790,Подписчики!A:D,4,FALSE)/24+B108790</f>
        <v>44407.279313915853</v>
      </c>
      <c r="G108790">
        <f t="shared" si="1699"/>
        <v>5</v>
      </c>
    </row>
    <row r="108791" spans="1:7" x14ac:dyDescent="0.25">
      <c r="A108791">
        <v>328936</v>
      </c>
      <c r="B108791" s="2">
        <v>44407.242906148873</v>
      </c>
      <c r="C108791">
        <v>44385</v>
      </c>
      <c r="D108791">
        <v>432277</v>
      </c>
      <c r="E108791" t="str">
        <f>VLOOKUP(C108791,Подписчики!A:D,2,FALSE)</f>
        <v>UTC-8</v>
      </c>
      <c r="F108791" s="2">
        <f>VLOOKUP(C108791,Подписчики!A:D,4,FALSE)/24+B108791</f>
        <v>44406.909572815537</v>
      </c>
      <c r="G108791">
        <f t="shared" si="1699"/>
        <v>4</v>
      </c>
    </row>
    <row r="108792" spans="1:7" x14ac:dyDescent="0.25">
      <c r="A108792">
        <v>328940</v>
      </c>
      <c r="B108792" s="2">
        <v>44407.243715210359</v>
      </c>
      <c r="C108792">
        <v>181578</v>
      </c>
      <c r="D108792">
        <v>180467</v>
      </c>
      <c r="E108792" t="str">
        <f>VLOOKUP(C108792,Подписчики!A:D,2,FALSE)</f>
        <v>UTC-6</v>
      </c>
      <c r="F108792" s="2">
        <f>VLOOKUP(C108792,Подписчики!A:D,4,FALSE)/24+B108792</f>
        <v>44406.993715210359</v>
      </c>
      <c r="G108792">
        <f t="shared" si="1699"/>
        <v>4</v>
      </c>
    </row>
    <row r="108793" spans="1:7" x14ac:dyDescent="0.25">
      <c r="A108793">
        <v>328944</v>
      </c>
      <c r="B108793" s="2">
        <v>44407.244524271846</v>
      </c>
      <c r="C108793">
        <v>161554</v>
      </c>
      <c r="D108793">
        <v>42035</v>
      </c>
      <c r="E108793" t="str">
        <f>VLOOKUP(C108793,Подписчики!A:D,2,FALSE)</f>
        <v>UTC+12</v>
      </c>
      <c r="F108793" s="2">
        <f>VLOOKUP(C108793,Подписчики!A:D,4,FALSE)/24+B108793</f>
        <v>44407.28619093851</v>
      </c>
      <c r="G108793">
        <f t="shared" si="1699"/>
        <v>5</v>
      </c>
    </row>
    <row r="108794" spans="1:7" x14ac:dyDescent="0.25">
      <c r="A108794">
        <v>328949</v>
      </c>
      <c r="B108794" s="2">
        <v>44407.250996763752</v>
      </c>
      <c r="C108794">
        <v>155942</v>
      </c>
      <c r="D108794">
        <v>20534</v>
      </c>
      <c r="E108794" t="str">
        <f>VLOOKUP(C108794,Подписчики!A:D,2,FALSE)</f>
        <v>UTC+8</v>
      </c>
      <c r="F108794" s="2">
        <f>VLOOKUP(C108794,Подписчики!A:D,4,FALSE)/24+B108794</f>
        <v>44407.584330097088</v>
      </c>
      <c r="G108794">
        <f t="shared" si="1699"/>
        <v>5</v>
      </c>
    </row>
    <row r="108795" spans="1:7" x14ac:dyDescent="0.25">
      <c r="A108795">
        <v>328954</v>
      </c>
      <c r="B108795" s="2">
        <v>44407.256999999998</v>
      </c>
      <c r="C108795">
        <v>280959</v>
      </c>
      <c r="D108795">
        <v>411922</v>
      </c>
      <c r="E108795" t="str">
        <f>VLOOKUP(C108795,Подписчики!A:D,2,FALSE)</f>
        <v>UTC+0</v>
      </c>
      <c r="F108795" s="2">
        <f>VLOOKUP(C108795,Подписчики!A:D,4,FALSE)/24+B108795</f>
        <v>44407.256999999998</v>
      </c>
      <c r="G108795">
        <f t="shared" si="1699"/>
        <v>5</v>
      </c>
    </row>
    <row r="108796" spans="1:7" x14ac:dyDescent="0.25">
      <c r="A108796">
        <v>328956</v>
      </c>
      <c r="B108796" s="2">
        <v>44407.258682847896</v>
      </c>
      <c r="C108796">
        <v>253442</v>
      </c>
      <c r="D108796">
        <v>380039</v>
      </c>
      <c r="E108796" t="str">
        <f>VLOOKUP(C108796,Подписчики!A:D,2,FALSE)</f>
        <v>UTC+3</v>
      </c>
      <c r="F108796" s="2">
        <f>VLOOKUP(C108796,Подписчики!A:D,4,FALSE)/24+B108796</f>
        <v>44407.383682847896</v>
      </c>
      <c r="G108796">
        <f t="shared" si="1699"/>
        <v>5</v>
      </c>
    </row>
    <row r="108797" spans="1:7" x14ac:dyDescent="0.25">
      <c r="A108797">
        <v>328957</v>
      </c>
      <c r="B108797" s="2">
        <v>44407.262999999999</v>
      </c>
      <c r="C108797">
        <v>319755</v>
      </c>
      <c r="D108797">
        <v>343712</v>
      </c>
      <c r="E108797" t="str">
        <f>VLOOKUP(C108797,Подписчики!A:D,2,FALSE)</f>
        <v>UTC+3</v>
      </c>
      <c r="F108797" s="2">
        <f>VLOOKUP(C108797,Подписчики!A:D,4,FALSE)/24+B108797</f>
        <v>44407.387999999999</v>
      </c>
      <c r="G108797">
        <f t="shared" si="1699"/>
        <v>5</v>
      </c>
    </row>
    <row r="108798" spans="1:7" x14ac:dyDescent="0.25">
      <c r="A108798">
        <v>328958</v>
      </c>
      <c r="B108798" s="2">
        <v>44407.270333333334</v>
      </c>
      <c r="C108798">
        <v>145601</v>
      </c>
      <c r="D108798">
        <v>87048</v>
      </c>
      <c r="E108798" t="str">
        <f>VLOOKUP(C108798,Подписчики!A:D,2,FALSE)</f>
        <v>UTC+1</v>
      </c>
      <c r="F108798" s="2">
        <f>VLOOKUP(C108798,Подписчики!A:D,4,FALSE)/24+B108798</f>
        <v>44407.311999999998</v>
      </c>
      <c r="G108798">
        <f t="shared" si="1699"/>
        <v>5</v>
      </c>
    </row>
    <row r="108799" spans="1:7" x14ac:dyDescent="0.25">
      <c r="A108799">
        <v>328963</v>
      </c>
      <c r="B108799" s="2">
        <v>44407.273000000001</v>
      </c>
      <c r="C108799">
        <v>268432</v>
      </c>
      <c r="D108799">
        <v>118549</v>
      </c>
      <c r="E108799" t="str">
        <f>VLOOKUP(C108799,Подписчики!A:D,2,FALSE)</f>
        <v>UTC+0</v>
      </c>
      <c r="F108799" s="2">
        <f>VLOOKUP(C108799,Подписчики!A:D,4,FALSE)/24+B108799</f>
        <v>44407.273000000001</v>
      </c>
      <c r="G108799">
        <f t="shared" si="1699"/>
        <v>5</v>
      </c>
    </row>
    <row r="108800" spans="1:7" x14ac:dyDescent="0.25">
      <c r="A108800">
        <v>328964</v>
      </c>
      <c r="B108800" s="2">
        <v>44407.282954692557</v>
      </c>
      <c r="C108800">
        <v>29919</v>
      </c>
      <c r="D108800">
        <v>275636</v>
      </c>
      <c r="E108800" t="str">
        <f>VLOOKUP(C108800,Подписчики!A:D,2,FALSE)</f>
        <v>UTC+11</v>
      </c>
      <c r="F108800" s="2">
        <f>VLOOKUP(C108800,Подписчики!A:D,4,FALSE)/24+B108800</f>
        <v>44407.324621359221</v>
      </c>
      <c r="G108800">
        <f t="shared" si="1699"/>
        <v>5</v>
      </c>
    </row>
    <row r="108801" spans="1:7" x14ac:dyDescent="0.25">
      <c r="A108801">
        <v>328968</v>
      </c>
      <c r="B108801" s="2">
        <v>44407.284168284787</v>
      </c>
      <c r="C108801">
        <v>119515</v>
      </c>
      <c r="D108801">
        <v>411922</v>
      </c>
      <c r="E108801" t="str">
        <f>VLOOKUP(C108801,Подписчики!A:D,2,FALSE)</f>
        <v>UTC-6</v>
      </c>
      <c r="F108801" s="2">
        <f>VLOOKUP(C108801,Подписчики!A:D,4,FALSE)/24+B108801</f>
        <v>44407.034168284787</v>
      </c>
      <c r="G108801">
        <f t="shared" si="1699"/>
        <v>5</v>
      </c>
    </row>
    <row r="108802" spans="1:7" x14ac:dyDescent="0.25">
      <c r="A108802">
        <v>328972</v>
      </c>
      <c r="B108802" s="2">
        <v>44407.292663430424</v>
      </c>
      <c r="C108802">
        <v>99086</v>
      </c>
      <c r="D108802">
        <v>284325</v>
      </c>
      <c r="E108802" t="str">
        <f>VLOOKUP(C108802,Подписчики!A:D,2,FALSE)</f>
        <v>UTC+3</v>
      </c>
      <c r="F108802" s="2">
        <f>VLOOKUP(C108802,Подписчики!A:D,4,FALSE)/24+B108802</f>
        <v>44407.417663430424</v>
      </c>
      <c r="G108802">
        <f t="shared" si="1699"/>
        <v>5</v>
      </c>
    </row>
    <row r="108803" spans="1:7" x14ac:dyDescent="0.25">
      <c r="A108803">
        <v>328977</v>
      </c>
      <c r="B108803" s="2">
        <v>44407.294333333339</v>
      </c>
      <c r="C108803">
        <v>172145</v>
      </c>
      <c r="D108803">
        <v>397531</v>
      </c>
      <c r="E108803" t="str">
        <f>VLOOKUP(C108803,Подписчики!A:D,2,FALSE)</f>
        <v>UTC+7</v>
      </c>
      <c r="F108803" s="2">
        <f>VLOOKUP(C108803,Подписчики!A:D,4,FALSE)/24+B108803</f>
        <v>44407.586000000003</v>
      </c>
      <c r="G108803">
        <f t="shared" ref="G108803:G108866" si="1700">WEEKDAY(F108803,2)</f>
        <v>5</v>
      </c>
    </row>
    <row r="108804" spans="1:7" x14ac:dyDescent="0.25">
      <c r="A108804">
        <v>328979</v>
      </c>
      <c r="B108804" s="2">
        <v>44407.296333333339</v>
      </c>
      <c r="C108804">
        <v>166678</v>
      </c>
      <c r="D108804">
        <v>148256</v>
      </c>
      <c r="E108804" t="str">
        <f>VLOOKUP(C108804,Подписчики!A:D,2,FALSE)</f>
        <v>UTC+1</v>
      </c>
      <c r="F108804" s="2">
        <f>VLOOKUP(C108804,Подписчики!A:D,4,FALSE)/24+B108804</f>
        <v>44407.338000000003</v>
      </c>
      <c r="G108804">
        <f t="shared" si="1700"/>
        <v>5</v>
      </c>
    </row>
    <row r="108805" spans="1:7" x14ac:dyDescent="0.25">
      <c r="A108805">
        <v>328980</v>
      </c>
      <c r="B108805" s="2">
        <v>44407.296999999999</v>
      </c>
      <c r="C108805">
        <v>78100</v>
      </c>
      <c r="D108805">
        <v>226626</v>
      </c>
      <c r="E108805" t="str">
        <f>VLOOKUP(C108805,Подписчики!A:D,2,FALSE)</f>
        <v>UTC+3</v>
      </c>
      <c r="F108805" s="2">
        <f>VLOOKUP(C108805,Подписчики!A:D,4,FALSE)/24+B108805</f>
        <v>44407.421999999999</v>
      </c>
      <c r="G108805">
        <f t="shared" si="1700"/>
        <v>5</v>
      </c>
    </row>
    <row r="108806" spans="1:7" x14ac:dyDescent="0.25">
      <c r="A108806">
        <v>328984</v>
      </c>
      <c r="B108806" s="2">
        <v>44407.30318122977</v>
      </c>
      <c r="C108806">
        <v>196853</v>
      </c>
      <c r="D108806">
        <v>4199</v>
      </c>
      <c r="E108806" t="str">
        <f>VLOOKUP(C108806,Подписчики!A:D,2,FALSE)</f>
        <v>UTC-7</v>
      </c>
      <c r="F108806" s="2">
        <f>VLOOKUP(C108806,Подписчики!A:D,4,FALSE)/24+B108806</f>
        <v>44407.011514563106</v>
      </c>
      <c r="G108806">
        <f t="shared" si="1700"/>
        <v>5</v>
      </c>
    </row>
    <row r="108807" spans="1:7" x14ac:dyDescent="0.25">
      <c r="A108807">
        <v>328989</v>
      </c>
      <c r="B108807" s="2">
        <v>44407.315721682848</v>
      </c>
      <c r="C108807">
        <v>216366</v>
      </c>
      <c r="D108807">
        <v>21760</v>
      </c>
      <c r="E108807" t="str">
        <f>VLOOKUP(C108807,Подписчики!A:D,2,FALSE)</f>
        <v>UTC+12</v>
      </c>
      <c r="F108807" s="2">
        <f>VLOOKUP(C108807,Подписчики!A:D,4,FALSE)/24+B108807</f>
        <v>44407.357388349512</v>
      </c>
      <c r="G108807">
        <f t="shared" si="1700"/>
        <v>5</v>
      </c>
    </row>
    <row r="108808" spans="1:7" x14ac:dyDescent="0.25">
      <c r="A108808">
        <v>328991</v>
      </c>
      <c r="B108808" s="2">
        <v>44407.321789644011</v>
      </c>
      <c r="C108808">
        <v>105825</v>
      </c>
      <c r="D108808">
        <v>4199</v>
      </c>
      <c r="E108808" t="str">
        <f>VLOOKUP(C108808,Подписчики!A:D,2,FALSE)</f>
        <v>UTC+11</v>
      </c>
      <c r="F108808" s="2">
        <f>VLOOKUP(C108808,Подписчики!A:D,4,FALSE)/24+B108808</f>
        <v>44407.363456310675</v>
      </c>
      <c r="G108808">
        <f t="shared" si="1700"/>
        <v>5</v>
      </c>
    </row>
    <row r="108809" spans="1:7" x14ac:dyDescent="0.25">
      <c r="A108809">
        <v>328992</v>
      </c>
      <c r="B108809" s="2">
        <v>44407.327333333335</v>
      </c>
      <c r="C108809">
        <v>54270</v>
      </c>
      <c r="D108809">
        <v>102086</v>
      </c>
      <c r="E108809" t="str">
        <f>VLOOKUP(C108809,Подписчики!A:D,2,FALSE)</f>
        <v>UTC+1</v>
      </c>
      <c r="F108809" s="2">
        <f>VLOOKUP(C108809,Подписчики!A:D,4,FALSE)/24+B108809</f>
        <v>44407.368999999999</v>
      </c>
      <c r="G108809">
        <f t="shared" si="1700"/>
        <v>5</v>
      </c>
    </row>
    <row r="108810" spans="1:7" x14ac:dyDescent="0.25">
      <c r="A108810">
        <v>328996</v>
      </c>
      <c r="B108810" s="2">
        <v>44407.338779935279</v>
      </c>
      <c r="C108810">
        <v>240962</v>
      </c>
      <c r="D108810">
        <v>292276</v>
      </c>
      <c r="E108810" t="str">
        <f>VLOOKUP(C108810,Подписчики!A:D,2,FALSE)</f>
        <v>UTC+9</v>
      </c>
      <c r="F108810" s="2">
        <f>VLOOKUP(C108810,Подписчики!A:D,4,FALSE)/24+B108810</f>
        <v>44407.713779935279</v>
      </c>
      <c r="G108810">
        <f t="shared" si="1700"/>
        <v>5</v>
      </c>
    </row>
    <row r="108811" spans="1:7" x14ac:dyDescent="0.25">
      <c r="A108811">
        <v>328997</v>
      </c>
      <c r="B108811" s="2">
        <v>44407.342825242718</v>
      </c>
      <c r="C108811">
        <v>88094</v>
      </c>
      <c r="D108811">
        <v>63666</v>
      </c>
      <c r="E108811" t="str">
        <f>VLOOKUP(C108811,Подписчики!A:D,2,FALSE)</f>
        <v>UTC+7</v>
      </c>
      <c r="F108811" s="2">
        <f>VLOOKUP(C108811,Подписчики!A:D,4,FALSE)/24+B108811</f>
        <v>44407.634491909383</v>
      </c>
      <c r="G108811">
        <f t="shared" si="1700"/>
        <v>5</v>
      </c>
    </row>
    <row r="108812" spans="1:7" x14ac:dyDescent="0.25">
      <c r="A108812">
        <v>328999</v>
      </c>
      <c r="B108812" s="2">
        <v>44407.343000000001</v>
      </c>
      <c r="C108812">
        <v>259850</v>
      </c>
      <c r="D108812">
        <v>19714</v>
      </c>
      <c r="E108812" t="str">
        <f>VLOOKUP(C108812,Подписчики!A:D,2,FALSE)</f>
        <v>UTC+0</v>
      </c>
      <c r="F108812" s="2">
        <f>VLOOKUP(C108812,Подписчики!A:D,4,FALSE)/24+B108812</f>
        <v>44407.343000000001</v>
      </c>
      <c r="G108812">
        <f t="shared" si="1700"/>
        <v>5</v>
      </c>
    </row>
    <row r="108813" spans="1:7" x14ac:dyDescent="0.25">
      <c r="A108813">
        <v>329001</v>
      </c>
      <c r="B108813" s="2">
        <v>44407.353999999999</v>
      </c>
      <c r="C108813">
        <v>98053</v>
      </c>
      <c r="D108813">
        <v>371515</v>
      </c>
      <c r="E108813" t="str">
        <f>VLOOKUP(C108813,Подписчики!A:D,2,FALSE)</f>
        <v>UTC+0</v>
      </c>
      <c r="F108813" s="2">
        <f>VLOOKUP(C108813,Подписчики!A:D,4,FALSE)/24+B108813</f>
        <v>44407.353999999999</v>
      </c>
      <c r="G108813">
        <f t="shared" si="1700"/>
        <v>5</v>
      </c>
    </row>
    <row r="108814" spans="1:7" x14ac:dyDescent="0.25">
      <c r="A108814">
        <v>329006</v>
      </c>
      <c r="B108814" s="2">
        <v>44407.355770226539</v>
      </c>
      <c r="C108814">
        <v>7114</v>
      </c>
      <c r="D108814">
        <v>250679</v>
      </c>
      <c r="E108814" t="str">
        <f>VLOOKUP(C108814,Подписчики!A:D,2,FALSE)</f>
        <v>UTC+7</v>
      </c>
      <c r="F108814" s="2">
        <f>VLOOKUP(C108814,Подписчики!A:D,4,FALSE)/24+B108814</f>
        <v>44407.647436893203</v>
      </c>
      <c r="G108814">
        <f t="shared" si="1700"/>
        <v>5</v>
      </c>
    </row>
    <row r="108815" spans="1:7" x14ac:dyDescent="0.25">
      <c r="A108815">
        <v>329008</v>
      </c>
      <c r="B108815" s="2">
        <v>44407.360333333338</v>
      </c>
      <c r="C108815">
        <v>107606</v>
      </c>
      <c r="D108815">
        <v>5151</v>
      </c>
      <c r="E108815" t="str">
        <f>VLOOKUP(C108815,Подписчики!A:D,2,FALSE)</f>
        <v>UTC-8</v>
      </c>
      <c r="F108815" s="2">
        <f>VLOOKUP(C108815,Подписчики!A:D,4,FALSE)/24+B108815</f>
        <v>44407.027000000002</v>
      </c>
      <c r="G108815">
        <f t="shared" si="1700"/>
        <v>5</v>
      </c>
    </row>
    <row r="108816" spans="1:7" x14ac:dyDescent="0.25">
      <c r="A108816">
        <v>329012</v>
      </c>
      <c r="B108816" s="2">
        <v>44407.362666666668</v>
      </c>
      <c r="C108816">
        <v>140488</v>
      </c>
      <c r="D108816">
        <v>154256</v>
      </c>
      <c r="E108816" t="str">
        <f>VLOOKUP(C108816,Подписчики!A:D,2,FALSE)</f>
        <v>UTC-4</v>
      </c>
      <c r="F108816" s="2">
        <f>VLOOKUP(C108816,Подписчики!A:D,4,FALSE)/24+B108816</f>
        <v>44407.196000000004</v>
      </c>
      <c r="G108816">
        <f t="shared" si="1700"/>
        <v>5</v>
      </c>
    </row>
    <row r="108817" spans="1:7" x14ac:dyDescent="0.25">
      <c r="A108817">
        <v>329013</v>
      </c>
      <c r="B108817" s="2">
        <v>44407.363051779932</v>
      </c>
      <c r="C108817">
        <v>188649</v>
      </c>
      <c r="D108817">
        <v>234153</v>
      </c>
      <c r="E108817" t="str">
        <f>VLOOKUP(C108817,Подписчики!A:D,2,FALSE)</f>
        <v>UTC+9</v>
      </c>
      <c r="F108817" s="2">
        <f>VLOOKUP(C108817,Подписчики!A:D,4,FALSE)/24+B108817</f>
        <v>44407.738051779932</v>
      </c>
      <c r="G108817">
        <f t="shared" si="1700"/>
        <v>5</v>
      </c>
    </row>
    <row r="108818" spans="1:7" x14ac:dyDescent="0.25">
      <c r="A108818">
        <v>329018</v>
      </c>
      <c r="B108818" s="2">
        <v>44407.363860841419</v>
      </c>
      <c r="C108818">
        <v>188278</v>
      </c>
      <c r="D108818">
        <v>411922</v>
      </c>
      <c r="E108818" t="str">
        <f>VLOOKUP(C108818,Подписчики!A:D,2,FALSE)</f>
        <v>UTC+11</v>
      </c>
      <c r="F108818" s="2">
        <f>VLOOKUP(C108818,Подписчики!A:D,4,FALSE)/24+B108818</f>
        <v>44407.405527508083</v>
      </c>
      <c r="G108818">
        <f t="shared" si="1700"/>
        <v>5</v>
      </c>
    </row>
    <row r="108819" spans="1:7" x14ac:dyDescent="0.25">
      <c r="A108819">
        <v>329019</v>
      </c>
      <c r="B108819" s="2">
        <v>44407.364333333338</v>
      </c>
      <c r="C108819">
        <v>260956</v>
      </c>
      <c r="D108819">
        <v>347008</v>
      </c>
      <c r="E108819" t="str">
        <f>VLOOKUP(C108819,Подписчики!A:D,2,FALSE)</f>
        <v>UTC+1</v>
      </c>
      <c r="F108819" s="2">
        <f>VLOOKUP(C108819,Подписчики!A:D,4,FALSE)/24+B108819</f>
        <v>44407.406000000003</v>
      </c>
      <c r="G108819">
        <f t="shared" si="1700"/>
        <v>5</v>
      </c>
    </row>
    <row r="108820" spans="1:7" x14ac:dyDescent="0.25">
      <c r="A108820">
        <v>329023</v>
      </c>
      <c r="B108820" s="2">
        <v>44407.370333333332</v>
      </c>
      <c r="C108820">
        <v>86582</v>
      </c>
      <c r="D108820">
        <v>137435</v>
      </c>
      <c r="E108820" t="str">
        <f>VLOOKUP(C108820,Подписчики!A:D,2,FALSE)</f>
        <v>UTC+1</v>
      </c>
      <c r="F108820" s="2">
        <f>VLOOKUP(C108820,Подписчики!A:D,4,FALSE)/24+B108820</f>
        <v>44407.411999999997</v>
      </c>
      <c r="G108820">
        <f t="shared" si="1700"/>
        <v>5</v>
      </c>
    </row>
    <row r="108821" spans="1:7" x14ac:dyDescent="0.25">
      <c r="A108821">
        <v>329027</v>
      </c>
      <c r="B108821" s="2">
        <v>44407.374378640779</v>
      </c>
      <c r="C108821">
        <v>323417</v>
      </c>
      <c r="D108821">
        <v>320264</v>
      </c>
      <c r="E108821" t="str">
        <f>VLOOKUP(C108821,Подписчики!A:D,2,FALSE)</f>
        <v>UTC+9</v>
      </c>
      <c r="F108821" s="2">
        <f>VLOOKUP(C108821,Подписчики!A:D,4,FALSE)/24+B108821</f>
        <v>44407.749378640779</v>
      </c>
      <c r="G108821">
        <f t="shared" si="1700"/>
        <v>5</v>
      </c>
    </row>
    <row r="108822" spans="1:7" x14ac:dyDescent="0.25">
      <c r="A108822">
        <v>329032</v>
      </c>
      <c r="B108822" s="2">
        <v>44407.375592233009</v>
      </c>
      <c r="C108822">
        <v>297727</v>
      </c>
      <c r="D108822">
        <v>411922</v>
      </c>
      <c r="E108822" t="str">
        <f>VLOOKUP(C108822,Подписчики!A:D,2,FALSE)</f>
        <v>UTC+8</v>
      </c>
      <c r="F108822" s="2">
        <f>VLOOKUP(C108822,Подписчики!A:D,4,FALSE)/24+B108822</f>
        <v>44407.708925566345</v>
      </c>
      <c r="G108822">
        <f t="shared" si="1700"/>
        <v>5</v>
      </c>
    </row>
    <row r="108823" spans="1:7" x14ac:dyDescent="0.25">
      <c r="A108823">
        <v>329033</v>
      </c>
      <c r="B108823" s="2">
        <v>44407.379233009713</v>
      </c>
      <c r="C108823">
        <v>137758</v>
      </c>
      <c r="D108823">
        <v>433247</v>
      </c>
      <c r="E108823" t="str">
        <f>VLOOKUP(C108823,Подписчики!A:D,2,FALSE)</f>
        <v>UTC+1</v>
      </c>
      <c r="F108823" s="2">
        <f>VLOOKUP(C108823,Подписчики!A:D,4,FALSE)/24+B108823</f>
        <v>44407.420899676377</v>
      </c>
      <c r="G108823">
        <f t="shared" si="1700"/>
        <v>5</v>
      </c>
    </row>
    <row r="108824" spans="1:7" x14ac:dyDescent="0.25">
      <c r="A108824">
        <v>329034</v>
      </c>
      <c r="B108824" s="2">
        <v>44407.384666666665</v>
      </c>
      <c r="C108824">
        <v>192344</v>
      </c>
      <c r="D108824">
        <v>112334</v>
      </c>
      <c r="E108824" t="str">
        <f>VLOOKUP(C108824,Подписчики!A:D,2,FALSE)</f>
        <v>UTC+5</v>
      </c>
      <c r="F108824" s="2">
        <f>VLOOKUP(C108824,Подписчики!A:D,4,FALSE)/24+B108824</f>
        <v>44407.593000000001</v>
      </c>
      <c r="G108824">
        <f t="shared" si="1700"/>
        <v>5</v>
      </c>
    </row>
    <row r="108825" spans="1:7" x14ac:dyDescent="0.25">
      <c r="A108825">
        <v>329035</v>
      </c>
      <c r="B108825" s="2">
        <v>44407.386110032363</v>
      </c>
      <c r="C108825">
        <v>239243</v>
      </c>
      <c r="D108825">
        <v>329362</v>
      </c>
      <c r="E108825" t="str">
        <f>VLOOKUP(C108825,Подписчики!A:D,2,FALSE)</f>
        <v>UTC+6</v>
      </c>
      <c r="F108825" s="2">
        <f>VLOOKUP(C108825,Подписчики!A:D,4,FALSE)/24+B108825</f>
        <v>44407.636110032363</v>
      </c>
      <c r="G108825">
        <f t="shared" si="1700"/>
        <v>5</v>
      </c>
    </row>
    <row r="108826" spans="1:7" x14ac:dyDescent="0.25">
      <c r="A108826">
        <v>329036</v>
      </c>
      <c r="B108826" s="2">
        <v>44407.39136893204</v>
      </c>
      <c r="C108826">
        <v>267789</v>
      </c>
      <c r="D108826">
        <v>258251</v>
      </c>
      <c r="E108826" t="str">
        <f>VLOOKUP(C108826,Подписчики!A:D,2,FALSE)</f>
        <v>UTC+7</v>
      </c>
      <c r="F108826" s="2">
        <f>VLOOKUP(C108826,Подписчики!A:D,4,FALSE)/24+B108826</f>
        <v>44407.683035598704</v>
      </c>
      <c r="G108826">
        <f t="shared" si="1700"/>
        <v>5</v>
      </c>
    </row>
    <row r="108827" spans="1:7" x14ac:dyDescent="0.25">
      <c r="A108827">
        <v>329038</v>
      </c>
      <c r="B108827" s="2">
        <v>44407.392987055013</v>
      </c>
      <c r="C108827">
        <v>239005</v>
      </c>
      <c r="D108827">
        <v>285680</v>
      </c>
      <c r="E108827" t="str">
        <f>VLOOKUP(C108827,Подписчики!A:D,2,FALSE)</f>
        <v>UTC+3</v>
      </c>
      <c r="F108827" s="2">
        <f>VLOOKUP(C108827,Подписчики!A:D,4,FALSE)/24+B108827</f>
        <v>44407.517987055013</v>
      </c>
      <c r="G108827">
        <f t="shared" si="1700"/>
        <v>5</v>
      </c>
    </row>
    <row r="108828" spans="1:7" x14ac:dyDescent="0.25">
      <c r="A108828">
        <v>329040</v>
      </c>
      <c r="B108828" s="2">
        <v>44407.394605177993</v>
      </c>
      <c r="C108828">
        <v>69130</v>
      </c>
      <c r="D108828">
        <v>351192</v>
      </c>
      <c r="E108828" t="str">
        <f>VLOOKUP(C108828,Подписчики!A:D,2,FALSE)</f>
        <v>UTC+3</v>
      </c>
      <c r="F108828" s="2">
        <f>VLOOKUP(C108828,Подписчики!A:D,4,FALSE)/24+B108828</f>
        <v>44407.519605177993</v>
      </c>
      <c r="G108828">
        <f t="shared" si="1700"/>
        <v>5</v>
      </c>
    </row>
    <row r="108829" spans="1:7" x14ac:dyDescent="0.25">
      <c r="A108829">
        <v>329043</v>
      </c>
      <c r="B108829" s="2">
        <v>44407.394605177993</v>
      </c>
      <c r="C108829">
        <v>302858</v>
      </c>
      <c r="D108829">
        <v>328843</v>
      </c>
      <c r="E108829" t="str">
        <f>VLOOKUP(C108829,Подписчики!A:D,2,FALSE)</f>
        <v>UTC+3</v>
      </c>
      <c r="F108829" s="2">
        <f>VLOOKUP(C108829,Подписчики!A:D,4,FALSE)/24+B108829</f>
        <v>44407.519605177993</v>
      </c>
      <c r="G108829">
        <f t="shared" si="1700"/>
        <v>5</v>
      </c>
    </row>
    <row r="108830" spans="1:7" x14ac:dyDescent="0.25">
      <c r="A108830">
        <v>329046</v>
      </c>
      <c r="B108830" s="2">
        <v>44407.397333333334</v>
      </c>
      <c r="C108830">
        <v>259863</v>
      </c>
      <c r="D108830">
        <v>5151</v>
      </c>
      <c r="E108830" t="str">
        <f>VLOOKUP(C108830,Подписчики!A:D,2,FALSE)</f>
        <v>UTC-8</v>
      </c>
      <c r="F108830" s="2">
        <f>VLOOKUP(C108830,Подписчики!A:D,4,FALSE)/24+B108830</f>
        <v>44407.063999999998</v>
      </c>
      <c r="G108830">
        <f t="shared" si="1700"/>
        <v>5</v>
      </c>
    </row>
    <row r="108831" spans="1:7" x14ac:dyDescent="0.25">
      <c r="A108831">
        <v>329049</v>
      </c>
      <c r="B108831" s="2">
        <v>44407.398000000001</v>
      </c>
      <c r="C108831">
        <v>31520</v>
      </c>
      <c r="D108831">
        <v>112334</v>
      </c>
      <c r="E108831" t="str">
        <f>VLOOKUP(C108831,Подписчики!A:D,2,FALSE)</f>
        <v>UTC+3</v>
      </c>
      <c r="F108831" s="2">
        <f>VLOOKUP(C108831,Подписчики!A:D,4,FALSE)/24+B108831</f>
        <v>44407.523000000001</v>
      </c>
      <c r="G108831">
        <f t="shared" si="1700"/>
        <v>5</v>
      </c>
    </row>
    <row r="108832" spans="1:7" x14ac:dyDescent="0.25">
      <c r="A108832">
        <v>329050</v>
      </c>
      <c r="B108832" s="2">
        <v>44407.398000000001</v>
      </c>
      <c r="C108832">
        <v>54955</v>
      </c>
      <c r="D108832">
        <v>394819</v>
      </c>
      <c r="E108832" t="str">
        <f>VLOOKUP(C108832,Подписчики!A:D,2,FALSE)</f>
        <v>UTC+3</v>
      </c>
      <c r="F108832" s="2">
        <f>VLOOKUP(C108832,Подписчики!A:D,4,FALSE)/24+B108832</f>
        <v>44407.523000000001</v>
      </c>
      <c r="G108832">
        <f t="shared" si="1700"/>
        <v>5</v>
      </c>
    </row>
    <row r="108833" spans="1:7" x14ac:dyDescent="0.25">
      <c r="A108833">
        <v>329053</v>
      </c>
      <c r="B108833" s="2">
        <v>44407.398999999998</v>
      </c>
      <c r="C108833">
        <v>161625</v>
      </c>
      <c r="D108833">
        <v>89017</v>
      </c>
      <c r="E108833" t="str">
        <f>VLOOKUP(C108833,Подписчики!A:D,2,FALSE)</f>
        <v>UTC+0</v>
      </c>
      <c r="F108833" s="2">
        <f>VLOOKUP(C108833,Подписчики!A:D,4,FALSE)/24+B108833</f>
        <v>44407.398999999998</v>
      </c>
      <c r="G108833">
        <f t="shared" si="1700"/>
        <v>5</v>
      </c>
    </row>
    <row r="108834" spans="1:7" x14ac:dyDescent="0.25">
      <c r="A108834">
        <v>329054</v>
      </c>
      <c r="B108834" s="2">
        <v>44407.400666666661</v>
      </c>
      <c r="C108834">
        <v>309227</v>
      </c>
      <c r="D108834">
        <v>320620</v>
      </c>
      <c r="E108834" t="str">
        <f>VLOOKUP(C108834,Подписчики!A:D,2,FALSE)</f>
        <v>UTC+2</v>
      </c>
      <c r="F108834" s="2">
        <f>VLOOKUP(C108834,Подписчики!A:D,4,FALSE)/24+B108834</f>
        <v>44407.483999999997</v>
      </c>
      <c r="G108834">
        <f t="shared" si="1700"/>
        <v>5</v>
      </c>
    </row>
    <row r="108835" spans="1:7" x14ac:dyDescent="0.25">
      <c r="A108835">
        <v>329055</v>
      </c>
      <c r="B108835" s="2">
        <v>44407.4010776699</v>
      </c>
      <c r="C108835">
        <v>122014</v>
      </c>
      <c r="D108835">
        <v>82901</v>
      </c>
      <c r="E108835" t="str">
        <f>VLOOKUP(C108835,Подписчики!A:D,2,FALSE)</f>
        <v>UTC+3</v>
      </c>
      <c r="F108835" s="2">
        <f>VLOOKUP(C108835,Подписчики!A:D,4,FALSE)/24+B108835</f>
        <v>44407.5260776699</v>
      </c>
      <c r="G108835">
        <f t="shared" si="1700"/>
        <v>5</v>
      </c>
    </row>
    <row r="108836" spans="1:7" x14ac:dyDescent="0.25">
      <c r="A108836">
        <v>329056</v>
      </c>
      <c r="B108836" s="2">
        <v>44407.403666666665</v>
      </c>
      <c r="C108836">
        <v>19618</v>
      </c>
      <c r="D108836">
        <v>450285</v>
      </c>
      <c r="E108836" t="str">
        <f>VLOOKUP(C108836,Подписчики!A:D,2,FALSE)</f>
        <v>UTC+2</v>
      </c>
      <c r="F108836" s="2">
        <f>VLOOKUP(C108836,Подписчики!A:D,4,FALSE)/24+B108836</f>
        <v>44407.487000000001</v>
      </c>
      <c r="G108836">
        <f t="shared" si="1700"/>
        <v>5</v>
      </c>
    </row>
    <row r="108837" spans="1:7" x14ac:dyDescent="0.25">
      <c r="A108837">
        <v>329057</v>
      </c>
      <c r="B108837" s="2">
        <v>44407.4083592233</v>
      </c>
      <c r="C108837">
        <v>235627</v>
      </c>
      <c r="D108837">
        <v>385901</v>
      </c>
      <c r="E108837" t="str">
        <f>VLOOKUP(C108837,Подписчики!A:D,2,FALSE)</f>
        <v>UTC+1</v>
      </c>
      <c r="F108837" s="2">
        <f>VLOOKUP(C108837,Подписчики!A:D,4,FALSE)/24+B108837</f>
        <v>44407.450025889964</v>
      </c>
      <c r="G108837">
        <f t="shared" si="1700"/>
        <v>5</v>
      </c>
    </row>
    <row r="108838" spans="1:7" x14ac:dyDescent="0.25">
      <c r="A108838">
        <v>329060</v>
      </c>
      <c r="B108838" s="2">
        <v>44407.409572815537</v>
      </c>
      <c r="C108838">
        <v>167530</v>
      </c>
      <c r="D108838">
        <v>286745</v>
      </c>
      <c r="E108838" t="str">
        <f>VLOOKUP(C108838,Подписчики!A:D,2,FALSE)</f>
        <v>UTC+4</v>
      </c>
      <c r="F108838" s="2">
        <f>VLOOKUP(C108838,Подписчики!A:D,4,FALSE)/24+B108838</f>
        <v>44407.576239482201</v>
      </c>
      <c r="G108838">
        <f t="shared" si="1700"/>
        <v>5</v>
      </c>
    </row>
    <row r="108839" spans="1:7" x14ac:dyDescent="0.25">
      <c r="A108839">
        <v>329062</v>
      </c>
      <c r="B108839" s="2">
        <v>44407.41119093851</v>
      </c>
      <c r="C108839">
        <v>97235</v>
      </c>
      <c r="D108839">
        <v>172698</v>
      </c>
      <c r="E108839" t="str">
        <f>VLOOKUP(C108839,Подписчики!A:D,2,FALSE)</f>
        <v>UTC+4</v>
      </c>
      <c r="F108839" s="2">
        <f>VLOOKUP(C108839,Подписчики!A:D,4,FALSE)/24+B108839</f>
        <v>44407.577857605174</v>
      </c>
      <c r="G108839">
        <f t="shared" si="1700"/>
        <v>5</v>
      </c>
    </row>
    <row r="108840" spans="1:7" x14ac:dyDescent="0.25">
      <c r="A108840">
        <v>329064</v>
      </c>
      <c r="B108840" s="2">
        <v>44407.414831715207</v>
      </c>
      <c r="C108840">
        <v>146005</v>
      </c>
      <c r="D108840">
        <v>341333</v>
      </c>
      <c r="E108840" t="str">
        <f>VLOOKUP(C108840,Подписчики!A:D,2,FALSE)</f>
        <v>UTC+5</v>
      </c>
      <c r="F108840" s="2">
        <f>VLOOKUP(C108840,Подписчики!A:D,4,FALSE)/24+B108840</f>
        <v>44407.623165048542</v>
      </c>
      <c r="G108840">
        <f t="shared" si="1700"/>
        <v>5</v>
      </c>
    </row>
    <row r="108841" spans="1:7" x14ac:dyDescent="0.25">
      <c r="A108841">
        <v>329066</v>
      </c>
      <c r="B108841" s="2">
        <v>44407.4156407767</v>
      </c>
      <c r="C108841">
        <v>255777</v>
      </c>
      <c r="D108841">
        <v>271445</v>
      </c>
      <c r="E108841" t="str">
        <f>VLOOKUP(C108841,Подписчики!A:D,2,FALSE)</f>
        <v>UTC+3</v>
      </c>
      <c r="F108841" s="2">
        <f>VLOOKUP(C108841,Подписчики!A:D,4,FALSE)/24+B108841</f>
        <v>44407.5406407767</v>
      </c>
      <c r="G108841">
        <f t="shared" si="1700"/>
        <v>5</v>
      </c>
    </row>
    <row r="108842" spans="1:7" x14ac:dyDescent="0.25">
      <c r="A108842">
        <v>329069</v>
      </c>
      <c r="B108842" s="2">
        <v>44407.418067961167</v>
      </c>
      <c r="C108842">
        <v>60737</v>
      </c>
      <c r="D108842">
        <v>250679</v>
      </c>
      <c r="E108842" t="str">
        <f>VLOOKUP(C108842,Подписчики!A:D,2,FALSE)</f>
        <v>UTC+9</v>
      </c>
      <c r="F108842" s="2">
        <f>VLOOKUP(C108842,Подписчики!A:D,4,FALSE)/24+B108842</f>
        <v>44407.793067961167</v>
      </c>
      <c r="G108842">
        <f t="shared" si="1700"/>
        <v>5</v>
      </c>
    </row>
    <row r="108843" spans="1:7" x14ac:dyDescent="0.25">
      <c r="A108843">
        <v>329074</v>
      </c>
      <c r="B108843" s="2">
        <v>44407.418666666665</v>
      </c>
      <c r="C108843">
        <v>97828</v>
      </c>
      <c r="D108843">
        <v>133619</v>
      </c>
      <c r="E108843" t="str">
        <f>VLOOKUP(C108843,Подписчики!A:D,2,FALSE)</f>
        <v>UTC+2</v>
      </c>
      <c r="F108843" s="2">
        <f>VLOOKUP(C108843,Подписчики!A:D,4,FALSE)/24+B108843</f>
        <v>44407.502</v>
      </c>
      <c r="G108843">
        <f t="shared" si="1700"/>
        <v>5</v>
      </c>
    </row>
    <row r="108844" spans="1:7" x14ac:dyDescent="0.25">
      <c r="A108844">
        <v>329076</v>
      </c>
      <c r="B108844" s="2">
        <v>44407.423731391587</v>
      </c>
      <c r="C108844">
        <v>329183</v>
      </c>
      <c r="D108844">
        <v>154256</v>
      </c>
      <c r="E108844" t="str">
        <f>VLOOKUP(C108844,Подписчики!A:D,2,FALSE)</f>
        <v>UTC+7</v>
      </c>
      <c r="F108844" s="2">
        <f>VLOOKUP(C108844,Подписчики!A:D,4,FALSE)/24+B108844</f>
        <v>44407.715398058252</v>
      </c>
      <c r="G108844">
        <f t="shared" si="1700"/>
        <v>5</v>
      </c>
    </row>
    <row r="108845" spans="1:7" x14ac:dyDescent="0.25">
      <c r="A108845">
        <v>329078</v>
      </c>
      <c r="B108845" s="2">
        <v>44407.423999999999</v>
      </c>
      <c r="C108845">
        <v>15078</v>
      </c>
      <c r="D108845">
        <v>376706</v>
      </c>
      <c r="E108845" t="str">
        <f>VLOOKUP(C108845,Подписчики!A:D,2,FALSE)</f>
        <v>UTC+0</v>
      </c>
      <c r="F108845" s="2">
        <f>VLOOKUP(C108845,Подписчики!A:D,4,FALSE)/24+B108845</f>
        <v>44407.423999999999</v>
      </c>
      <c r="G108845">
        <f t="shared" si="1700"/>
        <v>5</v>
      </c>
    </row>
    <row r="108846" spans="1:7" x14ac:dyDescent="0.25">
      <c r="A108846">
        <v>329082</v>
      </c>
      <c r="B108846" s="2">
        <v>44407.424944983817</v>
      </c>
      <c r="C108846">
        <v>215858</v>
      </c>
      <c r="D108846">
        <v>180863</v>
      </c>
      <c r="E108846" t="str">
        <f>VLOOKUP(C108846,Подписчики!A:D,2,FALSE)</f>
        <v>UTC+2</v>
      </c>
      <c r="F108846" s="2">
        <f>VLOOKUP(C108846,Подписчики!A:D,4,FALSE)/24+B108846</f>
        <v>44407.508278317153</v>
      </c>
      <c r="G108846">
        <f t="shared" si="1700"/>
        <v>5</v>
      </c>
    </row>
    <row r="108847" spans="1:7" x14ac:dyDescent="0.25">
      <c r="A108847">
        <v>329087</v>
      </c>
      <c r="B108847" s="2">
        <v>44407.425754045311</v>
      </c>
      <c r="C108847">
        <v>121959</v>
      </c>
      <c r="D108847">
        <v>351192</v>
      </c>
      <c r="E108847" t="str">
        <f>VLOOKUP(C108847,Подписчики!A:D,2,FALSE)</f>
        <v>UTC+0</v>
      </c>
      <c r="F108847" s="2">
        <f>VLOOKUP(C108847,Подписчики!A:D,4,FALSE)/24+B108847</f>
        <v>44407.425754045311</v>
      </c>
      <c r="G108847">
        <f t="shared" si="1700"/>
        <v>5</v>
      </c>
    </row>
    <row r="108848" spans="1:7" x14ac:dyDescent="0.25">
      <c r="A108848">
        <v>329089</v>
      </c>
      <c r="B108848" s="2">
        <v>44407.426158576047</v>
      </c>
      <c r="C108848">
        <v>170305</v>
      </c>
      <c r="D108848">
        <v>411922</v>
      </c>
      <c r="E108848" t="str">
        <f>VLOOKUP(C108848,Подписчики!A:D,2,FALSE)</f>
        <v>UTC+5</v>
      </c>
      <c r="F108848" s="2">
        <f>VLOOKUP(C108848,Подписчики!A:D,4,FALSE)/24+B108848</f>
        <v>44407.634491909383</v>
      </c>
      <c r="G108848">
        <f t="shared" si="1700"/>
        <v>5</v>
      </c>
    </row>
    <row r="108849" spans="1:7" x14ac:dyDescent="0.25">
      <c r="A108849">
        <v>329092</v>
      </c>
      <c r="B108849" s="2">
        <v>44407.430203883494</v>
      </c>
      <c r="C108849">
        <v>299010</v>
      </c>
      <c r="D108849">
        <v>88863</v>
      </c>
      <c r="E108849" t="str">
        <f>VLOOKUP(C108849,Подписчики!A:D,2,FALSE)</f>
        <v>UTC+7</v>
      </c>
      <c r="F108849" s="2">
        <f>VLOOKUP(C108849,Подписчики!A:D,4,FALSE)/24+B108849</f>
        <v>44407.721870550158</v>
      </c>
      <c r="G108849">
        <f t="shared" si="1700"/>
        <v>5</v>
      </c>
    </row>
    <row r="108850" spans="1:7" x14ac:dyDescent="0.25">
      <c r="A108850">
        <v>329096</v>
      </c>
      <c r="B108850" s="2">
        <v>44407.430608414237</v>
      </c>
      <c r="C108850">
        <v>282205</v>
      </c>
      <c r="D108850">
        <v>176181</v>
      </c>
      <c r="E108850" t="str">
        <f>VLOOKUP(C108850,Подписчики!A:D,2,FALSE)</f>
        <v>UTC+8</v>
      </c>
      <c r="F108850" s="2">
        <f>VLOOKUP(C108850,Подписчики!A:D,4,FALSE)/24+B108850</f>
        <v>44407.763941747573</v>
      </c>
      <c r="G108850">
        <f t="shared" si="1700"/>
        <v>5</v>
      </c>
    </row>
    <row r="108851" spans="1:7" x14ac:dyDescent="0.25">
      <c r="A108851">
        <v>329097</v>
      </c>
      <c r="B108851" s="2">
        <v>44407.433440129447</v>
      </c>
      <c r="C108851">
        <v>26965</v>
      </c>
      <c r="D108851">
        <v>439981</v>
      </c>
      <c r="E108851" t="str">
        <f>VLOOKUP(C108851,Подписчики!A:D,2,FALSE)</f>
        <v>UTC+11</v>
      </c>
      <c r="F108851" s="2">
        <f>VLOOKUP(C108851,Подписчики!A:D,4,FALSE)/24+B108851</f>
        <v>44407.475106796112</v>
      </c>
      <c r="G108851">
        <f t="shared" si="1700"/>
        <v>5</v>
      </c>
    </row>
    <row r="108852" spans="1:7" x14ac:dyDescent="0.25">
      <c r="A108852">
        <v>329098</v>
      </c>
      <c r="B108852" s="2">
        <v>44407.436676375408</v>
      </c>
      <c r="C108852">
        <v>73610</v>
      </c>
      <c r="D108852">
        <v>112334</v>
      </c>
      <c r="E108852" t="str">
        <f>VLOOKUP(C108852,Подписчики!A:D,2,FALSE)</f>
        <v>UTC+3</v>
      </c>
      <c r="F108852" s="2">
        <f>VLOOKUP(C108852,Подписчики!A:D,4,FALSE)/24+B108852</f>
        <v>44407.561676375408</v>
      </c>
      <c r="G108852">
        <f t="shared" si="1700"/>
        <v>5</v>
      </c>
    </row>
    <row r="108853" spans="1:7" x14ac:dyDescent="0.25">
      <c r="A108853">
        <v>329101</v>
      </c>
      <c r="B108853" s="2">
        <v>44407.437485436894</v>
      </c>
      <c r="C108853">
        <v>80113</v>
      </c>
      <c r="D108853">
        <v>230778</v>
      </c>
      <c r="E108853" t="str">
        <f>VLOOKUP(C108853,Подписчики!A:D,2,FALSE)</f>
        <v>UTC+1</v>
      </c>
      <c r="F108853" s="2">
        <f>VLOOKUP(C108853,Подписчики!A:D,4,FALSE)/24+B108853</f>
        <v>44407.479152103559</v>
      </c>
      <c r="G108853">
        <f t="shared" si="1700"/>
        <v>5</v>
      </c>
    </row>
    <row r="108854" spans="1:7" x14ac:dyDescent="0.25">
      <c r="A108854">
        <v>329106</v>
      </c>
      <c r="B108854" s="2">
        <v>44407.439103559867</v>
      </c>
      <c r="C108854">
        <v>121835</v>
      </c>
      <c r="D108854">
        <v>413446</v>
      </c>
      <c r="E108854" t="str">
        <f>VLOOKUP(C108854,Подписчики!A:D,2,FALSE)</f>
        <v>UTC+9</v>
      </c>
      <c r="F108854" s="2">
        <f>VLOOKUP(C108854,Подписчики!A:D,4,FALSE)/24+B108854</f>
        <v>44407.814103559867</v>
      </c>
      <c r="G108854">
        <f t="shared" si="1700"/>
        <v>5</v>
      </c>
    </row>
    <row r="108855" spans="1:7" x14ac:dyDescent="0.25">
      <c r="A108855">
        <v>329111</v>
      </c>
      <c r="B108855" s="2">
        <v>44407.439103559867</v>
      </c>
      <c r="C108855">
        <v>328775</v>
      </c>
      <c r="D108855">
        <v>81226</v>
      </c>
      <c r="E108855" t="str">
        <f>VLOOKUP(C108855,Подписчики!A:D,2,FALSE)</f>
        <v>UTC+9</v>
      </c>
      <c r="F108855" s="2">
        <f>VLOOKUP(C108855,Подписчики!A:D,4,FALSE)/24+B108855</f>
        <v>44407.814103559867</v>
      </c>
      <c r="G108855">
        <f t="shared" si="1700"/>
        <v>5</v>
      </c>
    </row>
    <row r="108856" spans="1:7" x14ac:dyDescent="0.25">
      <c r="A108856">
        <v>329113</v>
      </c>
      <c r="B108856" s="2">
        <v>44407.44</v>
      </c>
      <c r="C108856">
        <v>282105</v>
      </c>
      <c r="D108856">
        <v>411922</v>
      </c>
      <c r="E108856" t="str">
        <f>VLOOKUP(C108856,Подписчики!A:D,2,FALSE)</f>
        <v>UTC+0</v>
      </c>
      <c r="F108856" s="2">
        <f>VLOOKUP(C108856,Подписчики!A:D,4,FALSE)/24+B108856</f>
        <v>44407.44</v>
      </c>
      <c r="G108856">
        <f t="shared" si="1700"/>
        <v>5</v>
      </c>
    </row>
    <row r="108857" spans="1:7" x14ac:dyDescent="0.25">
      <c r="A108857">
        <v>329115</v>
      </c>
      <c r="B108857" s="2">
        <v>44407.441126213591</v>
      </c>
      <c r="C108857">
        <v>70903</v>
      </c>
      <c r="D108857">
        <v>62068</v>
      </c>
      <c r="E108857" t="str">
        <f>VLOOKUP(C108857,Подписчики!A:D,2,FALSE)</f>
        <v>UTC+2</v>
      </c>
      <c r="F108857" s="2">
        <f>VLOOKUP(C108857,Подписчики!A:D,4,FALSE)/24+B108857</f>
        <v>44407.524459546927</v>
      </c>
      <c r="G108857">
        <f t="shared" si="1700"/>
        <v>5</v>
      </c>
    </row>
    <row r="108858" spans="1:7" x14ac:dyDescent="0.25">
      <c r="A108858">
        <v>329118</v>
      </c>
      <c r="B108858" s="2">
        <v>44407.441126213591</v>
      </c>
      <c r="C108858">
        <v>217096</v>
      </c>
      <c r="D108858">
        <v>360778</v>
      </c>
      <c r="E108858" t="str">
        <f>VLOOKUP(C108858,Подписчики!A:D,2,FALSE)</f>
        <v>UTC+2</v>
      </c>
      <c r="F108858" s="2">
        <f>VLOOKUP(C108858,Подписчики!A:D,4,FALSE)/24+B108858</f>
        <v>44407.524459546927</v>
      </c>
      <c r="G108858">
        <f t="shared" si="1700"/>
        <v>5</v>
      </c>
    </row>
    <row r="108859" spans="1:7" x14ac:dyDescent="0.25">
      <c r="A108859">
        <v>329121</v>
      </c>
      <c r="B108859" s="2">
        <v>44407.443333333336</v>
      </c>
      <c r="C108859">
        <v>168820</v>
      </c>
      <c r="D108859">
        <v>305608</v>
      </c>
      <c r="E108859" t="str">
        <f>VLOOKUP(C108859,Подписчики!A:D,2,FALSE)</f>
        <v>UTC+1</v>
      </c>
      <c r="F108859" s="2">
        <f>VLOOKUP(C108859,Подписчики!A:D,4,FALSE)/24+B108859</f>
        <v>44407.485000000001</v>
      </c>
      <c r="G108859">
        <f t="shared" si="1700"/>
        <v>5</v>
      </c>
    </row>
    <row r="108860" spans="1:7" x14ac:dyDescent="0.25">
      <c r="A108860">
        <v>329126</v>
      </c>
      <c r="B108860" s="2">
        <v>44407.443957928801</v>
      </c>
      <c r="C108860">
        <v>42362</v>
      </c>
      <c r="D108860">
        <v>339123</v>
      </c>
      <c r="E108860" t="str">
        <f>VLOOKUP(C108860,Подписчики!A:D,2,FALSE)</f>
        <v>UTC+5</v>
      </c>
      <c r="F108860" s="2">
        <f>VLOOKUP(C108860,Подписчики!A:D,4,FALSE)/24+B108860</f>
        <v>44407.652291262137</v>
      </c>
      <c r="G108860">
        <f t="shared" si="1700"/>
        <v>5</v>
      </c>
    </row>
    <row r="108861" spans="1:7" x14ac:dyDescent="0.25">
      <c r="A108861">
        <v>329127</v>
      </c>
      <c r="B108861" s="2">
        <v>44407.444766990295</v>
      </c>
      <c r="C108861">
        <v>99373</v>
      </c>
      <c r="D108861">
        <v>100368</v>
      </c>
      <c r="E108861" t="str">
        <f>VLOOKUP(C108861,Подписчики!A:D,2,FALSE)</f>
        <v>UTC+3</v>
      </c>
      <c r="F108861" s="2">
        <f>VLOOKUP(C108861,Подписчики!A:D,4,FALSE)/24+B108861</f>
        <v>44407.569766990295</v>
      </c>
      <c r="G108861">
        <f t="shared" si="1700"/>
        <v>5</v>
      </c>
    </row>
    <row r="108862" spans="1:7" x14ac:dyDescent="0.25">
      <c r="A108862">
        <v>329132</v>
      </c>
      <c r="B108862" s="2">
        <v>44407.448003236248</v>
      </c>
      <c r="C108862">
        <v>171319</v>
      </c>
      <c r="D108862">
        <v>242428</v>
      </c>
      <c r="E108862" t="str">
        <f>VLOOKUP(C108862,Подписчики!A:D,2,FALSE)</f>
        <v>UTC+7</v>
      </c>
      <c r="F108862" s="2">
        <f>VLOOKUP(C108862,Подписчики!A:D,4,FALSE)/24+B108862</f>
        <v>44407.739669902912</v>
      </c>
      <c r="G108862">
        <f t="shared" si="1700"/>
        <v>5</v>
      </c>
    </row>
    <row r="108863" spans="1:7" x14ac:dyDescent="0.25">
      <c r="A108863">
        <v>329134</v>
      </c>
      <c r="B108863" s="2">
        <v>44407.448003236248</v>
      </c>
      <c r="C108863">
        <v>207812</v>
      </c>
      <c r="D108863">
        <v>357547</v>
      </c>
      <c r="E108863" t="str">
        <f>VLOOKUP(C108863,Подписчики!A:D,2,FALSE)</f>
        <v>UTC+3</v>
      </c>
      <c r="F108863" s="2">
        <f>VLOOKUP(C108863,Подписчики!A:D,4,FALSE)/24+B108863</f>
        <v>44407.573003236248</v>
      </c>
      <c r="G108863">
        <f t="shared" si="1700"/>
        <v>5</v>
      </c>
    </row>
    <row r="108864" spans="1:7" x14ac:dyDescent="0.25">
      <c r="A108864">
        <v>329139</v>
      </c>
      <c r="B108864" s="2">
        <v>44407.449621359228</v>
      </c>
      <c r="C108864">
        <v>241272</v>
      </c>
      <c r="D108864">
        <v>347008</v>
      </c>
      <c r="E108864" t="str">
        <f>VLOOKUP(C108864,Подписчики!A:D,2,FALSE)</f>
        <v>UTC+7</v>
      </c>
      <c r="F108864" s="2">
        <f>VLOOKUP(C108864,Подписчики!A:D,4,FALSE)/24+B108864</f>
        <v>44407.741288025893</v>
      </c>
      <c r="G108864">
        <f t="shared" si="1700"/>
        <v>5</v>
      </c>
    </row>
    <row r="108865" spans="1:7" x14ac:dyDescent="0.25">
      <c r="A108865">
        <v>329143</v>
      </c>
      <c r="B108865" s="2">
        <v>44407.451239482201</v>
      </c>
      <c r="C108865">
        <v>79952</v>
      </c>
      <c r="D108865">
        <v>230507</v>
      </c>
      <c r="E108865" t="str">
        <f>VLOOKUP(C108865,Подписчики!A:D,2,FALSE)</f>
        <v>UTC-9</v>
      </c>
      <c r="F108865" s="2">
        <f>VLOOKUP(C108865,Подписчики!A:D,4,FALSE)/24+B108865</f>
        <v>44407.076239482201</v>
      </c>
      <c r="G108865">
        <f t="shared" si="1700"/>
        <v>5</v>
      </c>
    </row>
    <row r="108866" spans="1:7" x14ac:dyDescent="0.25">
      <c r="A108866">
        <v>329145</v>
      </c>
      <c r="B108866" s="2">
        <v>44407.451644012945</v>
      </c>
      <c r="C108866">
        <v>191413</v>
      </c>
      <c r="D108866">
        <v>299102</v>
      </c>
      <c r="E108866" t="str">
        <f>VLOOKUP(C108866,Подписчики!A:D,2,FALSE)</f>
        <v>UTC+8</v>
      </c>
      <c r="F108866" s="2">
        <f>VLOOKUP(C108866,Подписчики!A:D,4,FALSE)/24+B108866</f>
        <v>44407.78497734628</v>
      </c>
      <c r="G108866">
        <f t="shared" si="1700"/>
        <v>5</v>
      </c>
    </row>
    <row r="108867" spans="1:7" x14ac:dyDescent="0.25">
      <c r="A108867">
        <v>329150</v>
      </c>
      <c r="B108867" s="2">
        <v>44407.452333333335</v>
      </c>
      <c r="C108867">
        <v>198866</v>
      </c>
      <c r="D108867">
        <v>76405</v>
      </c>
      <c r="E108867" t="str">
        <f>VLOOKUP(C108867,Подписчики!A:D,2,FALSE)</f>
        <v>UTC+1</v>
      </c>
      <c r="F108867" s="2">
        <f>VLOOKUP(C108867,Подписчики!A:D,4,FALSE)/24+B108867</f>
        <v>44407.493999999999</v>
      </c>
      <c r="G108867">
        <f t="shared" ref="G108867:G108930" si="1701">WEEKDAY(F108867,2)</f>
        <v>5</v>
      </c>
    </row>
    <row r="108868" spans="1:7" x14ac:dyDescent="0.25">
      <c r="A108868">
        <v>329154</v>
      </c>
      <c r="B108868" s="2">
        <v>44407.452453074431</v>
      </c>
      <c r="C108868">
        <v>60198</v>
      </c>
      <c r="D108868">
        <v>401945</v>
      </c>
      <c r="E108868" t="str">
        <f>VLOOKUP(C108868,Подписчики!A:D,2,FALSE)</f>
        <v>UTC+2</v>
      </c>
      <c r="F108868" s="2">
        <f>VLOOKUP(C108868,Подписчики!A:D,4,FALSE)/24+B108868</f>
        <v>44407.535786407767</v>
      </c>
      <c r="G108868">
        <f t="shared" si="1701"/>
        <v>5</v>
      </c>
    </row>
    <row r="108869" spans="1:7" x14ac:dyDescent="0.25">
      <c r="A108869">
        <v>329158</v>
      </c>
      <c r="B108869" s="2">
        <v>44407.455333333339</v>
      </c>
      <c r="C108869">
        <v>151403</v>
      </c>
      <c r="D108869">
        <v>60239</v>
      </c>
      <c r="E108869" t="str">
        <f>VLOOKUP(C108869,Подписчики!A:D,2,FALSE)</f>
        <v>UTC+1</v>
      </c>
      <c r="F108869" s="2">
        <f>VLOOKUP(C108869,Подписчики!A:D,4,FALSE)/24+B108869</f>
        <v>44407.497000000003</v>
      </c>
      <c r="G108869">
        <f t="shared" si="1701"/>
        <v>5</v>
      </c>
    </row>
    <row r="108870" spans="1:7" x14ac:dyDescent="0.25">
      <c r="A108870">
        <v>329159</v>
      </c>
      <c r="B108870" s="2">
        <v>44407.456093851128</v>
      </c>
      <c r="C108870">
        <v>32100</v>
      </c>
      <c r="D108870">
        <v>411922</v>
      </c>
      <c r="E108870" t="str">
        <f>VLOOKUP(C108870,Подписчики!A:D,2,FALSE)</f>
        <v>UTC+11</v>
      </c>
      <c r="F108870" s="2">
        <f>VLOOKUP(C108870,Подписчики!A:D,4,FALSE)/24+B108870</f>
        <v>44407.497760517792</v>
      </c>
      <c r="G108870">
        <f t="shared" si="1701"/>
        <v>5</v>
      </c>
    </row>
    <row r="108871" spans="1:7" x14ac:dyDescent="0.25">
      <c r="A108871">
        <v>329160</v>
      </c>
      <c r="B108871" s="2">
        <v>44407.456093851135</v>
      </c>
      <c r="C108871">
        <v>40016</v>
      </c>
      <c r="D108871">
        <v>112025</v>
      </c>
      <c r="E108871" t="str">
        <f>VLOOKUP(C108871,Подписчики!A:D,2,FALSE)</f>
        <v>UTC+3</v>
      </c>
      <c r="F108871" s="2">
        <f>VLOOKUP(C108871,Подписчики!A:D,4,FALSE)/24+B108871</f>
        <v>44407.581093851135</v>
      </c>
      <c r="G108871">
        <f t="shared" si="1701"/>
        <v>5</v>
      </c>
    </row>
    <row r="108872" spans="1:7" x14ac:dyDescent="0.25">
      <c r="A108872">
        <v>329164</v>
      </c>
      <c r="B108872" s="2">
        <v>44407.456333333335</v>
      </c>
      <c r="C108872">
        <v>94511</v>
      </c>
      <c r="D108872">
        <v>396686</v>
      </c>
      <c r="E108872" t="str">
        <f>VLOOKUP(C108872,Подписчики!A:D,2,FALSE)</f>
        <v>UTC+1</v>
      </c>
      <c r="F108872" s="2">
        <f>VLOOKUP(C108872,Подписчики!A:D,4,FALSE)/24+B108872</f>
        <v>44407.498</v>
      </c>
      <c r="G108872">
        <f t="shared" si="1701"/>
        <v>5</v>
      </c>
    </row>
    <row r="108873" spans="1:7" x14ac:dyDescent="0.25">
      <c r="A108873">
        <v>329167</v>
      </c>
      <c r="B108873" s="2">
        <v>44407.458521035594</v>
      </c>
      <c r="C108873">
        <v>66996</v>
      </c>
      <c r="D108873">
        <v>62068</v>
      </c>
      <c r="E108873" t="str">
        <f>VLOOKUP(C108873,Подписчики!A:D,2,FALSE)</f>
        <v>UTC+5</v>
      </c>
      <c r="F108873" s="2">
        <f>VLOOKUP(C108873,Подписчики!A:D,4,FALSE)/24+B108873</f>
        <v>44407.66685436893</v>
      </c>
      <c r="G108873">
        <f t="shared" si="1701"/>
        <v>5</v>
      </c>
    </row>
    <row r="108874" spans="1:7" x14ac:dyDescent="0.25">
      <c r="A108874">
        <v>329168</v>
      </c>
      <c r="B108874" s="2">
        <v>44407.459330097088</v>
      </c>
      <c r="C108874">
        <v>99884</v>
      </c>
      <c r="D108874">
        <v>470762</v>
      </c>
      <c r="E108874" t="str">
        <f>VLOOKUP(C108874,Подписчики!A:D,2,FALSE)</f>
        <v>UTC+7</v>
      </c>
      <c r="F108874" s="2">
        <f>VLOOKUP(C108874,Подписчики!A:D,4,FALSE)/24+B108874</f>
        <v>44407.750996763752</v>
      </c>
      <c r="G108874">
        <f t="shared" si="1701"/>
        <v>5</v>
      </c>
    </row>
    <row r="108875" spans="1:7" x14ac:dyDescent="0.25">
      <c r="A108875">
        <v>329169</v>
      </c>
      <c r="B108875" s="2">
        <v>44407.460139158582</v>
      </c>
      <c r="C108875">
        <v>46838</v>
      </c>
      <c r="D108875">
        <v>328843</v>
      </c>
      <c r="E108875" t="str">
        <f>VLOOKUP(C108875,Подписчики!A:D,2,FALSE)</f>
        <v>UTC+1</v>
      </c>
      <c r="F108875" s="2">
        <f>VLOOKUP(C108875,Подписчики!A:D,4,FALSE)/24+B108875</f>
        <v>44407.501805825246</v>
      </c>
      <c r="G108875">
        <f t="shared" si="1701"/>
        <v>5</v>
      </c>
    </row>
    <row r="108876" spans="1:7" x14ac:dyDescent="0.25">
      <c r="A108876">
        <v>329172</v>
      </c>
      <c r="B108876" s="2">
        <v>44407.462666666666</v>
      </c>
      <c r="C108876">
        <v>321044</v>
      </c>
      <c r="D108876">
        <v>118549</v>
      </c>
      <c r="E108876" t="str">
        <f>VLOOKUP(C108876,Подписчики!A:D,2,FALSE)</f>
        <v>UTC+5</v>
      </c>
      <c r="F108876" s="2">
        <f>VLOOKUP(C108876,Подписчики!A:D,4,FALSE)/24+B108876</f>
        <v>44407.671000000002</v>
      </c>
      <c r="G108876">
        <f t="shared" si="1701"/>
        <v>5</v>
      </c>
    </row>
    <row r="108877" spans="1:7" x14ac:dyDescent="0.25">
      <c r="A108877">
        <v>329176</v>
      </c>
      <c r="B108877" s="2">
        <v>44407.464184466022</v>
      </c>
      <c r="C108877">
        <v>126002</v>
      </c>
      <c r="D108877">
        <v>411922</v>
      </c>
      <c r="E108877" t="str">
        <f>VLOOKUP(C108877,Подписчики!A:D,2,FALSE)</f>
        <v>UTC+3</v>
      </c>
      <c r="F108877" s="2">
        <f>VLOOKUP(C108877,Подписчики!A:D,4,FALSE)/24+B108877</f>
        <v>44407.589184466022</v>
      </c>
      <c r="G108877">
        <f t="shared" si="1701"/>
        <v>5</v>
      </c>
    </row>
    <row r="108878" spans="1:7" x14ac:dyDescent="0.25">
      <c r="A108878">
        <v>329177</v>
      </c>
      <c r="B108878" s="2">
        <v>44407.464999999997</v>
      </c>
      <c r="C108878">
        <v>337810</v>
      </c>
      <c r="D108878">
        <v>470762</v>
      </c>
      <c r="E108878" t="str">
        <f>VLOOKUP(C108878,Подписчики!A:D,2,FALSE)</f>
        <v>UTC+0</v>
      </c>
      <c r="F108878" s="2">
        <f>VLOOKUP(C108878,Подписчики!A:D,4,FALSE)/24+B108878</f>
        <v>44407.464999999997</v>
      </c>
      <c r="G108878">
        <f t="shared" si="1701"/>
        <v>5</v>
      </c>
    </row>
    <row r="108879" spans="1:7" x14ac:dyDescent="0.25">
      <c r="A108879">
        <v>329182</v>
      </c>
      <c r="B108879" s="2">
        <v>44407.467420711975</v>
      </c>
      <c r="C108879">
        <v>336945</v>
      </c>
      <c r="D108879">
        <v>439981</v>
      </c>
      <c r="E108879" t="str">
        <f>VLOOKUP(C108879,Подписчики!A:D,2,FALSE)</f>
        <v>UTC+3</v>
      </c>
      <c r="F108879" s="2">
        <f>VLOOKUP(C108879,Подписчики!A:D,4,FALSE)/24+B108879</f>
        <v>44407.592420711975</v>
      </c>
      <c r="G108879">
        <f t="shared" si="1701"/>
        <v>5</v>
      </c>
    </row>
    <row r="108880" spans="1:7" x14ac:dyDescent="0.25">
      <c r="A108880">
        <v>329183</v>
      </c>
      <c r="B108880" s="2">
        <v>44407.470656957928</v>
      </c>
      <c r="C108880">
        <v>173491</v>
      </c>
      <c r="D108880">
        <v>354863</v>
      </c>
      <c r="E108880" t="str">
        <f>VLOOKUP(C108880,Подписчики!A:D,2,FALSE)</f>
        <v>UTC+3</v>
      </c>
      <c r="F108880" s="2">
        <f>VLOOKUP(C108880,Подписчики!A:D,4,FALSE)/24+B108880</f>
        <v>44407.595656957928</v>
      </c>
      <c r="G108880">
        <f t="shared" si="1701"/>
        <v>5</v>
      </c>
    </row>
    <row r="108881" spans="1:7" x14ac:dyDescent="0.25">
      <c r="A108881">
        <v>329186</v>
      </c>
      <c r="B108881" s="2">
        <v>44407.470656957928</v>
      </c>
      <c r="C108881">
        <v>218109</v>
      </c>
      <c r="D108881">
        <v>293468</v>
      </c>
      <c r="E108881" t="str">
        <f>VLOOKUP(C108881,Подписчики!A:D,2,FALSE)</f>
        <v>UTC+3</v>
      </c>
      <c r="F108881" s="2">
        <f>VLOOKUP(C108881,Подписчики!A:D,4,FALSE)/24+B108881</f>
        <v>44407.595656957928</v>
      </c>
      <c r="G108881">
        <f t="shared" si="1701"/>
        <v>5</v>
      </c>
    </row>
    <row r="108882" spans="1:7" x14ac:dyDescent="0.25">
      <c r="A108882">
        <v>329191</v>
      </c>
      <c r="B108882" s="2">
        <v>44407.471666666665</v>
      </c>
      <c r="C108882">
        <v>264712</v>
      </c>
      <c r="D108882">
        <v>37644</v>
      </c>
      <c r="E108882" t="str">
        <f>VLOOKUP(C108882,Подписчики!A:D,2,FALSE)</f>
        <v>UTC+2</v>
      </c>
      <c r="F108882" s="2">
        <f>VLOOKUP(C108882,Подписчики!A:D,4,FALSE)/24+B108882</f>
        <v>44407.555</v>
      </c>
      <c r="G108882">
        <f t="shared" si="1701"/>
        <v>5</v>
      </c>
    </row>
    <row r="108883" spans="1:7" x14ac:dyDescent="0.25">
      <c r="A108883">
        <v>329194</v>
      </c>
      <c r="B108883" s="2">
        <v>44407.473893203882</v>
      </c>
      <c r="C108883">
        <v>110315</v>
      </c>
      <c r="D108883">
        <v>153893</v>
      </c>
      <c r="E108883" t="str">
        <f>VLOOKUP(C108883,Подписчики!A:D,2,FALSE)</f>
        <v>UTC+3</v>
      </c>
      <c r="F108883" s="2">
        <f>VLOOKUP(C108883,Подписчики!A:D,4,FALSE)/24+B108883</f>
        <v>44407.598893203882</v>
      </c>
      <c r="G108883">
        <f t="shared" si="1701"/>
        <v>5</v>
      </c>
    </row>
    <row r="108884" spans="1:7" x14ac:dyDescent="0.25">
      <c r="A108884">
        <v>329196</v>
      </c>
      <c r="B108884" s="2">
        <v>44407.474297734632</v>
      </c>
      <c r="C108884">
        <v>17741</v>
      </c>
      <c r="D108884">
        <v>191893</v>
      </c>
      <c r="E108884" t="str">
        <f>VLOOKUP(C108884,Подписчики!A:D,2,FALSE)</f>
        <v>UTC+4</v>
      </c>
      <c r="F108884" s="2">
        <f>VLOOKUP(C108884,Подписчики!A:D,4,FALSE)/24+B108884</f>
        <v>44407.640964401297</v>
      </c>
      <c r="G108884">
        <f t="shared" si="1701"/>
        <v>5</v>
      </c>
    </row>
    <row r="108885" spans="1:7" x14ac:dyDescent="0.25">
      <c r="A108885">
        <v>329198</v>
      </c>
      <c r="B108885" s="2">
        <v>44407.474702265376</v>
      </c>
      <c r="C108885">
        <v>41984</v>
      </c>
      <c r="D108885">
        <v>291168</v>
      </c>
      <c r="E108885" t="str">
        <f>VLOOKUP(C108885,Подписчики!A:D,2,FALSE)</f>
        <v>UTC+9</v>
      </c>
      <c r="F108885" s="2">
        <f>VLOOKUP(C108885,Подписчики!A:D,4,FALSE)/24+B108885</f>
        <v>44407.849702265376</v>
      </c>
      <c r="G108885">
        <f t="shared" si="1701"/>
        <v>5</v>
      </c>
    </row>
    <row r="108886" spans="1:7" x14ac:dyDescent="0.25">
      <c r="A108886">
        <v>329200</v>
      </c>
      <c r="B108886" s="2">
        <v>44407.475915857605</v>
      </c>
      <c r="C108886">
        <v>82410</v>
      </c>
      <c r="D108886">
        <v>347393</v>
      </c>
      <c r="E108886" t="str">
        <f>VLOOKUP(C108886,Подписчики!A:D,2,FALSE)</f>
        <v>UTC+8</v>
      </c>
      <c r="F108886" s="2">
        <f>VLOOKUP(C108886,Подписчики!A:D,4,FALSE)/24+B108886</f>
        <v>44407.809249190941</v>
      </c>
      <c r="G108886">
        <f t="shared" si="1701"/>
        <v>5</v>
      </c>
    </row>
    <row r="108887" spans="1:7" x14ac:dyDescent="0.25">
      <c r="A108887">
        <v>329205</v>
      </c>
      <c r="B108887" s="2">
        <v>44407.476320388349</v>
      </c>
      <c r="C108887">
        <v>201774</v>
      </c>
      <c r="D108887">
        <v>411922</v>
      </c>
      <c r="E108887" t="str">
        <f>VLOOKUP(C108887,Подписчики!A:D,2,FALSE)</f>
        <v>UTC+1</v>
      </c>
      <c r="F108887" s="2">
        <f>VLOOKUP(C108887,Подписчики!A:D,4,FALSE)/24+B108887</f>
        <v>44407.517987055013</v>
      </c>
      <c r="G108887">
        <f t="shared" si="1701"/>
        <v>5</v>
      </c>
    </row>
    <row r="108888" spans="1:7" x14ac:dyDescent="0.25">
      <c r="A108888">
        <v>329207</v>
      </c>
      <c r="B108888" s="2">
        <v>44407.476320388349</v>
      </c>
      <c r="C108888">
        <v>286523</v>
      </c>
      <c r="D108888">
        <v>424059</v>
      </c>
      <c r="E108888" t="str">
        <f>VLOOKUP(C108888,Подписчики!A:D,2,FALSE)</f>
        <v>UTC+1</v>
      </c>
      <c r="F108888" s="2">
        <f>VLOOKUP(C108888,Подписчики!A:D,4,FALSE)/24+B108888</f>
        <v>44407.517987055013</v>
      </c>
      <c r="G108888">
        <f t="shared" si="1701"/>
        <v>5</v>
      </c>
    </row>
    <row r="108889" spans="1:7" x14ac:dyDescent="0.25">
      <c r="A108889">
        <v>329209</v>
      </c>
      <c r="B108889" s="2">
        <v>44407.476320388349</v>
      </c>
      <c r="C108889">
        <v>336018</v>
      </c>
      <c r="D108889">
        <v>250679</v>
      </c>
      <c r="E108889" t="str">
        <f>VLOOKUP(C108889,Подписчики!A:D,2,FALSE)</f>
        <v>UTC+1</v>
      </c>
      <c r="F108889" s="2">
        <f>VLOOKUP(C108889,Подписчики!A:D,4,FALSE)/24+B108889</f>
        <v>44407.517987055013</v>
      </c>
      <c r="G108889">
        <f t="shared" si="1701"/>
        <v>5</v>
      </c>
    </row>
    <row r="108890" spans="1:7" x14ac:dyDescent="0.25">
      <c r="A108890">
        <v>329210</v>
      </c>
      <c r="B108890" s="2">
        <v>44407.478333333333</v>
      </c>
      <c r="C108890">
        <v>306041</v>
      </c>
      <c r="D108890">
        <v>154256</v>
      </c>
      <c r="E108890" t="str">
        <f>VLOOKUP(C108890,Подписчики!A:D,2,FALSE)</f>
        <v>UTC+1</v>
      </c>
      <c r="F108890" s="2">
        <f>VLOOKUP(C108890,Подписчики!A:D,4,FALSE)/24+B108890</f>
        <v>44407.519999999997</v>
      </c>
      <c r="G108890">
        <f t="shared" si="1701"/>
        <v>5</v>
      </c>
    </row>
    <row r="108891" spans="1:7" x14ac:dyDescent="0.25">
      <c r="A108891">
        <v>329212</v>
      </c>
      <c r="B108891" s="2">
        <v>44407.478747572815</v>
      </c>
      <c r="C108891">
        <v>259775</v>
      </c>
      <c r="D108891">
        <v>83615</v>
      </c>
      <c r="E108891" t="str">
        <f>VLOOKUP(C108891,Подписчики!A:D,2,FALSE)</f>
        <v>UTC+3</v>
      </c>
      <c r="F108891" s="2">
        <f>VLOOKUP(C108891,Подписчики!A:D,4,FALSE)/24+B108891</f>
        <v>44407.603747572815</v>
      </c>
      <c r="G108891">
        <f t="shared" si="1701"/>
        <v>5</v>
      </c>
    </row>
    <row r="108892" spans="1:7" x14ac:dyDescent="0.25">
      <c r="A108892">
        <v>329217</v>
      </c>
      <c r="B108892" s="2">
        <v>44407.478747572815</v>
      </c>
      <c r="C108892">
        <v>349416</v>
      </c>
      <c r="D108892">
        <v>158978</v>
      </c>
      <c r="E108892" t="str">
        <f>VLOOKUP(C108892,Подписчики!A:D,2,FALSE)</f>
        <v>UTC+3</v>
      </c>
      <c r="F108892" s="2">
        <f>VLOOKUP(C108892,Подписчики!A:D,4,FALSE)/24+B108892</f>
        <v>44407.603747572815</v>
      </c>
      <c r="G108892">
        <f t="shared" si="1701"/>
        <v>5</v>
      </c>
    </row>
    <row r="108893" spans="1:7" x14ac:dyDescent="0.25">
      <c r="A108893">
        <v>329220</v>
      </c>
      <c r="B108893" s="2">
        <v>44407.479152103559</v>
      </c>
      <c r="C108893">
        <v>201701</v>
      </c>
      <c r="D108893">
        <v>182191</v>
      </c>
      <c r="E108893" t="str">
        <f>VLOOKUP(C108893,Подписчики!A:D,2,FALSE)</f>
        <v>UTC+0</v>
      </c>
      <c r="F108893" s="2">
        <f>VLOOKUP(C108893,Подписчики!A:D,4,FALSE)/24+B108893</f>
        <v>44407.479152103559</v>
      </c>
      <c r="G108893">
        <f t="shared" si="1701"/>
        <v>5</v>
      </c>
    </row>
    <row r="108894" spans="1:7" x14ac:dyDescent="0.25">
      <c r="A108894">
        <v>329221</v>
      </c>
      <c r="B108894" s="2">
        <v>44407.479961165045</v>
      </c>
      <c r="C108894">
        <v>64647</v>
      </c>
      <c r="D108894">
        <v>82901</v>
      </c>
      <c r="E108894" t="str">
        <f>VLOOKUP(C108894,Подписчики!A:D,2,FALSE)</f>
        <v>UTC+2</v>
      </c>
      <c r="F108894" s="2">
        <f>VLOOKUP(C108894,Подписчики!A:D,4,FALSE)/24+B108894</f>
        <v>44407.563294498381</v>
      </c>
      <c r="G108894">
        <f t="shared" si="1701"/>
        <v>5</v>
      </c>
    </row>
    <row r="108895" spans="1:7" x14ac:dyDescent="0.25">
      <c r="A108895">
        <v>329225</v>
      </c>
      <c r="B108895" s="2">
        <v>44407.479961165045</v>
      </c>
      <c r="C108895">
        <v>170938</v>
      </c>
      <c r="D108895">
        <v>470762</v>
      </c>
      <c r="E108895" t="str">
        <f>VLOOKUP(C108895,Подписчики!A:D,2,FALSE)</f>
        <v>UTC+2</v>
      </c>
      <c r="F108895" s="2">
        <f>VLOOKUP(C108895,Подписчики!A:D,4,FALSE)/24+B108895</f>
        <v>44407.563294498381</v>
      </c>
      <c r="G108895">
        <f t="shared" si="1701"/>
        <v>5</v>
      </c>
    </row>
    <row r="108896" spans="1:7" x14ac:dyDescent="0.25">
      <c r="A108896">
        <v>329226</v>
      </c>
      <c r="B108896" s="2">
        <v>44407.479961165045</v>
      </c>
      <c r="C108896">
        <v>251588</v>
      </c>
      <c r="D108896">
        <v>206264</v>
      </c>
      <c r="E108896" t="str">
        <f>VLOOKUP(C108896,Подписчики!A:D,2,FALSE)</f>
        <v>UTC+2</v>
      </c>
      <c r="F108896" s="2">
        <f>VLOOKUP(C108896,Подписчики!A:D,4,FALSE)/24+B108896</f>
        <v>44407.563294498381</v>
      </c>
      <c r="G108896">
        <f t="shared" si="1701"/>
        <v>5</v>
      </c>
    </row>
    <row r="108897" spans="1:7" x14ac:dyDescent="0.25">
      <c r="A108897">
        <v>329227</v>
      </c>
      <c r="B108897" s="2">
        <v>44407.480333333333</v>
      </c>
      <c r="C108897">
        <v>209450</v>
      </c>
      <c r="D108897">
        <v>309553</v>
      </c>
      <c r="E108897" t="str">
        <f>VLOOKUP(C108897,Подписчики!A:D,2,FALSE)</f>
        <v>UTC-2</v>
      </c>
      <c r="F108897" s="2">
        <f>VLOOKUP(C108897,Подписчики!A:D,4,FALSE)/24+B108897</f>
        <v>44407.396999999997</v>
      </c>
      <c r="G108897">
        <f t="shared" si="1701"/>
        <v>5</v>
      </c>
    </row>
    <row r="108898" spans="1:7" x14ac:dyDescent="0.25">
      <c r="A108898">
        <v>329229</v>
      </c>
      <c r="B108898" s="2">
        <v>44407.480770226539</v>
      </c>
      <c r="C108898">
        <v>168577</v>
      </c>
      <c r="D108898">
        <v>250679</v>
      </c>
      <c r="E108898" t="str">
        <f>VLOOKUP(C108898,Подписчики!A:D,2,FALSE)</f>
        <v>UTC+4</v>
      </c>
      <c r="F108898" s="2">
        <f>VLOOKUP(C108898,Подписчики!A:D,4,FALSE)/24+B108898</f>
        <v>44407.647436893203</v>
      </c>
      <c r="G108898">
        <f t="shared" si="1701"/>
        <v>5</v>
      </c>
    </row>
    <row r="108899" spans="1:7" x14ac:dyDescent="0.25">
      <c r="A108899">
        <v>329234</v>
      </c>
      <c r="B108899" s="2">
        <v>44407.481579288025</v>
      </c>
      <c r="C108899">
        <v>332897</v>
      </c>
      <c r="D108899">
        <v>285211</v>
      </c>
      <c r="E108899" t="str">
        <f>VLOOKUP(C108899,Подписчики!A:D,2,FALSE)</f>
        <v>UTC+2</v>
      </c>
      <c r="F108899" s="2">
        <f>VLOOKUP(C108899,Подписчики!A:D,4,FALSE)/24+B108899</f>
        <v>44407.564912621361</v>
      </c>
      <c r="G108899">
        <f t="shared" si="1701"/>
        <v>5</v>
      </c>
    </row>
    <row r="108900" spans="1:7" x14ac:dyDescent="0.25">
      <c r="A108900">
        <v>329239</v>
      </c>
      <c r="B108900" s="2">
        <v>44407.483197410998</v>
      </c>
      <c r="C108900">
        <v>290305</v>
      </c>
      <c r="D108900">
        <v>21760</v>
      </c>
      <c r="E108900" t="str">
        <f>VLOOKUP(C108900,Подписчики!A:D,2,FALSE)</f>
        <v>UTC+2</v>
      </c>
      <c r="F108900" s="2">
        <f>VLOOKUP(C108900,Подписчики!A:D,4,FALSE)/24+B108900</f>
        <v>44407.566530744334</v>
      </c>
      <c r="G108900">
        <f t="shared" si="1701"/>
        <v>5</v>
      </c>
    </row>
    <row r="108901" spans="1:7" x14ac:dyDescent="0.25">
      <c r="A108901">
        <v>329244</v>
      </c>
      <c r="B108901" s="2">
        <v>44407.484411003235</v>
      </c>
      <c r="C108901">
        <v>237575</v>
      </c>
      <c r="D108901">
        <v>459455</v>
      </c>
      <c r="E108901" t="str">
        <f>VLOOKUP(C108901,Подписчики!A:D,2,FALSE)</f>
        <v>UTC+1</v>
      </c>
      <c r="F108901" s="2">
        <f>VLOOKUP(C108901,Подписчики!A:D,4,FALSE)/24+B108901</f>
        <v>44407.5260776699</v>
      </c>
      <c r="G108901">
        <f t="shared" si="1701"/>
        <v>5</v>
      </c>
    </row>
    <row r="108902" spans="1:7" x14ac:dyDescent="0.25">
      <c r="A108902">
        <v>329249</v>
      </c>
      <c r="B108902" s="2">
        <v>44407.486838187702</v>
      </c>
      <c r="C108902">
        <v>60831</v>
      </c>
      <c r="D108902">
        <v>196292</v>
      </c>
      <c r="E108902" t="str">
        <f>VLOOKUP(C108902,Подписчики!A:D,2,FALSE)</f>
        <v>UTC+7</v>
      </c>
      <c r="F108902" s="2">
        <f>VLOOKUP(C108902,Подписчики!A:D,4,FALSE)/24+B108902</f>
        <v>44407.778504854366</v>
      </c>
      <c r="G108902">
        <f t="shared" si="1701"/>
        <v>5</v>
      </c>
    </row>
    <row r="108903" spans="1:7" x14ac:dyDescent="0.25">
      <c r="A108903">
        <v>329254</v>
      </c>
      <c r="B108903" s="2">
        <v>44407.486838187702</v>
      </c>
      <c r="C108903">
        <v>74264</v>
      </c>
      <c r="D108903">
        <v>473323</v>
      </c>
      <c r="E108903" t="str">
        <f>VLOOKUP(C108903,Подписчики!A:D,2,FALSE)</f>
        <v>UTC+3</v>
      </c>
      <c r="F108903" s="2">
        <f>VLOOKUP(C108903,Подписчики!A:D,4,FALSE)/24+B108903</f>
        <v>44407.611838187702</v>
      </c>
      <c r="G108903">
        <f t="shared" si="1701"/>
        <v>5</v>
      </c>
    </row>
    <row r="108904" spans="1:7" x14ac:dyDescent="0.25">
      <c r="A108904">
        <v>329258</v>
      </c>
      <c r="B108904" s="2">
        <v>44407.486838187702</v>
      </c>
      <c r="C108904">
        <v>258329</v>
      </c>
      <c r="D108904">
        <v>473323</v>
      </c>
      <c r="E108904" t="str">
        <f>VLOOKUP(C108904,Подписчики!A:D,2,FALSE)</f>
        <v>UTC+3</v>
      </c>
      <c r="F108904" s="2">
        <f>VLOOKUP(C108904,Подписчики!A:D,4,FALSE)/24+B108904</f>
        <v>44407.611838187702</v>
      </c>
      <c r="G108904">
        <f t="shared" si="1701"/>
        <v>5</v>
      </c>
    </row>
    <row r="108905" spans="1:7" x14ac:dyDescent="0.25">
      <c r="A108905">
        <v>329261</v>
      </c>
      <c r="B108905" s="2">
        <v>44407.487333333338</v>
      </c>
      <c r="C108905">
        <v>264902</v>
      </c>
      <c r="D108905">
        <v>117830</v>
      </c>
      <c r="E108905" t="str">
        <f>VLOOKUP(C108905,Подписчики!A:D,2,FALSE)</f>
        <v>UTC+1</v>
      </c>
      <c r="F108905" s="2">
        <f>VLOOKUP(C108905,Подписчики!A:D,4,FALSE)/24+B108905</f>
        <v>44407.529000000002</v>
      </c>
      <c r="G108905">
        <f t="shared" si="1701"/>
        <v>5</v>
      </c>
    </row>
    <row r="108906" spans="1:7" x14ac:dyDescent="0.25">
      <c r="A108906">
        <v>329265</v>
      </c>
      <c r="B108906" s="2">
        <v>44407.487647249196</v>
      </c>
      <c r="C108906">
        <v>3419</v>
      </c>
      <c r="D108906">
        <v>112334</v>
      </c>
      <c r="E108906" t="str">
        <f>VLOOKUP(C108906,Подписчики!A:D,2,FALSE)</f>
        <v>UTC+1</v>
      </c>
      <c r="F108906" s="2">
        <f>VLOOKUP(C108906,Подписчики!A:D,4,FALSE)/24+B108906</f>
        <v>44407.52931391586</v>
      </c>
      <c r="G108906">
        <f t="shared" si="1701"/>
        <v>5</v>
      </c>
    </row>
    <row r="108907" spans="1:7" x14ac:dyDescent="0.25">
      <c r="A108907">
        <v>329270</v>
      </c>
      <c r="B108907" s="2">
        <v>44407.488051779932</v>
      </c>
      <c r="C108907">
        <v>303398</v>
      </c>
      <c r="D108907">
        <v>297015</v>
      </c>
      <c r="E108907" t="str">
        <f>VLOOKUP(C108907,Подписчики!A:D,2,FALSE)</f>
        <v>UTC+2</v>
      </c>
      <c r="F108907" s="2">
        <f>VLOOKUP(C108907,Подписчики!A:D,4,FALSE)/24+B108907</f>
        <v>44407.571385113268</v>
      </c>
      <c r="G108907">
        <f t="shared" si="1701"/>
        <v>5</v>
      </c>
    </row>
    <row r="108908" spans="1:7" x14ac:dyDescent="0.25">
      <c r="A108908">
        <v>329274</v>
      </c>
      <c r="B108908" s="2">
        <v>44407.488456310683</v>
      </c>
      <c r="C108908">
        <v>315017</v>
      </c>
      <c r="D108908">
        <v>119655</v>
      </c>
      <c r="E108908" t="str">
        <f>VLOOKUP(C108908,Подписчики!A:D,2,FALSE)</f>
        <v>UTC+7</v>
      </c>
      <c r="F108908" s="2">
        <f>VLOOKUP(C108908,Подписчики!A:D,4,FALSE)/24+B108908</f>
        <v>44407.780122977347</v>
      </c>
      <c r="G108908">
        <f t="shared" si="1701"/>
        <v>5</v>
      </c>
    </row>
    <row r="108909" spans="1:7" x14ac:dyDescent="0.25">
      <c r="A108909">
        <v>329277</v>
      </c>
      <c r="B108909" s="2">
        <v>44407.489265372169</v>
      </c>
      <c r="C108909">
        <v>82573</v>
      </c>
      <c r="D108909">
        <v>204394</v>
      </c>
      <c r="E108909" t="str">
        <f>VLOOKUP(C108909,Подписчики!A:D,2,FALSE)</f>
        <v>UTC+9</v>
      </c>
      <c r="F108909" s="2">
        <f>VLOOKUP(C108909,Подписчики!A:D,4,FALSE)/24+B108909</f>
        <v>44407.864265372169</v>
      </c>
      <c r="G108909">
        <f t="shared" si="1701"/>
        <v>5</v>
      </c>
    </row>
    <row r="108910" spans="1:7" x14ac:dyDescent="0.25">
      <c r="A108910">
        <v>329279</v>
      </c>
      <c r="B108910" s="2">
        <v>44407.489669902912</v>
      </c>
      <c r="C108910">
        <v>99736</v>
      </c>
      <c r="D108910">
        <v>123413</v>
      </c>
      <c r="E108910" t="str">
        <f>VLOOKUP(C108910,Подписчики!A:D,2,FALSE)</f>
        <v>UTC+6</v>
      </c>
      <c r="F108910" s="2">
        <f>VLOOKUP(C108910,Подписчики!A:D,4,FALSE)/24+B108910</f>
        <v>44407.739669902912</v>
      </c>
      <c r="G108910">
        <f t="shared" si="1701"/>
        <v>5</v>
      </c>
    </row>
    <row r="108911" spans="1:7" x14ac:dyDescent="0.25">
      <c r="A108911">
        <v>329282</v>
      </c>
      <c r="B108911" s="2">
        <v>44407.492097087379</v>
      </c>
      <c r="C108911">
        <v>73941</v>
      </c>
      <c r="D108911">
        <v>386196</v>
      </c>
      <c r="E108911" t="str">
        <f>VLOOKUP(C108911,Подписчики!A:D,2,FALSE)</f>
        <v>UTC+4</v>
      </c>
      <c r="F108911" s="2">
        <f>VLOOKUP(C108911,Подписчики!A:D,4,FALSE)/24+B108911</f>
        <v>44407.658763754043</v>
      </c>
      <c r="G108911">
        <f t="shared" si="1701"/>
        <v>5</v>
      </c>
    </row>
    <row r="108912" spans="1:7" x14ac:dyDescent="0.25">
      <c r="A108912">
        <v>329284</v>
      </c>
      <c r="B108912" s="2">
        <v>44407.493310679616</v>
      </c>
      <c r="C108912">
        <v>150749</v>
      </c>
      <c r="D108912">
        <v>466473</v>
      </c>
      <c r="E108912" t="str">
        <f>VLOOKUP(C108912,Подписчики!A:D,2,FALSE)</f>
        <v>UTC+7</v>
      </c>
      <c r="F108912" s="2">
        <f>VLOOKUP(C108912,Подписчики!A:D,4,FALSE)/24+B108912</f>
        <v>44407.78497734628</v>
      </c>
      <c r="G108912">
        <f t="shared" si="1701"/>
        <v>5</v>
      </c>
    </row>
    <row r="108913" spans="1:7" x14ac:dyDescent="0.25">
      <c r="A108913">
        <v>329289</v>
      </c>
      <c r="B108913" s="2">
        <v>44407.495737864076</v>
      </c>
      <c r="C108913">
        <v>238443</v>
      </c>
      <c r="D108913">
        <v>250679</v>
      </c>
      <c r="E108913" t="str">
        <f>VLOOKUP(C108913,Подписчики!A:D,2,FALSE)</f>
        <v>UTC+5</v>
      </c>
      <c r="F108913" s="2">
        <f>VLOOKUP(C108913,Подписчики!A:D,4,FALSE)/24+B108913</f>
        <v>44407.704071197411</v>
      </c>
      <c r="G108913">
        <f t="shared" si="1701"/>
        <v>5</v>
      </c>
    </row>
    <row r="108914" spans="1:7" x14ac:dyDescent="0.25">
      <c r="A108914">
        <v>329291</v>
      </c>
      <c r="B108914" s="2">
        <v>44407.496142394819</v>
      </c>
      <c r="C108914">
        <v>286832</v>
      </c>
      <c r="D108914">
        <v>250679</v>
      </c>
      <c r="E108914" t="str">
        <f>VLOOKUP(C108914,Подписчики!A:D,2,FALSE)</f>
        <v>UTC+2</v>
      </c>
      <c r="F108914" s="2">
        <f>VLOOKUP(C108914,Подписчики!A:D,4,FALSE)/24+B108914</f>
        <v>44407.579475728155</v>
      </c>
      <c r="G108914">
        <f t="shared" si="1701"/>
        <v>5</v>
      </c>
    </row>
    <row r="108915" spans="1:7" x14ac:dyDescent="0.25">
      <c r="A108915">
        <v>329292</v>
      </c>
      <c r="B108915" s="2">
        <v>44407.498165048542</v>
      </c>
      <c r="C108915">
        <v>341216</v>
      </c>
      <c r="D108915">
        <v>154256</v>
      </c>
      <c r="E108915" t="str">
        <f>VLOOKUP(C108915,Подписчики!A:D,2,FALSE)</f>
        <v>UTC+3</v>
      </c>
      <c r="F108915" s="2">
        <f>VLOOKUP(C108915,Подписчики!A:D,4,FALSE)/24+B108915</f>
        <v>44407.623165048542</v>
      </c>
      <c r="G108915">
        <f t="shared" si="1701"/>
        <v>5</v>
      </c>
    </row>
    <row r="108916" spans="1:7" x14ac:dyDescent="0.25">
      <c r="A108916">
        <v>329297</v>
      </c>
      <c r="B108916" s="2">
        <v>44407.500187702266</v>
      </c>
      <c r="C108916">
        <v>46035</v>
      </c>
      <c r="D108916">
        <v>198051</v>
      </c>
      <c r="E108916" t="str">
        <f>VLOOKUP(C108916,Подписчики!A:D,2,FALSE)</f>
        <v>UTC+4</v>
      </c>
      <c r="F108916" s="2">
        <f>VLOOKUP(C108916,Подписчики!A:D,4,FALSE)/24+B108916</f>
        <v>44407.66685436893</v>
      </c>
      <c r="G108916">
        <f t="shared" si="1701"/>
        <v>5</v>
      </c>
    </row>
    <row r="108917" spans="1:7" x14ac:dyDescent="0.25">
      <c r="A108917">
        <v>329298</v>
      </c>
      <c r="B108917" s="2">
        <v>44407.500187702266</v>
      </c>
      <c r="C108917">
        <v>166301</v>
      </c>
      <c r="D108917">
        <v>88863</v>
      </c>
      <c r="E108917" t="str">
        <f>VLOOKUP(C108917,Подписчики!A:D,2,FALSE)</f>
        <v>UTC+8</v>
      </c>
      <c r="F108917" s="2">
        <f>VLOOKUP(C108917,Подписчики!A:D,4,FALSE)/24+B108917</f>
        <v>44407.833521035602</v>
      </c>
      <c r="G108917">
        <f t="shared" si="1701"/>
        <v>5</v>
      </c>
    </row>
    <row r="108918" spans="1:7" x14ac:dyDescent="0.25">
      <c r="A108918">
        <v>329299</v>
      </c>
      <c r="B108918" s="2">
        <v>44407.503828478963</v>
      </c>
      <c r="C108918">
        <v>17470</v>
      </c>
      <c r="D108918">
        <v>227775</v>
      </c>
      <c r="E108918" t="str">
        <f>VLOOKUP(C108918,Подписчики!A:D,2,FALSE)</f>
        <v>UTC+5</v>
      </c>
      <c r="F108918" s="2">
        <f>VLOOKUP(C108918,Подписчики!A:D,4,FALSE)/24+B108918</f>
        <v>44407.712161812298</v>
      </c>
      <c r="G108918">
        <f t="shared" si="1701"/>
        <v>5</v>
      </c>
    </row>
    <row r="108919" spans="1:7" x14ac:dyDescent="0.25">
      <c r="A108919">
        <v>329302</v>
      </c>
      <c r="B108919" s="2">
        <v>44407.5050420712</v>
      </c>
      <c r="C108919">
        <v>48965</v>
      </c>
      <c r="D108919">
        <v>230507</v>
      </c>
      <c r="E108919" t="str">
        <f>VLOOKUP(C108919,Подписчики!A:D,2,FALSE)</f>
        <v>UTC+0</v>
      </c>
      <c r="F108919" s="2">
        <f>VLOOKUP(C108919,Подписчики!A:D,4,FALSE)/24+B108919</f>
        <v>44407.5050420712</v>
      </c>
      <c r="G108919">
        <f t="shared" si="1701"/>
        <v>5</v>
      </c>
    </row>
    <row r="108920" spans="1:7" x14ac:dyDescent="0.25">
      <c r="A108920">
        <v>329306</v>
      </c>
      <c r="B108920" s="2">
        <v>44407.505446601943</v>
      </c>
      <c r="C108920">
        <v>51192</v>
      </c>
      <c r="D108920">
        <v>357941</v>
      </c>
      <c r="E108920" t="str">
        <f>VLOOKUP(C108920,Подписчики!A:D,2,FALSE)</f>
        <v>UTC+1</v>
      </c>
      <c r="F108920" s="2">
        <f>VLOOKUP(C108920,Подписчики!A:D,4,FALSE)/24+B108920</f>
        <v>44407.547113268607</v>
      </c>
      <c r="G108920">
        <f t="shared" si="1701"/>
        <v>5</v>
      </c>
    </row>
    <row r="108921" spans="1:7" x14ac:dyDescent="0.25">
      <c r="A108921">
        <v>329308</v>
      </c>
      <c r="B108921" s="2">
        <v>44407.507064724923</v>
      </c>
      <c r="C108921">
        <v>246476</v>
      </c>
      <c r="D108921">
        <v>250679</v>
      </c>
      <c r="E108921" t="str">
        <f>VLOOKUP(C108921,Подписчики!A:D,2,FALSE)</f>
        <v>UTC+1</v>
      </c>
      <c r="F108921" s="2">
        <f>VLOOKUP(C108921,Подписчики!A:D,4,FALSE)/24+B108921</f>
        <v>44407.548731391587</v>
      </c>
      <c r="G108921">
        <f t="shared" si="1701"/>
        <v>5</v>
      </c>
    </row>
    <row r="108922" spans="1:7" x14ac:dyDescent="0.25">
      <c r="A108922">
        <v>329311</v>
      </c>
      <c r="B108922" s="2">
        <v>44407.507469255659</v>
      </c>
      <c r="C108922">
        <v>159505</v>
      </c>
      <c r="D108922">
        <v>347008</v>
      </c>
      <c r="E108922" t="str">
        <f>VLOOKUP(C108922,Подписчики!A:D,2,FALSE)</f>
        <v>UTC+2</v>
      </c>
      <c r="F108922" s="2">
        <f>VLOOKUP(C108922,Подписчики!A:D,4,FALSE)/24+B108922</f>
        <v>44407.590802588995</v>
      </c>
      <c r="G108922">
        <f t="shared" si="1701"/>
        <v>5</v>
      </c>
    </row>
    <row r="108923" spans="1:7" x14ac:dyDescent="0.25">
      <c r="A108923">
        <v>329313</v>
      </c>
      <c r="B108923" s="2">
        <v>44407.508000000002</v>
      </c>
      <c r="C108923">
        <v>33351</v>
      </c>
      <c r="D108923">
        <v>300479</v>
      </c>
      <c r="E108923" t="str">
        <f>VLOOKUP(C108923,Подписчики!A:D,2,FALSE)</f>
        <v>UTC+0</v>
      </c>
      <c r="F108923" s="2">
        <f>VLOOKUP(C108923,Подписчики!A:D,4,FALSE)/24+B108923</f>
        <v>44407.508000000002</v>
      </c>
      <c r="G108923">
        <f t="shared" si="1701"/>
        <v>5</v>
      </c>
    </row>
    <row r="108924" spans="1:7" x14ac:dyDescent="0.25">
      <c r="A108924">
        <v>329318</v>
      </c>
      <c r="B108924" s="2">
        <v>44407.508278317153</v>
      </c>
      <c r="C108924">
        <v>66496</v>
      </c>
      <c r="D108924">
        <v>419338</v>
      </c>
      <c r="E108924" t="str">
        <f>VLOOKUP(C108924,Подписчики!A:D,2,FALSE)</f>
        <v>UTC+0</v>
      </c>
      <c r="F108924" s="2">
        <f>VLOOKUP(C108924,Подписчики!A:D,4,FALSE)/24+B108924</f>
        <v>44407.508278317153</v>
      </c>
      <c r="G108924">
        <f t="shared" si="1701"/>
        <v>5</v>
      </c>
    </row>
    <row r="108925" spans="1:7" x14ac:dyDescent="0.25">
      <c r="A108925">
        <v>329322</v>
      </c>
      <c r="B108925" s="2">
        <v>44407.508682847896</v>
      </c>
      <c r="C108925">
        <v>185242</v>
      </c>
      <c r="D108925">
        <v>117860</v>
      </c>
      <c r="E108925" t="str">
        <f>VLOOKUP(C108925,Подписчики!A:D,2,FALSE)</f>
        <v>UTC+9</v>
      </c>
      <c r="F108925" s="2">
        <f>VLOOKUP(C108925,Подписчики!A:D,4,FALSE)/24+B108925</f>
        <v>44407.883682847896</v>
      </c>
      <c r="G108925">
        <f t="shared" si="1701"/>
        <v>5</v>
      </c>
    </row>
    <row r="108926" spans="1:7" x14ac:dyDescent="0.25">
      <c r="A108926">
        <v>329326</v>
      </c>
      <c r="B108926" s="2">
        <v>44407.508682847896</v>
      </c>
      <c r="C108926">
        <v>190229</v>
      </c>
      <c r="D108926">
        <v>230507</v>
      </c>
      <c r="E108926" t="str">
        <f>VLOOKUP(C108926,Подписчики!A:D,2,FALSE)</f>
        <v>UTC+5</v>
      </c>
      <c r="F108926" s="2">
        <f>VLOOKUP(C108926,Подписчики!A:D,4,FALSE)/24+B108926</f>
        <v>44407.717016181232</v>
      </c>
      <c r="G108926">
        <f t="shared" si="1701"/>
        <v>5</v>
      </c>
    </row>
    <row r="108927" spans="1:7" x14ac:dyDescent="0.25">
      <c r="A108927">
        <v>329330</v>
      </c>
      <c r="B108927" s="2">
        <v>44407.508682847896</v>
      </c>
      <c r="C108927">
        <v>259958</v>
      </c>
      <c r="D108927">
        <v>182191</v>
      </c>
      <c r="E108927" t="str">
        <f>VLOOKUP(C108927,Подписчики!A:D,2,FALSE)</f>
        <v>UTC-3</v>
      </c>
      <c r="F108927" s="2">
        <f>VLOOKUP(C108927,Подписчики!A:D,4,FALSE)/24+B108927</f>
        <v>44407.383682847896</v>
      </c>
      <c r="G108927">
        <f t="shared" si="1701"/>
        <v>5</v>
      </c>
    </row>
    <row r="108928" spans="1:7" x14ac:dyDescent="0.25">
      <c r="A108928">
        <v>329332</v>
      </c>
      <c r="B108928" s="2">
        <v>44407.509087378639</v>
      </c>
      <c r="C108928">
        <v>134092</v>
      </c>
      <c r="D108928">
        <v>41396</v>
      </c>
      <c r="E108928" t="str">
        <f>VLOOKUP(C108928,Подписчики!A:D,2,FALSE)</f>
        <v>UTC+2</v>
      </c>
      <c r="F108928" s="2">
        <f>VLOOKUP(C108928,Подписчики!A:D,4,FALSE)/24+B108928</f>
        <v>44407.592420711975</v>
      </c>
      <c r="G108928">
        <f t="shared" si="1701"/>
        <v>5</v>
      </c>
    </row>
    <row r="108929" spans="1:7" x14ac:dyDescent="0.25">
      <c r="A108929">
        <v>329333</v>
      </c>
      <c r="B108929" s="2">
        <v>44407.509491909383</v>
      </c>
      <c r="C108929">
        <v>223659</v>
      </c>
      <c r="D108929">
        <v>189009</v>
      </c>
      <c r="E108929" t="str">
        <f>VLOOKUP(C108929,Подписчики!A:D,2,FALSE)</f>
        <v>UTC+3</v>
      </c>
      <c r="F108929" s="2">
        <f>VLOOKUP(C108929,Подписчики!A:D,4,FALSE)/24+B108929</f>
        <v>44407.634491909383</v>
      </c>
      <c r="G108929">
        <f t="shared" si="1701"/>
        <v>5</v>
      </c>
    </row>
    <row r="108930" spans="1:7" x14ac:dyDescent="0.25">
      <c r="A108930">
        <v>329334</v>
      </c>
      <c r="B108930" s="2">
        <v>44407.511110032363</v>
      </c>
      <c r="C108930">
        <v>157331</v>
      </c>
      <c r="D108930">
        <v>39969</v>
      </c>
      <c r="E108930" t="str">
        <f>VLOOKUP(C108930,Подписчики!A:D,2,FALSE)</f>
        <v>UTC+7</v>
      </c>
      <c r="F108930" s="2">
        <f>VLOOKUP(C108930,Подписчики!A:D,4,FALSE)/24+B108930</f>
        <v>44407.802776699027</v>
      </c>
      <c r="G108930">
        <f t="shared" si="1701"/>
        <v>5</v>
      </c>
    </row>
    <row r="108931" spans="1:7" x14ac:dyDescent="0.25">
      <c r="A108931">
        <v>329336</v>
      </c>
      <c r="B108931" s="2">
        <v>44407.511514563106</v>
      </c>
      <c r="C108931">
        <v>36132</v>
      </c>
      <c r="D108931">
        <v>411922</v>
      </c>
      <c r="E108931" t="str">
        <f>VLOOKUP(C108931,Подписчики!A:D,2,FALSE)</f>
        <v>UTC+0</v>
      </c>
      <c r="F108931" s="2">
        <f>VLOOKUP(C108931,Подписчики!A:D,4,FALSE)/24+B108931</f>
        <v>44407.511514563106</v>
      </c>
      <c r="G108931">
        <f t="shared" ref="G108931:G108994" si="1702">WEEKDAY(F108931,2)</f>
        <v>5</v>
      </c>
    </row>
    <row r="108932" spans="1:7" x14ac:dyDescent="0.25">
      <c r="A108932">
        <v>329337</v>
      </c>
      <c r="B108932" s="2">
        <v>44407.512323624593</v>
      </c>
      <c r="C108932">
        <v>32255</v>
      </c>
      <c r="D108932">
        <v>438887</v>
      </c>
      <c r="E108932" t="str">
        <f>VLOOKUP(C108932,Подписчики!A:D,2,FALSE)</f>
        <v>UTC+2</v>
      </c>
      <c r="F108932" s="2">
        <f>VLOOKUP(C108932,Подписчики!A:D,4,FALSE)/24+B108932</f>
        <v>44407.595656957928</v>
      </c>
      <c r="G108932">
        <f t="shared" si="1702"/>
        <v>5</v>
      </c>
    </row>
    <row r="108933" spans="1:7" x14ac:dyDescent="0.25">
      <c r="A108933">
        <v>329341</v>
      </c>
      <c r="B108933" s="2">
        <v>44407.512323624593</v>
      </c>
      <c r="C108933">
        <v>222036</v>
      </c>
      <c r="D108933">
        <v>298909</v>
      </c>
      <c r="E108933" t="str">
        <f>VLOOKUP(C108933,Подписчики!A:D,2,FALSE)</f>
        <v>UTC+6</v>
      </c>
      <c r="F108933" s="2">
        <f>VLOOKUP(C108933,Подписчики!A:D,4,FALSE)/24+B108933</f>
        <v>44407.762323624593</v>
      </c>
      <c r="G108933">
        <f t="shared" si="1702"/>
        <v>5</v>
      </c>
    </row>
    <row r="108934" spans="1:7" x14ac:dyDescent="0.25">
      <c r="A108934">
        <v>329346</v>
      </c>
      <c r="B108934" s="2">
        <v>44407.512323624593</v>
      </c>
      <c r="C108934">
        <v>331083</v>
      </c>
      <c r="D108934">
        <v>250679</v>
      </c>
      <c r="E108934" t="str">
        <f>VLOOKUP(C108934,Подписчики!A:D,2,FALSE)</f>
        <v>UTC+2</v>
      </c>
      <c r="F108934" s="2">
        <f>VLOOKUP(C108934,Подписчики!A:D,4,FALSE)/24+B108934</f>
        <v>44407.595656957928</v>
      </c>
      <c r="G108934">
        <f t="shared" si="1702"/>
        <v>5</v>
      </c>
    </row>
    <row r="108935" spans="1:7" x14ac:dyDescent="0.25">
      <c r="A108935">
        <v>329347</v>
      </c>
      <c r="B108935" s="2">
        <v>44407.512728155343</v>
      </c>
      <c r="C108935">
        <v>8992</v>
      </c>
      <c r="D108935">
        <v>390987</v>
      </c>
      <c r="E108935" t="str">
        <f>VLOOKUP(C108935,Подписчики!A:D,2,FALSE)</f>
        <v>UTC+3</v>
      </c>
      <c r="F108935" s="2">
        <f>VLOOKUP(C108935,Подписчики!A:D,4,FALSE)/24+B108935</f>
        <v>44407.637728155343</v>
      </c>
      <c r="G108935">
        <f t="shared" si="1702"/>
        <v>5</v>
      </c>
    </row>
    <row r="108936" spans="1:7" x14ac:dyDescent="0.25">
      <c r="A108936">
        <v>329351</v>
      </c>
      <c r="B108936" s="2">
        <v>44407.512728155343</v>
      </c>
      <c r="C108936">
        <v>53334</v>
      </c>
      <c r="D108936">
        <v>143750</v>
      </c>
      <c r="E108936" t="str">
        <f>VLOOKUP(C108936,Подписчики!A:D,2,FALSE)</f>
        <v>UTC+3</v>
      </c>
      <c r="F108936" s="2">
        <f>VLOOKUP(C108936,Подписчики!A:D,4,FALSE)/24+B108936</f>
        <v>44407.637728155343</v>
      </c>
      <c r="G108936">
        <f t="shared" si="1702"/>
        <v>5</v>
      </c>
    </row>
    <row r="108937" spans="1:7" x14ac:dyDescent="0.25">
      <c r="A108937">
        <v>329355</v>
      </c>
      <c r="B108937" s="2">
        <v>44407.515559870553</v>
      </c>
      <c r="C108937">
        <v>242146</v>
      </c>
      <c r="D108937">
        <v>274147</v>
      </c>
      <c r="E108937" t="str">
        <f>VLOOKUP(C108937,Подписчики!A:D,2,FALSE)</f>
        <v>UTC+6</v>
      </c>
      <c r="F108937" s="2">
        <f>VLOOKUP(C108937,Подписчики!A:D,4,FALSE)/24+B108937</f>
        <v>44407.765559870553</v>
      </c>
      <c r="G108937">
        <f t="shared" si="1702"/>
        <v>5</v>
      </c>
    </row>
    <row r="108938" spans="1:7" x14ac:dyDescent="0.25">
      <c r="A108938">
        <v>329356</v>
      </c>
      <c r="B108938" s="2">
        <v>44407.515964401297</v>
      </c>
      <c r="C108938">
        <v>246525</v>
      </c>
      <c r="D108938">
        <v>88863</v>
      </c>
      <c r="E108938" t="str">
        <f>VLOOKUP(C108938,Подписчики!A:D,2,FALSE)</f>
        <v>UTC+3</v>
      </c>
      <c r="F108938" s="2">
        <f>VLOOKUP(C108938,Подписчики!A:D,4,FALSE)/24+B108938</f>
        <v>44407.640964401297</v>
      </c>
      <c r="G108938">
        <f t="shared" si="1702"/>
        <v>5</v>
      </c>
    </row>
    <row r="108939" spans="1:7" x14ac:dyDescent="0.25">
      <c r="A108939">
        <v>329360</v>
      </c>
      <c r="B108939" s="2">
        <v>44407.517177993526</v>
      </c>
      <c r="C108939">
        <v>236317</v>
      </c>
      <c r="D108939">
        <v>51162</v>
      </c>
      <c r="E108939" t="str">
        <f>VLOOKUP(C108939,Подписчики!A:D,2,FALSE)</f>
        <v>UTC+2</v>
      </c>
      <c r="F108939" s="2">
        <f>VLOOKUP(C108939,Подписчики!A:D,4,FALSE)/24+B108939</f>
        <v>44407.600511326862</v>
      </c>
      <c r="G108939">
        <f t="shared" si="1702"/>
        <v>5</v>
      </c>
    </row>
    <row r="108940" spans="1:7" x14ac:dyDescent="0.25">
      <c r="A108940">
        <v>329361</v>
      </c>
      <c r="B108940" s="2">
        <v>44407.51798705502</v>
      </c>
      <c r="C108940">
        <v>114140</v>
      </c>
      <c r="D108940">
        <v>153893</v>
      </c>
      <c r="E108940" t="str">
        <f>VLOOKUP(C108940,Подписчики!A:D,2,FALSE)</f>
        <v>UTC+4</v>
      </c>
      <c r="F108940" s="2">
        <f>VLOOKUP(C108940,Подписчики!A:D,4,FALSE)/24+B108940</f>
        <v>44407.684653721684</v>
      </c>
      <c r="G108940">
        <f t="shared" si="1702"/>
        <v>5</v>
      </c>
    </row>
    <row r="108941" spans="1:7" x14ac:dyDescent="0.25">
      <c r="A108941">
        <v>329363</v>
      </c>
      <c r="B108941" s="2">
        <v>44407.518333333333</v>
      </c>
      <c r="C108941">
        <v>303287</v>
      </c>
      <c r="D108941">
        <v>191048</v>
      </c>
      <c r="E108941" t="str">
        <f>VLOOKUP(C108941,Подписчики!A:D,2,FALSE)</f>
        <v>UTC+4</v>
      </c>
      <c r="F108941" s="2">
        <f>VLOOKUP(C108941,Подписчики!A:D,4,FALSE)/24+B108941</f>
        <v>44407.684999999998</v>
      </c>
      <c r="G108941">
        <f t="shared" si="1702"/>
        <v>5</v>
      </c>
    </row>
    <row r="108942" spans="1:7" x14ac:dyDescent="0.25">
      <c r="A108942">
        <v>329368</v>
      </c>
      <c r="B108942" s="2">
        <v>44407.518391585756</v>
      </c>
      <c r="C108942">
        <v>213300</v>
      </c>
      <c r="D108942">
        <v>371071</v>
      </c>
      <c r="E108942" t="str">
        <f>VLOOKUP(C108942,Подписчики!A:D,2,FALSE)</f>
        <v>UTC+5</v>
      </c>
      <c r="F108942" s="2">
        <f>VLOOKUP(C108942,Подписчики!A:D,4,FALSE)/24+B108942</f>
        <v>44407.726724919092</v>
      </c>
      <c r="G108942">
        <f t="shared" si="1702"/>
        <v>5</v>
      </c>
    </row>
    <row r="108943" spans="1:7" x14ac:dyDescent="0.25">
      <c r="A108943">
        <v>329370</v>
      </c>
      <c r="B108943" s="2">
        <v>44407.51920064725</v>
      </c>
      <c r="C108943">
        <v>99658</v>
      </c>
      <c r="D108943">
        <v>351192</v>
      </c>
      <c r="E108943" t="str">
        <f>VLOOKUP(C108943,Подписчики!A:D,2,FALSE)</f>
        <v>UTC+3</v>
      </c>
      <c r="F108943" s="2">
        <f>VLOOKUP(C108943,Подписчики!A:D,4,FALSE)/24+B108943</f>
        <v>44407.64420064725</v>
      </c>
      <c r="G108943">
        <f t="shared" si="1702"/>
        <v>5</v>
      </c>
    </row>
    <row r="108944" spans="1:7" x14ac:dyDescent="0.25">
      <c r="A108944">
        <v>329374</v>
      </c>
      <c r="B108944" s="2">
        <v>44407.51920064725</v>
      </c>
      <c r="C108944">
        <v>132095</v>
      </c>
      <c r="D108944">
        <v>230507</v>
      </c>
      <c r="E108944" t="str">
        <f>VLOOKUP(C108944,Подписчики!A:D,2,FALSE)</f>
        <v>UTC+11</v>
      </c>
      <c r="F108944" s="2">
        <f>VLOOKUP(C108944,Подписчики!A:D,4,FALSE)/24+B108944</f>
        <v>44407.560867313914</v>
      </c>
      <c r="G108944">
        <f t="shared" si="1702"/>
        <v>5</v>
      </c>
    </row>
    <row r="108945" spans="1:7" x14ac:dyDescent="0.25">
      <c r="A108945">
        <v>329376</v>
      </c>
      <c r="B108945" s="2">
        <v>44407.519999999997</v>
      </c>
      <c r="C108945">
        <v>30330</v>
      </c>
      <c r="D108945">
        <v>411922</v>
      </c>
      <c r="E108945" t="str">
        <f>VLOOKUP(C108945,Подписчики!A:D,2,FALSE)</f>
        <v>UTC+0</v>
      </c>
      <c r="F108945" s="2">
        <f>VLOOKUP(C108945,Подписчики!A:D,4,FALSE)/24+B108945</f>
        <v>44407.519999999997</v>
      </c>
      <c r="G108945">
        <f t="shared" si="1702"/>
        <v>5</v>
      </c>
    </row>
    <row r="108946" spans="1:7" x14ac:dyDescent="0.25">
      <c r="A108946">
        <v>329381</v>
      </c>
      <c r="B108946" s="2">
        <v>44407.519999999997</v>
      </c>
      <c r="C108946">
        <v>64562</v>
      </c>
      <c r="D108946">
        <v>10768</v>
      </c>
      <c r="E108946" t="str">
        <f>VLOOKUP(C108946,Подписчики!A:D,2,FALSE)</f>
        <v>UTC+0</v>
      </c>
      <c r="F108946" s="2">
        <f>VLOOKUP(C108946,Подписчики!A:D,4,FALSE)/24+B108946</f>
        <v>44407.519999999997</v>
      </c>
      <c r="G108946">
        <f t="shared" si="1702"/>
        <v>5</v>
      </c>
    </row>
    <row r="108947" spans="1:7" x14ac:dyDescent="0.25">
      <c r="A108947">
        <v>329386</v>
      </c>
      <c r="B108947" s="2">
        <v>44407.52041423948</v>
      </c>
      <c r="C108947">
        <v>99883</v>
      </c>
      <c r="D108947">
        <v>294269</v>
      </c>
      <c r="E108947" t="str">
        <f>VLOOKUP(C108947,Подписчики!A:D,2,FALSE)</f>
        <v>UTC+2</v>
      </c>
      <c r="F108947" s="2">
        <f>VLOOKUP(C108947,Подписчики!A:D,4,FALSE)/24+B108947</f>
        <v>44407.603747572815</v>
      </c>
      <c r="G108947">
        <f t="shared" si="1702"/>
        <v>5</v>
      </c>
    </row>
    <row r="108948" spans="1:7" x14ac:dyDescent="0.25">
      <c r="A108948">
        <v>329390</v>
      </c>
      <c r="B108948" s="2">
        <v>44407.521627831709</v>
      </c>
      <c r="C108948">
        <v>255339</v>
      </c>
      <c r="D108948">
        <v>112334</v>
      </c>
      <c r="E108948" t="str">
        <f>VLOOKUP(C108948,Подписчики!A:D,2,FALSE)</f>
        <v>UTC+5</v>
      </c>
      <c r="F108948" s="2">
        <f>VLOOKUP(C108948,Подписчики!A:D,4,FALSE)/24+B108948</f>
        <v>44407.729961165045</v>
      </c>
      <c r="G108948">
        <f t="shared" si="1702"/>
        <v>5</v>
      </c>
    </row>
    <row r="108949" spans="1:7" x14ac:dyDescent="0.25">
      <c r="A108949">
        <v>329394</v>
      </c>
      <c r="B108949" s="2">
        <v>44407.521666666667</v>
      </c>
      <c r="C108949">
        <v>348806</v>
      </c>
      <c r="D108949">
        <v>341333</v>
      </c>
      <c r="E108949" t="str">
        <f>VLOOKUP(C108949,Подписчики!A:D,2,FALSE)</f>
        <v>UTC+2</v>
      </c>
      <c r="F108949" s="2">
        <f>VLOOKUP(C108949,Подписчики!A:D,4,FALSE)/24+B108949</f>
        <v>44407.605000000003</v>
      </c>
      <c r="G108949">
        <f t="shared" si="1702"/>
        <v>5</v>
      </c>
    </row>
    <row r="108950" spans="1:7" x14ac:dyDescent="0.25">
      <c r="A108950">
        <v>329396</v>
      </c>
      <c r="B108950" s="2">
        <v>44407.521999999997</v>
      </c>
      <c r="C108950">
        <v>128101</v>
      </c>
      <c r="D108950">
        <v>36890</v>
      </c>
      <c r="E108950" t="str">
        <f>VLOOKUP(C108950,Подписчики!A:D,2,FALSE)</f>
        <v>UTC+3</v>
      </c>
      <c r="F108950" s="2">
        <f>VLOOKUP(C108950,Подписчики!A:D,4,FALSE)/24+B108950</f>
        <v>44407.646999999997</v>
      </c>
      <c r="G108950">
        <f t="shared" si="1702"/>
        <v>5</v>
      </c>
    </row>
    <row r="108951" spans="1:7" x14ac:dyDescent="0.25">
      <c r="A108951">
        <v>329399</v>
      </c>
      <c r="B108951" s="2">
        <v>44407.522333333334</v>
      </c>
      <c r="C108951">
        <v>122021</v>
      </c>
      <c r="D108951">
        <v>363218</v>
      </c>
      <c r="E108951" t="str">
        <f>VLOOKUP(C108951,Подписчики!A:D,2,FALSE)</f>
        <v>UTC+1</v>
      </c>
      <c r="F108951" s="2">
        <f>VLOOKUP(C108951,Подписчики!A:D,4,FALSE)/24+B108951</f>
        <v>44407.563999999998</v>
      </c>
      <c r="G108951">
        <f t="shared" si="1702"/>
        <v>5</v>
      </c>
    </row>
    <row r="108952" spans="1:7" x14ac:dyDescent="0.25">
      <c r="A108952">
        <v>329403</v>
      </c>
      <c r="B108952" s="2">
        <v>44407.522436893203</v>
      </c>
      <c r="C108952">
        <v>120208</v>
      </c>
      <c r="D108952">
        <v>411922</v>
      </c>
      <c r="E108952" t="str">
        <f>VLOOKUP(C108952,Подписчики!A:D,2,FALSE)</f>
        <v>UTC+3</v>
      </c>
      <c r="F108952" s="2">
        <f>VLOOKUP(C108952,Подписчики!A:D,4,FALSE)/24+B108952</f>
        <v>44407.647436893203</v>
      </c>
      <c r="G108952">
        <f t="shared" si="1702"/>
        <v>5</v>
      </c>
    </row>
    <row r="108953" spans="1:7" x14ac:dyDescent="0.25">
      <c r="A108953">
        <v>329404</v>
      </c>
      <c r="B108953" s="2">
        <v>44407.523245954697</v>
      </c>
      <c r="C108953">
        <v>288518</v>
      </c>
      <c r="D108953">
        <v>153893</v>
      </c>
      <c r="E108953" t="str">
        <f>VLOOKUP(C108953,Подписчики!A:D,2,FALSE)</f>
        <v>UTC+1</v>
      </c>
      <c r="F108953" s="2">
        <f>VLOOKUP(C108953,Подписчики!A:D,4,FALSE)/24+B108953</f>
        <v>44407.564912621361</v>
      </c>
      <c r="G108953">
        <f t="shared" si="1702"/>
        <v>5</v>
      </c>
    </row>
    <row r="108954" spans="1:7" x14ac:dyDescent="0.25">
      <c r="A108954">
        <v>329406</v>
      </c>
      <c r="B108954" s="2">
        <v>44407.52365048544</v>
      </c>
      <c r="C108954">
        <v>102622</v>
      </c>
      <c r="D108954">
        <v>394154</v>
      </c>
      <c r="E108954" t="str">
        <f>VLOOKUP(C108954,Подписчики!A:D,2,FALSE)</f>
        <v>UTC+6</v>
      </c>
      <c r="F108954" s="2">
        <f>VLOOKUP(C108954,Подписчики!A:D,4,FALSE)/24+B108954</f>
        <v>44407.77365048544</v>
      </c>
      <c r="G108954">
        <f t="shared" si="1702"/>
        <v>5</v>
      </c>
    </row>
    <row r="108955" spans="1:7" x14ac:dyDescent="0.25">
      <c r="A108955">
        <v>329410</v>
      </c>
      <c r="B108955" s="2">
        <v>44407.524055016183</v>
      </c>
      <c r="C108955">
        <v>109910</v>
      </c>
      <c r="D108955">
        <v>351192</v>
      </c>
      <c r="E108955" t="str">
        <f>VLOOKUP(C108955,Подписчики!A:D,2,FALSE)</f>
        <v>UTC+3</v>
      </c>
      <c r="F108955" s="2">
        <f>VLOOKUP(C108955,Подписчики!A:D,4,FALSE)/24+B108955</f>
        <v>44407.649055016183</v>
      </c>
      <c r="G108955">
        <f t="shared" si="1702"/>
        <v>5</v>
      </c>
    </row>
    <row r="108956" spans="1:7" x14ac:dyDescent="0.25">
      <c r="A108956">
        <v>329412</v>
      </c>
      <c r="B108956" s="2">
        <v>44407.524055016183</v>
      </c>
      <c r="C108956">
        <v>143507</v>
      </c>
      <c r="D108956">
        <v>258219</v>
      </c>
      <c r="E108956" t="str">
        <f>VLOOKUP(C108956,Подписчики!A:D,2,FALSE)</f>
        <v>UTC+3</v>
      </c>
      <c r="F108956" s="2">
        <f>VLOOKUP(C108956,Подписчики!A:D,4,FALSE)/24+B108956</f>
        <v>44407.649055016183</v>
      </c>
      <c r="G108956">
        <f t="shared" si="1702"/>
        <v>5</v>
      </c>
    </row>
    <row r="108957" spans="1:7" x14ac:dyDescent="0.25">
      <c r="A108957">
        <v>329416</v>
      </c>
      <c r="B108957" s="2">
        <v>44407.526886731386</v>
      </c>
      <c r="C108957">
        <v>310393</v>
      </c>
      <c r="D108957">
        <v>397390</v>
      </c>
      <c r="E108957" t="str">
        <f>VLOOKUP(C108957,Подписчики!A:D,2,FALSE)</f>
        <v>UTC+2</v>
      </c>
      <c r="F108957" s="2">
        <f>VLOOKUP(C108957,Подписчики!A:D,4,FALSE)/24+B108957</f>
        <v>44407.610220064722</v>
      </c>
      <c r="G108957">
        <f t="shared" si="1702"/>
        <v>5</v>
      </c>
    </row>
    <row r="108958" spans="1:7" x14ac:dyDescent="0.25">
      <c r="A108958">
        <v>329418</v>
      </c>
      <c r="B108958" s="2">
        <v>44407.52810032363</v>
      </c>
      <c r="C108958">
        <v>43151</v>
      </c>
      <c r="D108958">
        <v>394819</v>
      </c>
      <c r="E108958" t="str">
        <f>VLOOKUP(C108958,Подписчики!A:D,2,FALSE)</f>
        <v>UTC+1</v>
      </c>
      <c r="F108958" s="2">
        <f>VLOOKUP(C108958,Подписчики!A:D,4,FALSE)/24+B108958</f>
        <v>44407.569766990295</v>
      </c>
      <c r="G108958">
        <f t="shared" si="1702"/>
        <v>5</v>
      </c>
    </row>
    <row r="108959" spans="1:7" x14ac:dyDescent="0.25">
      <c r="A108959">
        <v>329421</v>
      </c>
      <c r="B108959" s="2">
        <v>44407.52890938511</v>
      </c>
      <c r="C108959">
        <v>309187</v>
      </c>
      <c r="D108959">
        <v>440181</v>
      </c>
      <c r="E108959" t="str">
        <f>VLOOKUP(C108959,Подписчики!A:D,2,FALSE)</f>
        <v>UTC+3</v>
      </c>
      <c r="F108959" s="2">
        <f>VLOOKUP(C108959,Подписчики!A:D,4,FALSE)/24+B108959</f>
        <v>44407.65390938511</v>
      </c>
      <c r="G108959">
        <f t="shared" si="1702"/>
        <v>5</v>
      </c>
    </row>
    <row r="108960" spans="1:7" x14ac:dyDescent="0.25">
      <c r="A108960">
        <v>329424</v>
      </c>
      <c r="B108960" s="2">
        <v>44407.53</v>
      </c>
      <c r="C108960">
        <v>158638</v>
      </c>
      <c r="D108960">
        <v>383061</v>
      </c>
      <c r="E108960" t="str">
        <f>VLOOKUP(C108960,Подписчики!A:D,2,FALSE)</f>
        <v>UTC+3</v>
      </c>
      <c r="F108960" s="2">
        <f>VLOOKUP(C108960,Подписчики!A:D,4,FALSE)/24+B108960</f>
        <v>44407.654999999999</v>
      </c>
      <c r="G108960">
        <f t="shared" si="1702"/>
        <v>5</v>
      </c>
    </row>
    <row r="108961" spans="1:7" x14ac:dyDescent="0.25">
      <c r="A108961">
        <v>329427</v>
      </c>
      <c r="B108961" s="2">
        <v>44407.530932038833</v>
      </c>
      <c r="C108961">
        <v>69506</v>
      </c>
      <c r="D108961">
        <v>438609</v>
      </c>
      <c r="E108961" t="str">
        <f>VLOOKUP(C108961,Подписчики!A:D,2,FALSE)</f>
        <v>UTC+8</v>
      </c>
      <c r="F108961" s="2">
        <f>VLOOKUP(C108961,Подписчики!A:D,4,FALSE)/24+B108961</f>
        <v>44407.864265372169</v>
      </c>
      <c r="G108961">
        <f t="shared" si="1702"/>
        <v>5</v>
      </c>
    </row>
    <row r="108962" spans="1:7" x14ac:dyDescent="0.25">
      <c r="A108962">
        <v>329428</v>
      </c>
      <c r="B108962" s="2">
        <v>44407.53174110032</v>
      </c>
      <c r="C108962">
        <v>94234</v>
      </c>
      <c r="D108962">
        <v>464030</v>
      </c>
      <c r="E108962" t="str">
        <f>VLOOKUP(C108962,Подписчики!A:D,2,FALSE)</f>
        <v>UTC+2</v>
      </c>
      <c r="F108962" s="2">
        <f>VLOOKUP(C108962,Подписчики!A:D,4,FALSE)/24+B108962</f>
        <v>44407.615074433656</v>
      </c>
      <c r="G108962">
        <f t="shared" si="1702"/>
        <v>5</v>
      </c>
    </row>
    <row r="108963" spans="1:7" x14ac:dyDescent="0.25">
      <c r="A108963">
        <v>329431</v>
      </c>
      <c r="B108963" s="2">
        <v>44407.53214563107</v>
      </c>
      <c r="C108963">
        <v>145218</v>
      </c>
      <c r="D108963">
        <v>5151</v>
      </c>
      <c r="E108963" t="str">
        <f>VLOOKUP(C108963,Подписчики!A:D,2,FALSE)</f>
        <v>UTC+7</v>
      </c>
      <c r="F108963" s="2">
        <f>VLOOKUP(C108963,Подписчики!A:D,4,FALSE)/24+B108963</f>
        <v>44407.823812297735</v>
      </c>
      <c r="G108963">
        <f t="shared" si="1702"/>
        <v>5</v>
      </c>
    </row>
    <row r="108964" spans="1:7" x14ac:dyDescent="0.25">
      <c r="A108964">
        <v>329432</v>
      </c>
      <c r="B108964" s="2">
        <v>44407.532954692557</v>
      </c>
      <c r="C108964">
        <v>313375</v>
      </c>
      <c r="D108964">
        <v>301748</v>
      </c>
      <c r="E108964" t="str">
        <f>VLOOKUP(C108964,Подписчики!A:D,2,FALSE)</f>
        <v>UTC+1</v>
      </c>
      <c r="F108964" s="2">
        <f>VLOOKUP(C108964,Подписчики!A:D,4,FALSE)/24+B108964</f>
        <v>44407.574621359221</v>
      </c>
      <c r="G108964">
        <f t="shared" si="1702"/>
        <v>5</v>
      </c>
    </row>
    <row r="108965" spans="1:7" x14ac:dyDescent="0.25">
      <c r="A108965">
        <v>329433</v>
      </c>
      <c r="B108965" s="2">
        <v>44407.5333592233</v>
      </c>
      <c r="C108965">
        <v>141522</v>
      </c>
      <c r="D108965">
        <v>103560</v>
      </c>
      <c r="E108965" t="str">
        <f>VLOOKUP(C108965,Подписчики!A:D,2,FALSE)</f>
        <v>UTC+6</v>
      </c>
      <c r="F108965" s="2">
        <f>VLOOKUP(C108965,Подписчики!A:D,4,FALSE)/24+B108965</f>
        <v>44407.7833592233</v>
      </c>
      <c r="G108965">
        <f t="shared" si="1702"/>
        <v>5</v>
      </c>
    </row>
    <row r="108966" spans="1:7" x14ac:dyDescent="0.25">
      <c r="A108966">
        <v>329438</v>
      </c>
      <c r="B108966" s="2">
        <v>44407.533763754043</v>
      </c>
      <c r="C108966">
        <v>143307</v>
      </c>
      <c r="D108966">
        <v>157871</v>
      </c>
      <c r="E108966" t="str">
        <f>VLOOKUP(C108966,Подписчики!A:D,2,FALSE)</f>
        <v>UTC+11</v>
      </c>
      <c r="F108966" s="2">
        <f>VLOOKUP(C108966,Подписчики!A:D,4,FALSE)/24+B108966</f>
        <v>44407.575430420708</v>
      </c>
      <c r="G108966">
        <f t="shared" si="1702"/>
        <v>5</v>
      </c>
    </row>
    <row r="108967" spans="1:7" x14ac:dyDescent="0.25">
      <c r="A108967">
        <v>329439</v>
      </c>
      <c r="B108967" s="2">
        <v>44407.534168284794</v>
      </c>
      <c r="C108967">
        <v>316211</v>
      </c>
      <c r="D108967">
        <v>110983</v>
      </c>
      <c r="E108967" t="str">
        <f>VLOOKUP(C108967,Подписчики!A:D,2,FALSE)</f>
        <v>UTC+4</v>
      </c>
      <c r="F108967" s="2">
        <f>VLOOKUP(C108967,Подписчики!A:D,4,FALSE)/24+B108967</f>
        <v>44407.700834951458</v>
      </c>
      <c r="G108967">
        <f t="shared" si="1702"/>
        <v>5</v>
      </c>
    </row>
    <row r="108968" spans="1:7" x14ac:dyDescent="0.25">
      <c r="A108968">
        <v>329440</v>
      </c>
      <c r="B108968" s="2">
        <v>44407.535381877024</v>
      </c>
      <c r="C108968">
        <v>157873</v>
      </c>
      <c r="D108968">
        <v>347008</v>
      </c>
      <c r="E108968" t="str">
        <f>VLOOKUP(C108968,Подписчики!A:D,2,FALSE)</f>
        <v>UTC+11</v>
      </c>
      <c r="F108968" s="2">
        <f>VLOOKUP(C108968,Подписчики!A:D,4,FALSE)/24+B108968</f>
        <v>44407.577048543688</v>
      </c>
      <c r="G108968">
        <f t="shared" si="1702"/>
        <v>5</v>
      </c>
    </row>
    <row r="108969" spans="1:7" x14ac:dyDescent="0.25">
      <c r="A108969">
        <v>329443</v>
      </c>
      <c r="B108969" s="2">
        <v>44407.535381877024</v>
      </c>
      <c r="C108969">
        <v>200410</v>
      </c>
      <c r="D108969">
        <v>401945</v>
      </c>
      <c r="E108969" t="str">
        <f>VLOOKUP(C108969,Подписчики!A:D,2,FALSE)</f>
        <v>UTC+7</v>
      </c>
      <c r="F108969" s="2">
        <f>VLOOKUP(C108969,Подписчики!A:D,4,FALSE)/24+B108969</f>
        <v>44407.827048543688</v>
      </c>
      <c r="G108969">
        <f t="shared" si="1702"/>
        <v>5</v>
      </c>
    </row>
    <row r="108970" spans="1:7" x14ac:dyDescent="0.25">
      <c r="A108970">
        <v>329444</v>
      </c>
      <c r="B108970" s="2">
        <v>44407.536595469253</v>
      </c>
      <c r="C108970">
        <v>43091</v>
      </c>
      <c r="D108970">
        <v>182984</v>
      </c>
      <c r="E108970" t="str">
        <f>VLOOKUP(C108970,Подписчики!A:D,2,FALSE)</f>
        <v>UTC+2</v>
      </c>
      <c r="F108970" s="2">
        <f>VLOOKUP(C108970,Подписчики!A:D,4,FALSE)/24+B108970</f>
        <v>44407.619928802589</v>
      </c>
      <c r="G108970">
        <f t="shared" si="1702"/>
        <v>5</v>
      </c>
    </row>
    <row r="108971" spans="1:7" x14ac:dyDescent="0.25">
      <c r="A108971">
        <v>329449</v>
      </c>
      <c r="B108971" s="2">
        <v>44407.536666666667</v>
      </c>
      <c r="C108971">
        <v>339223</v>
      </c>
      <c r="D108971">
        <v>252478</v>
      </c>
      <c r="E108971" t="str">
        <f>VLOOKUP(C108971,Подписчики!A:D,2,FALSE)</f>
        <v>UTC+2</v>
      </c>
      <c r="F108971" s="2">
        <f>VLOOKUP(C108971,Подписчики!A:D,4,FALSE)/24+B108971</f>
        <v>44407.62</v>
      </c>
      <c r="G108971">
        <f t="shared" si="1702"/>
        <v>5</v>
      </c>
    </row>
    <row r="108972" spans="1:7" x14ac:dyDescent="0.25">
      <c r="A108972">
        <v>329450</v>
      </c>
      <c r="B108972" s="2">
        <v>44407.537404530747</v>
      </c>
      <c r="C108972">
        <v>135706</v>
      </c>
      <c r="D108972">
        <v>116201</v>
      </c>
      <c r="E108972" t="str">
        <f>VLOOKUP(C108972,Подписчики!A:D,2,FALSE)</f>
        <v>UTC+0</v>
      </c>
      <c r="F108972" s="2">
        <f>VLOOKUP(C108972,Подписчики!A:D,4,FALSE)/24+B108972</f>
        <v>44407.537404530747</v>
      </c>
      <c r="G108972">
        <f t="shared" si="1702"/>
        <v>5</v>
      </c>
    </row>
    <row r="108973" spans="1:7" x14ac:dyDescent="0.25">
      <c r="A108973">
        <v>329455</v>
      </c>
      <c r="B108973" s="2">
        <v>44407.537809061483</v>
      </c>
      <c r="C108973">
        <v>280496</v>
      </c>
      <c r="D108973">
        <v>158978</v>
      </c>
      <c r="E108973" t="str">
        <f>VLOOKUP(C108973,Подписчики!A:D,2,FALSE)</f>
        <v>UTC+5</v>
      </c>
      <c r="F108973" s="2">
        <f>VLOOKUP(C108973,Подписчики!A:D,4,FALSE)/24+B108973</f>
        <v>44407.746142394819</v>
      </c>
      <c r="G108973">
        <f t="shared" si="1702"/>
        <v>5</v>
      </c>
    </row>
    <row r="108974" spans="1:7" x14ac:dyDescent="0.25">
      <c r="A108974">
        <v>329459</v>
      </c>
      <c r="B108974" s="2">
        <v>44407.538618122977</v>
      </c>
      <c r="C108974">
        <v>1743</v>
      </c>
      <c r="D108974">
        <v>43623</v>
      </c>
      <c r="E108974" t="str">
        <f>VLOOKUP(C108974,Подписчики!A:D,2,FALSE)</f>
        <v>UTC+7</v>
      </c>
      <c r="F108974" s="2">
        <f>VLOOKUP(C108974,Подписчики!A:D,4,FALSE)/24+B108974</f>
        <v>44407.830284789641</v>
      </c>
      <c r="G108974">
        <f t="shared" si="1702"/>
        <v>5</v>
      </c>
    </row>
    <row r="108975" spans="1:7" x14ac:dyDescent="0.25">
      <c r="A108975">
        <v>329462</v>
      </c>
      <c r="B108975" s="2">
        <v>44407.539022653727</v>
      </c>
      <c r="C108975">
        <v>131723</v>
      </c>
      <c r="D108975">
        <v>347008</v>
      </c>
      <c r="E108975" t="str">
        <f>VLOOKUP(C108975,Подписчики!A:D,2,FALSE)</f>
        <v>UTC+4</v>
      </c>
      <c r="F108975" s="2">
        <f>VLOOKUP(C108975,Подписчики!A:D,4,FALSE)/24+B108975</f>
        <v>44407.705689320392</v>
      </c>
      <c r="G108975">
        <f t="shared" si="1702"/>
        <v>5</v>
      </c>
    </row>
    <row r="108976" spans="1:7" x14ac:dyDescent="0.25">
      <c r="A108976">
        <v>329466</v>
      </c>
      <c r="B108976" s="2">
        <v>44407.539333333334</v>
      </c>
      <c r="C108976">
        <v>207848</v>
      </c>
      <c r="D108976">
        <v>158978</v>
      </c>
      <c r="E108976" t="str">
        <f>VLOOKUP(C108976,Подписчики!A:D,2,FALSE)</f>
        <v>UTC+1</v>
      </c>
      <c r="F108976" s="2">
        <f>VLOOKUP(C108976,Подписчики!A:D,4,FALSE)/24+B108976</f>
        <v>44407.580999999998</v>
      </c>
      <c r="G108976">
        <f t="shared" si="1702"/>
        <v>5</v>
      </c>
    </row>
    <row r="108977" spans="1:7" x14ac:dyDescent="0.25">
      <c r="A108977">
        <v>329467</v>
      </c>
      <c r="B108977" s="2">
        <v>44407.541449838187</v>
      </c>
      <c r="C108977">
        <v>282541</v>
      </c>
      <c r="D108977">
        <v>172957</v>
      </c>
      <c r="E108977" t="str">
        <f>VLOOKUP(C108977,Подписчики!A:D,2,FALSE)</f>
        <v>UTC+2</v>
      </c>
      <c r="F108977" s="2">
        <f>VLOOKUP(C108977,Подписчики!A:D,4,FALSE)/24+B108977</f>
        <v>44407.624783171523</v>
      </c>
      <c r="G108977">
        <f t="shared" si="1702"/>
        <v>5</v>
      </c>
    </row>
    <row r="108978" spans="1:7" x14ac:dyDescent="0.25">
      <c r="A108978">
        <v>329468</v>
      </c>
      <c r="B108978" s="2">
        <v>44407.542258899673</v>
      </c>
      <c r="C108978">
        <v>23796</v>
      </c>
      <c r="D108978">
        <v>270383</v>
      </c>
      <c r="E108978" t="str">
        <f>VLOOKUP(C108978,Подписчики!A:D,2,FALSE)</f>
        <v>UTC+0</v>
      </c>
      <c r="F108978" s="2">
        <f>VLOOKUP(C108978,Подписчики!A:D,4,FALSE)/24+B108978</f>
        <v>44407.542258899673</v>
      </c>
      <c r="G108978">
        <f t="shared" si="1702"/>
        <v>5</v>
      </c>
    </row>
    <row r="108979" spans="1:7" x14ac:dyDescent="0.25">
      <c r="A108979">
        <v>329472</v>
      </c>
      <c r="B108979" s="2">
        <v>44407.542663430417</v>
      </c>
      <c r="C108979">
        <v>164398</v>
      </c>
      <c r="D108979">
        <v>123413</v>
      </c>
      <c r="E108979" t="str">
        <f>VLOOKUP(C108979,Подписчики!A:D,2,FALSE)</f>
        <v>UTC+5</v>
      </c>
      <c r="F108979" s="2">
        <f>VLOOKUP(C108979,Подписчики!A:D,4,FALSE)/24+B108979</f>
        <v>44407.750996763752</v>
      </c>
      <c r="G108979">
        <f t="shared" si="1702"/>
        <v>5</v>
      </c>
    </row>
    <row r="108980" spans="1:7" x14ac:dyDescent="0.25">
      <c r="A108980">
        <v>329475</v>
      </c>
      <c r="B108980" s="2">
        <v>44407.544333333339</v>
      </c>
      <c r="C108980">
        <v>281131</v>
      </c>
      <c r="D108980">
        <v>351192</v>
      </c>
      <c r="E108980" t="str">
        <f>VLOOKUP(C108980,Подписчики!A:D,2,FALSE)</f>
        <v>UTC+1</v>
      </c>
      <c r="F108980" s="2">
        <f>VLOOKUP(C108980,Подписчики!A:D,4,FALSE)/24+B108980</f>
        <v>44407.586000000003</v>
      </c>
      <c r="G108980">
        <f t="shared" si="1702"/>
        <v>5</v>
      </c>
    </row>
    <row r="108981" spans="1:7" x14ac:dyDescent="0.25">
      <c r="A108981">
        <v>329476</v>
      </c>
      <c r="B108981" s="2">
        <v>44407.545899676377</v>
      </c>
      <c r="C108981">
        <v>121078</v>
      </c>
      <c r="D108981">
        <v>97867</v>
      </c>
      <c r="E108981" t="str">
        <f>VLOOKUP(C108981,Подписчики!A:D,2,FALSE)</f>
        <v>UTC+1</v>
      </c>
      <c r="F108981" s="2">
        <f>VLOOKUP(C108981,Подписчики!A:D,4,FALSE)/24+B108981</f>
        <v>44407.587566343042</v>
      </c>
      <c r="G108981">
        <f t="shared" si="1702"/>
        <v>5</v>
      </c>
    </row>
    <row r="108982" spans="1:7" x14ac:dyDescent="0.25">
      <c r="A108982">
        <v>329480</v>
      </c>
      <c r="B108982" s="2">
        <v>44407.545899676377</v>
      </c>
      <c r="C108982">
        <v>328775</v>
      </c>
      <c r="D108982">
        <v>147928</v>
      </c>
      <c r="E108982" t="str">
        <f>VLOOKUP(C108982,Подписчики!A:D,2,FALSE)</f>
        <v>UTC+9</v>
      </c>
      <c r="F108982" s="2">
        <f>VLOOKUP(C108982,Подписчики!A:D,4,FALSE)/24+B108982</f>
        <v>44407.920899676377</v>
      </c>
      <c r="G108982">
        <f t="shared" si="1702"/>
        <v>5</v>
      </c>
    </row>
    <row r="108983" spans="1:7" x14ac:dyDescent="0.25">
      <c r="A108983">
        <v>329485</v>
      </c>
      <c r="B108983" s="2">
        <v>44407.546304207121</v>
      </c>
      <c r="C108983">
        <v>27135</v>
      </c>
      <c r="D108983">
        <v>411922</v>
      </c>
      <c r="E108983" t="str">
        <f>VLOOKUP(C108983,Подписчики!A:D,2,FALSE)</f>
        <v>UTC+2</v>
      </c>
      <c r="F108983" s="2">
        <f>VLOOKUP(C108983,Подписчики!A:D,4,FALSE)/24+B108983</f>
        <v>44407.629637540456</v>
      </c>
      <c r="G108983">
        <f t="shared" si="1702"/>
        <v>5</v>
      </c>
    </row>
    <row r="108984" spans="1:7" x14ac:dyDescent="0.25">
      <c r="A108984">
        <v>329488</v>
      </c>
      <c r="B108984" s="2">
        <v>44407.546304207121</v>
      </c>
      <c r="C108984">
        <v>228778</v>
      </c>
      <c r="D108984">
        <v>351192</v>
      </c>
      <c r="E108984" t="str">
        <f>VLOOKUP(C108984,Подписчики!A:D,2,FALSE)</f>
        <v>UTC+2</v>
      </c>
      <c r="F108984" s="2">
        <f>VLOOKUP(C108984,Подписчики!A:D,4,FALSE)/24+B108984</f>
        <v>44407.629637540456</v>
      </c>
      <c r="G108984">
        <f t="shared" si="1702"/>
        <v>5</v>
      </c>
    </row>
    <row r="108985" spans="1:7" x14ac:dyDescent="0.25">
      <c r="A108985">
        <v>329489</v>
      </c>
      <c r="B108985" s="2">
        <v>44407.547113268607</v>
      </c>
      <c r="C108985">
        <v>74202</v>
      </c>
      <c r="D108985">
        <v>70091</v>
      </c>
      <c r="E108985" t="str">
        <f>VLOOKUP(C108985,Подписчики!A:D,2,FALSE)</f>
        <v>UTC+0</v>
      </c>
      <c r="F108985" s="2">
        <f>VLOOKUP(C108985,Подписчики!A:D,4,FALSE)/24+B108985</f>
        <v>44407.547113268607</v>
      </c>
      <c r="G108985">
        <f t="shared" si="1702"/>
        <v>5</v>
      </c>
    </row>
    <row r="108986" spans="1:7" x14ac:dyDescent="0.25">
      <c r="A108986">
        <v>329494</v>
      </c>
      <c r="B108986" s="2">
        <v>44407.547517799358</v>
      </c>
      <c r="C108986">
        <v>111056</v>
      </c>
      <c r="D108986">
        <v>23892</v>
      </c>
      <c r="E108986" t="str">
        <f>VLOOKUP(C108986,Подписчики!A:D,2,FALSE)</f>
        <v>UTC+1</v>
      </c>
      <c r="F108986" s="2">
        <f>VLOOKUP(C108986,Подписчики!A:D,4,FALSE)/24+B108986</f>
        <v>44407.589184466022</v>
      </c>
      <c r="G108986">
        <f t="shared" si="1702"/>
        <v>5</v>
      </c>
    </row>
    <row r="108987" spans="1:7" x14ac:dyDescent="0.25">
      <c r="A108987">
        <v>329497</v>
      </c>
      <c r="B108987" s="2">
        <v>44407.547517799358</v>
      </c>
      <c r="C108987">
        <v>244942</v>
      </c>
      <c r="D108987">
        <v>304128</v>
      </c>
      <c r="E108987" t="str">
        <f>VLOOKUP(C108987,Подписчики!A:D,2,FALSE)</f>
        <v>UTC+1</v>
      </c>
      <c r="F108987" s="2">
        <f>VLOOKUP(C108987,Подписчики!A:D,4,FALSE)/24+B108987</f>
        <v>44407.589184466022</v>
      </c>
      <c r="G108987">
        <f t="shared" si="1702"/>
        <v>5</v>
      </c>
    </row>
    <row r="108988" spans="1:7" x14ac:dyDescent="0.25">
      <c r="A108988">
        <v>329499</v>
      </c>
      <c r="B108988" s="2">
        <v>44407.547922330094</v>
      </c>
      <c r="C108988">
        <v>182816</v>
      </c>
      <c r="D108988">
        <v>104958</v>
      </c>
      <c r="E108988" t="str">
        <f>VLOOKUP(C108988,Подписчики!A:D,2,FALSE)</f>
        <v>UTC+2</v>
      </c>
      <c r="F108988" s="2">
        <f>VLOOKUP(C108988,Подписчики!A:D,4,FALSE)/24+B108988</f>
        <v>44407.631255663429</v>
      </c>
      <c r="G108988">
        <f t="shared" si="1702"/>
        <v>5</v>
      </c>
    </row>
    <row r="108989" spans="1:7" x14ac:dyDescent="0.25">
      <c r="A108989">
        <v>329501</v>
      </c>
      <c r="B108989" s="2">
        <v>44407.548326860844</v>
      </c>
      <c r="C108989">
        <v>40803</v>
      </c>
      <c r="D108989">
        <v>230369</v>
      </c>
      <c r="E108989" t="str">
        <f>VLOOKUP(C108989,Подписчики!A:D,2,FALSE)</f>
        <v>UTC+3</v>
      </c>
      <c r="F108989" s="2">
        <f>VLOOKUP(C108989,Подписчики!A:D,4,FALSE)/24+B108989</f>
        <v>44407.673326860844</v>
      </c>
      <c r="G108989">
        <f t="shared" si="1702"/>
        <v>5</v>
      </c>
    </row>
    <row r="108990" spans="1:7" x14ac:dyDescent="0.25">
      <c r="A108990">
        <v>329504</v>
      </c>
      <c r="B108990" s="2">
        <v>44407.549135922331</v>
      </c>
      <c r="C108990">
        <v>8186</v>
      </c>
      <c r="D108990">
        <v>304722</v>
      </c>
      <c r="E108990" t="str">
        <f>VLOOKUP(C108990,Подписчики!A:D,2,FALSE)</f>
        <v>UTC+1</v>
      </c>
      <c r="F108990" s="2">
        <f>VLOOKUP(C108990,Подписчики!A:D,4,FALSE)/24+B108990</f>
        <v>44407.590802588995</v>
      </c>
      <c r="G108990">
        <f t="shared" si="1702"/>
        <v>5</v>
      </c>
    </row>
    <row r="108991" spans="1:7" x14ac:dyDescent="0.25">
      <c r="A108991">
        <v>329505</v>
      </c>
      <c r="B108991" s="2">
        <v>44407.55034951456</v>
      </c>
      <c r="C108991">
        <v>166558</v>
      </c>
      <c r="D108991">
        <v>158978</v>
      </c>
      <c r="E108991" t="str">
        <f>VLOOKUP(C108991,Подписчики!A:D,2,FALSE)</f>
        <v>UTC+0</v>
      </c>
      <c r="F108991" s="2">
        <f>VLOOKUP(C108991,Подписчики!A:D,4,FALSE)/24+B108991</f>
        <v>44407.55034951456</v>
      </c>
      <c r="G108991">
        <f t="shared" si="1702"/>
        <v>5</v>
      </c>
    </row>
    <row r="108992" spans="1:7" x14ac:dyDescent="0.25">
      <c r="A108992">
        <v>329509</v>
      </c>
      <c r="B108992" s="2">
        <v>44407.550754045311</v>
      </c>
      <c r="C108992">
        <v>251659</v>
      </c>
      <c r="D108992">
        <v>109473</v>
      </c>
      <c r="E108992" t="str">
        <f>VLOOKUP(C108992,Подписчики!A:D,2,FALSE)</f>
        <v>UTC+1</v>
      </c>
      <c r="F108992" s="2">
        <f>VLOOKUP(C108992,Подписчики!A:D,4,FALSE)/24+B108992</f>
        <v>44407.592420711975</v>
      </c>
      <c r="G108992">
        <f t="shared" si="1702"/>
        <v>5</v>
      </c>
    </row>
    <row r="108993" spans="1:7" x14ac:dyDescent="0.25">
      <c r="A108993">
        <v>329514</v>
      </c>
      <c r="B108993" s="2">
        <v>44407.551158576047</v>
      </c>
      <c r="C108993">
        <v>103818</v>
      </c>
      <c r="D108993">
        <v>230507</v>
      </c>
      <c r="E108993" t="str">
        <f>VLOOKUP(C108993,Подписчики!A:D,2,FALSE)</f>
        <v>UTC+2</v>
      </c>
      <c r="F108993" s="2">
        <f>VLOOKUP(C108993,Подписчики!A:D,4,FALSE)/24+B108993</f>
        <v>44407.634491909383</v>
      </c>
      <c r="G108993">
        <f t="shared" si="1702"/>
        <v>5</v>
      </c>
    </row>
    <row r="108994" spans="1:7" x14ac:dyDescent="0.25">
      <c r="A108994">
        <v>329517</v>
      </c>
      <c r="B108994" s="2">
        <v>44407.551158576047</v>
      </c>
      <c r="C108994">
        <v>247577</v>
      </c>
      <c r="D108994">
        <v>470762</v>
      </c>
      <c r="E108994" t="str">
        <f>VLOOKUP(C108994,Подписчики!A:D,2,FALSE)</f>
        <v>UTC+2</v>
      </c>
      <c r="F108994" s="2">
        <f>VLOOKUP(C108994,Подписчики!A:D,4,FALSE)/24+B108994</f>
        <v>44407.634491909383</v>
      </c>
      <c r="G108994">
        <f t="shared" si="1702"/>
        <v>5</v>
      </c>
    </row>
    <row r="108995" spans="1:7" x14ac:dyDescent="0.25">
      <c r="A108995">
        <v>329522</v>
      </c>
      <c r="B108995" s="2">
        <v>44407.551158576047</v>
      </c>
      <c r="C108995">
        <v>279251</v>
      </c>
      <c r="D108995">
        <v>175663</v>
      </c>
      <c r="E108995" t="str">
        <f>VLOOKUP(C108995,Подписчики!A:D,2,FALSE)</f>
        <v>UTC+2</v>
      </c>
      <c r="F108995" s="2">
        <f>VLOOKUP(C108995,Подписчики!A:D,4,FALSE)/24+B108995</f>
        <v>44407.634491909383</v>
      </c>
      <c r="G108995">
        <f t="shared" ref="G108995:G109058" si="1703">WEEKDAY(F108995,2)</f>
        <v>5</v>
      </c>
    </row>
    <row r="108996" spans="1:7" x14ac:dyDescent="0.25">
      <c r="A108996">
        <v>329526</v>
      </c>
      <c r="B108996" s="2">
        <v>44407.551563106797</v>
      </c>
      <c r="C108996">
        <v>227316</v>
      </c>
      <c r="D108996">
        <v>112334</v>
      </c>
      <c r="E108996" t="str">
        <f>VLOOKUP(C108996,Подписчики!A:D,2,FALSE)</f>
        <v>UTC+3</v>
      </c>
      <c r="F108996" s="2">
        <f>VLOOKUP(C108996,Подписчики!A:D,4,FALSE)/24+B108996</f>
        <v>44407.676563106797</v>
      </c>
      <c r="G108996">
        <f t="shared" si="1703"/>
        <v>5</v>
      </c>
    </row>
    <row r="108997" spans="1:7" x14ac:dyDescent="0.25">
      <c r="A108997">
        <v>329530</v>
      </c>
      <c r="B108997" s="2">
        <v>44407.552372168284</v>
      </c>
      <c r="C108997">
        <v>295214</v>
      </c>
      <c r="D108997">
        <v>158978</v>
      </c>
      <c r="E108997" t="str">
        <f>VLOOKUP(C108997,Подписчики!A:D,2,FALSE)</f>
        <v>UTC+5</v>
      </c>
      <c r="F108997" s="2">
        <f>VLOOKUP(C108997,Подписчики!A:D,4,FALSE)/24+B108997</f>
        <v>44407.76070550162</v>
      </c>
      <c r="G108997">
        <f t="shared" si="1703"/>
        <v>5</v>
      </c>
    </row>
    <row r="108998" spans="1:7" x14ac:dyDescent="0.25">
      <c r="A108998">
        <v>329534</v>
      </c>
      <c r="B108998" s="2">
        <v>44407.553181229778</v>
      </c>
      <c r="C108998">
        <v>342530</v>
      </c>
      <c r="D108998">
        <v>473323</v>
      </c>
      <c r="E108998" t="str">
        <f>VLOOKUP(C108998,Подписчики!A:D,2,FALSE)</f>
        <v>UTC+7</v>
      </c>
      <c r="F108998" s="2">
        <f>VLOOKUP(C108998,Подписчики!A:D,4,FALSE)/24+B108998</f>
        <v>44407.844847896442</v>
      </c>
      <c r="G108998">
        <f t="shared" si="1703"/>
        <v>5</v>
      </c>
    </row>
    <row r="108999" spans="1:7" x14ac:dyDescent="0.25">
      <c r="A108999">
        <v>329539</v>
      </c>
      <c r="B108999" s="2">
        <v>44407.553585760521</v>
      </c>
      <c r="C108999">
        <v>150968</v>
      </c>
      <c r="D108999">
        <v>230507</v>
      </c>
      <c r="E108999" t="str">
        <f>VLOOKUP(C108999,Подписчики!A:D,2,FALSE)</f>
        <v>UTC+4</v>
      </c>
      <c r="F108999" s="2">
        <f>VLOOKUP(C108999,Подписчики!A:D,4,FALSE)/24+B108999</f>
        <v>44407.720252427185</v>
      </c>
      <c r="G108999">
        <f t="shared" si="1703"/>
        <v>5</v>
      </c>
    </row>
    <row r="109000" spans="1:7" x14ac:dyDescent="0.25">
      <c r="A109000">
        <v>329544</v>
      </c>
      <c r="B109000" s="2">
        <v>44407.553990291257</v>
      </c>
      <c r="C109000">
        <v>94540</v>
      </c>
      <c r="D109000">
        <v>230507</v>
      </c>
      <c r="E109000" t="str">
        <f>VLOOKUP(C109000,Подписчики!A:D,2,FALSE)</f>
        <v>UTC+5</v>
      </c>
      <c r="F109000" s="2">
        <f>VLOOKUP(C109000,Подписчики!A:D,4,FALSE)/24+B109000</f>
        <v>44407.762323624593</v>
      </c>
      <c r="G109000">
        <f t="shared" si="1703"/>
        <v>5</v>
      </c>
    </row>
    <row r="109001" spans="1:7" x14ac:dyDescent="0.25">
      <c r="A109001">
        <v>329549</v>
      </c>
      <c r="B109001" s="2">
        <v>44407.55601294498</v>
      </c>
      <c r="C109001">
        <v>10808</v>
      </c>
      <c r="D109001">
        <v>153893</v>
      </c>
      <c r="E109001" t="str">
        <f>VLOOKUP(C109001,Подписчики!A:D,2,FALSE)</f>
        <v>UTC+2</v>
      </c>
      <c r="F109001" s="2">
        <f>VLOOKUP(C109001,Подписчики!A:D,4,FALSE)/24+B109001</f>
        <v>44407.639346278316</v>
      </c>
      <c r="G109001">
        <f t="shared" si="1703"/>
        <v>5</v>
      </c>
    </row>
    <row r="109002" spans="1:7" x14ac:dyDescent="0.25">
      <c r="A109002">
        <v>329554</v>
      </c>
      <c r="B109002" s="2">
        <v>44407.55601294498</v>
      </c>
      <c r="C109002">
        <v>128539</v>
      </c>
      <c r="D109002">
        <v>472330</v>
      </c>
      <c r="E109002" t="str">
        <f>VLOOKUP(C109002,Подписчики!A:D,2,FALSE)</f>
        <v>UTC+2</v>
      </c>
      <c r="F109002" s="2">
        <f>VLOOKUP(C109002,Подписчики!A:D,4,FALSE)/24+B109002</f>
        <v>44407.639346278316</v>
      </c>
      <c r="G109002">
        <f t="shared" si="1703"/>
        <v>5</v>
      </c>
    </row>
    <row r="109003" spans="1:7" x14ac:dyDescent="0.25">
      <c r="A109003">
        <v>329557</v>
      </c>
      <c r="B109003" s="2">
        <v>44407.557000000001</v>
      </c>
      <c r="C109003">
        <v>258127</v>
      </c>
      <c r="D109003">
        <v>104958</v>
      </c>
      <c r="E109003" t="str">
        <f>VLOOKUP(C109003,Подписчики!A:D,2,FALSE)</f>
        <v>UTC+0</v>
      </c>
      <c r="F109003" s="2">
        <f>VLOOKUP(C109003,Подписчики!A:D,4,FALSE)/24+B109003</f>
        <v>44407.557000000001</v>
      </c>
      <c r="G109003">
        <f t="shared" si="1703"/>
        <v>5</v>
      </c>
    </row>
    <row r="109004" spans="1:7" x14ac:dyDescent="0.25">
      <c r="A109004">
        <v>329558</v>
      </c>
      <c r="B109004" s="2">
        <v>44407.557226537218</v>
      </c>
      <c r="C109004">
        <v>297864</v>
      </c>
      <c r="D109004">
        <v>347393</v>
      </c>
      <c r="E109004" t="str">
        <f>VLOOKUP(C109004,Подписчики!A:D,2,FALSE)</f>
        <v>UTC+1</v>
      </c>
      <c r="F109004" s="2">
        <f>VLOOKUP(C109004,Подписчики!A:D,4,FALSE)/24+B109004</f>
        <v>44407.598893203882</v>
      </c>
      <c r="G109004">
        <f t="shared" si="1703"/>
        <v>5</v>
      </c>
    </row>
    <row r="109005" spans="1:7" x14ac:dyDescent="0.25">
      <c r="A109005">
        <v>329563</v>
      </c>
      <c r="B109005" s="2">
        <v>44407.557666666668</v>
      </c>
      <c r="C109005">
        <v>16097</v>
      </c>
      <c r="D109005">
        <v>414410</v>
      </c>
      <c r="E109005" t="str">
        <f>VLOOKUP(C109005,Подписчики!A:D,2,FALSE)</f>
        <v>UTC-4</v>
      </c>
      <c r="F109005" s="2">
        <f>VLOOKUP(C109005,Подписчики!A:D,4,FALSE)/24+B109005</f>
        <v>44407.391000000003</v>
      </c>
      <c r="G109005">
        <f t="shared" si="1703"/>
        <v>5</v>
      </c>
    </row>
    <row r="109006" spans="1:7" x14ac:dyDescent="0.25">
      <c r="A109006">
        <v>329568</v>
      </c>
      <c r="B109006" s="2">
        <v>44407.558035598704</v>
      </c>
      <c r="C109006">
        <v>322221</v>
      </c>
      <c r="D109006">
        <v>351192</v>
      </c>
      <c r="E109006" t="str">
        <f>VLOOKUP(C109006,Подписчики!A:D,2,FALSE)</f>
        <v>UTC+3</v>
      </c>
      <c r="F109006" s="2">
        <f>VLOOKUP(C109006,Подписчики!A:D,4,FALSE)/24+B109006</f>
        <v>44407.683035598704</v>
      </c>
      <c r="G109006">
        <f t="shared" si="1703"/>
        <v>5</v>
      </c>
    </row>
    <row r="109007" spans="1:7" x14ac:dyDescent="0.25">
      <c r="A109007">
        <v>329569</v>
      </c>
      <c r="B109007" s="2">
        <v>44407.558035598704</v>
      </c>
      <c r="C109007">
        <v>343985</v>
      </c>
      <c r="D109007">
        <v>158978</v>
      </c>
      <c r="E109007" t="str">
        <f>VLOOKUP(C109007,Подписчики!A:D,2,FALSE)</f>
        <v>UTC+3</v>
      </c>
      <c r="F109007" s="2">
        <f>VLOOKUP(C109007,Подписчики!A:D,4,FALSE)/24+B109007</f>
        <v>44407.683035598704</v>
      </c>
      <c r="G109007">
        <f t="shared" si="1703"/>
        <v>5</v>
      </c>
    </row>
    <row r="109008" spans="1:7" x14ac:dyDescent="0.25">
      <c r="A109008">
        <v>329571</v>
      </c>
      <c r="B109008" s="2">
        <v>44407.558844660191</v>
      </c>
      <c r="C109008">
        <v>316182</v>
      </c>
      <c r="D109008">
        <v>317239</v>
      </c>
      <c r="E109008" t="str">
        <f>VLOOKUP(C109008,Подписчики!A:D,2,FALSE)</f>
        <v>UTC+5</v>
      </c>
      <c r="F109008" s="2">
        <f>VLOOKUP(C109008,Подписчики!A:D,4,FALSE)/24+B109008</f>
        <v>44407.767177993526</v>
      </c>
      <c r="G109008">
        <f t="shared" si="1703"/>
        <v>5</v>
      </c>
    </row>
    <row r="109009" spans="1:7" x14ac:dyDescent="0.25">
      <c r="A109009">
        <v>329576</v>
      </c>
      <c r="B109009" s="2">
        <v>44407.559000000001</v>
      </c>
      <c r="C109009">
        <v>91018</v>
      </c>
      <c r="D109009">
        <v>50669</v>
      </c>
      <c r="E109009" t="str">
        <f>VLOOKUP(C109009,Подписчики!A:D,2,FALSE)</f>
        <v>UTC+0</v>
      </c>
      <c r="F109009" s="2">
        <f>VLOOKUP(C109009,Подписчики!A:D,4,FALSE)/24+B109009</f>
        <v>44407.559000000001</v>
      </c>
      <c r="G109009">
        <f t="shared" si="1703"/>
        <v>5</v>
      </c>
    </row>
    <row r="109010" spans="1:7" x14ac:dyDescent="0.25">
      <c r="A109010">
        <v>329579</v>
      </c>
      <c r="B109010" s="2">
        <v>44407.560333333335</v>
      </c>
      <c r="C109010">
        <v>21628</v>
      </c>
      <c r="D109010">
        <v>343712</v>
      </c>
      <c r="E109010" t="str">
        <f>VLOOKUP(C109010,Подписчики!A:D,2,FALSE)</f>
        <v>UTC+1</v>
      </c>
      <c r="F109010" s="2">
        <f>VLOOKUP(C109010,Подписчики!A:D,4,FALSE)/24+B109010</f>
        <v>44407.601999999999</v>
      </c>
      <c r="G109010">
        <f t="shared" si="1703"/>
        <v>5</v>
      </c>
    </row>
    <row r="109011" spans="1:7" x14ac:dyDescent="0.25">
      <c r="A109011">
        <v>329581</v>
      </c>
      <c r="B109011" s="2">
        <v>44407.560867313914</v>
      </c>
      <c r="C109011">
        <v>130777</v>
      </c>
      <c r="D109011">
        <v>118549</v>
      </c>
      <c r="E109011" t="str">
        <f>VLOOKUP(C109011,Подписчики!A:D,2,FALSE)</f>
        <v>UTC+2</v>
      </c>
      <c r="F109011" s="2">
        <f>VLOOKUP(C109011,Подписчики!A:D,4,FALSE)/24+B109011</f>
        <v>44407.64420064725</v>
      </c>
      <c r="G109011">
        <f t="shared" si="1703"/>
        <v>5</v>
      </c>
    </row>
    <row r="109012" spans="1:7" x14ac:dyDescent="0.25">
      <c r="A109012">
        <v>329586</v>
      </c>
      <c r="B109012" s="2">
        <v>44407.562485436894</v>
      </c>
      <c r="C109012">
        <v>106202</v>
      </c>
      <c r="D109012">
        <v>313721</v>
      </c>
      <c r="E109012" t="str">
        <f>VLOOKUP(C109012,Подписчики!A:D,2,FALSE)</f>
        <v>UTC+2</v>
      </c>
      <c r="F109012" s="2">
        <f>VLOOKUP(C109012,Подписчики!A:D,4,FALSE)/24+B109012</f>
        <v>44407.64581877023</v>
      </c>
      <c r="G109012">
        <f t="shared" si="1703"/>
        <v>5</v>
      </c>
    </row>
    <row r="109013" spans="1:7" x14ac:dyDescent="0.25">
      <c r="A109013">
        <v>329591</v>
      </c>
      <c r="B109013" s="2">
        <v>44407.562485436894</v>
      </c>
      <c r="C109013">
        <v>250013</v>
      </c>
      <c r="D109013">
        <v>457470</v>
      </c>
      <c r="E109013" t="str">
        <f>VLOOKUP(C109013,Подписчики!A:D,2,FALSE)</f>
        <v>UTC+2</v>
      </c>
      <c r="F109013" s="2">
        <f>VLOOKUP(C109013,Подписчики!A:D,4,FALSE)/24+B109013</f>
        <v>44407.64581877023</v>
      </c>
      <c r="G109013">
        <f t="shared" si="1703"/>
        <v>5</v>
      </c>
    </row>
    <row r="109014" spans="1:7" x14ac:dyDescent="0.25">
      <c r="A109014">
        <v>329596</v>
      </c>
      <c r="B109014" s="2">
        <v>44407.563294498381</v>
      </c>
      <c r="C109014">
        <v>20202</v>
      </c>
      <c r="D109014">
        <v>154256</v>
      </c>
      <c r="E109014" t="str">
        <f>VLOOKUP(C109014,Подписчики!A:D,2,FALSE)</f>
        <v>UTC+4</v>
      </c>
      <c r="F109014" s="2">
        <f>VLOOKUP(C109014,Подписчики!A:D,4,FALSE)/24+B109014</f>
        <v>44407.729961165045</v>
      </c>
      <c r="G109014">
        <f t="shared" si="1703"/>
        <v>5</v>
      </c>
    </row>
    <row r="109015" spans="1:7" x14ac:dyDescent="0.25">
      <c r="A109015">
        <v>329601</v>
      </c>
      <c r="B109015" s="2">
        <v>44407.563699029131</v>
      </c>
      <c r="C109015">
        <v>92231</v>
      </c>
      <c r="D109015">
        <v>264100</v>
      </c>
      <c r="E109015" t="str">
        <f>VLOOKUP(C109015,Подписчики!A:D,2,FALSE)</f>
        <v>UTC+1</v>
      </c>
      <c r="F109015" s="2">
        <f>VLOOKUP(C109015,Подписчики!A:D,4,FALSE)/24+B109015</f>
        <v>44407.605365695796</v>
      </c>
      <c r="G109015">
        <f t="shared" si="1703"/>
        <v>5</v>
      </c>
    </row>
    <row r="109016" spans="1:7" x14ac:dyDescent="0.25">
      <c r="A109016">
        <v>329602</v>
      </c>
      <c r="B109016" s="2">
        <v>44407.564103559867</v>
      </c>
      <c r="C109016">
        <v>18894</v>
      </c>
      <c r="D109016">
        <v>31749</v>
      </c>
      <c r="E109016" t="str">
        <f>VLOOKUP(C109016,Подписчики!A:D,2,FALSE)</f>
        <v>UTC+2</v>
      </c>
      <c r="F109016" s="2">
        <f>VLOOKUP(C109016,Подписчики!A:D,4,FALSE)/24+B109016</f>
        <v>44407.647436893203</v>
      </c>
      <c r="G109016">
        <f t="shared" si="1703"/>
        <v>5</v>
      </c>
    </row>
    <row r="109017" spans="1:7" x14ac:dyDescent="0.25">
      <c r="A109017">
        <v>329606</v>
      </c>
      <c r="B109017" s="2">
        <v>44407.564103559867</v>
      </c>
      <c r="C109017">
        <v>127588</v>
      </c>
      <c r="D109017">
        <v>12149</v>
      </c>
      <c r="E109017" t="str">
        <f>VLOOKUP(C109017,Подписчики!A:D,2,FALSE)</f>
        <v>UTC+2</v>
      </c>
      <c r="F109017" s="2">
        <f>VLOOKUP(C109017,Подписчики!A:D,4,FALSE)/24+B109017</f>
        <v>44407.647436893203</v>
      </c>
      <c r="G109017">
        <f t="shared" si="1703"/>
        <v>5</v>
      </c>
    </row>
    <row r="109018" spans="1:7" x14ac:dyDescent="0.25">
      <c r="A109018">
        <v>329611</v>
      </c>
      <c r="B109018" s="2">
        <v>44407.565317152104</v>
      </c>
      <c r="C109018">
        <v>260857</v>
      </c>
      <c r="D109018">
        <v>141135</v>
      </c>
      <c r="E109018" t="str">
        <f>VLOOKUP(C109018,Подписчики!A:D,2,FALSE)</f>
        <v>UTC+1</v>
      </c>
      <c r="F109018" s="2">
        <f>VLOOKUP(C109018,Подписчики!A:D,4,FALSE)/24+B109018</f>
        <v>44407.606983818769</v>
      </c>
      <c r="G109018">
        <f t="shared" si="1703"/>
        <v>5</v>
      </c>
    </row>
    <row r="109019" spans="1:7" x14ac:dyDescent="0.25">
      <c r="A109019">
        <v>329612</v>
      </c>
      <c r="B109019" s="2">
        <v>44407.565721682848</v>
      </c>
      <c r="C109019">
        <v>110279</v>
      </c>
      <c r="D109019">
        <v>439981</v>
      </c>
      <c r="E109019" t="str">
        <f>VLOOKUP(C109019,Подписчики!A:D,2,FALSE)</f>
        <v>UTC+2</v>
      </c>
      <c r="F109019" s="2">
        <f>VLOOKUP(C109019,Подписчики!A:D,4,FALSE)/24+B109019</f>
        <v>44407.649055016183</v>
      </c>
      <c r="G109019">
        <f t="shared" si="1703"/>
        <v>5</v>
      </c>
    </row>
    <row r="109020" spans="1:7" x14ac:dyDescent="0.25">
      <c r="A109020">
        <v>329617</v>
      </c>
      <c r="B109020" s="2">
        <v>44407.566126213598</v>
      </c>
      <c r="C109020">
        <v>88151</v>
      </c>
      <c r="D109020">
        <v>158978</v>
      </c>
      <c r="E109020" t="str">
        <f>VLOOKUP(C109020,Подписчики!A:D,2,FALSE)</f>
        <v>UTC+7</v>
      </c>
      <c r="F109020" s="2">
        <f>VLOOKUP(C109020,Подписчики!A:D,4,FALSE)/24+B109020</f>
        <v>44407.857792880262</v>
      </c>
      <c r="G109020">
        <f t="shared" si="1703"/>
        <v>5</v>
      </c>
    </row>
    <row r="109021" spans="1:7" x14ac:dyDescent="0.25">
      <c r="A109021">
        <v>329620</v>
      </c>
      <c r="B109021" s="2">
        <v>44407.567744336571</v>
      </c>
      <c r="C109021">
        <v>81386</v>
      </c>
      <c r="D109021">
        <v>273324</v>
      </c>
      <c r="E109021" t="str">
        <f>VLOOKUP(C109021,Подписчики!A:D,2,FALSE)</f>
        <v>UTC+3</v>
      </c>
      <c r="F109021" s="2">
        <f>VLOOKUP(C109021,Подписчики!A:D,4,FALSE)/24+B109021</f>
        <v>44407.692744336571</v>
      </c>
      <c r="G109021">
        <f t="shared" si="1703"/>
        <v>5</v>
      </c>
    </row>
    <row r="109022" spans="1:7" x14ac:dyDescent="0.25">
      <c r="A109022">
        <v>329624</v>
      </c>
      <c r="B109022" s="2">
        <v>44407.567744336571</v>
      </c>
      <c r="C109022">
        <v>178629</v>
      </c>
      <c r="D109022">
        <v>470762</v>
      </c>
      <c r="E109022" t="str">
        <f>VLOOKUP(C109022,Подписчики!A:D,2,FALSE)</f>
        <v>UTC+3</v>
      </c>
      <c r="F109022" s="2">
        <f>VLOOKUP(C109022,Подписчики!A:D,4,FALSE)/24+B109022</f>
        <v>44407.692744336571</v>
      </c>
      <c r="G109022">
        <f t="shared" si="1703"/>
        <v>5</v>
      </c>
    </row>
    <row r="109023" spans="1:7" x14ac:dyDescent="0.25">
      <c r="A109023">
        <v>329628</v>
      </c>
      <c r="B109023" s="2">
        <v>44407.568553398058</v>
      </c>
      <c r="C109023">
        <v>229339</v>
      </c>
      <c r="D109023">
        <v>399760</v>
      </c>
      <c r="E109023" t="str">
        <f>VLOOKUP(C109023,Подписчики!A:D,2,FALSE)</f>
        <v>UTC+1</v>
      </c>
      <c r="F109023" s="2">
        <f>VLOOKUP(C109023,Подписчики!A:D,4,FALSE)/24+B109023</f>
        <v>44407.610220064722</v>
      </c>
      <c r="G109023">
        <f t="shared" si="1703"/>
        <v>5</v>
      </c>
    </row>
    <row r="109024" spans="1:7" x14ac:dyDescent="0.25">
      <c r="A109024">
        <v>329631</v>
      </c>
      <c r="B109024" s="2">
        <v>44407.569362459544</v>
      </c>
      <c r="C109024">
        <v>139585</v>
      </c>
      <c r="D109024">
        <v>12149</v>
      </c>
      <c r="E109024" t="str">
        <f>VLOOKUP(C109024,Подписчики!A:D,2,FALSE)</f>
        <v>UTC+3</v>
      </c>
      <c r="F109024" s="2">
        <f>VLOOKUP(C109024,Подписчики!A:D,4,FALSE)/24+B109024</f>
        <v>44407.694362459544</v>
      </c>
      <c r="G109024">
        <f t="shared" si="1703"/>
        <v>5</v>
      </c>
    </row>
    <row r="109025" spans="1:7" x14ac:dyDescent="0.25">
      <c r="A109025">
        <v>329634</v>
      </c>
      <c r="B109025" s="2">
        <v>44407.570171521038</v>
      </c>
      <c r="C109025">
        <v>337132</v>
      </c>
      <c r="D109025">
        <v>153893</v>
      </c>
      <c r="E109025" t="str">
        <f>VLOOKUP(C109025,Подписчики!A:D,2,FALSE)</f>
        <v>UTC+1</v>
      </c>
      <c r="F109025" s="2">
        <f>VLOOKUP(C109025,Подписчики!A:D,4,FALSE)/24+B109025</f>
        <v>44407.611838187702</v>
      </c>
      <c r="G109025">
        <f t="shared" si="1703"/>
        <v>5</v>
      </c>
    </row>
    <row r="109026" spans="1:7" x14ac:dyDescent="0.25">
      <c r="A109026">
        <v>329636</v>
      </c>
      <c r="B109026" s="2">
        <v>44407.570576051774</v>
      </c>
      <c r="C109026">
        <v>286068</v>
      </c>
      <c r="D109026">
        <v>230507</v>
      </c>
      <c r="E109026" t="str">
        <f>VLOOKUP(C109026,Подписчики!A:D,2,FALSE)</f>
        <v>UTC+2</v>
      </c>
      <c r="F109026" s="2">
        <f>VLOOKUP(C109026,Подписчики!A:D,4,FALSE)/24+B109026</f>
        <v>44407.65390938511</v>
      </c>
      <c r="G109026">
        <f t="shared" si="1703"/>
        <v>5</v>
      </c>
    </row>
    <row r="109027" spans="1:7" x14ac:dyDescent="0.25">
      <c r="A109027">
        <v>329637</v>
      </c>
      <c r="B109027" s="2">
        <v>44407.573407766991</v>
      </c>
      <c r="C109027">
        <v>102110</v>
      </c>
      <c r="D109027">
        <v>343712</v>
      </c>
      <c r="E109027" t="str">
        <f>VLOOKUP(C109027,Подписчики!A:D,2,FALSE)</f>
        <v>UTC+1</v>
      </c>
      <c r="F109027" s="2">
        <f>VLOOKUP(C109027,Подписчики!A:D,4,FALSE)/24+B109027</f>
        <v>44407.615074433656</v>
      </c>
      <c r="G109027">
        <f t="shared" si="1703"/>
        <v>5</v>
      </c>
    </row>
    <row r="109028" spans="1:7" x14ac:dyDescent="0.25">
      <c r="A109028">
        <v>329642</v>
      </c>
      <c r="B109028" s="2">
        <v>44407.574216828478</v>
      </c>
      <c r="C109028">
        <v>165059</v>
      </c>
      <c r="D109028">
        <v>10148</v>
      </c>
      <c r="E109028" t="str">
        <f>VLOOKUP(C109028,Подписчики!A:D,2,FALSE)</f>
        <v>UTC+3</v>
      </c>
      <c r="F109028" s="2">
        <f>VLOOKUP(C109028,Подписчики!A:D,4,FALSE)/24+B109028</f>
        <v>44407.699216828478</v>
      </c>
      <c r="G109028">
        <f t="shared" si="1703"/>
        <v>5</v>
      </c>
    </row>
    <row r="109029" spans="1:7" x14ac:dyDescent="0.25">
      <c r="A109029">
        <v>329646</v>
      </c>
      <c r="B109029" s="2">
        <v>44407.574621359221</v>
      </c>
      <c r="C109029">
        <v>312724</v>
      </c>
      <c r="D109029">
        <v>150873</v>
      </c>
      <c r="E109029" t="str">
        <f>VLOOKUP(C109029,Подписчики!A:D,2,FALSE)</f>
        <v>UTC+0</v>
      </c>
      <c r="F109029" s="2">
        <f>VLOOKUP(C109029,Подписчики!A:D,4,FALSE)/24+B109029</f>
        <v>44407.574621359221</v>
      </c>
      <c r="G109029">
        <f t="shared" si="1703"/>
        <v>5</v>
      </c>
    </row>
    <row r="109030" spans="1:7" x14ac:dyDescent="0.25">
      <c r="A109030">
        <v>329649</v>
      </c>
      <c r="B109030" s="2">
        <v>44407.575025889972</v>
      </c>
      <c r="C109030">
        <v>102169</v>
      </c>
      <c r="D109030">
        <v>118549</v>
      </c>
      <c r="E109030" t="str">
        <f>VLOOKUP(C109030,Подписчики!A:D,2,FALSE)</f>
        <v>UTC+1</v>
      </c>
      <c r="F109030" s="2">
        <f>VLOOKUP(C109030,Подписчики!A:D,4,FALSE)/24+B109030</f>
        <v>44407.616692556636</v>
      </c>
      <c r="G109030">
        <f t="shared" si="1703"/>
        <v>5</v>
      </c>
    </row>
    <row r="109031" spans="1:7" x14ac:dyDescent="0.25">
      <c r="A109031">
        <v>329654</v>
      </c>
      <c r="B109031" s="2">
        <v>44407.576644012945</v>
      </c>
      <c r="C109031">
        <v>7311</v>
      </c>
      <c r="D109031">
        <v>230507</v>
      </c>
      <c r="E109031" t="str">
        <f>VLOOKUP(C109031,Подписчики!A:D,2,FALSE)</f>
        <v>UTC+1</v>
      </c>
      <c r="F109031" s="2">
        <f>VLOOKUP(C109031,Подписчики!A:D,4,FALSE)/24+B109031</f>
        <v>44407.618310679609</v>
      </c>
      <c r="G109031">
        <f t="shared" si="1703"/>
        <v>5</v>
      </c>
    </row>
    <row r="109032" spans="1:7" x14ac:dyDescent="0.25">
      <c r="A109032">
        <v>329658</v>
      </c>
      <c r="B109032" s="2">
        <v>44407.577048543688</v>
      </c>
      <c r="C109032">
        <v>147265</v>
      </c>
      <c r="D109032">
        <v>430624</v>
      </c>
      <c r="E109032" t="str">
        <f>VLOOKUP(C109032,Подписчики!A:D,2,FALSE)</f>
        <v>UTC+2</v>
      </c>
      <c r="F109032" s="2">
        <f>VLOOKUP(C109032,Подписчики!A:D,4,FALSE)/24+B109032</f>
        <v>44407.660381877024</v>
      </c>
      <c r="G109032">
        <f t="shared" si="1703"/>
        <v>5</v>
      </c>
    </row>
    <row r="109033" spans="1:7" x14ac:dyDescent="0.25">
      <c r="A109033">
        <v>329662</v>
      </c>
      <c r="B109033" s="2">
        <v>44407.577453074431</v>
      </c>
      <c r="C109033">
        <v>109194</v>
      </c>
      <c r="D109033">
        <v>105200</v>
      </c>
      <c r="E109033" t="str">
        <f>VLOOKUP(C109033,Подписчики!A:D,2,FALSE)</f>
        <v>UTC+3</v>
      </c>
      <c r="F109033" s="2">
        <f>VLOOKUP(C109033,Подписчики!A:D,4,FALSE)/24+B109033</f>
        <v>44407.702453074431</v>
      </c>
      <c r="G109033">
        <f t="shared" si="1703"/>
        <v>5</v>
      </c>
    </row>
    <row r="109034" spans="1:7" x14ac:dyDescent="0.25">
      <c r="A109034">
        <v>329666</v>
      </c>
      <c r="B109034" s="2">
        <v>44407.578262135925</v>
      </c>
      <c r="C109034">
        <v>109260</v>
      </c>
      <c r="D109034">
        <v>129210</v>
      </c>
      <c r="E109034" t="str">
        <f>VLOOKUP(C109034,Подписчики!A:D,2,FALSE)</f>
        <v>UTC+1</v>
      </c>
      <c r="F109034" s="2">
        <f>VLOOKUP(C109034,Подписчики!A:D,4,FALSE)/24+B109034</f>
        <v>44407.619928802589</v>
      </c>
      <c r="G109034">
        <f t="shared" si="1703"/>
        <v>5</v>
      </c>
    </row>
    <row r="109035" spans="1:7" x14ac:dyDescent="0.25">
      <c r="A109035">
        <v>329671</v>
      </c>
      <c r="B109035" s="2">
        <v>44407.580284789641</v>
      </c>
      <c r="C109035">
        <v>25970</v>
      </c>
      <c r="D109035">
        <v>112119</v>
      </c>
      <c r="E109035" t="str">
        <f>VLOOKUP(C109035,Подписчики!A:D,2,FALSE)</f>
        <v>UTC+6</v>
      </c>
      <c r="F109035" s="2">
        <f>VLOOKUP(C109035,Подписчики!A:D,4,FALSE)/24+B109035</f>
        <v>44407.830284789641</v>
      </c>
      <c r="G109035">
        <f t="shared" si="1703"/>
        <v>5</v>
      </c>
    </row>
    <row r="109036" spans="1:7" x14ac:dyDescent="0.25">
      <c r="A109036">
        <v>329672</v>
      </c>
      <c r="B109036" s="2">
        <v>44407.581093851135</v>
      </c>
      <c r="C109036">
        <v>294227</v>
      </c>
      <c r="D109036">
        <v>254768</v>
      </c>
      <c r="E109036" t="str">
        <f>VLOOKUP(C109036,Подписчики!A:D,2,FALSE)</f>
        <v>UTC+0</v>
      </c>
      <c r="F109036" s="2">
        <f>VLOOKUP(C109036,Подписчики!A:D,4,FALSE)/24+B109036</f>
        <v>44407.581093851135</v>
      </c>
      <c r="G109036">
        <f t="shared" si="1703"/>
        <v>5</v>
      </c>
    </row>
    <row r="109037" spans="1:7" x14ac:dyDescent="0.25">
      <c r="A109037">
        <v>329677</v>
      </c>
      <c r="B109037" s="2">
        <v>44407.581333333335</v>
      </c>
      <c r="C109037">
        <v>179397</v>
      </c>
      <c r="D109037">
        <v>219311</v>
      </c>
      <c r="E109037" t="str">
        <f>VLOOKUP(C109037,Подписчики!A:D,2,FALSE)</f>
        <v>UTC+1</v>
      </c>
      <c r="F109037" s="2">
        <f>VLOOKUP(C109037,Подписчики!A:D,4,FALSE)/24+B109037</f>
        <v>44407.623</v>
      </c>
      <c r="G109037">
        <f t="shared" si="1703"/>
        <v>5</v>
      </c>
    </row>
    <row r="109038" spans="1:7" x14ac:dyDescent="0.25">
      <c r="A109038">
        <v>329681</v>
      </c>
      <c r="B109038" s="2">
        <v>44407.581902912621</v>
      </c>
      <c r="C109038">
        <v>1066</v>
      </c>
      <c r="D109038">
        <v>19714</v>
      </c>
      <c r="E109038" t="str">
        <f>VLOOKUP(C109038,Подписчики!A:D,2,FALSE)</f>
        <v>UTC+2</v>
      </c>
      <c r="F109038" s="2">
        <f>VLOOKUP(C109038,Подписчики!A:D,4,FALSE)/24+B109038</f>
        <v>44407.665236245957</v>
      </c>
      <c r="G109038">
        <f t="shared" si="1703"/>
        <v>5</v>
      </c>
    </row>
    <row r="109039" spans="1:7" x14ac:dyDescent="0.25">
      <c r="A109039">
        <v>329684</v>
      </c>
      <c r="B109039" s="2">
        <v>44407.581902912621</v>
      </c>
      <c r="C109039">
        <v>70239</v>
      </c>
      <c r="D109039">
        <v>165821</v>
      </c>
      <c r="E109039" t="str">
        <f>VLOOKUP(C109039,Подписчики!A:D,2,FALSE)</f>
        <v>UTC+2</v>
      </c>
      <c r="F109039" s="2">
        <f>VLOOKUP(C109039,Подписчики!A:D,4,FALSE)/24+B109039</f>
        <v>44407.665236245957</v>
      </c>
      <c r="G109039">
        <f t="shared" si="1703"/>
        <v>5</v>
      </c>
    </row>
    <row r="109040" spans="1:7" x14ac:dyDescent="0.25">
      <c r="A109040">
        <v>329689</v>
      </c>
      <c r="B109040" s="2">
        <v>44407.583521035594</v>
      </c>
      <c r="C109040">
        <v>260081</v>
      </c>
      <c r="D109040">
        <v>345793</v>
      </c>
      <c r="E109040" t="str">
        <f>VLOOKUP(C109040,Подписчики!A:D,2,FALSE)</f>
        <v>UTC+2</v>
      </c>
      <c r="F109040" s="2">
        <f>VLOOKUP(C109040,Подписчики!A:D,4,FALSE)/24+B109040</f>
        <v>44407.66685436893</v>
      </c>
      <c r="G109040">
        <f t="shared" si="1703"/>
        <v>5</v>
      </c>
    </row>
    <row r="109041" spans="1:7" x14ac:dyDescent="0.25">
      <c r="A109041">
        <v>329692</v>
      </c>
      <c r="B109041" s="2">
        <v>44407.583521035594</v>
      </c>
      <c r="C109041">
        <v>277192</v>
      </c>
      <c r="D109041">
        <v>189009</v>
      </c>
      <c r="E109041" t="str">
        <f>VLOOKUP(C109041,Подписчики!A:D,2,FALSE)</f>
        <v>UTC+2</v>
      </c>
      <c r="F109041" s="2">
        <f>VLOOKUP(C109041,Подписчики!A:D,4,FALSE)/24+B109041</f>
        <v>44407.66685436893</v>
      </c>
      <c r="G109041">
        <f t="shared" si="1703"/>
        <v>5</v>
      </c>
    </row>
    <row r="109042" spans="1:7" x14ac:dyDescent="0.25">
      <c r="A109042">
        <v>329695</v>
      </c>
      <c r="B109042" s="2">
        <v>44407.583521035594</v>
      </c>
      <c r="C109042">
        <v>292232</v>
      </c>
      <c r="D109042">
        <v>21760</v>
      </c>
      <c r="E109042" t="str">
        <f>VLOOKUP(C109042,Подписчики!A:D,2,FALSE)</f>
        <v>UTC+2</v>
      </c>
      <c r="F109042" s="2">
        <f>VLOOKUP(C109042,Подписчики!A:D,4,FALSE)/24+B109042</f>
        <v>44407.66685436893</v>
      </c>
      <c r="G109042">
        <f t="shared" si="1703"/>
        <v>5</v>
      </c>
    </row>
    <row r="109043" spans="1:7" x14ac:dyDescent="0.25">
      <c r="A109043">
        <v>329698</v>
      </c>
      <c r="B109043" s="2">
        <v>44407.584330097088</v>
      </c>
      <c r="C109043">
        <v>49894</v>
      </c>
      <c r="D109043">
        <v>250679</v>
      </c>
      <c r="E109043" t="str">
        <f>VLOOKUP(C109043,Подписчики!A:D,2,FALSE)</f>
        <v>UTC+4</v>
      </c>
      <c r="F109043" s="2">
        <f>VLOOKUP(C109043,Подписчики!A:D,4,FALSE)/24+B109043</f>
        <v>44407.750996763752</v>
      </c>
      <c r="G109043">
        <f t="shared" si="1703"/>
        <v>5</v>
      </c>
    </row>
    <row r="109044" spans="1:7" x14ac:dyDescent="0.25">
      <c r="A109044">
        <v>329699</v>
      </c>
      <c r="B109044" s="2">
        <v>44407.584734627831</v>
      </c>
      <c r="C109044">
        <v>3917</v>
      </c>
      <c r="D109044">
        <v>194697</v>
      </c>
      <c r="E109044" t="str">
        <f>VLOOKUP(C109044,Подписчики!A:D,2,FALSE)</f>
        <v>UTC+9</v>
      </c>
      <c r="F109044" s="2">
        <f>VLOOKUP(C109044,Подписчики!A:D,4,FALSE)/24+B109044</f>
        <v>44407.959734627831</v>
      </c>
      <c r="G109044">
        <f t="shared" si="1703"/>
        <v>5</v>
      </c>
    </row>
    <row r="109045" spans="1:7" x14ac:dyDescent="0.25">
      <c r="A109045">
        <v>329703</v>
      </c>
      <c r="B109045" s="2">
        <v>44407.584734627831</v>
      </c>
      <c r="C109045">
        <v>109845</v>
      </c>
      <c r="D109045">
        <v>180017</v>
      </c>
      <c r="E109045" t="str">
        <f>VLOOKUP(C109045,Подписчики!A:D,2,FALSE)</f>
        <v>UTC+5</v>
      </c>
      <c r="F109045" s="2">
        <f>VLOOKUP(C109045,Подписчики!A:D,4,FALSE)/24+B109045</f>
        <v>44407.793067961167</v>
      </c>
      <c r="G109045">
        <f t="shared" si="1703"/>
        <v>5</v>
      </c>
    </row>
    <row r="109046" spans="1:7" x14ac:dyDescent="0.25">
      <c r="A109046">
        <v>329706</v>
      </c>
      <c r="B109046" s="2">
        <v>44407.585139158575</v>
      </c>
      <c r="C109046">
        <v>15813</v>
      </c>
      <c r="D109046">
        <v>458325</v>
      </c>
      <c r="E109046" t="str">
        <f>VLOOKUP(C109046,Подписчики!A:D,2,FALSE)</f>
        <v>UTC+2</v>
      </c>
      <c r="F109046" s="2">
        <f>VLOOKUP(C109046,Подписчики!A:D,4,FALSE)/24+B109046</f>
        <v>44407.668472491911</v>
      </c>
      <c r="G109046">
        <f t="shared" si="1703"/>
        <v>5</v>
      </c>
    </row>
    <row r="109047" spans="1:7" x14ac:dyDescent="0.25">
      <c r="A109047">
        <v>329707</v>
      </c>
      <c r="B109047" s="2">
        <v>44407.586352750812</v>
      </c>
      <c r="C109047">
        <v>23508</v>
      </c>
      <c r="D109047">
        <v>308577</v>
      </c>
      <c r="E109047" t="str">
        <f>VLOOKUP(C109047,Подписчики!A:D,2,FALSE)</f>
        <v>UTC+1</v>
      </c>
      <c r="F109047" s="2">
        <f>VLOOKUP(C109047,Подписчики!A:D,4,FALSE)/24+B109047</f>
        <v>44407.628019417476</v>
      </c>
      <c r="G109047">
        <f t="shared" si="1703"/>
        <v>5</v>
      </c>
    </row>
    <row r="109048" spans="1:7" x14ac:dyDescent="0.25">
      <c r="A109048">
        <v>329712</v>
      </c>
      <c r="B109048" s="2">
        <v>44407.586757281548</v>
      </c>
      <c r="C109048">
        <v>302430</v>
      </c>
      <c r="D109048">
        <v>118549</v>
      </c>
      <c r="E109048" t="str">
        <f>VLOOKUP(C109048,Подписчики!A:D,2,FALSE)</f>
        <v>UTC+2</v>
      </c>
      <c r="F109048" s="2">
        <f>VLOOKUP(C109048,Подписчики!A:D,4,FALSE)/24+B109048</f>
        <v>44407.670090614884</v>
      </c>
      <c r="G109048">
        <f t="shared" si="1703"/>
        <v>5</v>
      </c>
    </row>
    <row r="109049" spans="1:7" x14ac:dyDescent="0.25">
      <c r="A109049">
        <v>329713</v>
      </c>
      <c r="B109049" s="2">
        <v>44407.587970873785</v>
      </c>
      <c r="C109049">
        <v>167354</v>
      </c>
      <c r="D109049">
        <v>408587</v>
      </c>
      <c r="E109049" t="str">
        <f>VLOOKUP(C109049,Подписчики!A:D,2,FALSE)</f>
        <v>UTC+5</v>
      </c>
      <c r="F109049" s="2">
        <f>VLOOKUP(C109049,Подписчики!A:D,4,FALSE)/24+B109049</f>
        <v>44407.796304207121</v>
      </c>
      <c r="G109049">
        <f t="shared" si="1703"/>
        <v>5</v>
      </c>
    </row>
    <row r="109050" spans="1:7" x14ac:dyDescent="0.25">
      <c r="A109050">
        <v>329714</v>
      </c>
      <c r="B109050" s="2">
        <v>44407.587970873792</v>
      </c>
      <c r="C109050">
        <v>21310</v>
      </c>
      <c r="D109050">
        <v>158978</v>
      </c>
      <c r="E109050" t="str">
        <f>VLOOKUP(C109050,Подписчики!A:D,2,FALSE)</f>
        <v>UTC+1</v>
      </c>
      <c r="F109050" s="2">
        <f>VLOOKUP(C109050,Подписчики!A:D,4,FALSE)/24+B109050</f>
        <v>44407.629637540456</v>
      </c>
      <c r="G109050">
        <f t="shared" si="1703"/>
        <v>5</v>
      </c>
    </row>
    <row r="109051" spans="1:7" x14ac:dyDescent="0.25">
      <c r="A109051">
        <v>329717</v>
      </c>
      <c r="B109051" s="2">
        <v>44407.587970873792</v>
      </c>
      <c r="C109051">
        <v>334857</v>
      </c>
      <c r="D109051">
        <v>196949</v>
      </c>
      <c r="E109051" t="str">
        <f>VLOOKUP(C109051,Подписчики!A:D,2,FALSE)</f>
        <v>UTC+1</v>
      </c>
      <c r="F109051" s="2">
        <f>VLOOKUP(C109051,Подписчики!A:D,4,FALSE)/24+B109051</f>
        <v>44407.629637540456</v>
      </c>
      <c r="G109051">
        <f t="shared" si="1703"/>
        <v>5</v>
      </c>
    </row>
    <row r="109052" spans="1:7" x14ac:dyDescent="0.25">
      <c r="A109052">
        <v>329720</v>
      </c>
      <c r="B109052" s="2">
        <v>44407.588375404528</v>
      </c>
      <c r="C109052">
        <v>244458</v>
      </c>
      <c r="D109052">
        <v>119030</v>
      </c>
      <c r="E109052" t="str">
        <f>VLOOKUP(C109052,Подписчики!A:D,2,FALSE)</f>
        <v>UTC+2</v>
      </c>
      <c r="F109052" s="2">
        <f>VLOOKUP(C109052,Подписчики!A:D,4,FALSE)/24+B109052</f>
        <v>44407.671708737864</v>
      </c>
      <c r="G109052">
        <f t="shared" si="1703"/>
        <v>5</v>
      </c>
    </row>
    <row r="109053" spans="1:7" x14ac:dyDescent="0.25">
      <c r="A109053">
        <v>329723</v>
      </c>
      <c r="B109053" s="2">
        <v>44407.588375404528</v>
      </c>
      <c r="C109053">
        <v>323817</v>
      </c>
      <c r="D109053">
        <v>88863</v>
      </c>
      <c r="E109053" t="str">
        <f>VLOOKUP(C109053,Подписчики!A:D,2,FALSE)</f>
        <v>UTC+2</v>
      </c>
      <c r="F109053" s="2">
        <f>VLOOKUP(C109053,Подписчики!A:D,4,FALSE)/24+B109053</f>
        <v>44407.671708737864</v>
      </c>
      <c r="G109053">
        <f t="shared" si="1703"/>
        <v>5</v>
      </c>
    </row>
    <row r="109054" spans="1:7" x14ac:dyDescent="0.25">
      <c r="A109054">
        <v>329724</v>
      </c>
      <c r="B109054" s="2">
        <v>44407.589184466022</v>
      </c>
      <c r="C109054">
        <v>71843</v>
      </c>
      <c r="D109054">
        <v>285253</v>
      </c>
      <c r="E109054" t="str">
        <f>VLOOKUP(C109054,Подписчики!A:D,2,FALSE)</f>
        <v>UTC+0</v>
      </c>
      <c r="F109054" s="2">
        <f>VLOOKUP(C109054,Подписчики!A:D,4,FALSE)/24+B109054</f>
        <v>44407.589184466022</v>
      </c>
      <c r="G109054">
        <f t="shared" si="1703"/>
        <v>5</v>
      </c>
    </row>
    <row r="109055" spans="1:7" x14ac:dyDescent="0.25">
      <c r="A109055">
        <v>329729</v>
      </c>
      <c r="B109055" s="2">
        <v>44407.589993527508</v>
      </c>
      <c r="C109055">
        <v>162577</v>
      </c>
      <c r="D109055">
        <v>21407</v>
      </c>
      <c r="E109055" t="str">
        <f>VLOOKUP(C109055,Подписчики!A:D,2,FALSE)</f>
        <v>UTC+2</v>
      </c>
      <c r="F109055" s="2">
        <f>VLOOKUP(C109055,Подписчики!A:D,4,FALSE)/24+B109055</f>
        <v>44407.673326860844</v>
      </c>
      <c r="G109055">
        <f t="shared" si="1703"/>
        <v>5</v>
      </c>
    </row>
    <row r="109056" spans="1:7" x14ac:dyDescent="0.25">
      <c r="A109056">
        <v>329732</v>
      </c>
      <c r="B109056" s="2">
        <v>44407.589993527508</v>
      </c>
      <c r="C109056">
        <v>303643</v>
      </c>
      <c r="D109056">
        <v>394819</v>
      </c>
      <c r="E109056" t="str">
        <f>VLOOKUP(C109056,Подписчики!A:D,2,FALSE)</f>
        <v>UTC+10</v>
      </c>
      <c r="F109056" s="2">
        <f>VLOOKUP(C109056,Подписчики!A:D,4,FALSE)/24+B109056</f>
        <v>44407.631660194173</v>
      </c>
      <c r="G109056">
        <f t="shared" si="1703"/>
        <v>5</v>
      </c>
    </row>
    <row r="109057" spans="1:7" x14ac:dyDescent="0.25">
      <c r="A109057">
        <v>329733</v>
      </c>
      <c r="B109057" s="2">
        <v>44407.590398058252</v>
      </c>
      <c r="C109057">
        <v>168281</v>
      </c>
      <c r="D109057">
        <v>76405</v>
      </c>
      <c r="E109057" t="str">
        <f>VLOOKUP(C109057,Подписчики!A:D,2,FALSE)</f>
        <v>UTC+3</v>
      </c>
      <c r="F109057" s="2">
        <f>VLOOKUP(C109057,Подписчики!A:D,4,FALSE)/24+B109057</f>
        <v>44407.715398058252</v>
      </c>
      <c r="G109057">
        <f t="shared" si="1703"/>
        <v>5</v>
      </c>
    </row>
    <row r="109058" spans="1:7" x14ac:dyDescent="0.25">
      <c r="A109058">
        <v>329734</v>
      </c>
      <c r="B109058" s="2">
        <v>44407.590398058252</v>
      </c>
      <c r="C109058">
        <v>315911</v>
      </c>
      <c r="D109058">
        <v>303625</v>
      </c>
      <c r="E109058" t="str">
        <f>VLOOKUP(C109058,Подписчики!A:D,2,FALSE)</f>
        <v>UTC+3</v>
      </c>
      <c r="F109058" s="2">
        <f>VLOOKUP(C109058,Подписчики!A:D,4,FALSE)/24+B109058</f>
        <v>44407.715398058252</v>
      </c>
      <c r="G109058">
        <f t="shared" si="1703"/>
        <v>5</v>
      </c>
    </row>
    <row r="109059" spans="1:7" x14ac:dyDescent="0.25">
      <c r="A109059">
        <v>329735</v>
      </c>
      <c r="B109059" s="2">
        <v>44407.593634304205</v>
      </c>
      <c r="C109059">
        <v>121059</v>
      </c>
      <c r="D109059">
        <v>259488</v>
      </c>
      <c r="E109059" t="str">
        <f>VLOOKUP(C109059,Подписчики!A:D,2,FALSE)</f>
        <v>UTC+3</v>
      </c>
      <c r="F109059" s="2">
        <f>VLOOKUP(C109059,Подписчики!A:D,4,FALSE)/24+B109059</f>
        <v>44407.718634304205</v>
      </c>
      <c r="G109059">
        <f t="shared" ref="G109059:G109122" si="1704">WEEKDAY(F109059,2)</f>
        <v>5</v>
      </c>
    </row>
    <row r="109060" spans="1:7" x14ac:dyDescent="0.25">
      <c r="A109060">
        <v>329738</v>
      </c>
      <c r="B109060" s="2">
        <v>44407.593634304205</v>
      </c>
      <c r="C109060">
        <v>236174</v>
      </c>
      <c r="D109060">
        <v>310369</v>
      </c>
      <c r="E109060" t="str">
        <f>VLOOKUP(C109060,Подписчики!A:D,2,FALSE)</f>
        <v>UTC+3</v>
      </c>
      <c r="F109060" s="2">
        <f>VLOOKUP(C109060,Подписчики!A:D,4,FALSE)/24+B109060</f>
        <v>44407.718634304205</v>
      </c>
      <c r="G109060">
        <f t="shared" si="1704"/>
        <v>5</v>
      </c>
    </row>
    <row r="109061" spans="1:7" x14ac:dyDescent="0.25">
      <c r="A109061">
        <v>329741</v>
      </c>
      <c r="B109061" s="2">
        <v>44407.593634304212</v>
      </c>
      <c r="C109061">
        <v>150885</v>
      </c>
      <c r="D109061">
        <v>439981</v>
      </c>
      <c r="E109061" t="str">
        <f>VLOOKUP(C109061,Подписчики!A:D,2,FALSE)</f>
        <v>UTC+7</v>
      </c>
      <c r="F109061" s="2">
        <f>VLOOKUP(C109061,Подписчики!A:D,4,FALSE)/24+B109061</f>
        <v>44407.885300970876</v>
      </c>
      <c r="G109061">
        <f t="shared" si="1704"/>
        <v>5</v>
      </c>
    </row>
    <row r="109062" spans="1:7" x14ac:dyDescent="0.25">
      <c r="A109062">
        <v>329745</v>
      </c>
      <c r="B109062" s="2">
        <v>44407.595252427185</v>
      </c>
      <c r="C109062">
        <v>2527</v>
      </c>
      <c r="D109062">
        <v>204394</v>
      </c>
      <c r="E109062" t="str">
        <f>VLOOKUP(C109062,Подписчики!A:D,2,FALSE)</f>
        <v>UTC+3</v>
      </c>
      <c r="F109062" s="2">
        <f>VLOOKUP(C109062,Подписчики!A:D,4,FALSE)/24+B109062</f>
        <v>44407.720252427185</v>
      </c>
      <c r="G109062">
        <f t="shared" si="1704"/>
        <v>5</v>
      </c>
    </row>
    <row r="109063" spans="1:7" x14ac:dyDescent="0.25">
      <c r="A109063">
        <v>329747</v>
      </c>
      <c r="B109063" s="2">
        <v>44407.595252427185</v>
      </c>
      <c r="C109063">
        <v>337093</v>
      </c>
      <c r="D109063">
        <v>330333</v>
      </c>
      <c r="E109063" t="str">
        <f>VLOOKUP(C109063,Подписчики!A:D,2,FALSE)</f>
        <v>UTC+3</v>
      </c>
      <c r="F109063" s="2">
        <f>VLOOKUP(C109063,Подписчики!A:D,4,FALSE)/24+B109063</f>
        <v>44407.720252427185</v>
      </c>
      <c r="G109063">
        <f t="shared" si="1704"/>
        <v>5</v>
      </c>
    </row>
    <row r="109064" spans="1:7" x14ac:dyDescent="0.25">
      <c r="A109064">
        <v>329750</v>
      </c>
      <c r="B109064" s="2">
        <v>44407.596466019415</v>
      </c>
      <c r="C109064">
        <v>336830</v>
      </c>
      <c r="D109064">
        <v>27486</v>
      </c>
      <c r="E109064" t="str">
        <f>VLOOKUP(C109064,Подписчики!A:D,2,FALSE)</f>
        <v>UTC+2</v>
      </c>
      <c r="F109064" s="2">
        <f>VLOOKUP(C109064,Подписчики!A:D,4,FALSE)/24+B109064</f>
        <v>44407.679799352751</v>
      </c>
      <c r="G109064">
        <f t="shared" si="1704"/>
        <v>5</v>
      </c>
    </row>
    <row r="109065" spans="1:7" x14ac:dyDescent="0.25">
      <c r="A109065">
        <v>329755</v>
      </c>
      <c r="B109065" s="2">
        <v>44407.597666666661</v>
      </c>
      <c r="C109065">
        <v>231921</v>
      </c>
      <c r="D109065">
        <v>392434</v>
      </c>
      <c r="E109065" t="str">
        <f>VLOOKUP(C109065,Подписчики!A:D,2,FALSE)</f>
        <v>UTC+2</v>
      </c>
      <c r="F109065" s="2">
        <f>VLOOKUP(C109065,Подписчики!A:D,4,FALSE)/24+B109065</f>
        <v>44407.680999999997</v>
      </c>
      <c r="G109065">
        <f t="shared" si="1704"/>
        <v>5</v>
      </c>
    </row>
    <row r="109066" spans="1:7" x14ac:dyDescent="0.25">
      <c r="A109066">
        <v>329758</v>
      </c>
      <c r="B109066" s="2">
        <v>44407.597679611652</v>
      </c>
      <c r="C109066">
        <v>82482</v>
      </c>
      <c r="D109066">
        <v>160701</v>
      </c>
      <c r="E109066" t="str">
        <f>VLOOKUP(C109066,Подписчики!A:D,2,FALSE)</f>
        <v>UTC+1</v>
      </c>
      <c r="F109066" s="2">
        <f>VLOOKUP(C109066,Подписчики!A:D,4,FALSE)/24+B109066</f>
        <v>44407.639346278316</v>
      </c>
      <c r="G109066">
        <f t="shared" si="1704"/>
        <v>5</v>
      </c>
    </row>
    <row r="109067" spans="1:7" x14ac:dyDescent="0.25">
      <c r="A109067">
        <v>329763</v>
      </c>
      <c r="B109067" s="2">
        <v>44407.598084142395</v>
      </c>
      <c r="C109067">
        <v>153073</v>
      </c>
      <c r="D109067">
        <v>470762</v>
      </c>
      <c r="E109067" t="str">
        <f>VLOOKUP(C109067,Подписчики!A:D,2,FALSE)</f>
        <v>UTC+6</v>
      </c>
      <c r="F109067" s="2">
        <f>VLOOKUP(C109067,Подписчики!A:D,4,FALSE)/24+B109067</f>
        <v>44407.848084142395</v>
      </c>
      <c r="G109067">
        <f t="shared" si="1704"/>
        <v>5</v>
      </c>
    </row>
    <row r="109068" spans="1:7" x14ac:dyDescent="0.25">
      <c r="A109068">
        <v>329765</v>
      </c>
      <c r="B109068" s="2">
        <v>44407.598488673138</v>
      </c>
      <c r="C109068">
        <v>135251</v>
      </c>
      <c r="D109068">
        <v>155428</v>
      </c>
      <c r="E109068" t="str">
        <f>VLOOKUP(C109068,Подписчики!A:D,2,FALSE)</f>
        <v>UTC+3</v>
      </c>
      <c r="F109068" s="2">
        <f>VLOOKUP(C109068,Подписчики!A:D,4,FALSE)/24+B109068</f>
        <v>44407.723488673138</v>
      </c>
      <c r="G109068">
        <f t="shared" si="1704"/>
        <v>5</v>
      </c>
    </row>
    <row r="109069" spans="1:7" x14ac:dyDescent="0.25">
      <c r="A109069">
        <v>329767</v>
      </c>
      <c r="B109069" s="2">
        <v>44407.598488673138</v>
      </c>
      <c r="C109069">
        <v>208644</v>
      </c>
      <c r="D109069">
        <v>249345</v>
      </c>
      <c r="E109069" t="str">
        <f>VLOOKUP(C109069,Подписчики!A:D,2,FALSE)</f>
        <v>UTC+3</v>
      </c>
      <c r="F109069" s="2">
        <f>VLOOKUP(C109069,Подписчики!A:D,4,FALSE)/24+B109069</f>
        <v>44407.723488673138</v>
      </c>
      <c r="G109069">
        <f t="shared" si="1704"/>
        <v>5</v>
      </c>
    </row>
    <row r="109070" spans="1:7" x14ac:dyDescent="0.25">
      <c r="A109070">
        <v>329769</v>
      </c>
      <c r="B109070" s="2">
        <v>44407.598893203882</v>
      </c>
      <c r="C109070">
        <v>122431</v>
      </c>
      <c r="D109070">
        <v>135843</v>
      </c>
      <c r="E109070" t="str">
        <f>VLOOKUP(C109070,Подписчики!A:D,2,FALSE)</f>
        <v>UTC+0</v>
      </c>
      <c r="F109070" s="2">
        <f>VLOOKUP(C109070,Подписчики!A:D,4,FALSE)/24+B109070</f>
        <v>44407.598893203882</v>
      </c>
      <c r="G109070">
        <f t="shared" si="1704"/>
        <v>5</v>
      </c>
    </row>
    <row r="109071" spans="1:7" x14ac:dyDescent="0.25">
      <c r="A109071">
        <v>329772</v>
      </c>
      <c r="B109071" s="2">
        <v>44407.599297734632</v>
      </c>
      <c r="C109071">
        <v>213396</v>
      </c>
      <c r="D109071">
        <v>470762</v>
      </c>
      <c r="E109071" t="str">
        <f>VLOOKUP(C109071,Подписчики!A:D,2,FALSE)</f>
        <v>UTC+1</v>
      </c>
      <c r="F109071" s="2">
        <f>VLOOKUP(C109071,Подписчики!A:D,4,FALSE)/24+B109071</f>
        <v>44407.640964401297</v>
      </c>
      <c r="G109071">
        <f t="shared" si="1704"/>
        <v>5</v>
      </c>
    </row>
    <row r="109072" spans="1:7" x14ac:dyDescent="0.25">
      <c r="A109072">
        <v>329775</v>
      </c>
      <c r="B109072" s="2">
        <v>44407.599702265368</v>
      </c>
      <c r="C109072">
        <v>72893</v>
      </c>
      <c r="D109072">
        <v>466473</v>
      </c>
      <c r="E109072" t="str">
        <f>VLOOKUP(C109072,Подписчики!A:D,2,FALSE)</f>
        <v>UTC+2</v>
      </c>
      <c r="F109072" s="2">
        <f>VLOOKUP(C109072,Подписчики!A:D,4,FALSE)/24+B109072</f>
        <v>44407.683035598704</v>
      </c>
      <c r="G109072">
        <f t="shared" si="1704"/>
        <v>5</v>
      </c>
    </row>
    <row r="109073" spans="1:7" x14ac:dyDescent="0.25">
      <c r="A109073">
        <v>329776</v>
      </c>
      <c r="B109073" s="2">
        <v>44407.599702265368</v>
      </c>
      <c r="C109073">
        <v>90113</v>
      </c>
      <c r="D109073">
        <v>230507</v>
      </c>
      <c r="E109073" t="str">
        <f>VLOOKUP(C109073,Подписчики!A:D,2,FALSE)</f>
        <v>UTC+2</v>
      </c>
      <c r="F109073" s="2">
        <f>VLOOKUP(C109073,Подписчики!A:D,4,FALSE)/24+B109073</f>
        <v>44407.683035598704</v>
      </c>
      <c r="G109073">
        <f t="shared" si="1704"/>
        <v>5</v>
      </c>
    </row>
    <row r="109074" spans="1:7" x14ac:dyDescent="0.25">
      <c r="A109074">
        <v>329777</v>
      </c>
      <c r="B109074" s="2">
        <v>44407.600666666665</v>
      </c>
      <c r="C109074">
        <v>275865</v>
      </c>
      <c r="D109074">
        <v>198146</v>
      </c>
      <c r="E109074" t="str">
        <f>VLOOKUP(C109074,Подписчики!A:D,2,FALSE)</f>
        <v>UTC+5</v>
      </c>
      <c r="F109074" s="2">
        <f>VLOOKUP(C109074,Подписчики!A:D,4,FALSE)/24+B109074</f>
        <v>44407.809000000001</v>
      </c>
      <c r="G109074">
        <f t="shared" si="1704"/>
        <v>5</v>
      </c>
    </row>
    <row r="109075" spans="1:7" x14ac:dyDescent="0.25">
      <c r="A109075">
        <v>329780</v>
      </c>
      <c r="B109075" s="2">
        <v>44407.600915857605</v>
      </c>
      <c r="C109075">
        <v>1399</v>
      </c>
      <c r="D109075">
        <v>411922</v>
      </c>
      <c r="E109075" t="str">
        <f>VLOOKUP(C109075,Подписчики!A:D,2,FALSE)</f>
        <v>UTC+1</v>
      </c>
      <c r="F109075" s="2">
        <f>VLOOKUP(C109075,Подписчики!A:D,4,FALSE)/24+B109075</f>
        <v>44407.64258252427</v>
      </c>
      <c r="G109075">
        <f t="shared" si="1704"/>
        <v>5</v>
      </c>
    </row>
    <row r="109076" spans="1:7" x14ac:dyDescent="0.25">
      <c r="A109076">
        <v>329783</v>
      </c>
      <c r="B109076" s="2">
        <v>44407.600915857605</v>
      </c>
      <c r="C109076">
        <v>90731</v>
      </c>
      <c r="D109076">
        <v>147928</v>
      </c>
      <c r="E109076" t="str">
        <f>VLOOKUP(C109076,Подписчики!A:D,2,FALSE)</f>
        <v>UTC+1</v>
      </c>
      <c r="F109076" s="2">
        <f>VLOOKUP(C109076,Подписчики!A:D,4,FALSE)/24+B109076</f>
        <v>44407.64258252427</v>
      </c>
      <c r="G109076">
        <f t="shared" si="1704"/>
        <v>5</v>
      </c>
    </row>
    <row r="109077" spans="1:7" x14ac:dyDescent="0.25">
      <c r="A109077">
        <v>329787</v>
      </c>
      <c r="B109077" s="2">
        <v>44407.600915857605</v>
      </c>
      <c r="C109077">
        <v>299892</v>
      </c>
      <c r="D109077">
        <v>43842</v>
      </c>
      <c r="E109077" t="str">
        <f>VLOOKUP(C109077,Подписчики!A:D,2,FALSE)</f>
        <v>UTC+1</v>
      </c>
      <c r="F109077" s="2">
        <f>VLOOKUP(C109077,Подписчики!A:D,4,FALSE)/24+B109077</f>
        <v>44407.64258252427</v>
      </c>
      <c r="G109077">
        <f t="shared" si="1704"/>
        <v>5</v>
      </c>
    </row>
    <row r="109078" spans="1:7" x14ac:dyDescent="0.25">
      <c r="A109078">
        <v>329790</v>
      </c>
      <c r="B109078" s="2">
        <v>44407.601320388349</v>
      </c>
      <c r="C109078">
        <v>104192</v>
      </c>
      <c r="D109078">
        <v>75550</v>
      </c>
      <c r="E109078" t="str">
        <f>VLOOKUP(C109078,Подписчики!A:D,2,FALSE)</f>
        <v>UTC+2</v>
      </c>
      <c r="F109078" s="2">
        <f>VLOOKUP(C109078,Подписчики!A:D,4,FALSE)/24+B109078</f>
        <v>44407.684653721684</v>
      </c>
      <c r="G109078">
        <f t="shared" si="1704"/>
        <v>5</v>
      </c>
    </row>
    <row r="109079" spans="1:7" x14ac:dyDescent="0.25">
      <c r="A109079">
        <v>329792</v>
      </c>
      <c r="B109079" s="2">
        <v>44407.601320388349</v>
      </c>
      <c r="C109079">
        <v>163220</v>
      </c>
      <c r="D109079">
        <v>397531</v>
      </c>
      <c r="E109079" t="str">
        <f>VLOOKUP(C109079,Подписчики!A:D,2,FALSE)</f>
        <v>UTC+2</v>
      </c>
      <c r="F109079" s="2">
        <f>VLOOKUP(C109079,Подписчики!A:D,4,FALSE)/24+B109079</f>
        <v>44407.684653721684</v>
      </c>
      <c r="G109079">
        <f t="shared" si="1704"/>
        <v>5</v>
      </c>
    </row>
    <row r="109080" spans="1:7" x14ac:dyDescent="0.25">
      <c r="A109080">
        <v>329796</v>
      </c>
      <c r="B109080" s="2">
        <v>44407.601724919092</v>
      </c>
      <c r="C109080">
        <v>286542</v>
      </c>
      <c r="D109080">
        <v>258251</v>
      </c>
      <c r="E109080" t="str">
        <f>VLOOKUP(C109080,Подписчики!A:D,2,FALSE)</f>
        <v>UTC+3</v>
      </c>
      <c r="F109080" s="2">
        <f>VLOOKUP(C109080,Подписчики!A:D,4,FALSE)/24+B109080</f>
        <v>44407.726724919092</v>
      </c>
      <c r="G109080">
        <f t="shared" si="1704"/>
        <v>5</v>
      </c>
    </row>
    <row r="109081" spans="1:7" x14ac:dyDescent="0.25">
      <c r="A109081">
        <v>329797</v>
      </c>
      <c r="B109081" s="2">
        <v>44407.602129449842</v>
      </c>
      <c r="C109081">
        <v>169390</v>
      </c>
      <c r="D109081">
        <v>324893</v>
      </c>
      <c r="E109081" t="str">
        <f>VLOOKUP(C109081,Подписчики!A:D,2,FALSE)</f>
        <v>UTC+4</v>
      </c>
      <c r="F109081" s="2">
        <f>VLOOKUP(C109081,Подписчики!A:D,4,FALSE)/24+B109081</f>
        <v>44407.768796116507</v>
      </c>
      <c r="G109081">
        <f t="shared" si="1704"/>
        <v>5</v>
      </c>
    </row>
    <row r="109082" spans="1:7" x14ac:dyDescent="0.25">
      <c r="A109082">
        <v>329798</v>
      </c>
      <c r="B109082" s="2">
        <v>44407.602533980586</v>
      </c>
      <c r="C109082">
        <v>75970</v>
      </c>
      <c r="D109082">
        <v>230507</v>
      </c>
      <c r="E109082" t="str">
        <f>VLOOKUP(C109082,Подписчики!A:D,2,FALSE)</f>
        <v>UTC+1</v>
      </c>
      <c r="F109082" s="2">
        <f>VLOOKUP(C109082,Подписчики!A:D,4,FALSE)/24+B109082</f>
        <v>44407.64420064725</v>
      </c>
      <c r="G109082">
        <f t="shared" si="1704"/>
        <v>5</v>
      </c>
    </row>
    <row r="109083" spans="1:7" x14ac:dyDescent="0.25">
      <c r="A109083">
        <v>329801</v>
      </c>
      <c r="B109083" s="2">
        <v>44407.602533980586</v>
      </c>
      <c r="C109083">
        <v>210356</v>
      </c>
      <c r="D109083">
        <v>143102</v>
      </c>
      <c r="E109083" t="str">
        <f>VLOOKUP(C109083,Подписчики!A:D,2,FALSE)</f>
        <v>UTC+1</v>
      </c>
      <c r="F109083" s="2">
        <f>VLOOKUP(C109083,Подписчики!A:D,4,FALSE)/24+B109083</f>
        <v>44407.64420064725</v>
      </c>
      <c r="G109083">
        <f t="shared" si="1704"/>
        <v>5</v>
      </c>
    </row>
    <row r="109084" spans="1:7" x14ac:dyDescent="0.25">
      <c r="A109084">
        <v>329805</v>
      </c>
      <c r="B109084" s="2">
        <v>44407.602938511322</v>
      </c>
      <c r="C109084">
        <v>338471</v>
      </c>
      <c r="D109084">
        <v>448560</v>
      </c>
      <c r="E109084" t="str">
        <f>VLOOKUP(C109084,Подписчики!A:D,2,FALSE)</f>
        <v>UTC+2</v>
      </c>
      <c r="F109084" s="2">
        <f>VLOOKUP(C109084,Подписчики!A:D,4,FALSE)/24+B109084</f>
        <v>44407.686271844657</v>
      </c>
      <c r="G109084">
        <f t="shared" si="1704"/>
        <v>5</v>
      </c>
    </row>
    <row r="109085" spans="1:7" x14ac:dyDescent="0.25">
      <c r="A109085">
        <v>329809</v>
      </c>
      <c r="B109085" s="2">
        <v>44407.603343042072</v>
      </c>
      <c r="C109085">
        <v>40633</v>
      </c>
      <c r="D109085">
        <v>371795</v>
      </c>
      <c r="E109085" t="str">
        <f>VLOOKUP(C109085,Подписчики!A:D,2,FALSE)</f>
        <v>UTC+3</v>
      </c>
      <c r="F109085" s="2">
        <f>VLOOKUP(C109085,Подписчики!A:D,4,FALSE)/24+B109085</f>
        <v>44407.728343042072</v>
      </c>
      <c r="G109085">
        <f t="shared" si="1704"/>
        <v>5</v>
      </c>
    </row>
    <row r="109086" spans="1:7" x14ac:dyDescent="0.25">
      <c r="A109086">
        <v>329811</v>
      </c>
      <c r="B109086" s="2">
        <v>44407.604556634302</v>
      </c>
      <c r="C109086">
        <v>36203</v>
      </c>
      <c r="D109086">
        <v>158978</v>
      </c>
      <c r="E109086" t="str">
        <f>VLOOKUP(C109086,Подписчики!A:D,2,FALSE)</f>
        <v>UTC+2</v>
      </c>
      <c r="F109086" s="2">
        <f>VLOOKUP(C109086,Подписчики!A:D,4,FALSE)/24+B109086</f>
        <v>44407.687889967638</v>
      </c>
      <c r="G109086">
        <f t="shared" si="1704"/>
        <v>5</v>
      </c>
    </row>
    <row r="109087" spans="1:7" x14ac:dyDescent="0.25">
      <c r="A109087">
        <v>329813</v>
      </c>
      <c r="B109087" s="2">
        <v>44407.604961165045</v>
      </c>
      <c r="C109087">
        <v>263487</v>
      </c>
      <c r="D109087">
        <v>477440</v>
      </c>
      <c r="E109087" t="str">
        <f>VLOOKUP(C109087,Подписчики!A:D,2,FALSE)</f>
        <v>UTC+3</v>
      </c>
      <c r="F109087" s="2">
        <f>VLOOKUP(C109087,Подписчики!A:D,4,FALSE)/24+B109087</f>
        <v>44407.729961165045</v>
      </c>
      <c r="G109087">
        <f t="shared" si="1704"/>
        <v>5</v>
      </c>
    </row>
    <row r="109088" spans="1:7" x14ac:dyDescent="0.25">
      <c r="A109088">
        <v>329814</v>
      </c>
      <c r="B109088" s="2">
        <v>44407.605770226532</v>
      </c>
      <c r="C109088">
        <v>81475</v>
      </c>
      <c r="D109088">
        <v>146115</v>
      </c>
      <c r="E109088" t="str">
        <f>VLOOKUP(C109088,Подписчики!A:D,2,FALSE)</f>
        <v>UTC+5</v>
      </c>
      <c r="F109088" s="2">
        <f>VLOOKUP(C109088,Подписчики!A:D,4,FALSE)/24+B109088</f>
        <v>44407.814103559867</v>
      </c>
      <c r="G109088">
        <f t="shared" si="1704"/>
        <v>5</v>
      </c>
    </row>
    <row r="109089" spans="1:7" x14ac:dyDescent="0.25">
      <c r="A109089">
        <v>329818</v>
      </c>
      <c r="B109089" s="2">
        <v>44407.605770226539</v>
      </c>
      <c r="C109089">
        <v>327581</v>
      </c>
      <c r="D109089">
        <v>154256</v>
      </c>
      <c r="E109089" t="str">
        <f>VLOOKUP(C109089,Подписчики!A:D,2,FALSE)</f>
        <v>UTC+1</v>
      </c>
      <c r="F109089" s="2">
        <f>VLOOKUP(C109089,Подписчики!A:D,4,FALSE)/24+B109089</f>
        <v>44407.647436893203</v>
      </c>
      <c r="G109089">
        <f t="shared" si="1704"/>
        <v>5</v>
      </c>
    </row>
    <row r="109090" spans="1:7" x14ac:dyDescent="0.25">
      <c r="A109090">
        <v>329820</v>
      </c>
      <c r="B109090" s="2">
        <v>44407.606983818769</v>
      </c>
      <c r="C109090">
        <v>3258</v>
      </c>
      <c r="D109090">
        <v>473323</v>
      </c>
      <c r="E109090" t="str">
        <f>VLOOKUP(C109090,Подписчики!A:D,2,FALSE)</f>
        <v>UTC+0</v>
      </c>
      <c r="F109090" s="2">
        <f>VLOOKUP(C109090,Подписчики!A:D,4,FALSE)/24+B109090</f>
        <v>44407.606983818769</v>
      </c>
      <c r="G109090">
        <f t="shared" si="1704"/>
        <v>5</v>
      </c>
    </row>
    <row r="109091" spans="1:7" x14ac:dyDescent="0.25">
      <c r="A109091">
        <v>329821</v>
      </c>
      <c r="B109091" s="2">
        <v>44407.607388349519</v>
      </c>
      <c r="C109091">
        <v>327074</v>
      </c>
      <c r="D109091">
        <v>385636</v>
      </c>
      <c r="E109091" t="str">
        <f>VLOOKUP(C109091,Подписчики!A:D,2,FALSE)</f>
        <v>UTC+1</v>
      </c>
      <c r="F109091" s="2">
        <f>VLOOKUP(C109091,Подписчики!A:D,4,FALSE)/24+B109091</f>
        <v>44407.649055016183</v>
      </c>
      <c r="G109091">
        <f t="shared" si="1704"/>
        <v>5</v>
      </c>
    </row>
    <row r="109092" spans="1:7" x14ac:dyDescent="0.25">
      <c r="A109092">
        <v>329823</v>
      </c>
      <c r="B109092" s="2">
        <v>44407.607792880255</v>
      </c>
      <c r="C109092">
        <v>64047</v>
      </c>
      <c r="D109092">
        <v>237</v>
      </c>
      <c r="E109092" t="str">
        <f>VLOOKUP(C109092,Подписчики!A:D,2,FALSE)</f>
        <v>UTC+2</v>
      </c>
      <c r="F109092" s="2">
        <f>VLOOKUP(C109092,Подписчики!A:D,4,FALSE)/24+B109092</f>
        <v>44407.691126213591</v>
      </c>
      <c r="G109092">
        <f t="shared" si="1704"/>
        <v>5</v>
      </c>
    </row>
    <row r="109093" spans="1:7" x14ac:dyDescent="0.25">
      <c r="A109093">
        <v>329827</v>
      </c>
      <c r="B109093" s="2">
        <v>44407.607792880255</v>
      </c>
      <c r="C109093">
        <v>82079</v>
      </c>
      <c r="D109093">
        <v>411922</v>
      </c>
      <c r="E109093" t="str">
        <f>VLOOKUP(C109093,Подписчики!A:D,2,FALSE)</f>
        <v>UTC+2</v>
      </c>
      <c r="F109093" s="2">
        <f>VLOOKUP(C109093,Подписчики!A:D,4,FALSE)/24+B109093</f>
        <v>44407.691126213591</v>
      </c>
      <c r="G109093">
        <f t="shared" si="1704"/>
        <v>5</v>
      </c>
    </row>
    <row r="109094" spans="1:7" x14ac:dyDescent="0.25">
      <c r="A109094">
        <v>329830</v>
      </c>
      <c r="B109094" s="2">
        <v>44407.607792880262</v>
      </c>
      <c r="C109094">
        <v>294578</v>
      </c>
      <c r="D109094">
        <v>182984</v>
      </c>
      <c r="E109094" t="str">
        <f>VLOOKUP(C109094,Подписчики!A:D,2,FALSE)</f>
        <v>UTC+6</v>
      </c>
      <c r="F109094" s="2">
        <f>VLOOKUP(C109094,Подписчики!A:D,4,FALSE)/24+B109094</f>
        <v>44407.857792880262</v>
      </c>
      <c r="G109094">
        <f t="shared" si="1704"/>
        <v>5</v>
      </c>
    </row>
    <row r="109095" spans="1:7" x14ac:dyDescent="0.25">
      <c r="A109095">
        <v>329832</v>
      </c>
      <c r="B109095" s="2">
        <v>44407.608601941749</v>
      </c>
      <c r="C109095">
        <v>118932</v>
      </c>
      <c r="D109095">
        <v>471403</v>
      </c>
      <c r="E109095" t="str">
        <f>VLOOKUP(C109095,Подписчики!A:D,2,FALSE)</f>
        <v>UTC+0</v>
      </c>
      <c r="F109095" s="2">
        <f>VLOOKUP(C109095,Подписчики!A:D,4,FALSE)/24+B109095</f>
        <v>44407.608601941749</v>
      </c>
      <c r="G109095">
        <f t="shared" si="1704"/>
        <v>5</v>
      </c>
    </row>
    <row r="109096" spans="1:7" x14ac:dyDescent="0.25">
      <c r="A109096">
        <v>329837</v>
      </c>
      <c r="B109096" s="2">
        <v>44407.609411003235</v>
      </c>
      <c r="C109096">
        <v>72743</v>
      </c>
      <c r="D109096">
        <v>251574</v>
      </c>
      <c r="E109096" t="str">
        <f>VLOOKUP(C109096,Подписчики!A:D,2,FALSE)</f>
        <v>UTC+2</v>
      </c>
      <c r="F109096" s="2">
        <f>VLOOKUP(C109096,Подписчики!A:D,4,FALSE)/24+B109096</f>
        <v>44407.692744336571</v>
      </c>
      <c r="G109096">
        <f t="shared" si="1704"/>
        <v>5</v>
      </c>
    </row>
    <row r="109097" spans="1:7" x14ac:dyDescent="0.25">
      <c r="A109097">
        <v>329842</v>
      </c>
      <c r="B109097" s="2">
        <v>44407.610624595472</v>
      </c>
      <c r="C109097">
        <v>111570</v>
      </c>
      <c r="D109097">
        <v>86587</v>
      </c>
      <c r="E109097" t="str">
        <f>VLOOKUP(C109097,Подписчики!A:D,2,FALSE)</f>
        <v>UTC+1</v>
      </c>
      <c r="F109097" s="2">
        <f>VLOOKUP(C109097,Подписчики!A:D,4,FALSE)/24+B109097</f>
        <v>44407.652291262137</v>
      </c>
      <c r="G109097">
        <f t="shared" si="1704"/>
        <v>5</v>
      </c>
    </row>
    <row r="109098" spans="1:7" x14ac:dyDescent="0.25">
      <c r="A109098">
        <v>329846</v>
      </c>
      <c r="B109098" s="2">
        <v>44407.610624595472</v>
      </c>
      <c r="C109098">
        <v>247212</v>
      </c>
      <c r="D109098">
        <v>227775</v>
      </c>
      <c r="E109098" t="str">
        <f>VLOOKUP(C109098,Подписчики!A:D,2,FALSE)</f>
        <v>UTC+1</v>
      </c>
      <c r="F109098" s="2">
        <f>VLOOKUP(C109098,Подписчики!A:D,4,FALSE)/24+B109098</f>
        <v>44407.652291262137</v>
      </c>
      <c r="G109098">
        <f t="shared" si="1704"/>
        <v>5</v>
      </c>
    </row>
    <row r="109099" spans="1:7" x14ac:dyDescent="0.25">
      <c r="A109099">
        <v>329848</v>
      </c>
      <c r="B109099" s="2">
        <v>44407.611029126208</v>
      </c>
      <c r="C109099">
        <v>258360</v>
      </c>
      <c r="D109099">
        <v>351192</v>
      </c>
      <c r="E109099" t="str">
        <f>VLOOKUP(C109099,Подписчики!A:D,2,FALSE)</f>
        <v>UTC+2</v>
      </c>
      <c r="F109099" s="2">
        <f>VLOOKUP(C109099,Подписчики!A:D,4,FALSE)/24+B109099</f>
        <v>44407.694362459544</v>
      </c>
      <c r="G109099">
        <f t="shared" si="1704"/>
        <v>5</v>
      </c>
    </row>
    <row r="109100" spans="1:7" x14ac:dyDescent="0.25">
      <c r="A109100">
        <v>329853</v>
      </c>
      <c r="B109100" s="2">
        <v>44407.611029126208</v>
      </c>
      <c r="C109100">
        <v>274303</v>
      </c>
      <c r="D109100">
        <v>207809</v>
      </c>
      <c r="E109100" t="str">
        <f>VLOOKUP(C109100,Подписчики!A:D,2,FALSE)</f>
        <v>UTC+2</v>
      </c>
      <c r="F109100" s="2">
        <f>VLOOKUP(C109100,Подписчики!A:D,4,FALSE)/24+B109100</f>
        <v>44407.694362459544</v>
      </c>
      <c r="G109100">
        <f t="shared" si="1704"/>
        <v>5</v>
      </c>
    </row>
    <row r="109101" spans="1:7" x14ac:dyDescent="0.25">
      <c r="A109101">
        <v>329856</v>
      </c>
      <c r="B109101" s="2">
        <v>44407.611433656959</v>
      </c>
      <c r="C109101">
        <v>159301</v>
      </c>
      <c r="D109101">
        <v>36375</v>
      </c>
      <c r="E109101" t="str">
        <f>VLOOKUP(C109101,Подписчики!A:D,2,FALSE)</f>
        <v>UTC+3</v>
      </c>
      <c r="F109101" s="2">
        <f>VLOOKUP(C109101,Подписчики!A:D,4,FALSE)/24+B109101</f>
        <v>44407.736433656959</v>
      </c>
      <c r="G109101">
        <f t="shared" si="1704"/>
        <v>5</v>
      </c>
    </row>
    <row r="109102" spans="1:7" x14ac:dyDescent="0.25">
      <c r="A109102">
        <v>329859</v>
      </c>
      <c r="B109102" s="2">
        <v>44407.611838187702</v>
      </c>
      <c r="C109102">
        <v>31487</v>
      </c>
      <c r="D109102">
        <v>341333</v>
      </c>
      <c r="E109102" t="str">
        <f>VLOOKUP(C109102,Подписчики!A:D,2,FALSE)</f>
        <v>UTC+0</v>
      </c>
      <c r="F109102" s="2">
        <f>VLOOKUP(C109102,Подписчики!A:D,4,FALSE)/24+B109102</f>
        <v>44407.611838187702</v>
      </c>
      <c r="G109102">
        <f t="shared" si="1704"/>
        <v>5</v>
      </c>
    </row>
    <row r="109103" spans="1:7" x14ac:dyDescent="0.25">
      <c r="A109103">
        <v>329861</v>
      </c>
      <c r="B109103" s="2">
        <v>44407.611838187702</v>
      </c>
      <c r="C109103">
        <v>88256</v>
      </c>
      <c r="D109103">
        <v>158978</v>
      </c>
      <c r="E109103" t="str">
        <f>VLOOKUP(C109103,Подписчики!A:D,2,FALSE)</f>
        <v>UTC+0</v>
      </c>
      <c r="F109103" s="2">
        <f>VLOOKUP(C109103,Подписчики!A:D,4,FALSE)/24+B109103</f>
        <v>44407.611838187702</v>
      </c>
      <c r="G109103">
        <f t="shared" si="1704"/>
        <v>5</v>
      </c>
    </row>
    <row r="109104" spans="1:7" x14ac:dyDescent="0.25">
      <c r="A109104">
        <v>329866</v>
      </c>
      <c r="B109104" s="2">
        <v>44407.612242718445</v>
      </c>
      <c r="C109104">
        <v>336018</v>
      </c>
      <c r="D109104">
        <v>113827</v>
      </c>
      <c r="E109104" t="str">
        <f>VLOOKUP(C109104,Подписчики!A:D,2,FALSE)</f>
        <v>UTC+1</v>
      </c>
      <c r="F109104" s="2">
        <f>VLOOKUP(C109104,Подписчики!A:D,4,FALSE)/24+B109104</f>
        <v>44407.65390938511</v>
      </c>
      <c r="G109104">
        <f t="shared" si="1704"/>
        <v>5</v>
      </c>
    </row>
    <row r="109105" spans="1:7" x14ac:dyDescent="0.25">
      <c r="A109105">
        <v>329868</v>
      </c>
      <c r="B109105" s="2">
        <v>44407.612647249189</v>
      </c>
      <c r="C109105">
        <v>137270</v>
      </c>
      <c r="D109105">
        <v>191893</v>
      </c>
      <c r="E109105" t="str">
        <f>VLOOKUP(C109105,Подписчики!A:D,2,FALSE)</f>
        <v>UTC+2</v>
      </c>
      <c r="F109105" s="2">
        <f>VLOOKUP(C109105,Подписчики!A:D,4,FALSE)/24+B109105</f>
        <v>44407.695980582524</v>
      </c>
      <c r="G109105">
        <f t="shared" si="1704"/>
        <v>5</v>
      </c>
    </row>
    <row r="109106" spans="1:7" x14ac:dyDescent="0.25">
      <c r="A109106">
        <v>329870</v>
      </c>
      <c r="B109106" s="2">
        <v>44407.612647249189</v>
      </c>
      <c r="C109106">
        <v>264858</v>
      </c>
      <c r="D109106">
        <v>196709</v>
      </c>
      <c r="E109106" t="str">
        <f>VLOOKUP(C109106,Подписчики!A:D,2,FALSE)</f>
        <v>UTC+2</v>
      </c>
      <c r="F109106" s="2">
        <f>VLOOKUP(C109106,Подписчики!A:D,4,FALSE)/24+B109106</f>
        <v>44407.695980582524</v>
      </c>
      <c r="G109106">
        <f t="shared" si="1704"/>
        <v>5</v>
      </c>
    </row>
    <row r="109107" spans="1:7" x14ac:dyDescent="0.25">
      <c r="A109107">
        <v>329872</v>
      </c>
      <c r="B109107" s="2">
        <v>44407.612647249189</v>
      </c>
      <c r="C109107">
        <v>348725</v>
      </c>
      <c r="D109107">
        <v>411922</v>
      </c>
      <c r="E109107" t="str">
        <f>VLOOKUP(C109107,Подписчики!A:D,2,FALSE)</f>
        <v>UTC+2</v>
      </c>
      <c r="F109107" s="2">
        <f>VLOOKUP(C109107,Подписчики!A:D,4,FALSE)/24+B109107</f>
        <v>44407.695980582524</v>
      </c>
      <c r="G109107">
        <f t="shared" si="1704"/>
        <v>5</v>
      </c>
    </row>
    <row r="109108" spans="1:7" x14ac:dyDescent="0.25">
      <c r="A109108">
        <v>329875</v>
      </c>
      <c r="B109108" s="2">
        <v>44407.613456310683</v>
      </c>
      <c r="C109108">
        <v>19323</v>
      </c>
      <c r="D109108">
        <v>369021</v>
      </c>
      <c r="E109108" t="str">
        <f>VLOOKUP(C109108,Подписчики!A:D,2,FALSE)</f>
        <v>UTC+0</v>
      </c>
      <c r="F109108" s="2">
        <f>VLOOKUP(C109108,Подписчики!A:D,4,FALSE)/24+B109108</f>
        <v>44407.613456310683</v>
      </c>
      <c r="G109108">
        <f t="shared" si="1704"/>
        <v>5</v>
      </c>
    </row>
    <row r="109109" spans="1:7" x14ac:dyDescent="0.25">
      <c r="A109109">
        <v>329877</v>
      </c>
      <c r="B109109" s="2">
        <v>44407.613456310683</v>
      </c>
      <c r="C109109">
        <v>101551</v>
      </c>
      <c r="D109109">
        <v>470762</v>
      </c>
      <c r="E109109" t="str">
        <f>VLOOKUP(C109109,Подписчики!A:D,2,FALSE)</f>
        <v>UTC+0</v>
      </c>
      <c r="F109109" s="2">
        <f>VLOOKUP(C109109,Подписчики!A:D,4,FALSE)/24+B109109</f>
        <v>44407.613456310683</v>
      </c>
      <c r="G109109">
        <f t="shared" si="1704"/>
        <v>5</v>
      </c>
    </row>
    <row r="109110" spans="1:7" x14ac:dyDescent="0.25">
      <c r="A109110">
        <v>329880</v>
      </c>
      <c r="B109110" s="2">
        <v>44407.613456310683</v>
      </c>
      <c r="C109110">
        <v>151090</v>
      </c>
      <c r="D109110">
        <v>153808</v>
      </c>
      <c r="E109110" t="str">
        <f>VLOOKUP(C109110,Подписчики!A:D,2,FALSE)</f>
        <v>UTC+0</v>
      </c>
      <c r="F109110" s="2">
        <f>VLOOKUP(C109110,Подписчики!A:D,4,FALSE)/24+B109110</f>
        <v>44407.613456310683</v>
      </c>
      <c r="G109110">
        <f t="shared" si="1704"/>
        <v>5</v>
      </c>
    </row>
    <row r="109111" spans="1:7" x14ac:dyDescent="0.25">
      <c r="A109111">
        <v>329882</v>
      </c>
      <c r="B109111" s="2">
        <v>44407.613860841426</v>
      </c>
      <c r="C109111">
        <v>289742</v>
      </c>
      <c r="D109111">
        <v>21136</v>
      </c>
      <c r="E109111" t="str">
        <f>VLOOKUP(C109111,Подписчики!A:D,2,FALSE)</f>
        <v>UTC+1</v>
      </c>
      <c r="F109111" s="2">
        <f>VLOOKUP(C109111,Подписчики!A:D,4,FALSE)/24+B109111</f>
        <v>44407.65552750809</v>
      </c>
      <c r="G109111">
        <f t="shared" si="1704"/>
        <v>5</v>
      </c>
    </row>
    <row r="109112" spans="1:7" x14ac:dyDescent="0.25">
      <c r="A109112">
        <v>329885</v>
      </c>
      <c r="B109112" s="2">
        <v>44407.614669902912</v>
      </c>
      <c r="C109112">
        <v>83257</v>
      </c>
      <c r="D109112">
        <v>347393</v>
      </c>
      <c r="E109112" t="str">
        <f>VLOOKUP(C109112,Подписчики!A:D,2,FALSE)</f>
        <v>UTC+3</v>
      </c>
      <c r="F109112" s="2">
        <f>VLOOKUP(C109112,Подписчики!A:D,4,FALSE)/24+B109112</f>
        <v>44407.739669902912</v>
      </c>
      <c r="G109112">
        <f t="shared" si="1704"/>
        <v>5</v>
      </c>
    </row>
    <row r="109113" spans="1:7" x14ac:dyDescent="0.25">
      <c r="A109113">
        <v>329887</v>
      </c>
      <c r="B109113" s="2">
        <v>44407.615478964406</v>
      </c>
      <c r="C109113">
        <v>287321</v>
      </c>
      <c r="D109113">
        <v>191893</v>
      </c>
      <c r="E109113" t="str">
        <f>VLOOKUP(C109113,Подписчики!A:D,2,FALSE)</f>
        <v>UTC+1</v>
      </c>
      <c r="F109113" s="2">
        <f>VLOOKUP(C109113,Подписчики!A:D,4,FALSE)/24+B109113</f>
        <v>44407.65714563107</v>
      </c>
      <c r="G109113">
        <f t="shared" si="1704"/>
        <v>5</v>
      </c>
    </row>
    <row r="109114" spans="1:7" x14ac:dyDescent="0.25">
      <c r="A109114">
        <v>329890</v>
      </c>
      <c r="B109114" s="2">
        <v>44407.616288025893</v>
      </c>
      <c r="C109114">
        <v>345956</v>
      </c>
      <c r="D109114">
        <v>153893</v>
      </c>
      <c r="E109114" t="str">
        <f>VLOOKUP(C109114,Подписчики!A:D,2,FALSE)</f>
        <v>UTC+3</v>
      </c>
      <c r="F109114" s="2">
        <f>VLOOKUP(C109114,Подписчики!A:D,4,FALSE)/24+B109114</f>
        <v>44407.741288025893</v>
      </c>
      <c r="G109114">
        <f t="shared" si="1704"/>
        <v>5</v>
      </c>
    </row>
    <row r="109115" spans="1:7" x14ac:dyDescent="0.25">
      <c r="A109115">
        <v>329895</v>
      </c>
      <c r="B109115" s="2">
        <v>44407.616692556636</v>
      </c>
      <c r="C109115">
        <v>102318</v>
      </c>
      <c r="D109115">
        <v>170185</v>
      </c>
      <c r="E109115" t="str">
        <f>VLOOKUP(C109115,Подписчики!A:D,2,FALSE)</f>
        <v>UTC+0</v>
      </c>
      <c r="F109115" s="2">
        <f>VLOOKUP(C109115,Подписчики!A:D,4,FALSE)/24+B109115</f>
        <v>44407.616692556636</v>
      </c>
      <c r="G109115">
        <f t="shared" si="1704"/>
        <v>5</v>
      </c>
    </row>
    <row r="109116" spans="1:7" x14ac:dyDescent="0.25">
      <c r="A109116">
        <v>329900</v>
      </c>
      <c r="B109116" s="2">
        <v>44407.617097087379</v>
      </c>
      <c r="C109116">
        <v>173586</v>
      </c>
      <c r="D109116">
        <v>80850</v>
      </c>
      <c r="E109116" t="str">
        <f>VLOOKUP(C109116,Подписчики!A:D,2,FALSE)</f>
        <v>UTC+1</v>
      </c>
      <c r="F109116" s="2">
        <f>VLOOKUP(C109116,Подписчики!A:D,4,FALSE)/24+B109116</f>
        <v>44407.658763754043</v>
      </c>
      <c r="G109116">
        <f t="shared" si="1704"/>
        <v>5</v>
      </c>
    </row>
    <row r="109117" spans="1:7" x14ac:dyDescent="0.25">
      <c r="A109117">
        <v>329905</v>
      </c>
      <c r="B109117" s="2">
        <v>44407.618715210359</v>
      </c>
      <c r="C109117">
        <v>69633</v>
      </c>
      <c r="D109117">
        <v>472330</v>
      </c>
      <c r="E109117" t="str">
        <f>VLOOKUP(C109117,Подписчики!A:D,2,FALSE)</f>
        <v>UTC+9</v>
      </c>
      <c r="F109117" s="2">
        <f>VLOOKUP(C109117,Подписчики!A:D,4,FALSE)/24+B109117</f>
        <v>44407.993715210359</v>
      </c>
      <c r="G109117">
        <f t="shared" si="1704"/>
        <v>5</v>
      </c>
    </row>
    <row r="109118" spans="1:7" x14ac:dyDescent="0.25">
      <c r="A109118">
        <v>329909</v>
      </c>
      <c r="B109118" s="2">
        <v>44407.618715210359</v>
      </c>
      <c r="C109118">
        <v>171361</v>
      </c>
      <c r="D109118">
        <v>304128</v>
      </c>
      <c r="E109118" t="str">
        <f>VLOOKUP(C109118,Подписчики!A:D,2,FALSE)</f>
        <v>UTC+1</v>
      </c>
      <c r="F109118" s="2">
        <f>VLOOKUP(C109118,Подписчики!A:D,4,FALSE)/24+B109118</f>
        <v>44407.660381877024</v>
      </c>
      <c r="G109118">
        <f t="shared" si="1704"/>
        <v>5</v>
      </c>
    </row>
    <row r="109119" spans="1:7" x14ac:dyDescent="0.25">
      <c r="A109119">
        <v>329911</v>
      </c>
      <c r="B109119" s="2">
        <v>44407.619119741095</v>
      </c>
      <c r="C109119">
        <v>173531</v>
      </c>
      <c r="D109119">
        <v>411922</v>
      </c>
      <c r="E109119" t="str">
        <f>VLOOKUP(C109119,Подписчики!A:D,2,FALSE)</f>
        <v>UTC+2</v>
      </c>
      <c r="F109119" s="2">
        <f>VLOOKUP(C109119,Подписчики!A:D,4,FALSE)/24+B109119</f>
        <v>44407.702453074431</v>
      </c>
      <c r="G109119">
        <f t="shared" si="1704"/>
        <v>5</v>
      </c>
    </row>
    <row r="109120" spans="1:7" x14ac:dyDescent="0.25">
      <c r="A109120">
        <v>329914</v>
      </c>
      <c r="B109120" s="2">
        <v>44407.619119741095</v>
      </c>
      <c r="C109120">
        <v>344459</v>
      </c>
      <c r="D109120">
        <v>280682</v>
      </c>
      <c r="E109120" t="str">
        <f>VLOOKUP(C109120,Подписчики!A:D,2,FALSE)</f>
        <v>UTC+2</v>
      </c>
      <c r="F109120" s="2">
        <f>VLOOKUP(C109120,Подписчики!A:D,4,FALSE)/24+B109120</f>
        <v>44407.702453074431</v>
      </c>
      <c r="G109120">
        <f t="shared" si="1704"/>
        <v>5</v>
      </c>
    </row>
    <row r="109121" spans="1:7" x14ac:dyDescent="0.25">
      <c r="A109121">
        <v>329919</v>
      </c>
      <c r="B109121" s="2">
        <v>44407.619119741103</v>
      </c>
      <c r="C109121">
        <v>29630</v>
      </c>
      <c r="D109121">
        <v>386066</v>
      </c>
      <c r="E109121" t="str">
        <f>VLOOKUP(C109121,Подписчики!A:D,2,FALSE)</f>
        <v>UTC+6</v>
      </c>
      <c r="F109121" s="2">
        <f>VLOOKUP(C109121,Подписчики!A:D,4,FALSE)/24+B109121</f>
        <v>44407.869119741103</v>
      </c>
      <c r="G109121">
        <f t="shared" si="1704"/>
        <v>5</v>
      </c>
    </row>
    <row r="109122" spans="1:7" x14ac:dyDescent="0.25">
      <c r="A109122">
        <v>329922</v>
      </c>
      <c r="B109122" s="2">
        <v>44407.619333333336</v>
      </c>
      <c r="C109122">
        <v>185373</v>
      </c>
      <c r="D109122">
        <v>63666</v>
      </c>
      <c r="E109122" t="str">
        <f>VLOOKUP(C109122,Подписчики!A:D,2,FALSE)</f>
        <v>UTC+1</v>
      </c>
      <c r="F109122" s="2">
        <f>VLOOKUP(C109122,Подписчики!A:D,4,FALSE)/24+B109122</f>
        <v>44407.661</v>
      </c>
      <c r="G109122">
        <f t="shared" si="1704"/>
        <v>5</v>
      </c>
    </row>
    <row r="109123" spans="1:7" x14ac:dyDescent="0.25">
      <c r="A109123">
        <v>329923</v>
      </c>
      <c r="B109123" s="2">
        <v>44407.620333333332</v>
      </c>
      <c r="C109123">
        <v>49897</v>
      </c>
      <c r="D109123">
        <v>105352</v>
      </c>
      <c r="E109123" t="str">
        <f>VLOOKUP(C109123,Подписчики!A:D,2,FALSE)</f>
        <v>UTC+9</v>
      </c>
      <c r="F109123" s="2">
        <f>VLOOKUP(C109123,Подписчики!A:D,4,FALSE)/24+B109123</f>
        <v>44407.995333333332</v>
      </c>
      <c r="G109123">
        <f t="shared" ref="G109123:G109186" si="1705">WEEKDAY(F109123,2)</f>
        <v>5</v>
      </c>
    </row>
    <row r="109124" spans="1:7" x14ac:dyDescent="0.25">
      <c r="A109124">
        <v>329925</v>
      </c>
      <c r="B109124" s="2">
        <v>44407.621546925569</v>
      </c>
      <c r="C109124">
        <v>41829</v>
      </c>
      <c r="D109124">
        <v>349014</v>
      </c>
      <c r="E109124" t="str">
        <f>VLOOKUP(C109124,Подписчики!A:D,2,FALSE)</f>
        <v>UTC+0</v>
      </c>
      <c r="F109124" s="2">
        <f>VLOOKUP(C109124,Подписчики!A:D,4,FALSE)/24+B109124</f>
        <v>44407.621546925569</v>
      </c>
      <c r="G109124">
        <f t="shared" si="1705"/>
        <v>5</v>
      </c>
    </row>
    <row r="109125" spans="1:7" x14ac:dyDescent="0.25">
      <c r="A109125">
        <v>329928</v>
      </c>
      <c r="B109125" s="2">
        <v>44407.621546925569</v>
      </c>
      <c r="C109125">
        <v>66016</v>
      </c>
      <c r="D109125">
        <v>411922</v>
      </c>
      <c r="E109125" t="str">
        <f>VLOOKUP(C109125,Подписчики!A:D,2,FALSE)</f>
        <v>UTC+0</v>
      </c>
      <c r="F109125" s="2">
        <f>VLOOKUP(C109125,Подписчики!A:D,4,FALSE)/24+B109125</f>
        <v>44407.621546925569</v>
      </c>
      <c r="G109125">
        <f t="shared" si="1705"/>
        <v>5</v>
      </c>
    </row>
    <row r="109126" spans="1:7" x14ac:dyDescent="0.25">
      <c r="A109126">
        <v>329929</v>
      </c>
      <c r="B109126" s="2">
        <v>44407.621951456313</v>
      </c>
      <c r="C109126">
        <v>148101</v>
      </c>
      <c r="D109126">
        <v>272330</v>
      </c>
      <c r="E109126" t="str">
        <f>VLOOKUP(C109126,Подписчики!A:D,2,FALSE)</f>
        <v>UTC+1</v>
      </c>
      <c r="F109126" s="2">
        <f>VLOOKUP(C109126,Подписчики!A:D,4,FALSE)/24+B109126</f>
        <v>44407.663618122977</v>
      </c>
      <c r="G109126">
        <f t="shared" si="1705"/>
        <v>5</v>
      </c>
    </row>
    <row r="109127" spans="1:7" x14ac:dyDescent="0.25">
      <c r="A109127">
        <v>329930</v>
      </c>
      <c r="B109127" s="2">
        <v>44407.622355987056</v>
      </c>
      <c r="C109127">
        <v>189770</v>
      </c>
      <c r="D109127">
        <v>328524</v>
      </c>
      <c r="E109127" t="str">
        <f>VLOOKUP(C109127,Подписчики!A:D,2,FALSE)</f>
        <v>UTC+6</v>
      </c>
      <c r="F109127" s="2">
        <f>VLOOKUP(C109127,Подписчики!A:D,4,FALSE)/24+B109127</f>
        <v>44407.872355987056</v>
      </c>
      <c r="G109127">
        <f t="shared" si="1705"/>
        <v>5</v>
      </c>
    </row>
    <row r="109128" spans="1:7" x14ac:dyDescent="0.25">
      <c r="A109128">
        <v>329934</v>
      </c>
      <c r="B109128" s="2">
        <v>44407.622760517799</v>
      </c>
      <c r="C109128">
        <v>348899</v>
      </c>
      <c r="D109128">
        <v>325852</v>
      </c>
      <c r="E109128" t="str">
        <f>VLOOKUP(C109128,Подписчики!A:D,2,FALSE)</f>
        <v>UTC+3</v>
      </c>
      <c r="F109128" s="2">
        <f>VLOOKUP(C109128,Подписчики!A:D,4,FALSE)/24+B109128</f>
        <v>44407.747760517799</v>
      </c>
      <c r="G109128">
        <f t="shared" si="1705"/>
        <v>5</v>
      </c>
    </row>
    <row r="109129" spans="1:7" x14ac:dyDescent="0.25">
      <c r="A109129">
        <v>329938</v>
      </c>
      <c r="B109129" s="2">
        <v>44407.623</v>
      </c>
      <c r="C109129">
        <v>296295</v>
      </c>
      <c r="D109129">
        <v>320620</v>
      </c>
      <c r="E109129" t="str">
        <f>VLOOKUP(C109129,Подписчики!A:D,2,FALSE)</f>
        <v>UTC+3</v>
      </c>
      <c r="F109129" s="2">
        <f>VLOOKUP(C109129,Подписчики!A:D,4,FALSE)/24+B109129</f>
        <v>44407.748</v>
      </c>
      <c r="G109129">
        <f t="shared" si="1705"/>
        <v>5</v>
      </c>
    </row>
    <row r="109130" spans="1:7" x14ac:dyDescent="0.25">
      <c r="A109130">
        <v>329942</v>
      </c>
      <c r="B109130" s="2">
        <v>44407.623165048542</v>
      </c>
      <c r="C109130">
        <v>119672</v>
      </c>
      <c r="D109130">
        <v>21760</v>
      </c>
      <c r="E109130" t="str">
        <f>VLOOKUP(C109130,Подписчики!A:D,2,FALSE)</f>
        <v>UTC+0</v>
      </c>
      <c r="F109130" s="2">
        <f>VLOOKUP(C109130,Подписчики!A:D,4,FALSE)/24+B109130</f>
        <v>44407.623165048542</v>
      </c>
      <c r="G109130">
        <f t="shared" si="1705"/>
        <v>5</v>
      </c>
    </row>
    <row r="109131" spans="1:7" x14ac:dyDescent="0.25">
      <c r="A109131">
        <v>329943</v>
      </c>
      <c r="B109131" s="2">
        <v>44407.623569579293</v>
      </c>
      <c r="C109131">
        <v>118736</v>
      </c>
      <c r="D109131">
        <v>258219</v>
      </c>
      <c r="E109131" t="str">
        <f>VLOOKUP(C109131,Подписчики!A:D,2,FALSE)</f>
        <v>UTC+1</v>
      </c>
      <c r="F109131" s="2">
        <f>VLOOKUP(C109131,Подписчики!A:D,4,FALSE)/24+B109131</f>
        <v>44407.665236245957</v>
      </c>
      <c r="G109131">
        <f t="shared" si="1705"/>
        <v>5</v>
      </c>
    </row>
    <row r="109132" spans="1:7" x14ac:dyDescent="0.25">
      <c r="A109132">
        <v>329944</v>
      </c>
      <c r="B109132" s="2">
        <v>44407.623569579293</v>
      </c>
      <c r="C109132">
        <v>201753</v>
      </c>
      <c r="D109132">
        <v>347393</v>
      </c>
      <c r="E109132" t="str">
        <f>VLOOKUP(C109132,Подписчики!A:D,2,FALSE)</f>
        <v>UTC+1</v>
      </c>
      <c r="F109132" s="2">
        <f>VLOOKUP(C109132,Подписчики!A:D,4,FALSE)/24+B109132</f>
        <v>44407.665236245957</v>
      </c>
      <c r="G109132">
        <f t="shared" si="1705"/>
        <v>5</v>
      </c>
    </row>
    <row r="109133" spans="1:7" x14ac:dyDescent="0.25">
      <c r="A109133">
        <v>329945</v>
      </c>
      <c r="B109133" s="2">
        <v>44407.623569579293</v>
      </c>
      <c r="C109133">
        <v>209009</v>
      </c>
      <c r="D109133">
        <v>182191</v>
      </c>
      <c r="E109133" t="str">
        <f>VLOOKUP(C109133,Подписчики!A:D,2,FALSE)</f>
        <v>UTC+1</v>
      </c>
      <c r="F109133" s="2">
        <f>VLOOKUP(C109133,Подписчики!A:D,4,FALSE)/24+B109133</f>
        <v>44407.665236245957</v>
      </c>
      <c r="G109133">
        <f t="shared" si="1705"/>
        <v>5</v>
      </c>
    </row>
    <row r="109134" spans="1:7" x14ac:dyDescent="0.25">
      <c r="A109134">
        <v>329949</v>
      </c>
      <c r="B109134" s="2">
        <v>44407.623974110029</v>
      </c>
      <c r="C109134">
        <v>38309</v>
      </c>
      <c r="D109134">
        <v>428248</v>
      </c>
      <c r="E109134" t="str">
        <f>VLOOKUP(C109134,Подписчики!A:D,2,FALSE)</f>
        <v>UTC+2</v>
      </c>
      <c r="F109134" s="2">
        <f>VLOOKUP(C109134,Подписчики!A:D,4,FALSE)/24+B109134</f>
        <v>44407.707307443365</v>
      </c>
      <c r="G109134">
        <f t="shared" si="1705"/>
        <v>5</v>
      </c>
    </row>
    <row r="109135" spans="1:7" x14ac:dyDescent="0.25">
      <c r="A109135">
        <v>329952</v>
      </c>
      <c r="B109135" s="2">
        <v>44407.623974110029</v>
      </c>
      <c r="C109135">
        <v>171056</v>
      </c>
      <c r="D109135">
        <v>411922</v>
      </c>
      <c r="E109135" t="str">
        <f>VLOOKUP(C109135,Подписчики!A:D,2,FALSE)</f>
        <v>UTC+2</v>
      </c>
      <c r="F109135" s="2">
        <f>VLOOKUP(C109135,Подписчики!A:D,4,FALSE)/24+B109135</f>
        <v>44407.707307443365</v>
      </c>
      <c r="G109135">
        <f t="shared" si="1705"/>
        <v>5</v>
      </c>
    </row>
    <row r="109136" spans="1:7" x14ac:dyDescent="0.25">
      <c r="A109136">
        <v>329956</v>
      </c>
      <c r="B109136" s="2">
        <v>44407.624378640779</v>
      </c>
      <c r="C109136">
        <v>50008</v>
      </c>
      <c r="D109136">
        <v>299451</v>
      </c>
      <c r="E109136" t="str">
        <f>VLOOKUP(C109136,Подписчики!A:D,2,FALSE)</f>
        <v>UTC+3</v>
      </c>
      <c r="F109136" s="2">
        <f>VLOOKUP(C109136,Подписчики!A:D,4,FALSE)/24+B109136</f>
        <v>44407.749378640779</v>
      </c>
      <c r="G109136">
        <f t="shared" si="1705"/>
        <v>5</v>
      </c>
    </row>
    <row r="109137" spans="1:7" x14ac:dyDescent="0.25">
      <c r="A109137">
        <v>329957</v>
      </c>
      <c r="B109137" s="2">
        <v>44407.624783171523</v>
      </c>
      <c r="C109137">
        <v>319408</v>
      </c>
      <c r="D109137">
        <v>328544</v>
      </c>
      <c r="E109137" t="str">
        <f>VLOOKUP(C109137,Подписчики!A:D,2,FALSE)</f>
        <v>UTC+0</v>
      </c>
      <c r="F109137" s="2">
        <f>VLOOKUP(C109137,Подписчики!A:D,4,FALSE)/24+B109137</f>
        <v>44407.624783171523</v>
      </c>
      <c r="G109137">
        <f t="shared" si="1705"/>
        <v>5</v>
      </c>
    </row>
    <row r="109138" spans="1:7" x14ac:dyDescent="0.25">
      <c r="A109138">
        <v>329959</v>
      </c>
      <c r="B109138" s="2">
        <v>44407.625187702266</v>
      </c>
      <c r="C109138">
        <v>1122</v>
      </c>
      <c r="D109138">
        <v>472330</v>
      </c>
      <c r="E109138" t="str">
        <f>VLOOKUP(C109138,Подписчики!A:D,2,FALSE)</f>
        <v>UTC+5</v>
      </c>
      <c r="F109138" s="2">
        <f>VLOOKUP(C109138,Подписчики!A:D,4,FALSE)/24+B109138</f>
        <v>44407.833521035602</v>
      </c>
      <c r="G109138">
        <f t="shared" si="1705"/>
        <v>5</v>
      </c>
    </row>
    <row r="109139" spans="1:7" x14ac:dyDescent="0.25">
      <c r="A109139">
        <v>329961</v>
      </c>
      <c r="B109139" s="2">
        <v>44407.625333333337</v>
      </c>
      <c r="C109139">
        <v>6001</v>
      </c>
      <c r="D109139">
        <v>170185</v>
      </c>
      <c r="E109139" t="str">
        <f>VLOOKUP(C109139,Подписчики!A:D,2,FALSE)</f>
        <v>UTC+4</v>
      </c>
      <c r="F109139" s="2">
        <f>VLOOKUP(C109139,Подписчики!A:D,4,FALSE)/24+B109139</f>
        <v>44407.792000000001</v>
      </c>
      <c r="G109139">
        <f t="shared" si="1705"/>
        <v>5</v>
      </c>
    </row>
    <row r="109140" spans="1:7" x14ac:dyDescent="0.25">
      <c r="A109140">
        <v>329962</v>
      </c>
      <c r="B109140" s="2">
        <v>44407.625996763752</v>
      </c>
      <c r="C109140">
        <v>223659</v>
      </c>
      <c r="D109140">
        <v>459600</v>
      </c>
      <c r="E109140" t="str">
        <f>VLOOKUP(C109140,Подписчики!A:D,2,FALSE)</f>
        <v>UTC+3</v>
      </c>
      <c r="F109140" s="2">
        <f>VLOOKUP(C109140,Подписчики!A:D,4,FALSE)/24+B109140</f>
        <v>44407.750996763752</v>
      </c>
      <c r="G109140">
        <f t="shared" si="1705"/>
        <v>5</v>
      </c>
    </row>
    <row r="109141" spans="1:7" x14ac:dyDescent="0.25">
      <c r="A109141">
        <v>329964</v>
      </c>
      <c r="B109141" s="2">
        <v>44407.628019417476</v>
      </c>
      <c r="C109141">
        <v>196205</v>
      </c>
      <c r="D109141">
        <v>241927</v>
      </c>
      <c r="E109141" t="str">
        <f>VLOOKUP(C109141,Подписчики!A:D,2,FALSE)</f>
        <v>UTC+0</v>
      </c>
      <c r="F109141" s="2">
        <f>VLOOKUP(C109141,Подписчики!A:D,4,FALSE)/24+B109141</f>
        <v>44407.628019417476</v>
      </c>
      <c r="G109141">
        <f t="shared" si="1705"/>
        <v>5</v>
      </c>
    </row>
    <row r="109142" spans="1:7" x14ac:dyDescent="0.25">
      <c r="A109142">
        <v>329967</v>
      </c>
      <c r="B109142" s="2">
        <v>44407.628828478963</v>
      </c>
      <c r="C109142">
        <v>63927</v>
      </c>
      <c r="D109142">
        <v>341333</v>
      </c>
      <c r="E109142" t="str">
        <f>VLOOKUP(C109142,Подписчики!A:D,2,FALSE)</f>
        <v>UTC+2</v>
      </c>
      <c r="F109142" s="2">
        <f>VLOOKUP(C109142,Подписчики!A:D,4,FALSE)/24+B109142</f>
        <v>44407.712161812298</v>
      </c>
      <c r="G109142">
        <f t="shared" si="1705"/>
        <v>5</v>
      </c>
    </row>
    <row r="109143" spans="1:7" x14ac:dyDescent="0.25">
      <c r="A109143">
        <v>329969</v>
      </c>
      <c r="B109143" s="2">
        <v>44407.630446601943</v>
      </c>
      <c r="C109143">
        <v>105154</v>
      </c>
      <c r="D109143">
        <v>208814</v>
      </c>
      <c r="E109143" t="str">
        <f>VLOOKUP(C109143,Подписчики!A:D,2,FALSE)</f>
        <v>UTC+2</v>
      </c>
      <c r="F109143" s="2">
        <f>VLOOKUP(C109143,Подписчики!A:D,4,FALSE)/24+B109143</f>
        <v>44407.713779935279</v>
      </c>
      <c r="G109143">
        <f t="shared" si="1705"/>
        <v>5</v>
      </c>
    </row>
    <row r="109144" spans="1:7" x14ac:dyDescent="0.25">
      <c r="A109144">
        <v>329974</v>
      </c>
      <c r="B109144" s="2">
        <v>44407.630851132686</v>
      </c>
      <c r="C109144">
        <v>62644</v>
      </c>
      <c r="D109144">
        <v>78410</v>
      </c>
      <c r="E109144" t="str">
        <f>VLOOKUP(C109144,Подписчики!A:D,2,FALSE)</f>
        <v>UTC+3</v>
      </c>
      <c r="F109144" s="2">
        <f>VLOOKUP(C109144,Подписчики!A:D,4,FALSE)/24+B109144</f>
        <v>44407.755851132686</v>
      </c>
      <c r="G109144">
        <f t="shared" si="1705"/>
        <v>5</v>
      </c>
    </row>
    <row r="109145" spans="1:7" x14ac:dyDescent="0.25">
      <c r="A109145">
        <v>329976</v>
      </c>
      <c r="B109145" s="2">
        <v>44407.631255663429</v>
      </c>
      <c r="C109145">
        <v>197724</v>
      </c>
      <c r="D109145">
        <v>188971</v>
      </c>
      <c r="E109145" t="str">
        <f>VLOOKUP(C109145,Подписчики!A:D,2,FALSE)</f>
        <v>UTC+4</v>
      </c>
      <c r="F109145" s="2">
        <f>VLOOKUP(C109145,Подписчики!A:D,4,FALSE)/24+B109145</f>
        <v>44407.797922330094</v>
      </c>
      <c r="G109145">
        <f t="shared" si="1705"/>
        <v>5</v>
      </c>
    </row>
    <row r="109146" spans="1:7" x14ac:dyDescent="0.25">
      <c r="A109146">
        <v>329978</v>
      </c>
      <c r="B109146" s="2">
        <v>44407.63166019418</v>
      </c>
      <c r="C109146">
        <v>182711</v>
      </c>
      <c r="D109146">
        <v>459455</v>
      </c>
      <c r="E109146" t="str">
        <f>VLOOKUP(C109146,Подписчики!A:D,2,FALSE)</f>
        <v>UTC+1</v>
      </c>
      <c r="F109146" s="2">
        <f>VLOOKUP(C109146,Подписчики!A:D,4,FALSE)/24+B109146</f>
        <v>44407.673326860844</v>
      </c>
      <c r="G109146">
        <f t="shared" si="1705"/>
        <v>5</v>
      </c>
    </row>
    <row r="109147" spans="1:7" x14ac:dyDescent="0.25">
      <c r="A109147">
        <v>329982</v>
      </c>
      <c r="B109147" s="2">
        <v>44407.632064724916</v>
      </c>
      <c r="C109147">
        <v>188445</v>
      </c>
      <c r="D109147">
        <v>297541</v>
      </c>
      <c r="E109147" t="str">
        <f>VLOOKUP(C109147,Подписчики!A:D,2,FALSE)</f>
        <v>UTC+2</v>
      </c>
      <c r="F109147" s="2">
        <f>VLOOKUP(C109147,Подписчики!A:D,4,FALSE)/24+B109147</f>
        <v>44407.715398058252</v>
      </c>
      <c r="G109147">
        <f t="shared" si="1705"/>
        <v>5</v>
      </c>
    </row>
    <row r="109148" spans="1:7" x14ac:dyDescent="0.25">
      <c r="A109148">
        <v>329983</v>
      </c>
      <c r="B109148" s="2">
        <v>44407.632469255666</v>
      </c>
      <c r="C109148">
        <v>31504</v>
      </c>
      <c r="D109148">
        <v>16360</v>
      </c>
      <c r="E109148" t="str">
        <f>VLOOKUP(C109148,Подписчики!A:D,2,FALSE)</f>
        <v>UTC+3</v>
      </c>
      <c r="F109148" s="2">
        <f>VLOOKUP(C109148,Подписчики!A:D,4,FALSE)/24+B109148</f>
        <v>44407.757469255666</v>
      </c>
      <c r="G109148">
        <f t="shared" si="1705"/>
        <v>5</v>
      </c>
    </row>
    <row r="109149" spans="1:7" x14ac:dyDescent="0.25">
      <c r="A109149">
        <v>329987</v>
      </c>
      <c r="B109149" s="2">
        <v>44407.632469255666</v>
      </c>
      <c r="C109149">
        <v>239430</v>
      </c>
      <c r="D109149">
        <v>279337</v>
      </c>
      <c r="E109149" t="str">
        <f>VLOOKUP(C109149,Подписчики!A:D,2,FALSE)</f>
        <v>UTC+3</v>
      </c>
      <c r="F109149" s="2">
        <f>VLOOKUP(C109149,Подписчики!A:D,4,FALSE)/24+B109149</f>
        <v>44407.757469255666</v>
      </c>
      <c r="G109149">
        <f t="shared" si="1705"/>
        <v>5</v>
      </c>
    </row>
    <row r="109150" spans="1:7" x14ac:dyDescent="0.25">
      <c r="A109150">
        <v>329991</v>
      </c>
      <c r="B109150" s="2">
        <v>44407.633278317153</v>
      </c>
      <c r="C109150">
        <v>53341</v>
      </c>
      <c r="D109150">
        <v>291304</v>
      </c>
      <c r="E109150" t="str">
        <f>VLOOKUP(C109150,Подписчики!A:D,2,FALSE)</f>
        <v>UTC+1</v>
      </c>
      <c r="F109150" s="2">
        <f>VLOOKUP(C109150,Подписчики!A:D,4,FALSE)/24+B109150</f>
        <v>44407.674944983817</v>
      </c>
      <c r="G109150">
        <f t="shared" si="1705"/>
        <v>5</v>
      </c>
    </row>
    <row r="109151" spans="1:7" x14ac:dyDescent="0.25">
      <c r="A109151">
        <v>329994</v>
      </c>
      <c r="B109151" s="2">
        <v>44407.634333333335</v>
      </c>
      <c r="C109151">
        <v>41957</v>
      </c>
      <c r="D109151">
        <v>394819</v>
      </c>
      <c r="E109151" t="str">
        <f>VLOOKUP(C109151,Подписчики!A:D,2,FALSE)</f>
        <v>UTC+1</v>
      </c>
      <c r="F109151" s="2">
        <f>VLOOKUP(C109151,Подписчики!A:D,4,FALSE)/24+B109151</f>
        <v>44407.675999999999</v>
      </c>
      <c r="G109151">
        <f t="shared" si="1705"/>
        <v>5</v>
      </c>
    </row>
    <row r="109152" spans="1:7" x14ac:dyDescent="0.25">
      <c r="A109152">
        <v>329995</v>
      </c>
      <c r="B109152" s="2">
        <v>44407.634896440126</v>
      </c>
      <c r="C109152">
        <v>3139</v>
      </c>
      <c r="D109152">
        <v>293657</v>
      </c>
      <c r="E109152" t="str">
        <f>VLOOKUP(C109152,Подписчики!A:D,2,FALSE)</f>
        <v>UTC+5</v>
      </c>
      <c r="F109152" s="2">
        <f>VLOOKUP(C109152,Подписчики!A:D,4,FALSE)/24+B109152</f>
        <v>44407.843229773462</v>
      </c>
      <c r="G109152">
        <f t="shared" si="1705"/>
        <v>5</v>
      </c>
    </row>
    <row r="109153" spans="1:7" x14ac:dyDescent="0.25">
      <c r="A109153">
        <v>329996</v>
      </c>
      <c r="B109153" s="2">
        <v>44407.635300970869</v>
      </c>
      <c r="C109153">
        <v>95679</v>
      </c>
      <c r="D109153">
        <v>233494</v>
      </c>
      <c r="E109153" t="str">
        <f>VLOOKUP(C109153,Подписчики!A:D,2,FALSE)</f>
        <v>UTC+2</v>
      </c>
      <c r="F109153" s="2">
        <f>VLOOKUP(C109153,Подписчики!A:D,4,FALSE)/24+B109153</f>
        <v>44407.718634304205</v>
      </c>
      <c r="G109153">
        <f t="shared" si="1705"/>
        <v>5</v>
      </c>
    </row>
    <row r="109154" spans="1:7" x14ac:dyDescent="0.25">
      <c r="A109154">
        <v>330001</v>
      </c>
      <c r="B109154" s="2">
        <v>44407.63570550162</v>
      </c>
      <c r="C109154">
        <v>127095</v>
      </c>
      <c r="D109154">
        <v>411922</v>
      </c>
      <c r="E109154" t="str">
        <f>VLOOKUP(C109154,Подписчики!A:D,2,FALSE)</f>
        <v>UTC+3</v>
      </c>
      <c r="F109154" s="2">
        <f>VLOOKUP(C109154,Подписчики!A:D,4,FALSE)/24+B109154</f>
        <v>44407.76070550162</v>
      </c>
      <c r="G109154">
        <f t="shared" si="1705"/>
        <v>5</v>
      </c>
    </row>
    <row r="109155" spans="1:7" x14ac:dyDescent="0.25">
      <c r="A109155">
        <v>330006</v>
      </c>
      <c r="B109155" s="2">
        <v>44407.636110032363</v>
      </c>
      <c r="C109155">
        <v>167773</v>
      </c>
      <c r="D109155">
        <v>258219</v>
      </c>
      <c r="E109155" t="str">
        <f>VLOOKUP(C109155,Подписчики!A:D,2,FALSE)</f>
        <v>UTC+4</v>
      </c>
      <c r="F109155" s="2">
        <f>VLOOKUP(C109155,Подписчики!A:D,4,FALSE)/24+B109155</f>
        <v>44407.802776699027</v>
      </c>
      <c r="G109155">
        <f t="shared" si="1705"/>
        <v>5</v>
      </c>
    </row>
    <row r="109156" spans="1:7" x14ac:dyDescent="0.25">
      <c r="A109156">
        <v>330011</v>
      </c>
      <c r="B109156" s="2">
        <v>44407.636514563106</v>
      </c>
      <c r="C109156">
        <v>278607</v>
      </c>
      <c r="D109156">
        <v>347008</v>
      </c>
      <c r="E109156" t="str">
        <f>VLOOKUP(C109156,Подписчики!A:D,2,FALSE)</f>
        <v>UTC+1</v>
      </c>
      <c r="F109156" s="2">
        <f>VLOOKUP(C109156,Подписчики!A:D,4,FALSE)/24+B109156</f>
        <v>44407.67818122977</v>
      </c>
      <c r="G109156">
        <f t="shared" si="1705"/>
        <v>5</v>
      </c>
    </row>
    <row r="109157" spans="1:7" x14ac:dyDescent="0.25">
      <c r="A109157">
        <v>330016</v>
      </c>
      <c r="B109157" s="2">
        <v>44407.636919093849</v>
      </c>
      <c r="C109157">
        <v>101625</v>
      </c>
      <c r="D109157">
        <v>347008</v>
      </c>
      <c r="E109157" t="str">
        <f>VLOOKUP(C109157,Подписчики!A:D,2,FALSE)</f>
        <v>UTC+2</v>
      </c>
      <c r="F109157" s="2">
        <f>VLOOKUP(C109157,Подписчики!A:D,4,FALSE)/24+B109157</f>
        <v>44407.720252427185</v>
      </c>
      <c r="G109157">
        <f t="shared" si="1705"/>
        <v>5</v>
      </c>
    </row>
    <row r="109158" spans="1:7" x14ac:dyDescent="0.25">
      <c r="A109158">
        <v>330019</v>
      </c>
      <c r="B109158" s="2">
        <v>44407.636919093849</v>
      </c>
      <c r="C109158">
        <v>163978</v>
      </c>
      <c r="D109158">
        <v>114993</v>
      </c>
      <c r="E109158" t="str">
        <f>VLOOKUP(C109158,Подписчики!A:D,2,FALSE)</f>
        <v>UTC+2</v>
      </c>
      <c r="F109158" s="2">
        <f>VLOOKUP(C109158,Подписчики!A:D,4,FALSE)/24+B109158</f>
        <v>44407.720252427185</v>
      </c>
      <c r="G109158">
        <f t="shared" si="1705"/>
        <v>5</v>
      </c>
    </row>
    <row r="109159" spans="1:7" x14ac:dyDescent="0.25">
      <c r="A109159">
        <v>330023</v>
      </c>
      <c r="B109159" s="2">
        <v>44407.637728155343</v>
      </c>
      <c r="C109159">
        <v>291284</v>
      </c>
      <c r="D109159">
        <v>468237</v>
      </c>
      <c r="E109159" t="str">
        <f>VLOOKUP(C109159,Подписчики!A:D,2,FALSE)</f>
        <v>UTC+4</v>
      </c>
      <c r="F109159" s="2">
        <f>VLOOKUP(C109159,Подписчики!A:D,4,FALSE)/24+B109159</f>
        <v>44407.804394822007</v>
      </c>
      <c r="G109159">
        <f t="shared" si="1705"/>
        <v>5</v>
      </c>
    </row>
    <row r="109160" spans="1:7" x14ac:dyDescent="0.25">
      <c r="A109160">
        <v>330024</v>
      </c>
      <c r="B109160" s="2">
        <v>44407.638941747573</v>
      </c>
      <c r="C109160">
        <v>173216</v>
      </c>
      <c r="D109160">
        <v>450900</v>
      </c>
      <c r="E109160" t="str">
        <f>VLOOKUP(C109160,Подписчики!A:D,2,FALSE)</f>
        <v>UTC+3</v>
      </c>
      <c r="F109160" s="2">
        <f>VLOOKUP(C109160,Подписчики!A:D,4,FALSE)/24+B109160</f>
        <v>44407.763941747573</v>
      </c>
      <c r="G109160">
        <f t="shared" si="1705"/>
        <v>5</v>
      </c>
    </row>
    <row r="109161" spans="1:7" x14ac:dyDescent="0.25">
      <c r="A109161">
        <v>330025</v>
      </c>
      <c r="B109161" s="2">
        <v>44407.639666666662</v>
      </c>
      <c r="C109161">
        <v>154327</v>
      </c>
      <c r="D109161">
        <v>4572</v>
      </c>
      <c r="E109161" t="str">
        <f>VLOOKUP(C109161,Подписчики!A:D,2,FALSE)</f>
        <v>UTC+2</v>
      </c>
      <c r="F109161" s="2">
        <f>VLOOKUP(C109161,Подписчики!A:D,4,FALSE)/24+B109161</f>
        <v>44407.722999999998</v>
      </c>
      <c r="G109161">
        <f t="shared" si="1705"/>
        <v>5</v>
      </c>
    </row>
    <row r="109162" spans="1:7" x14ac:dyDescent="0.25">
      <c r="A109162">
        <v>330030</v>
      </c>
      <c r="B109162" s="2">
        <v>44407.639750809067</v>
      </c>
      <c r="C109162">
        <v>190787</v>
      </c>
      <c r="D109162">
        <v>31749</v>
      </c>
      <c r="E109162" t="str">
        <f>VLOOKUP(C109162,Подписчики!A:D,2,FALSE)</f>
        <v>UTC+1</v>
      </c>
      <c r="F109162" s="2">
        <f>VLOOKUP(C109162,Подписчики!A:D,4,FALSE)/24+B109162</f>
        <v>44407.681417475731</v>
      </c>
      <c r="G109162">
        <f t="shared" si="1705"/>
        <v>5</v>
      </c>
    </row>
    <row r="109163" spans="1:7" x14ac:dyDescent="0.25">
      <c r="A109163">
        <v>330035</v>
      </c>
      <c r="B109163" s="2">
        <v>44407.639750809067</v>
      </c>
      <c r="C109163">
        <v>227382</v>
      </c>
      <c r="D109163">
        <v>285680</v>
      </c>
      <c r="E109163" t="str">
        <f>VLOOKUP(C109163,Подписчики!A:D,2,FALSE)</f>
        <v>UTC+1</v>
      </c>
      <c r="F109163" s="2">
        <f>VLOOKUP(C109163,Подписчики!A:D,4,FALSE)/24+B109163</f>
        <v>44407.681417475731</v>
      </c>
      <c r="G109163">
        <f t="shared" si="1705"/>
        <v>5</v>
      </c>
    </row>
    <row r="109164" spans="1:7" x14ac:dyDescent="0.25">
      <c r="A109164">
        <v>330038</v>
      </c>
      <c r="B109164" s="2">
        <v>44407.640155339803</v>
      </c>
      <c r="C109164">
        <v>94602</v>
      </c>
      <c r="D109164">
        <v>381626</v>
      </c>
      <c r="E109164" t="str">
        <f>VLOOKUP(C109164,Подписчики!A:D,2,FALSE)</f>
        <v>UTC+2</v>
      </c>
      <c r="F109164" s="2">
        <f>VLOOKUP(C109164,Подписчики!A:D,4,FALSE)/24+B109164</f>
        <v>44407.723488673138</v>
      </c>
      <c r="G109164">
        <f t="shared" si="1705"/>
        <v>5</v>
      </c>
    </row>
    <row r="109165" spans="1:7" x14ac:dyDescent="0.25">
      <c r="A109165">
        <v>330040</v>
      </c>
      <c r="B109165" s="2">
        <v>44407.64136893204</v>
      </c>
      <c r="C109165">
        <v>3460</v>
      </c>
      <c r="D109165">
        <v>180863</v>
      </c>
      <c r="E109165" t="str">
        <f>VLOOKUP(C109165,Подписчики!A:D,2,FALSE)</f>
        <v>UTC+1</v>
      </c>
      <c r="F109165" s="2">
        <f>VLOOKUP(C109165,Подписчики!A:D,4,FALSE)/24+B109165</f>
        <v>44407.683035598704</v>
      </c>
      <c r="G109165">
        <f t="shared" si="1705"/>
        <v>5</v>
      </c>
    </row>
    <row r="109166" spans="1:7" x14ac:dyDescent="0.25">
      <c r="A109166">
        <v>330044</v>
      </c>
      <c r="B109166" s="2">
        <v>44407.64136893204</v>
      </c>
      <c r="C109166">
        <v>87511</v>
      </c>
      <c r="D109166">
        <v>325094</v>
      </c>
      <c r="E109166" t="str">
        <f>VLOOKUP(C109166,Подписчики!A:D,2,FALSE)</f>
        <v>UTC+1</v>
      </c>
      <c r="F109166" s="2">
        <f>VLOOKUP(C109166,Подписчики!A:D,4,FALSE)/24+B109166</f>
        <v>44407.683035598704</v>
      </c>
      <c r="G109166">
        <f t="shared" si="1705"/>
        <v>5</v>
      </c>
    </row>
    <row r="109167" spans="1:7" x14ac:dyDescent="0.25">
      <c r="A109167">
        <v>330046</v>
      </c>
      <c r="B109167" s="2">
        <v>44407.64136893204</v>
      </c>
      <c r="C109167">
        <v>147599</v>
      </c>
      <c r="D109167">
        <v>472712</v>
      </c>
      <c r="E109167" t="str">
        <f>VLOOKUP(C109167,Подписчики!A:D,2,FALSE)</f>
        <v>UTC+1</v>
      </c>
      <c r="F109167" s="2">
        <f>VLOOKUP(C109167,Подписчики!A:D,4,FALSE)/24+B109167</f>
        <v>44407.683035598704</v>
      </c>
      <c r="G109167">
        <f t="shared" si="1705"/>
        <v>5</v>
      </c>
    </row>
    <row r="109168" spans="1:7" x14ac:dyDescent="0.25">
      <c r="A109168">
        <v>330051</v>
      </c>
      <c r="B109168" s="2">
        <v>44407.641773462783</v>
      </c>
      <c r="C109168">
        <v>206674</v>
      </c>
      <c r="D109168">
        <v>362629</v>
      </c>
      <c r="E109168" t="str">
        <f>VLOOKUP(C109168,Подписчики!A:D,2,FALSE)</f>
        <v>UTC+2</v>
      </c>
      <c r="F109168" s="2">
        <f>VLOOKUP(C109168,Подписчики!A:D,4,FALSE)/24+B109168</f>
        <v>44407.725106796119</v>
      </c>
      <c r="G109168">
        <f t="shared" si="1705"/>
        <v>5</v>
      </c>
    </row>
    <row r="109169" spans="1:7" x14ac:dyDescent="0.25">
      <c r="A109169">
        <v>330055</v>
      </c>
      <c r="B109169" s="2">
        <v>44407.642</v>
      </c>
      <c r="C109169">
        <v>87761</v>
      </c>
      <c r="D109169">
        <v>88863</v>
      </c>
      <c r="E109169" t="str">
        <f>VLOOKUP(C109169,Подписчики!A:D,2,FALSE)</f>
        <v>UTC+0</v>
      </c>
      <c r="F109169" s="2">
        <f>VLOOKUP(C109169,Подписчики!A:D,4,FALSE)/24+B109169</f>
        <v>44407.642</v>
      </c>
      <c r="G109169">
        <f t="shared" si="1705"/>
        <v>5</v>
      </c>
    </row>
    <row r="109170" spans="1:7" x14ac:dyDescent="0.25">
      <c r="A109170">
        <v>330058</v>
      </c>
      <c r="B109170" s="2">
        <v>44407.64298705502</v>
      </c>
      <c r="C109170">
        <v>133942</v>
      </c>
      <c r="D109170">
        <v>217307</v>
      </c>
      <c r="E109170" t="str">
        <f>VLOOKUP(C109170,Подписчики!A:D,2,FALSE)</f>
        <v>UTC+1</v>
      </c>
      <c r="F109170" s="2">
        <f>VLOOKUP(C109170,Подписчики!A:D,4,FALSE)/24+B109170</f>
        <v>44407.684653721684</v>
      </c>
      <c r="G109170">
        <f t="shared" si="1705"/>
        <v>5</v>
      </c>
    </row>
    <row r="109171" spans="1:7" x14ac:dyDescent="0.25">
      <c r="A109171">
        <v>330059</v>
      </c>
      <c r="B109171" s="2">
        <v>44407.643391585763</v>
      </c>
      <c r="C109171">
        <v>141522</v>
      </c>
      <c r="D109171">
        <v>347008</v>
      </c>
      <c r="E109171" t="str">
        <f>VLOOKUP(C109171,Подписчики!A:D,2,FALSE)</f>
        <v>UTC+6</v>
      </c>
      <c r="F109171" s="2">
        <f>VLOOKUP(C109171,Подписчики!A:D,4,FALSE)/24+B109171</f>
        <v>44407.893391585763</v>
      </c>
      <c r="G109171">
        <f t="shared" si="1705"/>
        <v>5</v>
      </c>
    </row>
    <row r="109172" spans="1:7" x14ac:dyDescent="0.25">
      <c r="A109172">
        <v>330060</v>
      </c>
      <c r="B109172" s="2">
        <v>44407.64541423948</v>
      </c>
      <c r="C109172">
        <v>82681</v>
      </c>
      <c r="D109172">
        <v>250679</v>
      </c>
      <c r="E109172" t="str">
        <f>VLOOKUP(C109172,Подписчики!A:D,2,FALSE)</f>
        <v>UTC+3</v>
      </c>
      <c r="F109172" s="2">
        <f>VLOOKUP(C109172,Подписчики!A:D,4,FALSE)/24+B109172</f>
        <v>44407.77041423948</v>
      </c>
      <c r="G109172">
        <f t="shared" si="1705"/>
        <v>5</v>
      </c>
    </row>
    <row r="109173" spans="1:7" x14ac:dyDescent="0.25">
      <c r="A109173">
        <v>330061</v>
      </c>
      <c r="B109173" s="2">
        <v>44407.64541423948</v>
      </c>
      <c r="C109173">
        <v>167676</v>
      </c>
      <c r="D109173">
        <v>228405</v>
      </c>
      <c r="E109173" t="str">
        <f>VLOOKUP(C109173,Подписчики!A:D,2,FALSE)</f>
        <v>UTC+3</v>
      </c>
      <c r="F109173" s="2">
        <f>VLOOKUP(C109173,Подписчики!A:D,4,FALSE)/24+B109173</f>
        <v>44407.77041423948</v>
      </c>
      <c r="G109173">
        <f t="shared" si="1705"/>
        <v>5</v>
      </c>
    </row>
    <row r="109174" spans="1:7" x14ac:dyDescent="0.25">
      <c r="A109174">
        <v>330066</v>
      </c>
      <c r="B109174" s="2">
        <v>44407.64581877023</v>
      </c>
      <c r="C109174">
        <v>97235</v>
      </c>
      <c r="D109174">
        <v>134973</v>
      </c>
      <c r="E109174" t="str">
        <f>VLOOKUP(C109174,Подписчики!A:D,2,FALSE)</f>
        <v>UTC+4</v>
      </c>
      <c r="F109174" s="2">
        <f>VLOOKUP(C109174,Подписчики!A:D,4,FALSE)/24+B109174</f>
        <v>44407.812485436894</v>
      </c>
      <c r="G109174">
        <f t="shared" si="1705"/>
        <v>5</v>
      </c>
    </row>
    <row r="109175" spans="1:7" x14ac:dyDescent="0.25">
      <c r="A109175">
        <v>330068</v>
      </c>
      <c r="B109175" s="2">
        <v>44407.646223300973</v>
      </c>
      <c r="C109175">
        <v>139688</v>
      </c>
      <c r="D109175">
        <v>376706</v>
      </c>
      <c r="E109175" t="str">
        <f>VLOOKUP(C109175,Подписчики!A:D,2,FALSE)</f>
        <v>UTC-3</v>
      </c>
      <c r="F109175" s="2">
        <f>VLOOKUP(C109175,Подписчики!A:D,4,FALSE)/24+B109175</f>
        <v>44407.521223300973</v>
      </c>
      <c r="G109175">
        <f t="shared" si="1705"/>
        <v>5</v>
      </c>
    </row>
    <row r="109176" spans="1:7" x14ac:dyDescent="0.25">
      <c r="A109176">
        <v>330070</v>
      </c>
      <c r="B109176" s="2">
        <v>44407.646223300973</v>
      </c>
      <c r="C109176">
        <v>255303</v>
      </c>
      <c r="D109176">
        <v>248241</v>
      </c>
      <c r="E109176" t="str">
        <f>VLOOKUP(C109176,Подписчики!A:D,2,FALSE)</f>
        <v>UTC+1</v>
      </c>
      <c r="F109176" s="2">
        <f>VLOOKUP(C109176,Подписчики!A:D,4,FALSE)/24+B109176</f>
        <v>44407.687889967638</v>
      </c>
      <c r="G109176">
        <f t="shared" si="1705"/>
        <v>5</v>
      </c>
    </row>
    <row r="109177" spans="1:7" x14ac:dyDescent="0.25">
      <c r="A109177">
        <v>330073</v>
      </c>
      <c r="B109177" s="2">
        <v>44407.646223300973</v>
      </c>
      <c r="C109177">
        <v>292761</v>
      </c>
      <c r="D109177">
        <v>241927</v>
      </c>
      <c r="E109177" t="str">
        <f>VLOOKUP(C109177,Подписчики!A:D,2,FALSE)</f>
        <v>UTC+1</v>
      </c>
      <c r="F109177" s="2">
        <f>VLOOKUP(C109177,Подписчики!A:D,4,FALSE)/24+B109177</f>
        <v>44407.687889967638</v>
      </c>
      <c r="G109177">
        <f t="shared" si="1705"/>
        <v>5</v>
      </c>
    </row>
    <row r="109178" spans="1:7" x14ac:dyDescent="0.25">
      <c r="A109178">
        <v>330074</v>
      </c>
      <c r="B109178" s="2">
        <v>44407.646627831709</v>
      </c>
      <c r="C109178">
        <v>37462</v>
      </c>
      <c r="D109178">
        <v>471403</v>
      </c>
      <c r="E109178" t="str">
        <f>VLOOKUP(C109178,Подписчики!A:D,2,FALSE)</f>
        <v>UTC+2</v>
      </c>
      <c r="F109178" s="2">
        <f>VLOOKUP(C109178,Подписчики!A:D,4,FALSE)/24+B109178</f>
        <v>44407.729961165045</v>
      </c>
      <c r="G109178">
        <f t="shared" si="1705"/>
        <v>5</v>
      </c>
    </row>
    <row r="109179" spans="1:7" x14ac:dyDescent="0.25">
      <c r="A109179">
        <v>330078</v>
      </c>
      <c r="B109179" s="2">
        <v>44407.646999999997</v>
      </c>
      <c r="C109179">
        <v>126002</v>
      </c>
      <c r="D109179">
        <v>158978</v>
      </c>
      <c r="E109179" t="str">
        <f>VLOOKUP(C109179,Подписчики!A:D,2,FALSE)</f>
        <v>UTC+3</v>
      </c>
      <c r="F109179" s="2">
        <f>VLOOKUP(C109179,Подписчики!A:D,4,FALSE)/24+B109179</f>
        <v>44407.771999999997</v>
      </c>
      <c r="G109179">
        <f t="shared" si="1705"/>
        <v>5</v>
      </c>
    </row>
    <row r="109180" spans="1:7" x14ac:dyDescent="0.25">
      <c r="A109180">
        <v>330080</v>
      </c>
      <c r="B109180" s="2">
        <v>44407.64703236246</v>
      </c>
      <c r="C109180">
        <v>299932</v>
      </c>
      <c r="D109180">
        <v>244574</v>
      </c>
      <c r="E109180" t="str">
        <f>VLOOKUP(C109180,Подписчики!A:D,2,FALSE)</f>
        <v>UTC+3</v>
      </c>
      <c r="F109180" s="2">
        <f>VLOOKUP(C109180,Подписчики!A:D,4,FALSE)/24+B109180</f>
        <v>44407.77203236246</v>
      </c>
      <c r="G109180">
        <f t="shared" si="1705"/>
        <v>5</v>
      </c>
    </row>
    <row r="109181" spans="1:7" x14ac:dyDescent="0.25">
      <c r="A109181">
        <v>330082</v>
      </c>
      <c r="B109181" s="2">
        <v>44407.647841423954</v>
      </c>
      <c r="C109181">
        <v>158471</v>
      </c>
      <c r="D109181">
        <v>470099</v>
      </c>
      <c r="E109181" t="str">
        <f>VLOOKUP(C109181,Подписчики!A:D,2,FALSE)</f>
        <v>UTC+1</v>
      </c>
      <c r="F109181" s="2">
        <f>VLOOKUP(C109181,Подписчики!A:D,4,FALSE)/24+B109181</f>
        <v>44407.689508090618</v>
      </c>
      <c r="G109181">
        <f t="shared" si="1705"/>
        <v>5</v>
      </c>
    </row>
    <row r="109182" spans="1:7" x14ac:dyDescent="0.25">
      <c r="A109182">
        <v>330087</v>
      </c>
      <c r="B109182" s="2">
        <v>44407.64824595469</v>
      </c>
      <c r="C109182">
        <v>41122</v>
      </c>
      <c r="D109182">
        <v>53620</v>
      </c>
      <c r="E109182" t="str">
        <f>VLOOKUP(C109182,Подписчики!A:D,2,FALSE)</f>
        <v>UTC+2</v>
      </c>
      <c r="F109182" s="2">
        <f>VLOOKUP(C109182,Подписчики!A:D,4,FALSE)/24+B109182</f>
        <v>44407.731579288025</v>
      </c>
      <c r="G109182">
        <f t="shared" si="1705"/>
        <v>5</v>
      </c>
    </row>
    <row r="109183" spans="1:7" x14ac:dyDescent="0.25">
      <c r="A109183">
        <v>330092</v>
      </c>
      <c r="B109183" s="2">
        <v>44407.64865048544</v>
      </c>
      <c r="C109183">
        <v>342990</v>
      </c>
      <c r="D109183">
        <v>230507</v>
      </c>
      <c r="E109183" t="str">
        <f>VLOOKUP(C109183,Подписчики!A:D,2,FALSE)</f>
        <v>UTC+3</v>
      </c>
      <c r="F109183" s="2">
        <f>VLOOKUP(C109183,Подписчики!A:D,4,FALSE)/24+B109183</f>
        <v>44407.77365048544</v>
      </c>
      <c r="G109183">
        <f t="shared" si="1705"/>
        <v>5</v>
      </c>
    </row>
    <row r="109184" spans="1:7" x14ac:dyDescent="0.25">
      <c r="A109184">
        <v>330093</v>
      </c>
      <c r="B109184" s="2">
        <v>44407.648999999998</v>
      </c>
      <c r="C109184">
        <v>268242</v>
      </c>
      <c r="D109184">
        <v>182676</v>
      </c>
      <c r="E109184" t="str">
        <f>VLOOKUP(C109184,Подписчики!A:D,2,FALSE)</f>
        <v>UTC+0</v>
      </c>
      <c r="F109184" s="2">
        <f>VLOOKUP(C109184,Подписчики!A:D,4,FALSE)/24+B109184</f>
        <v>44407.648999999998</v>
      </c>
      <c r="G109184">
        <f t="shared" si="1705"/>
        <v>5</v>
      </c>
    </row>
    <row r="109185" spans="1:7" x14ac:dyDescent="0.25">
      <c r="A109185">
        <v>330098</v>
      </c>
      <c r="B109185" s="2">
        <v>44407.649333333335</v>
      </c>
      <c r="C109185">
        <v>199637</v>
      </c>
      <c r="D109185">
        <v>424456</v>
      </c>
      <c r="E109185" t="str">
        <f>VLOOKUP(C109185,Подписчики!A:D,2,FALSE)</f>
        <v>UTC+1</v>
      </c>
      <c r="F109185" s="2">
        <f>VLOOKUP(C109185,Подписчики!A:D,4,FALSE)/24+B109185</f>
        <v>44407.690999999999</v>
      </c>
      <c r="G109185">
        <f t="shared" si="1705"/>
        <v>5</v>
      </c>
    </row>
    <row r="109186" spans="1:7" x14ac:dyDescent="0.25">
      <c r="A109186">
        <v>330101</v>
      </c>
      <c r="B109186" s="2">
        <v>44407.651077669907</v>
      </c>
      <c r="C109186">
        <v>26318</v>
      </c>
      <c r="D109186">
        <v>40892</v>
      </c>
      <c r="E109186" t="str">
        <f>VLOOKUP(C109186,Подписчики!A:D,2,FALSE)</f>
        <v>UTC+1</v>
      </c>
      <c r="F109186" s="2">
        <f>VLOOKUP(C109186,Подписчики!A:D,4,FALSE)/24+B109186</f>
        <v>44407.692744336571</v>
      </c>
      <c r="G109186">
        <f t="shared" si="1705"/>
        <v>5</v>
      </c>
    </row>
    <row r="109187" spans="1:7" x14ac:dyDescent="0.25">
      <c r="A109187">
        <v>330104</v>
      </c>
      <c r="B109187" s="2">
        <v>44407.651077669907</v>
      </c>
      <c r="C109187">
        <v>109018</v>
      </c>
      <c r="D109187">
        <v>182191</v>
      </c>
      <c r="E109187" t="str">
        <f>VLOOKUP(C109187,Подписчики!A:D,2,FALSE)</f>
        <v>UTC+1</v>
      </c>
      <c r="F109187" s="2">
        <f>VLOOKUP(C109187,Подписчики!A:D,4,FALSE)/24+B109187</f>
        <v>44407.692744336571</v>
      </c>
      <c r="G109187">
        <f t="shared" ref="G109187:G109250" si="1706">WEEKDAY(F109187,2)</f>
        <v>5</v>
      </c>
    </row>
    <row r="109188" spans="1:7" x14ac:dyDescent="0.25">
      <c r="A109188">
        <v>330107</v>
      </c>
      <c r="B109188" s="2">
        <v>44407.652291262137</v>
      </c>
      <c r="C109188">
        <v>221166</v>
      </c>
      <c r="D109188">
        <v>351714</v>
      </c>
      <c r="E109188" t="str">
        <f>VLOOKUP(C109188,Подписчики!A:D,2,FALSE)</f>
        <v>UTC+0</v>
      </c>
      <c r="F109188" s="2">
        <f>VLOOKUP(C109188,Подписчики!A:D,4,FALSE)/24+B109188</f>
        <v>44407.652291262137</v>
      </c>
      <c r="G109188">
        <f t="shared" si="1706"/>
        <v>5</v>
      </c>
    </row>
    <row r="109189" spans="1:7" x14ac:dyDescent="0.25">
      <c r="A109189">
        <v>330109</v>
      </c>
      <c r="B109189" s="2">
        <v>44407.653100323623</v>
      </c>
      <c r="C109189">
        <v>47527</v>
      </c>
      <c r="D109189">
        <v>476894</v>
      </c>
      <c r="E109189" t="str">
        <f>VLOOKUP(C109189,Подписчики!A:D,2,FALSE)</f>
        <v>UTC+2</v>
      </c>
      <c r="F109189" s="2">
        <f>VLOOKUP(C109189,Подписчики!A:D,4,FALSE)/24+B109189</f>
        <v>44407.736433656959</v>
      </c>
      <c r="G109189">
        <f t="shared" si="1706"/>
        <v>5</v>
      </c>
    </row>
    <row r="109190" spans="1:7" x14ac:dyDescent="0.25">
      <c r="A109190">
        <v>330114</v>
      </c>
      <c r="B109190" s="2">
        <v>44407.653504854366</v>
      </c>
      <c r="C109190">
        <v>21982</v>
      </c>
      <c r="D109190">
        <v>394154</v>
      </c>
      <c r="E109190" t="str">
        <f>VLOOKUP(C109190,Подписчики!A:D,2,FALSE)</f>
        <v>UTC+3</v>
      </c>
      <c r="F109190" s="2">
        <f>VLOOKUP(C109190,Подписчики!A:D,4,FALSE)/24+B109190</f>
        <v>44407.778504854366</v>
      </c>
      <c r="G109190">
        <f t="shared" si="1706"/>
        <v>5</v>
      </c>
    </row>
    <row r="109191" spans="1:7" x14ac:dyDescent="0.25">
      <c r="A109191">
        <v>330119</v>
      </c>
      <c r="B109191" s="2">
        <v>44407.65431391586</v>
      </c>
      <c r="C109191">
        <v>24224</v>
      </c>
      <c r="D109191">
        <v>470762</v>
      </c>
      <c r="E109191" t="str">
        <f>VLOOKUP(C109191,Подписчики!A:D,2,FALSE)</f>
        <v>UTC+1</v>
      </c>
      <c r="F109191" s="2">
        <f>VLOOKUP(C109191,Подписчики!A:D,4,FALSE)/24+B109191</f>
        <v>44407.695980582524</v>
      </c>
      <c r="G109191">
        <f t="shared" si="1706"/>
        <v>5</v>
      </c>
    </row>
    <row r="109192" spans="1:7" x14ac:dyDescent="0.25">
      <c r="A109192">
        <v>330123</v>
      </c>
      <c r="B109192" s="2">
        <v>44407.654718446596</v>
      </c>
      <c r="C109192">
        <v>342809</v>
      </c>
      <c r="D109192">
        <v>60239</v>
      </c>
      <c r="E109192" t="str">
        <f>VLOOKUP(C109192,Подписчики!A:D,2,FALSE)</f>
        <v>UTC+2</v>
      </c>
      <c r="F109192" s="2">
        <f>VLOOKUP(C109192,Подписчики!A:D,4,FALSE)/24+B109192</f>
        <v>44407.738051779932</v>
      </c>
      <c r="G109192">
        <f t="shared" si="1706"/>
        <v>5</v>
      </c>
    </row>
    <row r="109193" spans="1:7" x14ac:dyDescent="0.25">
      <c r="A109193">
        <v>330125</v>
      </c>
      <c r="B109193" s="2">
        <v>44407.654718446604</v>
      </c>
      <c r="C109193">
        <v>213189</v>
      </c>
      <c r="D109193">
        <v>122982</v>
      </c>
      <c r="E109193" t="str">
        <f>VLOOKUP(C109193,Подписчики!A:D,2,FALSE)</f>
        <v>UTC+6</v>
      </c>
      <c r="F109193" s="2">
        <f>VLOOKUP(C109193,Подписчики!A:D,4,FALSE)/24+B109193</f>
        <v>44407.904718446604</v>
      </c>
      <c r="G109193">
        <f t="shared" si="1706"/>
        <v>5</v>
      </c>
    </row>
    <row r="109194" spans="1:7" x14ac:dyDescent="0.25">
      <c r="A109194">
        <v>330128</v>
      </c>
      <c r="B109194" s="2">
        <v>44407.65552750809</v>
      </c>
      <c r="C109194">
        <v>171972</v>
      </c>
      <c r="D109194">
        <v>109999</v>
      </c>
      <c r="E109194" t="str">
        <f>VLOOKUP(C109194,Подписчики!A:D,2,FALSE)</f>
        <v>UTC+0</v>
      </c>
      <c r="F109194" s="2">
        <f>VLOOKUP(C109194,Подписчики!A:D,4,FALSE)/24+B109194</f>
        <v>44407.65552750809</v>
      </c>
      <c r="G109194">
        <f t="shared" si="1706"/>
        <v>5</v>
      </c>
    </row>
    <row r="109195" spans="1:7" x14ac:dyDescent="0.25">
      <c r="A109195">
        <v>330132</v>
      </c>
      <c r="B109195" s="2">
        <v>44407.65552750809</v>
      </c>
      <c r="C109195">
        <v>210979</v>
      </c>
      <c r="D109195">
        <v>419338</v>
      </c>
      <c r="E109195" t="str">
        <f>VLOOKUP(C109195,Подписчики!A:D,2,FALSE)</f>
        <v>UTC+4</v>
      </c>
      <c r="F109195" s="2">
        <f>VLOOKUP(C109195,Подписчики!A:D,4,FALSE)/24+B109195</f>
        <v>44407.822194174754</v>
      </c>
      <c r="G109195">
        <f t="shared" si="1706"/>
        <v>5</v>
      </c>
    </row>
    <row r="109196" spans="1:7" x14ac:dyDescent="0.25">
      <c r="A109196">
        <v>330137</v>
      </c>
      <c r="B109196" s="2">
        <v>44407.65552750809</v>
      </c>
      <c r="C109196">
        <v>292605</v>
      </c>
      <c r="D109196">
        <v>245930</v>
      </c>
      <c r="E109196" t="str">
        <f>VLOOKUP(C109196,Подписчики!A:D,2,FALSE)</f>
        <v>UTC+0</v>
      </c>
      <c r="F109196" s="2">
        <f>VLOOKUP(C109196,Подписчики!A:D,4,FALSE)/24+B109196</f>
        <v>44407.65552750809</v>
      </c>
      <c r="G109196">
        <f t="shared" si="1706"/>
        <v>5</v>
      </c>
    </row>
    <row r="109197" spans="1:7" x14ac:dyDescent="0.25">
      <c r="A109197">
        <v>330142</v>
      </c>
      <c r="B109197" s="2">
        <v>44407.655932038841</v>
      </c>
      <c r="C109197">
        <v>240181</v>
      </c>
      <c r="D109197">
        <v>110241</v>
      </c>
      <c r="E109197" t="str">
        <f>VLOOKUP(C109197,Подписчики!A:D,2,FALSE)</f>
        <v>UTC+1</v>
      </c>
      <c r="F109197" s="2">
        <f>VLOOKUP(C109197,Подписчики!A:D,4,FALSE)/24+B109197</f>
        <v>44407.697598705505</v>
      </c>
      <c r="G109197">
        <f t="shared" si="1706"/>
        <v>5</v>
      </c>
    </row>
    <row r="109198" spans="1:7" x14ac:dyDescent="0.25">
      <c r="A109198">
        <v>330147</v>
      </c>
      <c r="B109198" s="2">
        <v>44407.656336569577</v>
      </c>
      <c r="C109198">
        <v>232896</v>
      </c>
      <c r="D109198">
        <v>158978</v>
      </c>
      <c r="E109198" t="str">
        <f>VLOOKUP(C109198,Подписчики!A:D,2,FALSE)</f>
        <v>UTC+2</v>
      </c>
      <c r="F109198" s="2">
        <f>VLOOKUP(C109198,Подписчики!A:D,4,FALSE)/24+B109198</f>
        <v>44407.739669902912</v>
      </c>
      <c r="G109198">
        <f t="shared" si="1706"/>
        <v>5</v>
      </c>
    </row>
    <row r="109199" spans="1:7" x14ac:dyDescent="0.25">
      <c r="A109199">
        <v>330151</v>
      </c>
      <c r="B109199" s="2">
        <v>44407.656741100327</v>
      </c>
      <c r="C109199">
        <v>202157</v>
      </c>
      <c r="D109199">
        <v>439981</v>
      </c>
      <c r="E109199" t="str">
        <f>VLOOKUP(C109199,Подписчики!A:D,2,FALSE)</f>
        <v>UTC+3</v>
      </c>
      <c r="F109199" s="2">
        <f>VLOOKUP(C109199,Подписчики!A:D,4,FALSE)/24+B109199</f>
        <v>44407.781741100327</v>
      </c>
      <c r="G109199">
        <f t="shared" si="1706"/>
        <v>5</v>
      </c>
    </row>
    <row r="109200" spans="1:7" x14ac:dyDescent="0.25">
      <c r="A109200">
        <v>330155</v>
      </c>
      <c r="B109200" s="2">
        <v>44407.65714563107</v>
      </c>
      <c r="C109200">
        <v>20945</v>
      </c>
      <c r="D109200">
        <v>343712</v>
      </c>
      <c r="E109200" t="str">
        <f>VLOOKUP(C109200,Подписчики!A:D,2,FALSE)</f>
        <v>UTC+4</v>
      </c>
      <c r="F109200" s="2">
        <f>VLOOKUP(C109200,Подписчики!A:D,4,FALSE)/24+B109200</f>
        <v>44407.823812297735</v>
      </c>
      <c r="G109200">
        <f t="shared" si="1706"/>
        <v>5</v>
      </c>
    </row>
    <row r="109201" spans="1:7" x14ac:dyDescent="0.25">
      <c r="A109201">
        <v>330160</v>
      </c>
      <c r="B109201" s="2">
        <v>44407.657550161806</v>
      </c>
      <c r="C109201">
        <v>286008</v>
      </c>
      <c r="D109201">
        <v>258219</v>
      </c>
      <c r="E109201" t="str">
        <f>VLOOKUP(C109201,Подписчики!A:D,2,FALSE)</f>
        <v>UTC+5</v>
      </c>
      <c r="F109201" s="2">
        <f>VLOOKUP(C109201,Подписчики!A:D,4,FALSE)/24+B109201</f>
        <v>44407.865883495142</v>
      </c>
      <c r="G109201">
        <f t="shared" si="1706"/>
        <v>5</v>
      </c>
    </row>
    <row r="109202" spans="1:7" x14ac:dyDescent="0.25">
      <c r="A109202">
        <v>330161</v>
      </c>
      <c r="B109202" s="2">
        <v>44407.657550161814</v>
      </c>
      <c r="C109202">
        <v>12229</v>
      </c>
      <c r="D109202">
        <v>343491</v>
      </c>
      <c r="E109202" t="str">
        <f>VLOOKUP(C109202,Подписчики!A:D,2,FALSE)</f>
        <v>UTC+1</v>
      </c>
      <c r="F109202" s="2">
        <f>VLOOKUP(C109202,Подписчики!A:D,4,FALSE)/24+B109202</f>
        <v>44407.699216828478</v>
      </c>
      <c r="G109202">
        <f t="shared" si="1706"/>
        <v>5</v>
      </c>
    </row>
    <row r="109203" spans="1:7" x14ac:dyDescent="0.25">
      <c r="A109203">
        <v>330166</v>
      </c>
      <c r="B109203" s="2">
        <v>44407.657550161814</v>
      </c>
      <c r="C109203">
        <v>204445</v>
      </c>
      <c r="D109203">
        <v>235960</v>
      </c>
      <c r="E109203" t="str">
        <f>VLOOKUP(C109203,Подписчики!A:D,2,FALSE)</f>
        <v>UTC+1</v>
      </c>
      <c r="F109203" s="2">
        <f>VLOOKUP(C109203,Подписчики!A:D,4,FALSE)/24+B109203</f>
        <v>44407.699216828478</v>
      </c>
      <c r="G109203">
        <f t="shared" si="1706"/>
        <v>5</v>
      </c>
    </row>
    <row r="109204" spans="1:7" x14ac:dyDescent="0.25">
      <c r="A109204">
        <v>330170</v>
      </c>
      <c r="B109204" s="2">
        <v>44407.657954692557</v>
      </c>
      <c r="C109204">
        <v>32464</v>
      </c>
      <c r="D109204">
        <v>298909</v>
      </c>
      <c r="E109204" t="str">
        <f>VLOOKUP(C109204,Подписчики!A:D,2,FALSE)</f>
        <v>UTC+6</v>
      </c>
      <c r="F109204" s="2">
        <f>VLOOKUP(C109204,Подписчики!A:D,4,FALSE)/24+B109204</f>
        <v>44407.907954692557</v>
      </c>
      <c r="G109204">
        <f t="shared" si="1706"/>
        <v>5</v>
      </c>
    </row>
    <row r="109205" spans="1:7" x14ac:dyDescent="0.25">
      <c r="A109205">
        <v>330171</v>
      </c>
      <c r="B109205" s="2">
        <v>44407.657954692557</v>
      </c>
      <c r="C109205">
        <v>124504</v>
      </c>
      <c r="D109205">
        <v>347008</v>
      </c>
      <c r="E109205" t="str">
        <f>VLOOKUP(C109205,Подписчики!A:D,2,FALSE)</f>
        <v>UTC+2</v>
      </c>
      <c r="F109205" s="2">
        <f>VLOOKUP(C109205,Подписчики!A:D,4,FALSE)/24+B109205</f>
        <v>44407.741288025893</v>
      </c>
      <c r="G109205">
        <f t="shared" si="1706"/>
        <v>5</v>
      </c>
    </row>
    <row r="109206" spans="1:7" x14ac:dyDescent="0.25">
      <c r="A109206">
        <v>330172</v>
      </c>
      <c r="B109206" s="2">
        <v>44407.6583592233</v>
      </c>
      <c r="C109206">
        <v>37766</v>
      </c>
      <c r="D109206">
        <v>176818</v>
      </c>
      <c r="E109206" t="str">
        <f>VLOOKUP(C109206,Подписчики!A:D,2,FALSE)</f>
        <v>UTC+3</v>
      </c>
      <c r="F109206" s="2">
        <f>VLOOKUP(C109206,Подписчики!A:D,4,FALSE)/24+B109206</f>
        <v>44407.7833592233</v>
      </c>
      <c r="G109206">
        <f t="shared" si="1706"/>
        <v>5</v>
      </c>
    </row>
    <row r="109207" spans="1:7" x14ac:dyDescent="0.25">
      <c r="A109207">
        <v>330177</v>
      </c>
      <c r="B109207" s="2">
        <v>44407.6583592233</v>
      </c>
      <c r="C109207">
        <v>268636</v>
      </c>
      <c r="D109207">
        <v>351192</v>
      </c>
      <c r="E109207" t="str">
        <f>VLOOKUP(C109207,Подписчики!A:D,2,FALSE)</f>
        <v>UTC+3</v>
      </c>
      <c r="F109207" s="2">
        <f>VLOOKUP(C109207,Подписчики!A:D,4,FALSE)/24+B109207</f>
        <v>44407.7833592233</v>
      </c>
      <c r="G109207">
        <f t="shared" si="1706"/>
        <v>5</v>
      </c>
    </row>
    <row r="109208" spans="1:7" x14ac:dyDescent="0.25">
      <c r="A109208">
        <v>330182</v>
      </c>
      <c r="B109208" s="2">
        <v>44407.659168284794</v>
      </c>
      <c r="C109208">
        <v>90390</v>
      </c>
      <c r="D109208">
        <v>293657</v>
      </c>
      <c r="E109208" t="str">
        <f>VLOOKUP(C109208,Подписчики!A:D,2,FALSE)</f>
        <v>UTC+1</v>
      </c>
      <c r="F109208" s="2">
        <f>VLOOKUP(C109208,Подписчики!A:D,4,FALSE)/24+B109208</f>
        <v>44407.700834951458</v>
      </c>
      <c r="G109208">
        <f t="shared" si="1706"/>
        <v>5</v>
      </c>
    </row>
    <row r="109209" spans="1:7" x14ac:dyDescent="0.25">
      <c r="A109209">
        <v>330184</v>
      </c>
      <c r="B109209" s="2">
        <v>44407.65957281553</v>
      </c>
      <c r="C109209">
        <v>283587</v>
      </c>
      <c r="D109209">
        <v>472712</v>
      </c>
      <c r="E109209" t="str">
        <f>VLOOKUP(C109209,Подписчики!A:D,2,FALSE)</f>
        <v>UTC+2</v>
      </c>
      <c r="F109209" s="2">
        <f>VLOOKUP(C109209,Подписчики!A:D,4,FALSE)/24+B109209</f>
        <v>44407.742906148866</v>
      </c>
      <c r="G109209">
        <f t="shared" si="1706"/>
        <v>5</v>
      </c>
    </row>
    <row r="109210" spans="1:7" x14ac:dyDescent="0.25">
      <c r="A109210">
        <v>330187</v>
      </c>
      <c r="B109210" s="2">
        <v>44407.660381877024</v>
      </c>
      <c r="C109210">
        <v>122250</v>
      </c>
      <c r="D109210">
        <v>241713</v>
      </c>
      <c r="E109210" t="str">
        <f>VLOOKUP(C109210,Подписчики!A:D,2,FALSE)</f>
        <v>UTC+0</v>
      </c>
      <c r="F109210" s="2">
        <f>VLOOKUP(C109210,Подписчики!A:D,4,FALSE)/24+B109210</f>
        <v>44407.660381877024</v>
      </c>
      <c r="G109210">
        <f t="shared" si="1706"/>
        <v>5</v>
      </c>
    </row>
    <row r="109211" spans="1:7" x14ac:dyDescent="0.25">
      <c r="A109211">
        <v>330188</v>
      </c>
      <c r="B109211" s="2">
        <v>44407.660381877024</v>
      </c>
      <c r="C109211">
        <v>271527</v>
      </c>
      <c r="D109211">
        <v>411922</v>
      </c>
      <c r="E109211" t="str">
        <f>VLOOKUP(C109211,Подписчики!A:D,2,FALSE)</f>
        <v>UTC+0</v>
      </c>
      <c r="F109211" s="2">
        <f>VLOOKUP(C109211,Подписчики!A:D,4,FALSE)/24+B109211</f>
        <v>44407.660381877024</v>
      </c>
      <c r="G109211">
        <f t="shared" si="1706"/>
        <v>5</v>
      </c>
    </row>
    <row r="109212" spans="1:7" x14ac:dyDescent="0.25">
      <c r="A109212">
        <v>330191</v>
      </c>
      <c r="B109212" s="2">
        <v>44407.660786407767</v>
      </c>
      <c r="C109212">
        <v>66597</v>
      </c>
      <c r="D109212">
        <v>267852</v>
      </c>
      <c r="E109212" t="str">
        <f>VLOOKUP(C109212,Подписчики!A:D,2,FALSE)</f>
        <v>UTC+1</v>
      </c>
      <c r="F109212" s="2">
        <f>VLOOKUP(C109212,Подписчики!A:D,4,FALSE)/24+B109212</f>
        <v>44407.702453074431</v>
      </c>
      <c r="G109212">
        <f t="shared" si="1706"/>
        <v>5</v>
      </c>
    </row>
    <row r="109213" spans="1:7" x14ac:dyDescent="0.25">
      <c r="A109213">
        <v>330194</v>
      </c>
      <c r="B109213" s="2">
        <v>44407.661595469253</v>
      </c>
      <c r="C109213">
        <v>189411</v>
      </c>
      <c r="D109213">
        <v>347008</v>
      </c>
      <c r="E109213" t="str">
        <f>VLOOKUP(C109213,Подписчики!A:D,2,FALSE)</f>
        <v>UTC+3</v>
      </c>
      <c r="F109213" s="2">
        <f>VLOOKUP(C109213,Подписчики!A:D,4,FALSE)/24+B109213</f>
        <v>44407.786595469253</v>
      </c>
      <c r="G109213">
        <f t="shared" si="1706"/>
        <v>5</v>
      </c>
    </row>
    <row r="109214" spans="1:7" x14ac:dyDescent="0.25">
      <c r="A109214">
        <v>330199</v>
      </c>
      <c r="B109214" s="2">
        <v>44407.662404530747</v>
      </c>
      <c r="C109214">
        <v>53775</v>
      </c>
      <c r="D109214">
        <v>241927</v>
      </c>
      <c r="E109214" t="str">
        <f>VLOOKUP(C109214,Подписчики!A:D,2,FALSE)</f>
        <v>UTC+1</v>
      </c>
      <c r="F109214" s="2">
        <f>VLOOKUP(C109214,Подписчики!A:D,4,FALSE)/24+B109214</f>
        <v>44407.704071197411</v>
      </c>
      <c r="G109214">
        <f t="shared" si="1706"/>
        <v>5</v>
      </c>
    </row>
    <row r="109215" spans="1:7" x14ac:dyDescent="0.25">
      <c r="A109215">
        <v>330203</v>
      </c>
      <c r="B109215" s="2">
        <v>44407.662809061483</v>
      </c>
      <c r="C109215">
        <v>52983</v>
      </c>
      <c r="D109215">
        <v>83281</v>
      </c>
      <c r="E109215" t="str">
        <f>VLOOKUP(C109215,Подписчики!A:D,2,FALSE)</f>
        <v>UTC+2</v>
      </c>
      <c r="F109215" s="2">
        <f>VLOOKUP(C109215,Подписчики!A:D,4,FALSE)/24+B109215</f>
        <v>44407.746142394819</v>
      </c>
      <c r="G109215">
        <f t="shared" si="1706"/>
        <v>5</v>
      </c>
    </row>
    <row r="109216" spans="1:7" x14ac:dyDescent="0.25">
      <c r="A109216">
        <v>330206</v>
      </c>
      <c r="B109216" s="2">
        <v>44407.663213592234</v>
      </c>
      <c r="C109216">
        <v>111044</v>
      </c>
      <c r="D109216">
        <v>330333</v>
      </c>
      <c r="E109216" t="str">
        <f>VLOOKUP(C109216,Подписчики!A:D,2,FALSE)</f>
        <v>UTC+3</v>
      </c>
      <c r="F109216" s="2">
        <f>VLOOKUP(C109216,Подписчики!A:D,4,FALSE)/24+B109216</f>
        <v>44407.788213592234</v>
      </c>
      <c r="G109216">
        <f t="shared" si="1706"/>
        <v>5</v>
      </c>
    </row>
    <row r="109217" spans="1:7" x14ac:dyDescent="0.25">
      <c r="A109217">
        <v>330209</v>
      </c>
      <c r="B109217" s="2">
        <v>44407.664022653727</v>
      </c>
      <c r="C109217">
        <v>330179</v>
      </c>
      <c r="D109217">
        <v>250679</v>
      </c>
      <c r="E109217" t="str">
        <f>VLOOKUP(C109217,Подписчики!A:D,2,FALSE)</f>
        <v>UTC+1</v>
      </c>
      <c r="F109217" s="2">
        <f>VLOOKUP(C109217,Подписчики!A:D,4,FALSE)/24+B109217</f>
        <v>44407.705689320392</v>
      </c>
      <c r="G109217">
        <f t="shared" si="1706"/>
        <v>5</v>
      </c>
    </row>
    <row r="109218" spans="1:7" x14ac:dyDescent="0.25">
      <c r="A109218">
        <v>330210</v>
      </c>
      <c r="B109218" s="2">
        <v>44407.664427184463</v>
      </c>
      <c r="C109218">
        <v>295510</v>
      </c>
      <c r="D109218">
        <v>254768</v>
      </c>
      <c r="E109218" t="str">
        <f>VLOOKUP(C109218,Подписчики!A:D,2,FALSE)</f>
        <v>UTC+2</v>
      </c>
      <c r="F109218" s="2">
        <f>VLOOKUP(C109218,Подписчики!A:D,4,FALSE)/24+B109218</f>
        <v>44407.747760517799</v>
      </c>
      <c r="G109218">
        <f t="shared" si="1706"/>
        <v>5</v>
      </c>
    </row>
    <row r="109219" spans="1:7" x14ac:dyDescent="0.25">
      <c r="A109219">
        <v>330213</v>
      </c>
      <c r="B109219" s="2">
        <v>44407.664831715214</v>
      </c>
      <c r="C109219">
        <v>249124</v>
      </c>
      <c r="D109219">
        <v>182191</v>
      </c>
      <c r="E109219" t="str">
        <f>VLOOKUP(C109219,Подписчики!A:D,2,FALSE)</f>
        <v>UTC+3</v>
      </c>
      <c r="F109219" s="2">
        <f>VLOOKUP(C109219,Подписчики!A:D,4,FALSE)/24+B109219</f>
        <v>44407.789831715214</v>
      </c>
      <c r="G109219">
        <f t="shared" si="1706"/>
        <v>5</v>
      </c>
    </row>
    <row r="109220" spans="1:7" x14ac:dyDescent="0.25">
      <c r="A109220">
        <v>330218</v>
      </c>
      <c r="B109220" s="2">
        <v>44407.665236245957</v>
      </c>
      <c r="C109220">
        <v>39854</v>
      </c>
      <c r="D109220">
        <v>156650</v>
      </c>
      <c r="E109220" t="str">
        <f>VLOOKUP(C109220,Подписчики!A:D,2,FALSE)</f>
        <v>UTC+0</v>
      </c>
      <c r="F109220" s="2">
        <f>VLOOKUP(C109220,Подписчики!A:D,4,FALSE)/24+B109220</f>
        <v>44407.665236245957</v>
      </c>
      <c r="G109220">
        <f t="shared" si="1706"/>
        <v>5</v>
      </c>
    </row>
    <row r="109221" spans="1:7" x14ac:dyDescent="0.25">
      <c r="A109221">
        <v>330223</v>
      </c>
      <c r="B109221" s="2">
        <v>44407.665236245957</v>
      </c>
      <c r="C109221">
        <v>243841</v>
      </c>
      <c r="D109221">
        <v>347393</v>
      </c>
      <c r="E109221" t="str">
        <f>VLOOKUP(C109221,Подписчики!A:D,2,FALSE)</f>
        <v>UTC+0</v>
      </c>
      <c r="F109221" s="2">
        <f>VLOOKUP(C109221,Подписчики!A:D,4,FALSE)/24+B109221</f>
        <v>44407.665236245957</v>
      </c>
      <c r="G109221">
        <f t="shared" si="1706"/>
        <v>5</v>
      </c>
    </row>
    <row r="109222" spans="1:7" x14ac:dyDescent="0.25">
      <c r="A109222">
        <v>330226</v>
      </c>
      <c r="B109222" s="2">
        <v>44407.665640776693</v>
      </c>
      <c r="C109222">
        <v>190229</v>
      </c>
      <c r="D109222">
        <v>447858</v>
      </c>
      <c r="E109222" t="str">
        <f>VLOOKUP(C109222,Подписчики!A:D,2,FALSE)</f>
        <v>UTC+5</v>
      </c>
      <c r="F109222" s="2">
        <f>VLOOKUP(C109222,Подписчики!A:D,4,FALSE)/24+B109222</f>
        <v>44407.873974110029</v>
      </c>
      <c r="G109222">
        <f t="shared" si="1706"/>
        <v>5</v>
      </c>
    </row>
    <row r="109223" spans="1:7" x14ac:dyDescent="0.25">
      <c r="A109223">
        <v>330231</v>
      </c>
      <c r="B109223" s="2">
        <v>44407.6656407767</v>
      </c>
      <c r="C109223">
        <v>166238</v>
      </c>
      <c r="D109223">
        <v>439981</v>
      </c>
      <c r="E109223" t="str">
        <f>VLOOKUP(C109223,Подписчики!A:D,2,FALSE)</f>
        <v>UTC+1</v>
      </c>
      <c r="F109223" s="2">
        <f>VLOOKUP(C109223,Подписчики!A:D,4,FALSE)/24+B109223</f>
        <v>44407.707307443365</v>
      </c>
      <c r="G109223">
        <f t="shared" si="1706"/>
        <v>5</v>
      </c>
    </row>
    <row r="109224" spans="1:7" x14ac:dyDescent="0.25">
      <c r="A109224">
        <v>330235</v>
      </c>
      <c r="B109224" s="2">
        <v>44407.666045307444</v>
      </c>
      <c r="C109224">
        <v>34387</v>
      </c>
      <c r="D109224">
        <v>80850</v>
      </c>
      <c r="E109224" t="str">
        <f>VLOOKUP(C109224,Подписчики!A:D,2,FALSE)</f>
        <v>UTC+2</v>
      </c>
      <c r="F109224" s="2">
        <f>VLOOKUP(C109224,Подписчики!A:D,4,FALSE)/24+B109224</f>
        <v>44407.749378640779</v>
      </c>
      <c r="G109224">
        <f t="shared" si="1706"/>
        <v>5</v>
      </c>
    </row>
    <row r="109225" spans="1:7" x14ac:dyDescent="0.25">
      <c r="A109225">
        <v>330236</v>
      </c>
      <c r="B109225" s="2">
        <v>44407.666045307444</v>
      </c>
      <c r="C109225">
        <v>98874</v>
      </c>
      <c r="D109225">
        <v>217246</v>
      </c>
      <c r="E109225" t="str">
        <f>VLOOKUP(C109225,Подписчики!A:D,2,FALSE)</f>
        <v>UTC+6</v>
      </c>
      <c r="F109225" s="2">
        <f>VLOOKUP(C109225,Подписчики!A:D,4,FALSE)/24+B109225</f>
        <v>44407.916045307444</v>
      </c>
      <c r="G109225">
        <f t="shared" si="1706"/>
        <v>5</v>
      </c>
    </row>
    <row r="109226" spans="1:7" x14ac:dyDescent="0.25">
      <c r="A109226">
        <v>330238</v>
      </c>
      <c r="B109226" s="2">
        <v>44407.66685436893</v>
      </c>
      <c r="C109226">
        <v>128246</v>
      </c>
      <c r="D109226">
        <v>411922</v>
      </c>
      <c r="E109226" t="str">
        <f>VLOOKUP(C109226,Подписчики!A:D,2,FALSE)</f>
        <v>UTC+0</v>
      </c>
      <c r="F109226" s="2">
        <f>VLOOKUP(C109226,Подписчики!A:D,4,FALSE)/24+B109226</f>
        <v>44407.66685436893</v>
      </c>
      <c r="G109226">
        <f t="shared" si="1706"/>
        <v>5</v>
      </c>
    </row>
    <row r="109227" spans="1:7" x14ac:dyDescent="0.25">
      <c r="A109227">
        <v>330241</v>
      </c>
      <c r="B109227" s="2">
        <v>44407.667000000001</v>
      </c>
      <c r="C109227">
        <v>17701</v>
      </c>
      <c r="D109227">
        <v>325852</v>
      </c>
      <c r="E109227" t="str">
        <f>VLOOKUP(C109227,Подписчики!A:D,2,FALSE)</f>
        <v>UTC+0</v>
      </c>
      <c r="F109227" s="2">
        <f>VLOOKUP(C109227,Подписчики!A:D,4,FALSE)/24+B109227</f>
        <v>44407.667000000001</v>
      </c>
      <c r="G109227">
        <f t="shared" si="1706"/>
        <v>5</v>
      </c>
    </row>
    <row r="109228" spans="1:7" x14ac:dyDescent="0.25">
      <c r="A109228">
        <v>330245</v>
      </c>
      <c r="B109228" s="2">
        <v>44407.667258899681</v>
      </c>
      <c r="C109228">
        <v>182182</v>
      </c>
      <c r="D109228">
        <v>258251</v>
      </c>
      <c r="E109228" t="str">
        <f>VLOOKUP(C109228,Подписчики!A:D,2,FALSE)</f>
        <v>UTC+1</v>
      </c>
      <c r="F109228" s="2">
        <f>VLOOKUP(C109228,Подписчики!A:D,4,FALSE)/24+B109228</f>
        <v>44407.708925566345</v>
      </c>
      <c r="G109228">
        <f t="shared" si="1706"/>
        <v>5</v>
      </c>
    </row>
    <row r="109229" spans="1:7" x14ac:dyDescent="0.25">
      <c r="A109229">
        <v>330248</v>
      </c>
      <c r="B109229" s="2">
        <v>44407.667258899681</v>
      </c>
      <c r="C109229">
        <v>224612</v>
      </c>
      <c r="D109229">
        <v>374994</v>
      </c>
      <c r="E109229" t="str">
        <f>VLOOKUP(C109229,Подписчики!A:D,2,FALSE)</f>
        <v>UTC+1</v>
      </c>
      <c r="F109229" s="2">
        <f>VLOOKUP(C109229,Подписчики!A:D,4,FALSE)/24+B109229</f>
        <v>44407.708925566345</v>
      </c>
      <c r="G109229">
        <f t="shared" si="1706"/>
        <v>5</v>
      </c>
    </row>
    <row r="109230" spans="1:7" x14ac:dyDescent="0.25">
      <c r="A109230">
        <v>330253</v>
      </c>
      <c r="B109230" s="2">
        <v>44407.667258899681</v>
      </c>
      <c r="C109230">
        <v>224774</v>
      </c>
      <c r="D109230">
        <v>396686</v>
      </c>
      <c r="E109230" t="str">
        <f>VLOOKUP(C109230,Подписчики!A:D,2,FALSE)</f>
        <v>UTC+1</v>
      </c>
      <c r="F109230" s="2">
        <f>VLOOKUP(C109230,Подписчики!A:D,4,FALSE)/24+B109230</f>
        <v>44407.708925566345</v>
      </c>
      <c r="G109230">
        <f t="shared" si="1706"/>
        <v>5</v>
      </c>
    </row>
    <row r="109231" spans="1:7" x14ac:dyDescent="0.25">
      <c r="A109231">
        <v>330254</v>
      </c>
      <c r="B109231" s="2">
        <v>44407.667663430417</v>
      </c>
      <c r="C109231">
        <v>171963</v>
      </c>
      <c r="D109231">
        <v>419002</v>
      </c>
      <c r="E109231" t="str">
        <f>VLOOKUP(C109231,Подписчики!A:D,2,FALSE)</f>
        <v>UTC+2</v>
      </c>
      <c r="F109231" s="2">
        <f>VLOOKUP(C109231,Подписчики!A:D,4,FALSE)/24+B109231</f>
        <v>44407.750996763752</v>
      </c>
      <c r="G109231">
        <f t="shared" si="1706"/>
        <v>5</v>
      </c>
    </row>
    <row r="109232" spans="1:7" x14ac:dyDescent="0.25">
      <c r="A109232">
        <v>330259</v>
      </c>
      <c r="B109232" s="2">
        <v>44407.667663430417</v>
      </c>
      <c r="C109232">
        <v>291573</v>
      </c>
      <c r="D109232">
        <v>447567</v>
      </c>
      <c r="E109232" t="str">
        <f>VLOOKUP(C109232,Подписчики!A:D,2,FALSE)</f>
        <v>UTC+2</v>
      </c>
      <c r="F109232" s="2">
        <f>VLOOKUP(C109232,Подписчики!A:D,4,FALSE)/24+B109232</f>
        <v>44407.750996763752</v>
      </c>
      <c r="G109232">
        <f t="shared" si="1706"/>
        <v>5</v>
      </c>
    </row>
    <row r="109233" spans="1:7" x14ac:dyDescent="0.25">
      <c r="A109233">
        <v>330263</v>
      </c>
      <c r="B109233" s="2">
        <v>44407.668067961167</v>
      </c>
      <c r="C109233">
        <v>307569</v>
      </c>
      <c r="D109233">
        <v>21760</v>
      </c>
      <c r="E109233" t="str">
        <f>VLOOKUP(C109233,Подписчики!A:D,2,FALSE)</f>
        <v>UTC+3</v>
      </c>
      <c r="F109233" s="2">
        <f>VLOOKUP(C109233,Подписчики!A:D,4,FALSE)/24+B109233</f>
        <v>44407.793067961167</v>
      </c>
      <c r="G109233">
        <f t="shared" si="1706"/>
        <v>5</v>
      </c>
    </row>
    <row r="109234" spans="1:7" x14ac:dyDescent="0.25">
      <c r="A109234">
        <v>330266</v>
      </c>
      <c r="B109234" s="2">
        <v>44407.669281553397</v>
      </c>
      <c r="C109234">
        <v>322254</v>
      </c>
      <c r="D109234">
        <v>476808</v>
      </c>
      <c r="E109234" t="str">
        <f>VLOOKUP(C109234,Подписчики!A:D,2,FALSE)</f>
        <v>UTC+2</v>
      </c>
      <c r="F109234" s="2">
        <f>VLOOKUP(C109234,Подписчики!A:D,4,FALSE)/24+B109234</f>
        <v>44407.752614886733</v>
      </c>
      <c r="G109234">
        <f t="shared" si="1706"/>
        <v>5</v>
      </c>
    </row>
    <row r="109235" spans="1:7" x14ac:dyDescent="0.25">
      <c r="A109235">
        <v>330269</v>
      </c>
      <c r="B109235" s="2">
        <v>44407.66968608414</v>
      </c>
      <c r="C109235">
        <v>240850</v>
      </c>
      <c r="D109235">
        <v>344776</v>
      </c>
      <c r="E109235" t="str">
        <f>VLOOKUP(C109235,Подписчики!A:D,2,FALSE)</f>
        <v>UTC+3</v>
      </c>
      <c r="F109235" s="2">
        <f>VLOOKUP(C109235,Подписчики!A:D,4,FALSE)/24+B109235</f>
        <v>44407.79468608414</v>
      </c>
      <c r="G109235">
        <f t="shared" si="1706"/>
        <v>5</v>
      </c>
    </row>
    <row r="109236" spans="1:7" x14ac:dyDescent="0.25">
      <c r="A109236">
        <v>330273</v>
      </c>
      <c r="B109236" s="2">
        <v>44407.66968608414</v>
      </c>
      <c r="C109236">
        <v>251772</v>
      </c>
      <c r="D109236">
        <v>347393</v>
      </c>
      <c r="E109236" t="str">
        <f>VLOOKUP(C109236,Подписчики!A:D,2,FALSE)</f>
        <v>UTC+3</v>
      </c>
      <c r="F109236" s="2">
        <f>VLOOKUP(C109236,Подписчики!A:D,4,FALSE)/24+B109236</f>
        <v>44407.79468608414</v>
      </c>
      <c r="G109236">
        <f t="shared" si="1706"/>
        <v>5</v>
      </c>
    </row>
    <row r="109237" spans="1:7" x14ac:dyDescent="0.25">
      <c r="A109237">
        <v>330275</v>
      </c>
      <c r="B109237" s="2">
        <v>44407.671708737864</v>
      </c>
      <c r="C109237">
        <v>97350</v>
      </c>
      <c r="D109237">
        <v>404226</v>
      </c>
      <c r="E109237" t="str">
        <f>VLOOKUP(C109237,Подписчики!A:D,2,FALSE)</f>
        <v>UTC+0</v>
      </c>
      <c r="F109237" s="2">
        <f>VLOOKUP(C109237,Подписчики!A:D,4,FALSE)/24+B109237</f>
        <v>44407.671708737864</v>
      </c>
      <c r="G109237">
        <f t="shared" si="1706"/>
        <v>5</v>
      </c>
    </row>
    <row r="109238" spans="1:7" x14ac:dyDescent="0.25">
      <c r="A109238">
        <v>330280</v>
      </c>
      <c r="B109238" s="2">
        <v>44407.672113268607</v>
      </c>
      <c r="C109238">
        <v>184447</v>
      </c>
      <c r="D109238">
        <v>246071</v>
      </c>
      <c r="E109238" t="str">
        <f>VLOOKUP(C109238,Подписчики!A:D,2,FALSE)</f>
        <v>UTC+5</v>
      </c>
      <c r="F109238" s="2">
        <f>VLOOKUP(C109238,Подписчики!A:D,4,FALSE)/24+B109238</f>
        <v>44407.880446601943</v>
      </c>
      <c r="G109238">
        <f t="shared" si="1706"/>
        <v>5</v>
      </c>
    </row>
    <row r="109239" spans="1:7" x14ac:dyDescent="0.25">
      <c r="A109239">
        <v>330285</v>
      </c>
      <c r="B109239" s="2">
        <v>44407.672113268614</v>
      </c>
      <c r="C109239">
        <v>320133</v>
      </c>
      <c r="D109239">
        <v>43842</v>
      </c>
      <c r="E109239" t="str">
        <f>VLOOKUP(C109239,Подписчики!A:D,2,FALSE)</f>
        <v>UTC+1</v>
      </c>
      <c r="F109239" s="2">
        <f>VLOOKUP(C109239,Подписчики!A:D,4,FALSE)/24+B109239</f>
        <v>44407.713779935279</v>
      </c>
      <c r="G109239">
        <f t="shared" si="1706"/>
        <v>5</v>
      </c>
    </row>
    <row r="109240" spans="1:7" x14ac:dyDescent="0.25">
      <c r="A109240">
        <v>330289</v>
      </c>
      <c r="B109240" s="2">
        <v>44407.67251779935</v>
      </c>
      <c r="C109240">
        <v>111714</v>
      </c>
      <c r="D109240">
        <v>250679</v>
      </c>
      <c r="E109240" t="str">
        <f>VLOOKUP(C109240,Подписчики!A:D,2,FALSE)</f>
        <v>UTC+2</v>
      </c>
      <c r="F109240" s="2">
        <f>VLOOKUP(C109240,Подписчики!A:D,4,FALSE)/24+B109240</f>
        <v>44407.755851132686</v>
      </c>
      <c r="G109240">
        <f t="shared" si="1706"/>
        <v>5</v>
      </c>
    </row>
    <row r="109241" spans="1:7" x14ac:dyDescent="0.25">
      <c r="A109241">
        <v>330294</v>
      </c>
      <c r="B109241" s="2">
        <v>44407.673731391587</v>
      </c>
      <c r="C109241">
        <v>251304</v>
      </c>
      <c r="D109241">
        <v>76405</v>
      </c>
      <c r="E109241" t="str">
        <f>VLOOKUP(C109241,Подписчики!A:D,2,FALSE)</f>
        <v>UTC+1</v>
      </c>
      <c r="F109241" s="2">
        <f>VLOOKUP(C109241,Подписчики!A:D,4,FALSE)/24+B109241</f>
        <v>44407.715398058252</v>
      </c>
      <c r="G109241">
        <f t="shared" si="1706"/>
        <v>5</v>
      </c>
    </row>
    <row r="109242" spans="1:7" x14ac:dyDescent="0.25">
      <c r="A109242">
        <v>330299</v>
      </c>
      <c r="B109242" s="2">
        <v>44407.673731391587</v>
      </c>
      <c r="C109242">
        <v>287316</v>
      </c>
      <c r="D109242">
        <v>17577</v>
      </c>
      <c r="E109242" t="str">
        <f>VLOOKUP(C109242,Подписчики!A:D,2,FALSE)</f>
        <v>UTC+1</v>
      </c>
      <c r="F109242" s="2">
        <f>VLOOKUP(C109242,Подписчики!A:D,4,FALSE)/24+B109242</f>
        <v>44407.715398058252</v>
      </c>
      <c r="G109242">
        <f t="shared" si="1706"/>
        <v>5</v>
      </c>
    </row>
    <row r="109243" spans="1:7" x14ac:dyDescent="0.25">
      <c r="A109243">
        <v>330303</v>
      </c>
      <c r="B109243" s="2">
        <v>44407.674135922331</v>
      </c>
      <c r="C109243">
        <v>161263</v>
      </c>
      <c r="D109243">
        <v>227775</v>
      </c>
      <c r="E109243" t="str">
        <f>VLOOKUP(C109243,Подписчики!A:D,2,FALSE)</f>
        <v>UTC+2</v>
      </c>
      <c r="F109243" s="2">
        <f>VLOOKUP(C109243,Подписчики!A:D,4,FALSE)/24+B109243</f>
        <v>44407.757469255666</v>
      </c>
      <c r="G109243">
        <f t="shared" si="1706"/>
        <v>5</v>
      </c>
    </row>
    <row r="109244" spans="1:7" x14ac:dyDescent="0.25">
      <c r="A109244">
        <v>330307</v>
      </c>
      <c r="B109244" s="2">
        <v>44407.674135922331</v>
      </c>
      <c r="C109244">
        <v>274769</v>
      </c>
      <c r="D109244">
        <v>331096</v>
      </c>
      <c r="E109244" t="str">
        <f>VLOOKUP(C109244,Подписчики!A:D,2,FALSE)</f>
        <v>UTC+6</v>
      </c>
      <c r="F109244" s="2">
        <f>VLOOKUP(C109244,Подписчики!A:D,4,FALSE)/24+B109244</f>
        <v>44407.924135922331</v>
      </c>
      <c r="G109244">
        <f t="shared" si="1706"/>
        <v>5</v>
      </c>
    </row>
    <row r="109245" spans="1:7" x14ac:dyDescent="0.25">
      <c r="A109245">
        <v>330309</v>
      </c>
      <c r="B109245" s="2">
        <v>44407.674540453074</v>
      </c>
      <c r="C109245">
        <v>125915</v>
      </c>
      <c r="D109245">
        <v>436070</v>
      </c>
      <c r="E109245" t="str">
        <f>VLOOKUP(C109245,Подписчики!A:D,2,FALSE)</f>
        <v>UTC+3</v>
      </c>
      <c r="F109245" s="2">
        <f>VLOOKUP(C109245,Подписчики!A:D,4,FALSE)/24+B109245</f>
        <v>44407.799540453074</v>
      </c>
      <c r="G109245">
        <f t="shared" si="1706"/>
        <v>5</v>
      </c>
    </row>
    <row r="109246" spans="1:7" x14ac:dyDescent="0.25">
      <c r="A109246">
        <v>330313</v>
      </c>
      <c r="B109246" s="2">
        <v>44407.67534951456</v>
      </c>
      <c r="C109246">
        <v>253191</v>
      </c>
      <c r="D109246">
        <v>325852</v>
      </c>
      <c r="E109246" t="str">
        <f>VLOOKUP(C109246,Подписчики!A:D,2,FALSE)</f>
        <v>UTC+5</v>
      </c>
      <c r="F109246" s="2">
        <f>VLOOKUP(C109246,Подписчики!A:D,4,FALSE)/24+B109246</f>
        <v>44407.883682847896</v>
      </c>
      <c r="G109246">
        <f t="shared" si="1706"/>
        <v>5</v>
      </c>
    </row>
    <row r="109247" spans="1:7" x14ac:dyDescent="0.25">
      <c r="A109247">
        <v>330317</v>
      </c>
      <c r="B109247" s="2">
        <v>44407.675349514568</v>
      </c>
      <c r="C109247">
        <v>276453</v>
      </c>
      <c r="D109247">
        <v>250679</v>
      </c>
      <c r="E109247" t="str">
        <f>VLOOKUP(C109247,Подписчики!A:D,2,FALSE)</f>
        <v>UTC+1</v>
      </c>
      <c r="F109247" s="2">
        <f>VLOOKUP(C109247,Подписчики!A:D,4,FALSE)/24+B109247</f>
        <v>44407.717016181232</v>
      </c>
      <c r="G109247">
        <f t="shared" si="1706"/>
        <v>5</v>
      </c>
    </row>
    <row r="109248" spans="1:7" x14ac:dyDescent="0.25">
      <c r="A109248">
        <v>330320</v>
      </c>
      <c r="B109248" s="2">
        <v>44407.675754045304</v>
      </c>
      <c r="C109248">
        <v>95519</v>
      </c>
      <c r="D109248">
        <v>230507</v>
      </c>
      <c r="E109248" t="str">
        <f>VLOOKUP(C109248,Подписчики!A:D,2,FALSE)</f>
        <v>UTC+2</v>
      </c>
      <c r="F109248" s="2">
        <f>VLOOKUP(C109248,Подписчики!A:D,4,FALSE)/24+B109248</f>
        <v>44407.759087378639</v>
      </c>
      <c r="G109248">
        <f t="shared" si="1706"/>
        <v>5</v>
      </c>
    </row>
    <row r="109249" spans="1:7" x14ac:dyDescent="0.25">
      <c r="A109249">
        <v>330322</v>
      </c>
      <c r="B109249" s="2">
        <v>44407.676967637541</v>
      </c>
      <c r="C109249">
        <v>7930</v>
      </c>
      <c r="D109249">
        <v>219311</v>
      </c>
      <c r="E109249" t="str">
        <f>VLOOKUP(C109249,Подписчики!A:D,2,FALSE)</f>
        <v>UTC+1</v>
      </c>
      <c r="F109249" s="2">
        <f>VLOOKUP(C109249,Подписчики!A:D,4,FALSE)/24+B109249</f>
        <v>44407.718634304205</v>
      </c>
      <c r="G109249">
        <f t="shared" si="1706"/>
        <v>5</v>
      </c>
    </row>
    <row r="109250" spans="1:7" x14ac:dyDescent="0.25">
      <c r="A109250">
        <v>330325</v>
      </c>
      <c r="B109250" s="2">
        <v>44407.677333333333</v>
      </c>
      <c r="C109250">
        <v>160334</v>
      </c>
      <c r="D109250">
        <v>194335</v>
      </c>
      <c r="E109250" t="str">
        <f>VLOOKUP(C109250,Подписчики!A:D,2,FALSE)</f>
        <v>UTC+4</v>
      </c>
      <c r="F109250" s="2">
        <f>VLOOKUP(C109250,Подписчики!A:D,4,FALSE)/24+B109250</f>
        <v>44407.843999999997</v>
      </c>
      <c r="G109250">
        <f t="shared" si="1706"/>
        <v>5</v>
      </c>
    </row>
    <row r="109251" spans="1:7" x14ac:dyDescent="0.25">
      <c r="A109251">
        <v>330329</v>
      </c>
      <c r="B109251" s="2">
        <v>44407.678585760521</v>
      </c>
      <c r="C109251">
        <v>32194</v>
      </c>
      <c r="D109251">
        <v>86587</v>
      </c>
      <c r="E109251" t="str">
        <f>VLOOKUP(C109251,Подписчики!A:D,2,FALSE)</f>
        <v>UTC+1</v>
      </c>
      <c r="F109251" s="2">
        <f>VLOOKUP(C109251,Подписчики!A:D,4,FALSE)/24+B109251</f>
        <v>44407.720252427185</v>
      </c>
      <c r="G109251">
        <f t="shared" ref="G109251:G109314" si="1707">WEEKDAY(F109251,2)</f>
        <v>5</v>
      </c>
    </row>
    <row r="109252" spans="1:7" x14ac:dyDescent="0.25">
      <c r="A109252">
        <v>330333</v>
      </c>
      <c r="B109252" s="2">
        <v>44407.678990291257</v>
      </c>
      <c r="C109252">
        <v>51359</v>
      </c>
      <c r="D109252">
        <v>432277</v>
      </c>
      <c r="E109252" t="str">
        <f>VLOOKUP(C109252,Подписчики!A:D,2,FALSE)</f>
        <v>UTC+2</v>
      </c>
      <c r="F109252" s="2">
        <f>VLOOKUP(C109252,Подписчики!A:D,4,FALSE)/24+B109252</f>
        <v>44407.762323624593</v>
      </c>
      <c r="G109252">
        <f t="shared" si="1707"/>
        <v>5</v>
      </c>
    </row>
    <row r="109253" spans="1:7" x14ac:dyDescent="0.25">
      <c r="A109253">
        <v>330337</v>
      </c>
      <c r="B109253" s="2">
        <v>44407.678990291257</v>
      </c>
      <c r="C109253">
        <v>233343</v>
      </c>
      <c r="D109253">
        <v>242428</v>
      </c>
      <c r="E109253" t="str">
        <f>VLOOKUP(C109253,Подписчики!A:D,2,FALSE)</f>
        <v>UTC+2</v>
      </c>
      <c r="F109253" s="2">
        <f>VLOOKUP(C109253,Подписчики!A:D,4,FALSE)/24+B109253</f>
        <v>44407.762323624593</v>
      </c>
      <c r="G109253">
        <f t="shared" si="1707"/>
        <v>5</v>
      </c>
    </row>
    <row r="109254" spans="1:7" x14ac:dyDescent="0.25">
      <c r="A109254">
        <v>330339</v>
      </c>
      <c r="B109254" s="2">
        <v>44407.679394822007</v>
      </c>
      <c r="C109254">
        <v>93508</v>
      </c>
      <c r="D109254">
        <v>112334</v>
      </c>
      <c r="E109254" t="str">
        <f>VLOOKUP(C109254,Подписчики!A:D,2,FALSE)</f>
        <v>UTC+3</v>
      </c>
      <c r="F109254" s="2">
        <f>VLOOKUP(C109254,Подписчики!A:D,4,FALSE)/24+B109254</f>
        <v>44407.804394822007</v>
      </c>
      <c r="G109254">
        <f t="shared" si="1707"/>
        <v>5</v>
      </c>
    </row>
    <row r="109255" spans="1:7" x14ac:dyDescent="0.25">
      <c r="A109255">
        <v>330341</v>
      </c>
      <c r="B109255" s="2">
        <v>44407.679799352751</v>
      </c>
      <c r="C109255">
        <v>201034</v>
      </c>
      <c r="D109255">
        <v>250679</v>
      </c>
      <c r="E109255" t="str">
        <f>VLOOKUP(C109255,Подписчики!A:D,2,FALSE)</f>
        <v>UTC+4</v>
      </c>
      <c r="F109255" s="2">
        <f>VLOOKUP(C109255,Подписчики!A:D,4,FALSE)/24+B109255</f>
        <v>44407.846466019415</v>
      </c>
      <c r="G109255">
        <f t="shared" si="1707"/>
        <v>5</v>
      </c>
    </row>
    <row r="109256" spans="1:7" x14ac:dyDescent="0.25">
      <c r="A109256">
        <v>330346</v>
      </c>
      <c r="B109256" s="2">
        <v>44407.679799352751</v>
      </c>
      <c r="C109256">
        <v>217579</v>
      </c>
      <c r="D109256">
        <v>347008</v>
      </c>
      <c r="E109256" t="str">
        <f>VLOOKUP(C109256,Подписчики!A:D,2,FALSE)</f>
        <v>UTC+4</v>
      </c>
      <c r="F109256" s="2">
        <f>VLOOKUP(C109256,Подписчики!A:D,4,FALSE)/24+B109256</f>
        <v>44407.846466019415</v>
      </c>
      <c r="G109256">
        <f t="shared" si="1707"/>
        <v>5</v>
      </c>
    </row>
    <row r="109257" spans="1:7" x14ac:dyDescent="0.25">
      <c r="A109257">
        <v>330347</v>
      </c>
      <c r="B109257" s="2">
        <v>44407.68</v>
      </c>
      <c r="C109257">
        <v>119335</v>
      </c>
      <c r="D109257">
        <v>324951</v>
      </c>
      <c r="E109257" t="str">
        <f>VLOOKUP(C109257,Подписчики!A:D,2,FALSE)</f>
        <v>UTC+0</v>
      </c>
      <c r="F109257" s="2">
        <f>VLOOKUP(C109257,Подписчики!A:D,4,FALSE)/24+B109257</f>
        <v>44407.68</v>
      </c>
      <c r="G109257">
        <f t="shared" si="1707"/>
        <v>5</v>
      </c>
    </row>
    <row r="109258" spans="1:7" x14ac:dyDescent="0.25">
      <c r="A109258">
        <v>330351</v>
      </c>
      <c r="B109258" s="2">
        <v>44407.680203883494</v>
      </c>
      <c r="C109258">
        <v>282403</v>
      </c>
      <c r="D109258">
        <v>318297</v>
      </c>
      <c r="E109258" t="str">
        <f>VLOOKUP(C109258,Подписчики!A:D,2,FALSE)</f>
        <v>UTC+1</v>
      </c>
      <c r="F109258" s="2">
        <f>VLOOKUP(C109258,Подписчики!A:D,4,FALSE)/24+B109258</f>
        <v>44407.721870550158</v>
      </c>
      <c r="G109258">
        <f t="shared" si="1707"/>
        <v>5</v>
      </c>
    </row>
    <row r="109259" spans="1:7" x14ac:dyDescent="0.25">
      <c r="A109259">
        <v>330354</v>
      </c>
      <c r="B109259" s="2">
        <v>44407.680203883494</v>
      </c>
      <c r="C109259">
        <v>338040</v>
      </c>
      <c r="D109259">
        <v>75550</v>
      </c>
      <c r="E109259" t="str">
        <f>VLOOKUP(C109259,Подписчики!A:D,2,FALSE)</f>
        <v>UTC+1</v>
      </c>
      <c r="F109259" s="2">
        <f>VLOOKUP(C109259,Подписчики!A:D,4,FALSE)/24+B109259</f>
        <v>44407.721870550158</v>
      </c>
      <c r="G109259">
        <f t="shared" si="1707"/>
        <v>5</v>
      </c>
    </row>
    <row r="109260" spans="1:7" x14ac:dyDescent="0.25">
      <c r="A109260">
        <v>330355</v>
      </c>
      <c r="B109260" s="2">
        <v>44407.680608414237</v>
      </c>
      <c r="C109260">
        <v>91064</v>
      </c>
      <c r="D109260">
        <v>396686</v>
      </c>
      <c r="E109260" t="str">
        <f>VLOOKUP(C109260,Подписчики!A:D,2,FALSE)</f>
        <v>UTC+2</v>
      </c>
      <c r="F109260" s="2">
        <f>VLOOKUP(C109260,Подписчики!A:D,4,FALSE)/24+B109260</f>
        <v>44407.763941747573</v>
      </c>
      <c r="G109260">
        <f t="shared" si="1707"/>
        <v>5</v>
      </c>
    </row>
    <row r="109261" spans="1:7" x14ac:dyDescent="0.25">
      <c r="A109261">
        <v>330357</v>
      </c>
      <c r="B109261" s="2">
        <v>44407.681417475731</v>
      </c>
      <c r="C109261">
        <v>190044</v>
      </c>
      <c r="D109261">
        <v>250679</v>
      </c>
      <c r="E109261" t="str">
        <f>VLOOKUP(C109261,Подписчики!A:D,2,FALSE)</f>
        <v>UTC+4</v>
      </c>
      <c r="F109261" s="2">
        <f>VLOOKUP(C109261,Подписчики!A:D,4,FALSE)/24+B109261</f>
        <v>44407.848084142395</v>
      </c>
      <c r="G109261">
        <f t="shared" si="1707"/>
        <v>5</v>
      </c>
    </row>
    <row r="109262" spans="1:7" x14ac:dyDescent="0.25">
      <c r="A109262">
        <v>330359</v>
      </c>
      <c r="B109262" s="2">
        <v>44407.681417475731</v>
      </c>
      <c r="C109262">
        <v>288661</v>
      </c>
      <c r="D109262">
        <v>165114</v>
      </c>
      <c r="E109262" t="str">
        <f>VLOOKUP(C109262,Подписчики!A:D,2,FALSE)</f>
        <v>UTC+0</v>
      </c>
      <c r="F109262" s="2">
        <f>VLOOKUP(C109262,Подписчики!A:D,4,FALSE)/24+B109262</f>
        <v>44407.681417475731</v>
      </c>
      <c r="G109262">
        <f t="shared" si="1707"/>
        <v>5</v>
      </c>
    </row>
    <row r="109263" spans="1:7" x14ac:dyDescent="0.25">
      <c r="A109263">
        <v>330362</v>
      </c>
      <c r="B109263" s="2">
        <v>44407.681822006474</v>
      </c>
      <c r="C109263">
        <v>14829</v>
      </c>
      <c r="D109263">
        <v>347393</v>
      </c>
      <c r="E109263" t="str">
        <f>VLOOKUP(C109263,Подписчики!A:D,2,FALSE)</f>
        <v>UTC+1</v>
      </c>
      <c r="F109263" s="2">
        <f>VLOOKUP(C109263,Подписчики!A:D,4,FALSE)/24+B109263</f>
        <v>44407.723488673138</v>
      </c>
      <c r="G109263">
        <f t="shared" si="1707"/>
        <v>5</v>
      </c>
    </row>
    <row r="109264" spans="1:7" x14ac:dyDescent="0.25">
      <c r="A109264">
        <v>330364</v>
      </c>
      <c r="B109264" s="2">
        <v>44407.681822006474</v>
      </c>
      <c r="C109264">
        <v>31199</v>
      </c>
      <c r="D109264">
        <v>325683</v>
      </c>
      <c r="E109264" t="str">
        <f>VLOOKUP(C109264,Подписчики!A:D,2,FALSE)</f>
        <v>UTC+1</v>
      </c>
      <c r="F109264" s="2">
        <f>VLOOKUP(C109264,Подписчики!A:D,4,FALSE)/24+B109264</f>
        <v>44407.723488673138</v>
      </c>
      <c r="G109264">
        <f t="shared" si="1707"/>
        <v>5</v>
      </c>
    </row>
    <row r="109265" spans="1:7" x14ac:dyDescent="0.25">
      <c r="A109265">
        <v>330369</v>
      </c>
      <c r="B109265" s="2">
        <v>44407.682226537218</v>
      </c>
      <c r="C109265">
        <v>279987</v>
      </c>
      <c r="D109265">
        <v>347008</v>
      </c>
      <c r="E109265" t="str">
        <f>VLOOKUP(C109265,Подписчики!A:D,2,FALSE)</f>
        <v>UTC+2</v>
      </c>
      <c r="F109265" s="2">
        <f>VLOOKUP(C109265,Подписчики!A:D,4,FALSE)/24+B109265</f>
        <v>44407.765559870553</v>
      </c>
      <c r="G109265">
        <f t="shared" si="1707"/>
        <v>5</v>
      </c>
    </row>
    <row r="109266" spans="1:7" x14ac:dyDescent="0.25">
      <c r="A109266">
        <v>330373</v>
      </c>
      <c r="B109266" s="2">
        <v>44407.682999999997</v>
      </c>
      <c r="C109266">
        <v>278971</v>
      </c>
      <c r="D109266">
        <v>298988</v>
      </c>
      <c r="E109266" t="str">
        <f>VLOOKUP(C109266,Подписчики!A:D,2,FALSE)</f>
        <v>UTC+9</v>
      </c>
      <c r="F109266" s="2">
        <f>VLOOKUP(C109266,Подписчики!A:D,4,FALSE)/24+B109266</f>
        <v>44408.057999999997</v>
      </c>
      <c r="G109266">
        <f t="shared" si="1707"/>
        <v>6</v>
      </c>
    </row>
    <row r="109267" spans="1:7" x14ac:dyDescent="0.25">
      <c r="A109267">
        <v>330378</v>
      </c>
      <c r="B109267" s="2">
        <v>44407.685058252428</v>
      </c>
      <c r="C109267">
        <v>314241</v>
      </c>
      <c r="D109267">
        <v>367087</v>
      </c>
      <c r="E109267" t="str">
        <f>VLOOKUP(C109267,Подписчики!A:D,2,FALSE)</f>
        <v>UTC+1</v>
      </c>
      <c r="F109267" s="2">
        <f>VLOOKUP(C109267,Подписчики!A:D,4,FALSE)/24+B109267</f>
        <v>44407.726724919092</v>
      </c>
      <c r="G109267">
        <f t="shared" si="1707"/>
        <v>5</v>
      </c>
    </row>
    <row r="109268" spans="1:7" x14ac:dyDescent="0.25">
      <c r="A109268">
        <v>330380</v>
      </c>
      <c r="B109268" s="2">
        <v>44407.685462783171</v>
      </c>
      <c r="C109268">
        <v>50302</v>
      </c>
      <c r="D109268">
        <v>4316</v>
      </c>
      <c r="E109268" t="str">
        <f>VLOOKUP(C109268,Подписчики!A:D,2,FALSE)</f>
        <v>UTC+2</v>
      </c>
      <c r="F109268" s="2">
        <f>VLOOKUP(C109268,Подписчики!A:D,4,FALSE)/24+B109268</f>
        <v>44407.768796116507</v>
      </c>
      <c r="G109268">
        <f t="shared" si="1707"/>
        <v>5</v>
      </c>
    </row>
    <row r="109269" spans="1:7" x14ac:dyDescent="0.25">
      <c r="A109269">
        <v>330383</v>
      </c>
      <c r="B109269" s="2">
        <v>44407.685462783171</v>
      </c>
      <c r="C109269">
        <v>62115</v>
      </c>
      <c r="D109269">
        <v>443594</v>
      </c>
      <c r="E109269" t="str">
        <f>VLOOKUP(C109269,Подписчики!A:D,2,FALSE)</f>
        <v>UTC+2</v>
      </c>
      <c r="F109269" s="2">
        <f>VLOOKUP(C109269,Подписчики!A:D,4,FALSE)/24+B109269</f>
        <v>44407.768796116507</v>
      </c>
      <c r="G109269">
        <f t="shared" si="1707"/>
        <v>5</v>
      </c>
    </row>
    <row r="109270" spans="1:7" x14ac:dyDescent="0.25">
      <c r="A109270">
        <v>330385</v>
      </c>
      <c r="B109270" s="2">
        <v>44407.685462783171</v>
      </c>
      <c r="C109270">
        <v>109794</v>
      </c>
      <c r="D109270">
        <v>137327</v>
      </c>
      <c r="E109270" t="str">
        <f>VLOOKUP(C109270,Подписчики!A:D,2,FALSE)</f>
        <v>UTC+2</v>
      </c>
      <c r="F109270" s="2">
        <f>VLOOKUP(C109270,Подписчики!A:D,4,FALSE)/24+B109270</f>
        <v>44407.768796116507</v>
      </c>
      <c r="G109270">
        <f t="shared" si="1707"/>
        <v>5</v>
      </c>
    </row>
    <row r="109271" spans="1:7" x14ac:dyDescent="0.25">
      <c r="A109271">
        <v>330387</v>
      </c>
      <c r="B109271" s="2">
        <v>44407.685867313914</v>
      </c>
      <c r="C109271">
        <v>51583</v>
      </c>
      <c r="D109271">
        <v>251823</v>
      </c>
      <c r="E109271" t="str">
        <f>VLOOKUP(C109271,Подписчики!A:D,2,FALSE)</f>
        <v>UTC+3</v>
      </c>
      <c r="F109271" s="2">
        <f>VLOOKUP(C109271,Подписчики!A:D,4,FALSE)/24+B109271</f>
        <v>44407.810867313914</v>
      </c>
      <c r="G109271">
        <f t="shared" si="1707"/>
        <v>5</v>
      </c>
    </row>
    <row r="109272" spans="1:7" x14ac:dyDescent="0.25">
      <c r="A109272">
        <v>330388</v>
      </c>
      <c r="B109272" s="2">
        <v>44407.685867313914</v>
      </c>
      <c r="C109272">
        <v>106242</v>
      </c>
      <c r="D109272">
        <v>191893</v>
      </c>
      <c r="E109272" t="str">
        <f>VLOOKUP(C109272,Подписчики!A:D,2,FALSE)</f>
        <v>UTC+3</v>
      </c>
      <c r="F109272" s="2">
        <f>VLOOKUP(C109272,Подписчики!A:D,4,FALSE)/24+B109272</f>
        <v>44407.810867313914</v>
      </c>
      <c r="G109272">
        <f t="shared" si="1707"/>
        <v>5</v>
      </c>
    </row>
    <row r="109273" spans="1:7" x14ac:dyDescent="0.25">
      <c r="A109273">
        <v>330390</v>
      </c>
      <c r="B109273" s="2">
        <v>44407.685867313914</v>
      </c>
      <c r="C109273">
        <v>171042</v>
      </c>
      <c r="D109273">
        <v>328371</v>
      </c>
      <c r="E109273" t="str">
        <f>VLOOKUP(C109273,Подписчики!A:D,2,FALSE)</f>
        <v>UTC+3</v>
      </c>
      <c r="F109273" s="2">
        <f>VLOOKUP(C109273,Подписчики!A:D,4,FALSE)/24+B109273</f>
        <v>44407.810867313914</v>
      </c>
      <c r="G109273">
        <f t="shared" si="1707"/>
        <v>5</v>
      </c>
    </row>
    <row r="109274" spans="1:7" x14ac:dyDescent="0.25">
      <c r="A109274">
        <v>330392</v>
      </c>
      <c r="B109274" s="2">
        <v>44407.687080906144</v>
      </c>
      <c r="C109274">
        <v>60198</v>
      </c>
      <c r="D109274">
        <v>364222</v>
      </c>
      <c r="E109274" t="str">
        <f>VLOOKUP(C109274,Подписчики!A:D,2,FALSE)</f>
        <v>UTC+2</v>
      </c>
      <c r="F109274" s="2">
        <f>VLOOKUP(C109274,Подписчики!A:D,4,FALSE)/24+B109274</f>
        <v>44407.77041423948</v>
      </c>
      <c r="G109274">
        <f t="shared" si="1707"/>
        <v>5</v>
      </c>
    </row>
    <row r="109275" spans="1:7" x14ac:dyDescent="0.25">
      <c r="A109275">
        <v>330396</v>
      </c>
      <c r="B109275" s="2">
        <v>44407.687080906144</v>
      </c>
      <c r="C109275">
        <v>90689</v>
      </c>
      <c r="D109275">
        <v>21760</v>
      </c>
      <c r="E109275" t="str">
        <f>VLOOKUP(C109275,Подписчики!A:D,2,FALSE)</f>
        <v>UTC+2</v>
      </c>
      <c r="F109275" s="2">
        <f>VLOOKUP(C109275,Подписчики!A:D,4,FALSE)/24+B109275</f>
        <v>44407.77041423948</v>
      </c>
      <c r="G109275">
        <f t="shared" si="1707"/>
        <v>5</v>
      </c>
    </row>
    <row r="109276" spans="1:7" x14ac:dyDescent="0.25">
      <c r="A109276">
        <v>330397</v>
      </c>
      <c r="B109276" s="2">
        <v>44407.687080906144</v>
      </c>
      <c r="C109276">
        <v>186856</v>
      </c>
      <c r="D109276">
        <v>347393</v>
      </c>
      <c r="E109276" t="str">
        <f>VLOOKUP(C109276,Подписчики!A:D,2,FALSE)</f>
        <v>UTC+2</v>
      </c>
      <c r="F109276" s="2">
        <f>VLOOKUP(C109276,Подписчики!A:D,4,FALSE)/24+B109276</f>
        <v>44407.77041423948</v>
      </c>
      <c r="G109276">
        <f t="shared" si="1707"/>
        <v>5</v>
      </c>
    </row>
    <row r="109277" spans="1:7" x14ac:dyDescent="0.25">
      <c r="A109277">
        <v>330400</v>
      </c>
      <c r="B109277" s="2">
        <v>44407.687485436894</v>
      </c>
      <c r="C109277">
        <v>21624</v>
      </c>
      <c r="D109277">
        <v>169639</v>
      </c>
      <c r="E109277" t="str">
        <f>VLOOKUP(C109277,Подписчики!A:D,2,FALSE)</f>
        <v>UTC+3</v>
      </c>
      <c r="F109277" s="2">
        <f>VLOOKUP(C109277,Подписчики!A:D,4,FALSE)/24+B109277</f>
        <v>44407.812485436894</v>
      </c>
      <c r="G109277">
        <f t="shared" si="1707"/>
        <v>5</v>
      </c>
    </row>
    <row r="109278" spans="1:7" x14ac:dyDescent="0.25">
      <c r="A109278">
        <v>330404</v>
      </c>
      <c r="B109278" s="2">
        <v>44407.688000000002</v>
      </c>
      <c r="C109278">
        <v>222538</v>
      </c>
      <c r="D109278">
        <v>250679</v>
      </c>
      <c r="E109278" t="str">
        <f>VLOOKUP(C109278,Подписчики!A:D,2,FALSE)</f>
        <v>UTC+3</v>
      </c>
      <c r="F109278" s="2">
        <f>VLOOKUP(C109278,Подписчики!A:D,4,FALSE)/24+B109278</f>
        <v>44407.813000000002</v>
      </c>
      <c r="G109278">
        <f t="shared" si="1707"/>
        <v>5</v>
      </c>
    </row>
    <row r="109279" spans="1:7" x14ac:dyDescent="0.25">
      <c r="A109279">
        <v>330408</v>
      </c>
      <c r="B109279" s="2">
        <v>44407.688294498381</v>
      </c>
      <c r="C109279">
        <v>14395</v>
      </c>
      <c r="D109279">
        <v>154256</v>
      </c>
      <c r="E109279" t="str">
        <f>VLOOKUP(C109279,Подписчики!A:D,2,FALSE)</f>
        <v>UTC+1</v>
      </c>
      <c r="F109279" s="2">
        <f>VLOOKUP(C109279,Подписчики!A:D,4,FALSE)/24+B109279</f>
        <v>44407.729961165045</v>
      </c>
      <c r="G109279">
        <f t="shared" si="1707"/>
        <v>5</v>
      </c>
    </row>
    <row r="109280" spans="1:7" x14ac:dyDescent="0.25">
      <c r="A109280">
        <v>330410</v>
      </c>
      <c r="B109280" s="2">
        <v>44407.688294498381</v>
      </c>
      <c r="C109280">
        <v>137758</v>
      </c>
      <c r="D109280">
        <v>345550</v>
      </c>
      <c r="E109280" t="str">
        <f>VLOOKUP(C109280,Подписчики!A:D,2,FALSE)</f>
        <v>UTC+1</v>
      </c>
      <c r="F109280" s="2">
        <f>VLOOKUP(C109280,Подписчики!A:D,4,FALSE)/24+B109280</f>
        <v>44407.729961165045</v>
      </c>
      <c r="G109280">
        <f t="shared" si="1707"/>
        <v>5</v>
      </c>
    </row>
    <row r="109281" spans="1:7" x14ac:dyDescent="0.25">
      <c r="A109281">
        <v>330415</v>
      </c>
      <c r="B109281" s="2">
        <v>44407.688699029124</v>
      </c>
      <c r="C109281">
        <v>6405</v>
      </c>
      <c r="D109281">
        <v>217497</v>
      </c>
      <c r="E109281" t="str">
        <f>VLOOKUP(C109281,Подписчики!A:D,2,FALSE)</f>
        <v>UTC+2</v>
      </c>
      <c r="F109281" s="2">
        <f>VLOOKUP(C109281,Подписчики!A:D,4,FALSE)/24+B109281</f>
        <v>44407.77203236246</v>
      </c>
      <c r="G109281">
        <f t="shared" si="1707"/>
        <v>5</v>
      </c>
    </row>
    <row r="109282" spans="1:7" x14ac:dyDescent="0.25">
      <c r="A109282">
        <v>330417</v>
      </c>
      <c r="B109282" s="2">
        <v>44407.688699029124</v>
      </c>
      <c r="C109282">
        <v>181843</v>
      </c>
      <c r="D109282">
        <v>351192</v>
      </c>
      <c r="E109282" t="str">
        <f>VLOOKUP(C109282,Подписчики!A:D,2,FALSE)</f>
        <v>UTC+2</v>
      </c>
      <c r="F109282" s="2">
        <f>VLOOKUP(C109282,Подписчики!A:D,4,FALSE)/24+B109282</f>
        <v>44407.77203236246</v>
      </c>
      <c r="G109282">
        <f t="shared" si="1707"/>
        <v>5</v>
      </c>
    </row>
    <row r="109283" spans="1:7" x14ac:dyDescent="0.25">
      <c r="A109283">
        <v>330422</v>
      </c>
      <c r="B109283" s="2">
        <v>44407.689103559867</v>
      </c>
      <c r="C109283">
        <v>138344</v>
      </c>
      <c r="D109283">
        <v>477565</v>
      </c>
      <c r="E109283" t="str">
        <f>VLOOKUP(C109283,Подписчики!A:D,2,FALSE)</f>
        <v>UTC+3</v>
      </c>
      <c r="F109283" s="2">
        <f>VLOOKUP(C109283,Подписчики!A:D,4,FALSE)/24+B109283</f>
        <v>44407.814103559867</v>
      </c>
      <c r="G109283">
        <f t="shared" si="1707"/>
        <v>5</v>
      </c>
    </row>
    <row r="109284" spans="1:7" x14ac:dyDescent="0.25">
      <c r="A109284">
        <v>330424</v>
      </c>
      <c r="B109284" s="2">
        <v>44407.689508090611</v>
      </c>
      <c r="C109284">
        <v>341306</v>
      </c>
      <c r="D109284">
        <v>251784</v>
      </c>
      <c r="E109284" t="str">
        <f>VLOOKUP(C109284,Подписчики!A:D,2,FALSE)</f>
        <v>UTC+8</v>
      </c>
      <c r="F109284" s="2">
        <f>VLOOKUP(C109284,Подписчики!A:D,4,FALSE)/24+B109284</f>
        <v>44408.022841423946</v>
      </c>
      <c r="G109284">
        <f t="shared" si="1707"/>
        <v>6</v>
      </c>
    </row>
    <row r="109285" spans="1:7" x14ac:dyDescent="0.25">
      <c r="A109285">
        <v>330429</v>
      </c>
      <c r="B109285" s="2">
        <v>44407.689508090618</v>
      </c>
      <c r="C109285">
        <v>295384</v>
      </c>
      <c r="D109285">
        <v>389195</v>
      </c>
      <c r="E109285" t="str">
        <f>VLOOKUP(C109285,Подписчики!A:D,2,FALSE)</f>
        <v>UTC+4</v>
      </c>
      <c r="F109285" s="2">
        <f>VLOOKUP(C109285,Подписчики!A:D,4,FALSE)/24+B109285</f>
        <v>44407.856174757282</v>
      </c>
      <c r="G109285">
        <f t="shared" si="1707"/>
        <v>5</v>
      </c>
    </row>
    <row r="109286" spans="1:7" x14ac:dyDescent="0.25">
      <c r="A109286">
        <v>330433</v>
      </c>
      <c r="B109286" s="2">
        <v>44407.689912621361</v>
      </c>
      <c r="C109286">
        <v>3419</v>
      </c>
      <c r="D109286">
        <v>108086</v>
      </c>
      <c r="E109286" t="str">
        <f>VLOOKUP(C109286,Подписчики!A:D,2,FALSE)</f>
        <v>UTC+1</v>
      </c>
      <c r="F109286" s="2">
        <f>VLOOKUP(C109286,Подписчики!A:D,4,FALSE)/24+B109286</f>
        <v>44407.731579288025</v>
      </c>
      <c r="G109286">
        <f t="shared" si="1707"/>
        <v>5</v>
      </c>
    </row>
    <row r="109287" spans="1:7" x14ac:dyDescent="0.25">
      <c r="A109287">
        <v>330437</v>
      </c>
      <c r="B109287" s="2">
        <v>44407.689912621361</v>
      </c>
      <c r="C109287">
        <v>40232</v>
      </c>
      <c r="D109287">
        <v>474370</v>
      </c>
      <c r="E109287" t="str">
        <f>VLOOKUP(C109287,Подписчики!A:D,2,FALSE)</f>
        <v>UTC+1</v>
      </c>
      <c r="F109287" s="2">
        <f>VLOOKUP(C109287,Подписчики!A:D,4,FALSE)/24+B109287</f>
        <v>44407.731579288025</v>
      </c>
      <c r="G109287">
        <f t="shared" si="1707"/>
        <v>5</v>
      </c>
    </row>
    <row r="109288" spans="1:7" x14ac:dyDescent="0.25">
      <c r="A109288">
        <v>330438</v>
      </c>
      <c r="B109288" s="2">
        <v>44407.690317152104</v>
      </c>
      <c r="C109288">
        <v>232712</v>
      </c>
      <c r="D109288">
        <v>118549</v>
      </c>
      <c r="E109288" t="str">
        <f>VLOOKUP(C109288,Подписчики!A:D,2,FALSE)</f>
        <v>UTC+2</v>
      </c>
      <c r="F109288" s="2">
        <f>VLOOKUP(C109288,Подписчики!A:D,4,FALSE)/24+B109288</f>
        <v>44407.77365048544</v>
      </c>
      <c r="G109288">
        <f t="shared" si="1707"/>
        <v>5</v>
      </c>
    </row>
    <row r="109289" spans="1:7" x14ac:dyDescent="0.25">
      <c r="A109289">
        <v>330443</v>
      </c>
      <c r="B109289" s="2">
        <v>44407.690721682848</v>
      </c>
      <c r="C109289">
        <v>42018</v>
      </c>
      <c r="D109289">
        <v>447920</v>
      </c>
      <c r="E109289" t="str">
        <f>VLOOKUP(C109289,Подписчики!A:D,2,FALSE)</f>
        <v>UTC+3</v>
      </c>
      <c r="F109289" s="2">
        <f>VLOOKUP(C109289,Подписчики!A:D,4,FALSE)/24+B109289</f>
        <v>44407.815721682848</v>
      </c>
      <c r="G109289">
        <f t="shared" si="1707"/>
        <v>5</v>
      </c>
    </row>
    <row r="109290" spans="1:7" x14ac:dyDescent="0.25">
      <c r="A109290">
        <v>330448</v>
      </c>
      <c r="B109290" s="2">
        <v>44407.690721682848</v>
      </c>
      <c r="C109290">
        <v>194572</v>
      </c>
      <c r="D109290">
        <v>292782</v>
      </c>
      <c r="E109290" t="str">
        <f>VLOOKUP(C109290,Подписчики!A:D,2,FALSE)</f>
        <v>UTC+7</v>
      </c>
      <c r="F109290" s="2">
        <f>VLOOKUP(C109290,Подписчики!A:D,4,FALSE)/24+B109290</f>
        <v>44407.982388349512</v>
      </c>
      <c r="G109290">
        <f t="shared" si="1707"/>
        <v>5</v>
      </c>
    </row>
    <row r="109291" spans="1:7" x14ac:dyDescent="0.25">
      <c r="A109291">
        <v>330451</v>
      </c>
      <c r="B109291" s="2">
        <v>44407.691126213591</v>
      </c>
      <c r="C109291">
        <v>245272</v>
      </c>
      <c r="D109291">
        <v>145209</v>
      </c>
      <c r="E109291" t="str">
        <f>VLOOKUP(C109291,Подписчики!A:D,2,FALSE)</f>
        <v>UTC+0</v>
      </c>
      <c r="F109291" s="2">
        <f>VLOOKUP(C109291,Подписчики!A:D,4,FALSE)/24+B109291</f>
        <v>44407.691126213591</v>
      </c>
      <c r="G109291">
        <f t="shared" si="1707"/>
        <v>5</v>
      </c>
    </row>
    <row r="109292" spans="1:7" x14ac:dyDescent="0.25">
      <c r="A109292">
        <v>330452</v>
      </c>
      <c r="B109292" s="2">
        <v>44407.692339805828</v>
      </c>
      <c r="C109292">
        <v>186315</v>
      </c>
      <c r="D109292">
        <v>228405</v>
      </c>
      <c r="E109292" t="str">
        <f>VLOOKUP(C109292,Подписчики!A:D,2,FALSE)</f>
        <v>UTC+7</v>
      </c>
      <c r="F109292" s="2">
        <f>VLOOKUP(C109292,Подписчики!A:D,4,FALSE)/24+B109292</f>
        <v>44407.984006472492</v>
      </c>
      <c r="G109292">
        <f t="shared" si="1707"/>
        <v>5</v>
      </c>
    </row>
    <row r="109293" spans="1:7" x14ac:dyDescent="0.25">
      <c r="A109293">
        <v>330456</v>
      </c>
      <c r="B109293" s="2">
        <v>44407.693553398058</v>
      </c>
      <c r="C109293">
        <v>305421</v>
      </c>
      <c r="D109293">
        <v>250679</v>
      </c>
      <c r="E109293" t="str">
        <f>VLOOKUP(C109293,Подписчики!A:D,2,FALSE)</f>
        <v>UTC+2</v>
      </c>
      <c r="F109293" s="2">
        <f>VLOOKUP(C109293,Подписчики!A:D,4,FALSE)/24+B109293</f>
        <v>44407.776886731393</v>
      </c>
      <c r="G109293">
        <f t="shared" si="1707"/>
        <v>5</v>
      </c>
    </row>
    <row r="109294" spans="1:7" x14ac:dyDescent="0.25">
      <c r="A109294">
        <v>330460</v>
      </c>
      <c r="B109294" s="2">
        <v>44407.694362459544</v>
      </c>
      <c r="C109294">
        <v>103686</v>
      </c>
      <c r="D109294">
        <v>228405</v>
      </c>
      <c r="E109294" t="str">
        <f>VLOOKUP(C109294,Подписчики!A:D,2,FALSE)</f>
        <v>UTC+0</v>
      </c>
      <c r="F109294" s="2">
        <f>VLOOKUP(C109294,Подписчики!A:D,4,FALSE)/24+B109294</f>
        <v>44407.694362459544</v>
      </c>
      <c r="G109294">
        <f t="shared" si="1707"/>
        <v>5</v>
      </c>
    </row>
    <row r="109295" spans="1:7" x14ac:dyDescent="0.25">
      <c r="A109295">
        <v>330463</v>
      </c>
      <c r="B109295" s="2">
        <v>44407.694766990295</v>
      </c>
      <c r="C109295">
        <v>57563</v>
      </c>
      <c r="D109295">
        <v>230507</v>
      </c>
      <c r="E109295" t="str">
        <f>VLOOKUP(C109295,Подписчики!A:D,2,FALSE)</f>
        <v>UTC+1</v>
      </c>
      <c r="F109295" s="2">
        <f>VLOOKUP(C109295,Подписчики!A:D,4,FALSE)/24+B109295</f>
        <v>44407.736433656959</v>
      </c>
      <c r="G109295">
        <f t="shared" si="1707"/>
        <v>5</v>
      </c>
    </row>
    <row r="109296" spans="1:7" x14ac:dyDescent="0.25">
      <c r="A109296">
        <v>330465</v>
      </c>
      <c r="B109296" s="2">
        <v>44407.694766990295</v>
      </c>
      <c r="C109296">
        <v>343175</v>
      </c>
      <c r="D109296">
        <v>21407</v>
      </c>
      <c r="E109296" t="str">
        <f>VLOOKUP(C109296,Подписчики!A:D,2,FALSE)</f>
        <v>UTC+1</v>
      </c>
      <c r="F109296" s="2">
        <f>VLOOKUP(C109296,Подписчики!A:D,4,FALSE)/24+B109296</f>
        <v>44407.736433656959</v>
      </c>
      <c r="G109296">
        <f t="shared" si="1707"/>
        <v>5</v>
      </c>
    </row>
    <row r="109297" spans="1:7" x14ac:dyDescent="0.25">
      <c r="A109297">
        <v>330466</v>
      </c>
      <c r="B109297" s="2">
        <v>44407.695171521031</v>
      </c>
      <c r="C109297">
        <v>107884</v>
      </c>
      <c r="D109297">
        <v>21407</v>
      </c>
      <c r="E109297" t="str">
        <f>VLOOKUP(C109297,Подписчики!A:D,2,FALSE)</f>
        <v>UTC+2</v>
      </c>
      <c r="F109297" s="2">
        <f>VLOOKUP(C109297,Подписчики!A:D,4,FALSE)/24+B109297</f>
        <v>44407.778504854366</v>
      </c>
      <c r="G109297">
        <f t="shared" si="1707"/>
        <v>5</v>
      </c>
    </row>
    <row r="109298" spans="1:7" x14ac:dyDescent="0.25">
      <c r="A109298">
        <v>330468</v>
      </c>
      <c r="B109298" s="2">
        <v>44407.695980582524</v>
      </c>
      <c r="C109298">
        <v>349349</v>
      </c>
      <c r="D109298">
        <v>343712</v>
      </c>
      <c r="E109298" t="str">
        <f>VLOOKUP(C109298,Подписчики!A:D,2,FALSE)</f>
        <v>UTC+0</v>
      </c>
      <c r="F109298" s="2">
        <f>VLOOKUP(C109298,Подписчики!A:D,4,FALSE)/24+B109298</f>
        <v>44407.695980582524</v>
      </c>
      <c r="G109298">
        <f t="shared" si="1707"/>
        <v>5</v>
      </c>
    </row>
    <row r="109299" spans="1:7" x14ac:dyDescent="0.25">
      <c r="A109299">
        <v>330470</v>
      </c>
      <c r="B109299" s="2">
        <v>44407.696385113268</v>
      </c>
      <c r="C109299">
        <v>339080</v>
      </c>
      <c r="D109299">
        <v>153893</v>
      </c>
      <c r="E109299" t="str">
        <f>VLOOKUP(C109299,Подписчики!A:D,2,FALSE)</f>
        <v>UTC+1</v>
      </c>
      <c r="F109299" s="2">
        <f>VLOOKUP(C109299,Подписчики!A:D,4,FALSE)/24+B109299</f>
        <v>44407.738051779932</v>
      </c>
      <c r="G109299">
        <f t="shared" si="1707"/>
        <v>5</v>
      </c>
    </row>
    <row r="109300" spans="1:7" x14ac:dyDescent="0.25">
      <c r="A109300">
        <v>330475</v>
      </c>
      <c r="B109300" s="2">
        <v>44407.696789644011</v>
      </c>
      <c r="C109300">
        <v>162477</v>
      </c>
      <c r="D109300">
        <v>397390</v>
      </c>
      <c r="E109300" t="str">
        <f>VLOOKUP(C109300,Подписчики!A:D,2,FALSE)</f>
        <v>UTC+2</v>
      </c>
      <c r="F109300" s="2">
        <f>VLOOKUP(C109300,Подписчики!A:D,4,FALSE)/24+B109300</f>
        <v>44407.780122977347</v>
      </c>
      <c r="G109300">
        <f t="shared" si="1707"/>
        <v>5</v>
      </c>
    </row>
    <row r="109301" spans="1:7" x14ac:dyDescent="0.25">
      <c r="A109301">
        <v>330480</v>
      </c>
      <c r="B109301" s="2">
        <v>44407.696789644011</v>
      </c>
      <c r="C109301">
        <v>269958</v>
      </c>
      <c r="D109301">
        <v>347008</v>
      </c>
      <c r="E109301" t="str">
        <f>VLOOKUP(C109301,Подписчики!A:D,2,FALSE)</f>
        <v>UTC+2</v>
      </c>
      <c r="F109301" s="2">
        <f>VLOOKUP(C109301,Подписчики!A:D,4,FALSE)/24+B109301</f>
        <v>44407.780122977347</v>
      </c>
      <c r="G109301">
        <f t="shared" si="1707"/>
        <v>5</v>
      </c>
    </row>
    <row r="109302" spans="1:7" x14ac:dyDescent="0.25">
      <c r="A109302">
        <v>330483</v>
      </c>
      <c r="B109302" s="2">
        <v>44407.698003236248</v>
      </c>
      <c r="C109302">
        <v>45172</v>
      </c>
      <c r="D109302">
        <v>230507</v>
      </c>
      <c r="E109302" t="str">
        <f>VLOOKUP(C109302,Подписчики!A:D,2,FALSE)</f>
        <v>UTC+1</v>
      </c>
      <c r="F109302" s="2">
        <f>VLOOKUP(C109302,Подписчики!A:D,4,FALSE)/24+B109302</f>
        <v>44407.739669902912</v>
      </c>
      <c r="G109302">
        <f t="shared" si="1707"/>
        <v>5</v>
      </c>
    </row>
    <row r="109303" spans="1:7" x14ac:dyDescent="0.25">
      <c r="A109303">
        <v>330484</v>
      </c>
      <c r="B109303" s="2">
        <v>44407.698003236248</v>
      </c>
      <c r="C109303">
        <v>282055</v>
      </c>
      <c r="D109303">
        <v>81226</v>
      </c>
      <c r="E109303" t="str">
        <f>VLOOKUP(C109303,Подписчики!A:D,2,FALSE)</f>
        <v>UTC+1</v>
      </c>
      <c r="F109303" s="2">
        <f>VLOOKUP(C109303,Подписчики!A:D,4,FALSE)/24+B109303</f>
        <v>44407.739669902912</v>
      </c>
      <c r="G109303">
        <f t="shared" si="1707"/>
        <v>5</v>
      </c>
    </row>
    <row r="109304" spans="1:7" x14ac:dyDescent="0.25">
      <c r="A109304">
        <v>330485</v>
      </c>
      <c r="B109304" s="2">
        <v>44407.698407766991</v>
      </c>
      <c r="C109304">
        <v>19618</v>
      </c>
      <c r="D109304">
        <v>43842</v>
      </c>
      <c r="E109304" t="str">
        <f>VLOOKUP(C109304,Подписчики!A:D,2,FALSE)</f>
        <v>UTC+2</v>
      </c>
      <c r="F109304" s="2">
        <f>VLOOKUP(C109304,Подписчики!A:D,4,FALSE)/24+B109304</f>
        <v>44407.781741100327</v>
      </c>
      <c r="G109304">
        <f t="shared" si="1707"/>
        <v>5</v>
      </c>
    </row>
    <row r="109305" spans="1:7" x14ac:dyDescent="0.25">
      <c r="A109305">
        <v>330486</v>
      </c>
      <c r="B109305" s="2">
        <v>44407.698407766991</v>
      </c>
      <c r="C109305">
        <v>305660</v>
      </c>
      <c r="D109305">
        <v>242428</v>
      </c>
      <c r="E109305" t="str">
        <f>VLOOKUP(C109305,Подписчики!A:D,2,FALSE)</f>
        <v>UTC+2</v>
      </c>
      <c r="F109305" s="2">
        <f>VLOOKUP(C109305,Подписчики!A:D,4,FALSE)/24+B109305</f>
        <v>44407.781741100327</v>
      </c>
      <c r="G109305">
        <f t="shared" si="1707"/>
        <v>5</v>
      </c>
    </row>
    <row r="109306" spans="1:7" x14ac:dyDescent="0.25">
      <c r="A109306">
        <v>330491</v>
      </c>
      <c r="B109306" s="2">
        <v>44407.698407766991</v>
      </c>
      <c r="C109306">
        <v>305687</v>
      </c>
      <c r="D109306">
        <v>386196</v>
      </c>
      <c r="E109306" t="str">
        <f>VLOOKUP(C109306,Подписчики!A:D,2,FALSE)</f>
        <v>UTC+2</v>
      </c>
      <c r="F109306" s="2">
        <f>VLOOKUP(C109306,Подписчики!A:D,4,FALSE)/24+B109306</f>
        <v>44407.781741100327</v>
      </c>
      <c r="G109306">
        <f t="shared" si="1707"/>
        <v>5</v>
      </c>
    </row>
    <row r="109307" spans="1:7" x14ac:dyDescent="0.25">
      <c r="A109307">
        <v>330494</v>
      </c>
      <c r="B109307" s="2">
        <v>44407.699621359221</v>
      </c>
      <c r="C109307">
        <v>151992</v>
      </c>
      <c r="D109307">
        <v>250679</v>
      </c>
      <c r="E109307" t="str">
        <f>VLOOKUP(C109307,Подписчики!A:D,2,FALSE)</f>
        <v>UTC+5</v>
      </c>
      <c r="F109307" s="2">
        <f>VLOOKUP(C109307,Подписчики!A:D,4,FALSE)/24+B109307</f>
        <v>44407.907954692557</v>
      </c>
      <c r="G109307">
        <f t="shared" si="1707"/>
        <v>5</v>
      </c>
    </row>
    <row r="109308" spans="1:7" x14ac:dyDescent="0.25">
      <c r="A109308">
        <v>330498</v>
      </c>
      <c r="B109308" s="2">
        <v>44407.699621359221</v>
      </c>
      <c r="C109308">
        <v>333534</v>
      </c>
      <c r="D109308">
        <v>347393</v>
      </c>
      <c r="E109308" t="str">
        <f>VLOOKUP(C109308,Подписчики!A:D,2,FALSE)</f>
        <v>UTC-3</v>
      </c>
      <c r="F109308" s="2">
        <f>VLOOKUP(C109308,Подписчики!A:D,4,FALSE)/24+B109308</f>
        <v>44407.574621359221</v>
      </c>
      <c r="G109308">
        <f t="shared" si="1707"/>
        <v>5</v>
      </c>
    </row>
    <row r="109309" spans="1:7" x14ac:dyDescent="0.25">
      <c r="A109309">
        <v>330499</v>
      </c>
      <c r="B109309" s="2">
        <v>44407.699621359228</v>
      </c>
      <c r="C109309">
        <v>135538</v>
      </c>
      <c r="D109309">
        <v>425645</v>
      </c>
      <c r="E109309" t="str">
        <f>VLOOKUP(C109309,Подписчики!A:D,2,FALSE)</f>
        <v>UTC+1</v>
      </c>
      <c r="F109309" s="2">
        <f>VLOOKUP(C109309,Подписчики!A:D,4,FALSE)/24+B109309</f>
        <v>44407.741288025893</v>
      </c>
      <c r="G109309">
        <f t="shared" si="1707"/>
        <v>5</v>
      </c>
    </row>
    <row r="109310" spans="1:7" x14ac:dyDescent="0.25">
      <c r="A109310">
        <v>330504</v>
      </c>
      <c r="B109310" s="2">
        <v>44407.700025889964</v>
      </c>
      <c r="C109310">
        <v>190715</v>
      </c>
      <c r="D109310">
        <v>182191</v>
      </c>
      <c r="E109310" t="str">
        <f>VLOOKUP(C109310,Подписчики!A:D,2,FALSE)</f>
        <v>UTC+2</v>
      </c>
      <c r="F109310" s="2">
        <f>VLOOKUP(C109310,Подписчики!A:D,4,FALSE)/24+B109310</f>
        <v>44407.7833592233</v>
      </c>
      <c r="G109310">
        <f t="shared" si="1707"/>
        <v>5</v>
      </c>
    </row>
    <row r="109311" spans="1:7" x14ac:dyDescent="0.25">
      <c r="A109311">
        <v>330507</v>
      </c>
      <c r="B109311" s="2">
        <v>44407.700834951458</v>
      </c>
      <c r="C109311">
        <v>87744</v>
      </c>
      <c r="D109311">
        <v>75211</v>
      </c>
      <c r="E109311" t="str">
        <f>VLOOKUP(C109311,Подписчики!A:D,2,FALSE)</f>
        <v>UTC+4</v>
      </c>
      <c r="F109311" s="2">
        <f>VLOOKUP(C109311,Подписчики!A:D,4,FALSE)/24+B109311</f>
        <v>44407.867501618122</v>
      </c>
      <c r="G109311">
        <f t="shared" si="1707"/>
        <v>5</v>
      </c>
    </row>
    <row r="109312" spans="1:7" x14ac:dyDescent="0.25">
      <c r="A109312">
        <v>330508</v>
      </c>
      <c r="B109312" s="2">
        <v>44407.700834951458</v>
      </c>
      <c r="C109312">
        <v>267968</v>
      </c>
      <c r="D109312">
        <v>118549</v>
      </c>
      <c r="E109312" t="str">
        <f>VLOOKUP(C109312,Подписчики!A:D,2,FALSE)</f>
        <v>UTC+0</v>
      </c>
      <c r="F109312" s="2">
        <f>VLOOKUP(C109312,Подписчики!A:D,4,FALSE)/24+B109312</f>
        <v>44407.700834951458</v>
      </c>
      <c r="G109312">
        <f t="shared" si="1707"/>
        <v>5</v>
      </c>
    </row>
    <row r="109313" spans="1:7" x14ac:dyDescent="0.25">
      <c r="A109313">
        <v>330509</v>
      </c>
      <c r="B109313" s="2">
        <v>44407.701644012945</v>
      </c>
      <c r="C109313">
        <v>106611</v>
      </c>
      <c r="D109313">
        <v>153893</v>
      </c>
      <c r="E109313" t="str">
        <f>VLOOKUP(C109313,Подписчики!A:D,2,FALSE)</f>
        <v>UTC+2</v>
      </c>
      <c r="F109313" s="2">
        <f>VLOOKUP(C109313,Подписчики!A:D,4,FALSE)/24+B109313</f>
        <v>44407.78497734628</v>
      </c>
      <c r="G109313">
        <f t="shared" si="1707"/>
        <v>5</v>
      </c>
    </row>
    <row r="109314" spans="1:7" x14ac:dyDescent="0.25">
      <c r="A109314">
        <v>330513</v>
      </c>
      <c r="B109314" s="2">
        <v>44407.701999999997</v>
      </c>
      <c r="C109314">
        <v>175663</v>
      </c>
      <c r="D109314">
        <v>388677</v>
      </c>
      <c r="E109314" t="str">
        <f>VLOOKUP(C109314,Подписчики!A:D,2,FALSE)</f>
        <v>UTC+0</v>
      </c>
      <c r="F109314" s="2">
        <f>VLOOKUP(C109314,Подписчики!A:D,4,FALSE)/24+B109314</f>
        <v>44407.701999999997</v>
      </c>
      <c r="G109314">
        <f t="shared" si="1707"/>
        <v>5</v>
      </c>
    </row>
    <row r="109315" spans="1:7" x14ac:dyDescent="0.25">
      <c r="A109315">
        <v>330514</v>
      </c>
      <c r="B109315" s="2">
        <v>44407.703262135918</v>
      </c>
      <c r="C109315">
        <v>274094</v>
      </c>
      <c r="D109315">
        <v>209122</v>
      </c>
      <c r="E109315" t="str">
        <f>VLOOKUP(C109315,Подписчики!A:D,2,FALSE)</f>
        <v>UTC+2</v>
      </c>
      <c r="F109315" s="2">
        <f>VLOOKUP(C109315,Подписчики!A:D,4,FALSE)/24+B109315</f>
        <v>44407.786595469253</v>
      </c>
      <c r="G109315">
        <f t="shared" ref="G109315:G109378" si="1708">WEEKDAY(F109315,2)</f>
        <v>5</v>
      </c>
    </row>
    <row r="109316" spans="1:7" x14ac:dyDescent="0.25">
      <c r="A109316">
        <v>330516</v>
      </c>
      <c r="B109316" s="2">
        <v>44407.704071197411</v>
      </c>
      <c r="C109316">
        <v>45739</v>
      </c>
      <c r="D109316">
        <v>230507</v>
      </c>
      <c r="E109316" t="str">
        <f>VLOOKUP(C109316,Подписчики!A:D,2,FALSE)</f>
        <v>UTC+0</v>
      </c>
      <c r="F109316" s="2">
        <f>VLOOKUP(C109316,Подписчики!A:D,4,FALSE)/24+B109316</f>
        <v>44407.704071197411</v>
      </c>
      <c r="G109316">
        <f t="shared" si="1708"/>
        <v>5</v>
      </c>
    </row>
    <row r="109317" spans="1:7" x14ac:dyDescent="0.25">
      <c r="A109317">
        <v>330518</v>
      </c>
      <c r="B109317" s="2">
        <v>44407.704475728155</v>
      </c>
      <c r="C109317">
        <v>237024</v>
      </c>
      <c r="D109317">
        <v>351192</v>
      </c>
      <c r="E109317" t="str">
        <f>VLOOKUP(C109317,Подписчики!A:D,2,FALSE)</f>
        <v>UTC+1</v>
      </c>
      <c r="F109317" s="2">
        <f>VLOOKUP(C109317,Подписчики!A:D,4,FALSE)/24+B109317</f>
        <v>44407.746142394819</v>
      </c>
      <c r="G109317">
        <f t="shared" si="1708"/>
        <v>5</v>
      </c>
    </row>
    <row r="109318" spans="1:7" x14ac:dyDescent="0.25">
      <c r="A109318">
        <v>330519</v>
      </c>
      <c r="B109318" s="2">
        <v>44407.705284789648</v>
      </c>
      <c r="C109318">
        <v>200410</v>
      </c>
      <c r="D109318">
        <v>230507</v>
      </c>
      <c r="E109318" t="str">
        <f>VLOOKUP(C109318,Подписчики!A:D,2,FALSE)</f>
        <v>UTC+7</v>
      </c>
      <c r="F109318" s="2">
        <f>VLOOKUP(C109318,Подписчики!A:D,4,FALSE)/24+B109318</f>
        <v>44407.996951456313</v>
      </c>
      <c r="G109318">
        <f t="shared" si="1708"/>
        <v>5</v>
      </c>
    </row>
    <row r="109319" spans="1:7" x14ac:dyDescent="0.25">
      <c r="A109319">
        <v>330523</v>
      </c>
      <c r="B109319" s="2">
        <v>44407.706498381878</v>
      </c>
      <c r="C109319">
        <v>41618</v>
      </c>
      <c r="D109319">
        <v>238800</v>
      </c>
      <c r="E109319" t="str">
        <f>VLOOKUP(C109319,Подписчики!A:D,2,FALSE)</f>
        <v>UTC+2</v>
      </c>
      <c r="F109319" s="2">
        <f>VLOOKUP(C109319,Подписчики!A:D,4,FALSE)/24+B109319</f>
        <v>44407.789831715214</v>
      </c>
      <c r="G109319">
        <f t="shared" si="1708"/>
        <v>5</v>
      </c>
    </row>
    <row r="109320" spans="1:7" x14ac:dyDescent="0.25">
      <c r="A109320">
        <v>330527</v>
      </c>
      <c r="B109320" s="2">
        <v>44407.706498381878</v>
      </c>
      <c r="C109320">
        <v>304088</v>
      </c>
      <c r="D109320">
        <v>155428</v>
      </c>
      <c r="E109320" t="str">
        <f>VLOOKUP(C109320,Подписчики!A:D,2,FALSE)</f>
        <v>UTC+2</v>
      </c>
      <c r="F109320" s="2">
        <f>VLOOKUP(C109320,Подписчики!A:D,4,FALSE)/24+B109320</f>
        <v>44407.789831715214</v>
      </c>
      <c r="G109320">
        <f t="shared" si="1708"/>
        <v>5</v>
      </c>
    </row>
    <row r="109321" spans="1:7" x14ac:dyDescent="0.25">
      <c r="A109321">
        <v>330532</v>
      </c>
      <c r="B109321" s="2">
        <v>44407.706498381878</v>
      </c>
      <c r="C109321">
        <v>326949</v>
      </c>
      <c r="D109321">
        <v>401945</v>
      </c>
      <c r="E109321" t="str">
        <f>VLOOKUP(C109321,Подписчики!A:D,2,FALSE)</f>
        <v>UTC+2</v>
      </c>
      <c r="F109321" s="2">
        <f>VLOOKUP(C109321,Подписчики!A:D,4,FALSE)/24+B109321</f>
        <v>44407.789831715214</v>
      </c>
      <c r="G109321">
        <f t="shared" si="1708"/>
        <v>5</v>
      </c>
    </row>
    <row r="109322" spans="1:7" x14ac:dyDescent="0.25">
      <c r="A109322">
        <v>330534</v>
      </c>
      <c r="B109322" s="2">
        <v>44407.706902912621</v>
      </c>
      <c r="C109322">
        <v>122014</v>
      </c>
      <c r="D109322">
        <v>250679</v>
      </c>
      <c r="E109322" t="str">
        <f>VLOOKUP(C109322,Подписчики!A:D,2,FALSE)</f>
        <v>UTC+3</v>
      </c>
      <c r="F109322" s="2">
        <f>VLOOKUP(C109322,Подписчики!A:D,4,FALSE)/24+B109322</f>
        <v>44407.831902912621</v>
      </c>
      <c r="G109322">
        <f t="shared" si="1708"/>
        <v>5</v>
      </c>
    </row>
    <row r="109323" spans="1:7" x14ac:dyDescent="0.25">
      <c r="A109323">
        <v>330536</v>
      </c>
      <c r="B109323" s="2">
        <v>44407.707711974115</v>
      </c>
      <c r="C109323">
        <v>135466</v>
      </c>
      <c r="D109323">
        <v>252406</v>
      </c>
      <c r="E109323" t="str">
        <f>VLOOKUP(C109323,Подписчики!A:D,2,FALSE)</f>
        <v>UTC+1</v>
      </c>
      <c r="F109323" s="2">
        <f>VLOOKUP(C109323,Подписчики!A:D,4,FALSE)/24+B109323</f>
        <v>44407.749378640779</v>
      </c>
      <c r="G109323">
        <f t="shared" si="1708"/>
        <v>5</v>
      </c>
    </row>
    <row r="109324" spans="1:7" x14ac:dyDescent="0.25">
      <c r="A109324">
        <v>330540</v>
      </c>
      <c r="B109324" s="2">
        <v>44407.708521035602</v>
      </c>
      <c r="C109324">
        <v>110227</v>
      </c>
      <c r="D109324">
        <v>23892</v>
      </c>
      <c r="E109324" t="str">
        <f>VLOOKUP(C109324,Подписчики!A:D,2,FALSE)</f>
        <v>UTC+3</v>
      </c>
      <c r="F109324" s="2">
        <f>VLOOKUP(C109324,Подписчики!A:D,4,FALSE)/24+B109324</f>
        <v>44407.833521035602</v>
      </c>
      <c r="G109324">
        <f t="shared" si="1708"/>
        <v>5</v>
      </c>
    </row>
    <row r="109325" spans="1:7" x14ac:dyDescent="0.25">
      <c r="A109325">
        <v>330542</v>
      </c>
      <c r="B109325" s="2">
        <v>44407.709330097088</v>
      </c>
      <c r="C109325">
        <v>8819</v>
      </c>
      <c r="D109325">
        <v>230507</v>
      </c>
      <c r="E109325" t="str">
        <f>VLOOKUP(C109325,Подписчики!A:D,2,FALSE)</f>
        <v>UTC+1</v>
      </c>
      <c r="F109325" s="2">
        <f>VLOOKUP(C109325,Подписчики!A:D,4,FALSE)/24+B109325</f>
        <v>44407.750996763752</v>
      </c>
      <c r="G109325">
        <f t="shared" si="1708"/>
        <v>5</v>
      </c>
    </row>
    <row r="109326" spans="1:7" x14ac:dyDescent="0.25">
      <c r="A109326">
        <v>330545</v>
      </c>
      <c r="B109326" s="2">
        <v>44407.709330097088</v>
      </c>
      <c r="C109326">
        <v>65342</v>
      </c>
      <c r="D109326">
        <v>230507</v>
      </c>
      <c r="E109326" t="str">
        <f>VLOOKUP(C109326,Подписчики!A:D,2,FALSE)</f>
        <v>UTC+1</v>
      </c>
      <c r="F109326" s="2">
        <f>VLOOKUP(C109326,Подписчики!A:D,4,FALSE)/24+B109326</f>
        <v>44407.750996763752</v>
      </c>
      <c r="G109326">
        <f t="shared" si="1708"/>
        <v>5</v>
      </c>
    </row>
    <row r="109327" spans="1:7" x14ac:dyDescent="0.25">
      <c r="A109327">
        <v>330546</v>
      </c>
      <c r="B109327" s="2">
        <v>44407.709734627831</v>
      </c>
      <c r="C109327">
        <v>334482</v>
      </c>
      <c r="D109327">
        <v>242428</v>
      </c>
      <c r="E109327" t="str">
        <f>VLOOKUP(C109327,Подписчики!A:D,2,FALSE)</f>
        <v>UTC+2</v>
      </c>
      <c r="F109327" s="2">
        <f>VLOOKUP(C109327,Подписчики!A:D,4,FALSE)/24+B109327</f>
        <v>44407.793067961167</v>
      </c>
      <c r="G109327">
        <f t="shared" si="1708"/>
        <v>5</v>
      </c>
    </row>
    <row r="109328" spans="1:7" x14ac:dyDescent="0.25">
      <c r="A109328">
        <v>330549</v>
      </c>
      <c r="B109328" s="2">
        <v>44407.710139158575</v>
      </c>
      <c r="C109328">
        <v>216985</v>
      </c>
      <c r="D109328">
        <v>411922</v>
      </c>
      <c r="E109328" t="str">
        <f>VLOOKUP(C109328,Подписчики!A:D,2,FALSE)</f>
        <v>UTC+3</v>
      </c>
      <c r="F109328" s="2">
        <f>VLOOKUP(C109328,Подписчики!A:D,4,FALSE)/24+B109328</f>
        <v>44407.835139158575</v>
      </c>
      <c r="G109328">
        <f t="shared" si="1708"/>
        <v>5</v>
      </c>
    </row>
    <row r="109329" spans="1:7" x14ac:dyDescent="0.25">
      <c r="A109329">
        <v>330551</v>
      </c>
      <c r="B109329" s="2">
        <v>44407.710948220069</v>
      </c>
      <c r="C109329">
        <v>15015</v>
      </c>
      <c r="D109329">
        <v>182984</v>
      </c>
      <c r="E109329" t="str">
        <f>VLOOKUP(C109329,Подписчики!A:D,2,FALSE)</f>
        <v>UTC+1</v>
      </c>
      <c r="F109329" s="2">
        <f>VLOOKUP(C109329,Подписчики!A:D,4,FALSE)/24+B109329</f>
        <v>44407.752614886733</v>
      </c>
      <c r="G109329">
        <f t="shared" si="1708"/>
        <v>5</v>
      </c>
    </row>
    <row r="109330" spans="1:7" x14ac:dyDescent="0.25">
      <c r="A109330">
        <v>330555</v>
      </c>
      <c r="B109330" s="2">
        <v>44407.710948220069</v>
      </c>
      <c r="C109330">
        <v>105634</v>
      </c>
      <c r="D109330">
        <v>350756</v>
      </c>
      <c r="E109330" t="str">
        <f>VLOOKUP(C109330,Подписчики!A:D,2,FALSE)</f>
        <v>UTC+1</v>
      </c>
      <c r="F109330" s="2">
        <f>VLOOKUP(C109330,Подписчики!A:D,4,FALSE)/24+B109330</f>
        <v>44407.752614886733</v>
      </c>
      <c r="G109330">
        <f t="shared" si="1708"/>
        <v>5</v>
      </c>
    </row>
    <row r="109331" spans="1:7" x14ac:dyDescent="0.25">
      <c r="A109331">
        <v>330557</v>
      </c>
      <c r="B109331" s="2">
        <v>44407.710948220069</v>
      </c>
      <c r="C109331">
        <v>297684</v>
      </c>
      <c r="D109331">
        <v>351192</v>
      </c>
      <c r="E109331" t="str">
        <f>VLOOKUP(C109331,Подписчики!A:D,2,FALSE)</f>
        <v>UTC+1</v>
      </c>
      <c r="F109331" s="2">
        <f>VLOOKUP(C109331,Подписчики!A:D,4,FALSE)/24+B109331</f>
        <v>44407.752614886733</v>
      </c>
      <c r="G109331">
        <f t="shared" si="1708"/>
        <v>5</v>
      </c>
    </row>
    <row r="109332" spans="1:7" x14ac:dyDescent="0.25">
      <c r="A109332">
        <v>330559</v>
      </c>
      <c r="B109332" s="2">
        <v>44407.711757281555</v>
      </c>
      <c r="C109332">
        <v>17547</v>
      </c>
      <c r="D109332">
        <v>330333</v>
      </c>
      <c r="E109332" t="str">
        <f>VLOOKUP(C109332,Подписчики!A:D,2,FALSE)</f>
        <v>UTC+3</v>
      </c>
      <c r="F109332" s="2">
        <f>VLOOKUP(C109332,Подписчики!A:D,4,FALSE)/24+B109332</f>
        <v>44407.836757281555</v>
      </c>
      <c r="G109332">
        <f t="shared" si="1708"/>
        <v>5</v>
      </c>
    </row>
    <row r="109333" spans="1:7" x14ac:dyDescent="0.25">
      <c r="A109333">
        <v>330560</v>
      </c>
      <c r="B109333" s="2">
        <v>44407.712161812298</v>
      </c>
      <c r="C109333">
        <v>44868</v>
      </c>
      <c r="D109333">
        <v>230507</v>
      </c>
      <c r="E109333" t="str">
        <f>VLOOKUP(C109333,Подписчики!A:D,2,FALSE)</f>
        <v>UTC+0</v>
      </c>
      <c r="F109333" s="2">
        <f>VLOOKUP(C109333,Подписчики!A:D,4,FALSE)/24+B109333</f>
        <v>44407.712161812298</v>
      </c>
      <c r="G109333">
        <f t="shared" si="1708"/>
        <v>5</v>
      </c>
    </row>
    <row r="109334" spans="1:7" x14ac:dyDescent="0.25">
      <c r="A109334">
        <v>330562</v>
      </c>
      <c r="B109334" s="2">
        <v>44407.712161812298</v>
      </c>
      <c r="C109334">
        <v>77069</v>
      </c>
      <c r="D109334">
        <v>347008</v>
      </c>
      <c r="E109334" t="str">
        <f>VLOOKUP(C109334,Подписчики!A:D,2,FALSE)</f>
        <v>UTC+0</v>
      </c>
      <c r="F109334" s="2">
        <f>VLOOKUP(C109334,Подписчики!A:D,4,FALSE)/24+B109334</f>
        <v>44407.712161812298</v>
      </c>
      <c r="G109334">
        <f t="shared" si="1708"/>
        <v>5</v>
      </c>
    </row>
    <row r="109335" spans="1:7" x14ac:dyDescent="0.25">
      <c r="A109335">
        <v>330565</v>
      </c>
      <c r="B109335" s="2">
        <v>44407.712161812298</v>
      </c>
      <c r="C109335">
        <v>272223</v>
      </c>
      <c r="D109335">
        <v>343491</v>
      </c>
      <c r="E109335" t="str">
        <f>VLOOKUP(C109335,Подписчики!A:D,2,FALSE)</f>
        <v>UTC+0</v>
      </c>
      <c r="F109335" s="2">
        <f>VLOOKUP(C109335,Подписчики!A:D,4,FALSE)/24+B109335</f>
        <v>44407.712161812298</v>
      </c>
      <c r="G109335">
        <f t="shared" si="1708"/>
        <v>5</v>
      </c>
    </row>
    <row r="109336" spans="1:7" x14ac:dyDescent="0.25">
      <c r="A109336">
        <v>330566</v>
      </c>
      <c r="B109336" s="2">
        <v>44407.712566343042</v>
      </c>
      <c r="C109336">
        <v>191521</v>
      </c>
      <c r="D109336">
        <v>476038</v>
      </c>
      <c r="E109336" t="str">
        <f>VLOOKUP(C109336,Подписчики!A:D,2,FALSE)</f>
        <v>UTC+1</v>
      </c>
      <c r="F109336" s="2">
        <f>VLOOKUP(C109336,Подписчики!A:D,4,FALSE)/24+B109336</f>
        <v>44407.754233009706</v>
      </c>
      <c r="G109336">
        <f t="shared" si="1708"/>
        <v>5</v>
      </c>
    </row>
    <row r="109337" spans="1:7" x14ac:dyDescent="0.25">
      <c r="A109337">
        <v>330569</v>
      </c>
      <c r="B109337" s="2">
        <v>44407.713779935279</v>
      </c>
      <c r="C109337">
        <v>1803</v>
      </c>
      <c r="D109337">
        <v>149755</v>
      </c>
      <c r="E109337" t="str">
        <f>VLOOKUP(C109337,Подписчики!A:D,2,FALSE)</f>
        <v>UTC+0</v>
      </c>
      <c r="F109337" s="2">
        <f>VLOOKUP(C109337,Подписчики!A:D,4,FALSE)/24+B109337</f>
        <v>44407.713779935279</v>
      </c>
      <c r="G109337">
        <f t="shared" si="1708"/>
        <v>5</v>
      </c>
    </row>
    <row r="109338" spans="1:7" x14ac:dyDescent="0.25">
      <c r="A109338">
        <v>330573</v>
      </c>
      <c r="B109338" s="2">
        <v>44407.714184466022</v>
      </c>
      <c r="C109338">
        <v>213055</v>
      </c>
      <c r="D109338">
        <v>88696</v>
      </c>
      <c r="E109338" t="str">
        <f>VLOOKUP(C109338,Подписчики!A:D,2,FALSE)</f>
        <v>UTC+1</v>
      </c>
      <c r="F109338" s="2">
        <f>VLOOKUP(C109338,Подписчики!A:D,4,FALSE)/24+B109338</f>
        <v>44407.755851132686</v>
      </c>
      <c r="G109338">
        <f t="shared" si="1708"/>
        <v>5</v>
      </c>
    </row>
    <row r="109339" spans="1:7" x14ac:dyDescent="0.25">
      <c r="A109339">
        <v>330575</v>
      </c>
      <c r="B109339" s="2">
        <v>44407.714184466022</v>
      </c>
      <c r="C109339">
        <v>293300</v>
      </c>
      <c r="D109339">
        <v>102086</v>
      </c>
      <c r="E109339" t="str">
        <f>VLOOKUP(C109339,Подписчики!A:D,2,FALSE)</f>
        <v>UTC+1</v>
      </c>
      <c r="F109339" s="2">
        <f>VLOOKUP(C109339,Подписчики!A:D,4,FALSE)/24+B109339</f>
        <v>44407.755851132686</v>
      </c>
      <c r="G109339">
        <f t="shared" si="1708"/>
        <v>5</v>
      </c>
    </row>
    <row r="109340" spans="1:7" x14ac:dyDescent="0.25">
      <c r="A109340">
        <v>330580</v>
      </c>
      <c r="B109340" s="2">
        <v>44407.716207119738</v>
      </c>
      <c r="C109340">
        <v>220536</v>
      </c>
      <c r="D109340">
        <v>88863</v>
      </c>
      <c r="E109340" t="str">
        <f>VLOOKUP(C109340,Подписчики!A:D,2,FALSE)</f>
        <v>UTC+2</v>
      </c>
      <c r="F109340" s="2">
        <f>VLOOKUP(C109340,Подписчики!A:D,4,FALSE)/24+B109340</f>
        <v>44407.799540453074</v>
      </c>
      <c r="G109340">
        <f t="shared" si="1708"/>
        <v>5</v>
      </c>
    </row>
    <row r="109341" spans="1:7" x14ac:dyDescent="0.25">
      <c r="A109341">
        <v>330583</v>
      </c>
      <c r="B109341" s="2">
        <v>44407.716207119738</v>
      </c>
      <c r="C109341">
        <v>229972</v>
      </c>
      <c r="D109341">
        <v>182841</v>
      </c>
      <c r="E109341" t="str">
        <f>VLOOKUP(C109341,Подписчики!A:D,2,FALSE)</f>
        <v>UTC+2</v>
      </c>
      <c r="F109341" s="2">
        <f>VLOOKUP(C109341,Подписчики!A:D,4,FALSE)/24+B109341</f>
        <v>44407.799540453074</v>
      </c>
      <c r="G109341">
        <f t="shared" si="1708"/>
        <v>5</v>
      </c>
    </row>
    <row r="109342" spans="1:7" x14ac:dyDescent="0.25">
      <c r="A109342">
        <v>330586</v>
      </c>
      <c r="B109342" s="2">
        <v>44407.717016181232</v>
      </c>
      <c r="C109342">
        <v>98190</v>
      </c>
      <c r="D109342">
        <v>72860</v>
      </c>
      <c r="E109342" t="str">
        <f>VLOOKUP(C109342,Подписчики!A:D,2,FALSE)</f>
        <v>UTC+0</v>
      </c>
      <c r="F109342" s="2">
        <f>VLOOKUP(C109342,Подписчики!A:D,4,FALSE)/24+B109342</f>
        <v>44407.717016181232</v>
      </c>
      <c r="G109342">
        <f t="shared" si="1708"/>
        <v>5</v>
      </c>
    </row>
    <row r="109343" spans="1:7" x14ac:dyDescent="0.25">
      <c r="A109343">
        <v>330590</v>
      </c>
      <c r="B109343" s="2">
        <v>44407.717016181232</v>
      </c>
      <c r="C109343">
        <v>114307</v>
      </c>
      <c r="D109343">
        <v>130721</v>
      </c>
      <c r="E109343" t="str">
        <f>VLOOKUP(C109343,Подписчики!A:D,2,FALSE)</f>
        <v>UTC+0</v>
      </c>
      <c r="F109343" s="2">
        <f>VLOOKUP(C109343,Подписчики!A:D,4,FALSE)/24+B109343</f>
        <v>44407.717016181232</v>
      </c>
      <c r="G109343">
        <f t="shared" si="1708"/>
        <v>5</v>
      </c>
    </row>
    <row r="109344" spans="1:7" x14ac:dyDescent="0.25">
      <c r="A109344">
        <v>330593</v>
      </c>
      <c r="B109344" s="2">
        <v>44407.717016181232</v>
      </c>
      <c r="C109344">
        <v>238018</v>
      </c>
      <c r="D109344">
        <v>304128</v>
      </c>
      <c r="E109344" t="str">
        <f>VLOOKUP(C109344,Подписчики!A:D,2,FALSE)</f>
        <v>UTC+0</v>
      </c>
      <c r="F109344" s="2">
        <f>VLOOKUP(C109344,Подписчики!A:D,4,FALSE)/24+B109344</f>
        <v>44407.717016181232</v>
      </c>
      <c r="G109344">
        <f t="shared" si="1708"/>
        <v>5</v>
      </c>
    </row>
    <row r="109345" spans="1:7" x14ac:dyDescent="0.25">
      <c r="A109345">
        <v>330594</v>
      </c>
      <c r="B109345" s="2">
        <v>44407.717825242718</v>
      </c>
      <c r="C109345">
        <v>40712</v>
      </c>
      <c r="D109345">
        <v>230507</v>
      </c>
      <c r="E109345" t="str">
        <f>VLOOKUP(C109345,Подписчики!A:D,2,FALSE)</f>
        <v>UTC+2</v>
      </c>
      <c r="F109345" s="2">
        <f>VLOOKUP(C109345,Подписчики!A:D,4,FALSE)/24+B109345</f>
        <v>44407.801158576054</v>
      </c>
      <c r="G109345">
        <f t="shared" si="1708"/>
        <v>5</v>
      </c>
    </row>
    <row r="109346" spans="1:7" x14ac:dyDescent="0.25">
      <c r="A109346">
        <v>330598</v>
      </c>
      <c r="B109346" s="2">
        <v>44407.717825242718</v>
      </c>
      <c r="C109346">
        <v>330857</v>
      </c>
      <c r="D109346">
        <v>158978</v>
      </c>
      <c r="E109346" t="str">
        <f>VLOOKUP(C109346,Подписчики!A:D,2,FALSE)</f>
        <v>UTC+2</v>
      </c>
      <c r="F109346" s="2">
        <f>VLOOKUP(C109346,Подписчики!A:D,4,FALSE)/24+B109346</f>
        <v>44407.801158576054</v>
      </c>
      <c r="G109346">
        <f t="shared" si="1708"/>
        <v>5</v>
      </c>
    </row>
    <row r="109347" spans="1:7" x14ac:dyDescent="0.25">
      <c r="A109347">
        <v>330602</v>
      </c>
      <c r="B109347" s="2">
        <v>44407.718229773462</v>
      </c>
      <c r="C109347">
        <v>8992</v>
      </c>
      <c r="D109347">
        <v>122902</v>
      </c>
      <c r="E109347" t="str">
        <f>VLOOKUP(C109347,Подписчики!A:D,2,FALSE)</f>
        <v>UTC+3</v>
      </c>
      <c r="F109347" s="2">
        <f>VLOOKUP(C109347,Подписчики!A:D,4,FALSE)/24+B109347</f>
        <v>44407.843229773462</v>
      </c>
      <c r="G109347">
        <f t="shared" si="1708"/>
        <v>5</v>
      </c>
    </row>
    <row r="109348" spans="1:7" x14ac:dyDescent="0.25">
      <c r="A109348">
        <v>330605</v>
      </c>
      <c r="B109348" s="2">
        <v>44407.719038834955</v>
      </c>
      <c r="C109348">
        <v>12166</v>
      </c>
      <c r="D109348">
        <v>148309</v>
      </c>
      <c r="E109348" t="str">
        <f>VLOOKUP(C109348,Подписчики!A:D,2,FALSE)</f>
        <v>UTC+1</v>
      </c>
      <c r="F109348" s="2">
        <f>VLOOKUP(C109348,Подписчики!A:D,4,FALSE)/24+B109348</f>
        <v>44407.76070550162</v>
      </c>
      <c r="G109348">
        <f t="shared" si="1708"/>
        <v>5</v>
      </c>
    </row>
    <row r="109349" spans="1:7" x14ac:dyDescent="0.25">
      <c r="A109349">
        <v>330610</v>
      </c>
      <c r="B109349" s="2">
        <v>44407.719038834955</v>
      </c>
      <c r="C109349">
        <v>277825</v>
      </c>
      <c r="D109349">
        <v>340447</v>
      </c>
      <c r="E109349" t="str">
        <f>VLOOKUP(C109349,Подписчики!A:D,2,FALSE)</f>
        <v>UTC+1</v>
      </c>
      <c r="F109349" s="2">
        <f>VLOOKUP(C109349,Подписчики!A:D,4,FALSE)/24+B109349</f>
        <v>44407.76070550162</v>
      </c>
      <c r="G109349">
        <f t="shared" si="1708"/>
        <v>5</v>
      </c>
    </row>
    <row r="109350" spans="1:7" x14ac:dyDescent="0.25">
      <c r="A109350">
        <v>330614</v>
      </c>
      <c r="B109350" s="2">
        <v>44407.719443365691</v>
      </c>
      <c r="C109350">
        <v>44706</v>
      </c>
      <c r="D109350">
        <v>179296</v>
      </c>
      <c r="E109350" t="str">
        <f>VLOOKUP(C109350,Подписчики!A:D,2,FALSE)</f>
        <v>UTC+2</v>
      </c>
      <c r="F109350" s="2">
        <f>VLOOKUP(C109350,Подписчики!A:D,4,FALSE)/24+B109350</f>
        <v>44407.802776699027</v>
      </c>
      <c r="G109350">
        <f t="shared" si="1708"/>
        <v>5</v>
      </c>
    </row>
    <row r="109351" spans="1:7" x14ac:dyDescent="0.25">
      <c r="A109351">
        <v>330615</v>
      </c>
      <c r="B109351" s="2">
        <v>44407.720252427185</v>
      </c>
      <c r="C109351">
        <v>246226</v>
      </c>
      <c r="D109351">
        <v>175689</v>
      </c>
      <c r="E109351" t="str">
        <f>VLOOKUP(C109351,Подписчики!A:D,2,FALSE)</f>
        <v>UTC+0</v>
      </c>
      <c r="F109351" s="2">
        <f>VLOOKUP(C109351,Подписчики!A:D,4,FALSE)/24+B109351</f>
        <v>44407.720252427185</v>
      </c>
      <c r="G109351">
        <f t="shared" si="1708"/>
        <v>5</v>
      </c>
    </row>
    <row r="109352" spans="1:7" x14ac:dyDescent="0.25">
      <c r="A109352">
        <v>330617</v>
      </c>
      <c r="B109352" s="2">
        <v>44407.720656957928</v>
      </c>
      <c r="C109352">
        <v>296722</v>
      </c>
      <c r="D109352">
        <v>111368</v>
      </c>
      <c r="E109352" t="str">
        <f>VLOOKUP(C109352,Подписчики!A:D,2,FALSE)</f>
        <v>UTC+1</v>
      </c>
      <c r="F109352" s="2">
        <f>VLOOKUP(C109352,Подписчики!A:D,4,FALSE)/24+B109352</f>
        <v>44407.762323624593</v>
      </c>
      <c r="G109352">
        <f t="shared" si="1708"/>
        <v>5</v>
      </c>
    </row>
    <row r="109353" spans="1:7" x14ac:dyDescent="0.25">
      <c r="A109353">
        <v>330619</v>
      </c>
      <c r="B109353" s="2">
        <v>44407.720656957928</v>
      </c>
      <c r="C109353">
        <v>340180</v>
      </c>
      <c r="D109353">
        <v>197561</v>
      </c>
      <c r="E109353" t="str">
        <f>VLOOKUP(C109353,Подписчики!A:D,2,FALSE)</f>
        <v>UTC+1</v>
      </c>
      <c r="F109353" s="2">
        <f>VLOOKUP(C109353,Подписчики!A:D,4,FALSE)/24+B109353</f>
        <v>44407.762323624593</v>
      </c>
      <c r="G109353">
        <f t="shared" si="1708"/>
        <v>5</v>
      </c>
    </row>
    <row r="109354" spans="1:7" x14ac:dyDescent="0.25">
      <c r="A109354">
        <v>330621</v>
      </c>
      <c r="B109354" s="2">
        <v>44407.721061488672</v>
      </c>
      <c r="C109354">
        <v>111115</v>
      </c>
      <c r="D109354">
        <v>368115</v>
      </c>
      <c r="E109354" t="str">
        <f>VLOOKUP(C109354,Подписчики!A:D,2,FALSE)</f>
        <v>UTC+2</v>
      </c>
      <c r="F109354" s="2">
        <f>VLOOKUP(C109354,Подписчики!A:D,4,FALSE)/24+B109354</f>
        <v>44407.804394822007</v>
      </c>
      <c r="G109354">
        <f t="shared" si="1708"/>
        <v>5</v>
      </c>
    </row>
    <row r="109355" spans="1:7" x14ac:dyDescent="0.25">
      <c r="A109355">
        <v>330625</v>
      </c>
      <c r="B109355" s="2">
        <v>44407.721061488672</v>
      </c>
      <c r="C109355">
        <v>251764</v>
      </c>
      <c r="D109355">
        <v>347393</v>
      </c>
      <c r="E109355" t="str">
        <f>VLOOKUP(C109355,Подписчики!A:D,2,FALSE)</f>
        <v>UTC+2</v>
      </c>
      <c r="F109355" s="2">
        <f>VLOOKUP(C109355,Подписчики!A:D,4,FALSE)/24+B109355</f>
        <v>44407.804394822007</v>
      </c>
      <c r="G109355">
        <f t="shared" si="1708"/>
        <v>5</v>
      </c>
    </row>
    <row r="109356" spans="1:7" x14ac:dyDescent="0.25">
      <c r="A109356">
        <v>330630</v>
      </c>
      <c r="B109356" s="2">
        <v>44407.721870550158</v>
      </c>
      <c r="C109356">
        <v>32369</v>
      </c>
      <c r="D109356">
        <v>204218</v>
      </c>
      <c r="E109356" t="str">
        <f>VLOOKUP(C109356,Подписчики!A:D,2,FALSE)</f>
        <v>UTC+0</v>
      </c>
      <c r="F109356" s="2">
        <f>VLOOKUP(C109356,Подписчики!A:D,4,FALSE)/24+B109356</f>
        <v>44407.721870550158</v>
      </c>
      <c r="G109356">
        <f t="shared" si="1708"/>
        <v>5</v>
      </c>
    </row>
    <row r="109357" spans="1:7" x14ac:dyDescent="0.25">
      <c r="A109357">
        <v>330634</v>
      </c>
      <c r="B109357" s="2">
        <v>44407.721870550158</v>
      </c>
      <c r="C109357">
        <v>49703</v>
      </c>
      <c r="D109357">
        <v>470762</v>
      </c>
      <c r="E109357" t="str">
        <f>VLOOKUP(C109357,Подписчики!A:D,2,FALSE)</f>
        <v>UTC+0</v>
      </c>
      <c r="F109357" s="2">
        <f>VLOOKUP(C109357,Подписчики!A:D,4,FALSE)/24+B109357</f>
        <v>44407.721870550158</v>
      </c>
      <c r="G109357">
        <f t="shared" si="1708"/>
        <v>5</v>
      </c>
    </row>
    <row r="109358" spans="1:7" x14ac:dyDescent="0.25">
      <c r="A109358">
        <v>330637</v>
      </c>
      <c r="B109358" s="2">
        <v>44407.722275080909</v>
      </c>
      <c r="C109358">
        <v>25805</v>
      </c>
      <c r="D109358">
        <v>455878</v>
      </c>
      <c r="E109358" t="str">
        <f>VLOOKUP(C109358,Подписчики!A:D,2,FALSE)</f>
        <v>UTC+1</v>
      </c>
      <c r="F109358" s="2">
        <f>VLOOKUP(C109358,Подписчики!A:D,4,FALSE)/24+B109358</f>
        <v>44407.763941747573</v>
      </c>
      <c r="G109358">
        <f t="shared" si="1708"/>
        <v>5</v>
      </c>
    </row>
    <row r="109359" spans="1:7" x14ac:dyDescent="0.25">
      <c r="A109359">
        <v>330638</v>
      </c>
      <c r="B109359" s="2">
        <v>44407.722679611645</v>
      </c>
      <c r="C109359">
        <v>327466</v>
      </c>
      <c r="D109359">
        <v>439190</v>
      </c>
      <c r="E109359" t="str">
        <f>VLOOKUP(C109359,Подписчики!A:D,2,FALSE)</f>
        <v>UTC+2</v>
      </c>
      <c r="F109359" s="2">
        <f>VLOOKUP(C109359,Подписчики!A:D,4,FALSE)/24+B109359</f>
        <v>44407.80601294498</v>
      </c>
      <c r="G109359">
        <f t="shared" si="1708"/>
        <v>5</v>
      </c>
    </row>
    <row r="109360" spans="1:7" x14ac:dyDescent="0.25">
      <c r="A109360">
        <v>330641</v>
      </c>
      <c r="B109360" s="2">
        <v>44407.723893203889</v>
      </c>
      <c r="C109360">
        <v>114320</v>
      </c>
      <c r="D109360">
        <v>184941</v>
      </c>
      <c r="E109360" t="str">
        <f>VLOOKUP(C109360,Подписчики!A:D,2,FALSE)</f>
        <v>UTC+1</v>
      </c>
      <c r="F109360" s="2">
        <f>VLOOKUP(C109360,Подписчики!A:D,4,FALSE)/24+B109360</f>
        <v>44407.765559870553</v>
      </c>
      <c r="G109360">
        <f t="shared" si="1708"/>
        <v>5</v>
      </c>
    </row>
    <row r="109361" spans="1:7" x14ac:dyDescent="0.25">
      <c r="A109361">
        <v>330645</v>
      </c>
      <c r="B109361" s="2">
        <v>44407.724297734625</v>
      </c>
      <c r="C109361">
        <v>2163</v>
      </c>
      <c r="D109361">
        <v>470762</v>
      </c>
      <c r="E109361" t="str">
        <f>VLOOKUP(C109361,Подписчики!A:D,2,FALSE)</f>
        <v>UTC+2</v>
      </c>
      <c r="F109361" s="2">
        <f>VLOOKUP(C109361,Подписчики!A:D,4,FALSE)/24+B109361</f>
        <v>44407.807631067961</v>
      </c>
      <c r="G109361">
        <f t="shared" si="1708"/>
        <v>5</v>
      </c>
    </row>
    <row r="109362" spans="1:7" x14ac:dyDescent="0.25">
      <c r="A109362">
        <v>330649</v>
      </c>
      <c r="B109362" s="2">
        <v>44407.724702265376</v>
      </c>
      <c r="C109362">
        <v>4639</v>
      </c>
      <c r="D109362">
        <v>250679</v>
      </c>
      <c r="E109362" t="str">
        <f>VLOOKUP(C109362,Подписчики!A:D,2,FALSE)</f>
        <v>UTC+3</v>
      </c>
      <c r="F109362" s="2">
        <f>VLOOKUP(C109362,Подписчики!A:D,4,FALSE)/24+B109362</f>
        <v>44407.849702265376</v>
      </c>
      <c r="G109362">
        <f t="shared" si="1708"/>
        <v>5</v>
      </c>
    </row>
    <row r="109363" spans="1:7" x14ac:dyDescent="0.25">
      <c r="A109363">
        <v>330652</v>
      </c>
      <c r="B109363" s="2">
        <v>44407.724702265376</v>
      </c>
      <c r="C109363">
        <v>41491</v>
      </c>
      <c r="D109363">
        <v>21760</v>
      </c>
      <c r="E109363" t="str">
        <f>VLOOKUP(C109363,Подписчики!A:D,2,FALSE)</f>
        <v>UTC+3</v>
      </c>
      <c r="F109363" s="2">
        <f>VLOOKUP(C109363,Подписчики!A:D,4,FALSE)/24+B109363</f>
        <v>44407.849702265376</v>
      </c>
      <c r="G109363">
        <f t="shared" si="1708"/>
        <v>5</v>
      </c>
    </row>
    <row r="109364" spans="1:7" x14ac:dyDescent="0.25">
      <c r="A109364">
        <v>330657</v>
      </c>
      <c r="B109364" s="2">
        <v>44407.724702265376</v>
      </c>
      <c r="C109364">
        <v>94673</v>
      </c>
      <c r="D109364">
        <v>98921</v>
      </c>
      <c r="E109364" t="str">
        <f>VLOOKUP(C109364,Подписчики!A:D,2,FALSE)</f>
        <v>UTC+3</v>
      </c>
      <c r="F109364" s="2">
        <f>VLOOKUP(C109364,Подписчики!A:D,4,FALSE)/24+B109364</f>
        <v>44407.849702265376</v>
      </c>
      <c r="G109364">
        <f t="shared" si="1708"/>
        <v>5</v>
      </c>
    </row>
    <row r="109365" spans="1:7" x14ac:dyDescent="0.25">
      <c r="A109365">
        <v>330659</v>
      </c>
      <c r="B109365" s="2">
        <v>44407.725106796119</v>
      </c>
      <c r="C109365">
        <v>159324</v>
      </c>
      <c r="D109365">
        <v>242428</v>
      </c>
      <c r="E109365" t="str">
        <f>VLOOKUP(C109365,Подписчики!A:D,2,FALSE)</f>
        <v>UTC+4</v>
      </c>
      <c r="F109365" s="2">
        <f>VLOOKUP(C109365,Подписчики!A:D,4,FALSE)/24+B109365</f>
        <v>44407.891773462783</v>
      </c>
      <c r="G109365">
        <f t="shared" si="1708"/>
        <v>5</v>
      </c>
    </row>
    <row r="109366" spans="1:7" x14ac:dyDescent="0.25">
      <c r="A109366">
        <v>330664</v>
      </c>
      <c r="B109366" s="2">
        <v>44407.725511326862</v>
      </c>
      <c r="C109366">
        <v>39589</v>
      </c>
      <c r="D109366">
        <v>380039</v>
      </c>
      <c r="E109366" t="str">
        <f>VLOOKUP(C109366,Подписчики!A:D,2,FALSE)</f>
        <v>UTC+5</v>
      </c>
      <c r="F109366" s="2">
        <f>VLOOKUP(C109366,Подписчики!A:D,4,FALSE)/24+B109366</f>
        <v>44407.933844660198</v>
      </c>
      <c r="G109366">
        <f t="shared" si="1708"/>
        <v>5</v>
      </c>
    </row>
    <row r="109367" spans="1:7" x14ac:dyDescent="0.25">
      <c r="A109367">
        <v>330667</v>
      </c>
      <c r="B109367" s="2">
        <v>44407.725511326862</v>
      </c>
      <c r="C109367">
        <v>227842</v>
      </c>
      <c r="D109367">
        <v>270904</v>
      </c>
      <c r="E109367" t="str">
        <f>VLOOKUP(C109367,Подписчики!A:D,2,FALSE)</f>
        <v>UTC-3</v>
      </c>
      <c r="F109367" s="2">
        <f>VLOOKUP(C109367,Подписчики!A:D,4,FALSE)/24+B109367</f>
        <v>44407.600511326862</v>
      </c>
      <c r="G109367">
        <f t="shared" si="1708"/>
        <v>5</v>
      </c>
    </row>
    <row r="109368" spans="1:7" x14ac:dyDescent="0.25">
      <c r="A109368">
        <v>330670</v>
      </c>
      <c r="B109368" s="2">
        <v>44407.725511326862</v>
      </c>
      <c r="C109368">
        <v>333713</v>
      </c>
      <c r="D109368">
        <v>88863</v>
      </c>
      <c r="E109368" t="str">
        <f>VLOOKUP(C109368,Подписчики!A:D,2,FALSE)</f>
        <v>UTC+1</v>
      </c>
      <c r="F109368" s="2">
        <f>VLOOKUP(C109368,Подписчики!A:D,4,FALSE)/24+B109368</f>
        <v>44407.767177993526</v>
      </c>
      <c r="G109368">
        <f t="shared" si="1708"/>
        <v>5</v>
      </c>
    </row>
    <row r="109369" spans="1:7" x14ac:dyDescent="0.25">
      <c r="A109369">
        <v>330672</v>
      </c>
      <c r="B109369" s="2">
        <v>44407.726320388349</v>
      </c>
      <c r="C109369">
        <v>274485</v>
      </c>
      <c r="D109369">
        <v>85026</v>
      </c>
      <c r="E109369" t="str">
        <f>VLOOKUP(C109369,Подписчики!A:D,2,FALSE)</f>
        <v>UTC+3</v>
      </c>
      <c r="F109369" s="2">
        <f>VLOOKUP(C109369,Подписчики!A:D,4,FALSE)/24+B109369</f>
        <v>44407.851320388349</v>
      </c>
      <c r="G109369">
        <f t="shared" si="1708"/>
        <v>5</v>
      </c>
    </row>
    <row r="109370" spans="1:7" x14ac:dyDescent="0.25">
      <c r="A109370">
        <v>330677</v>
      </c>
      <c r="B109370" s="2">
        <v>44407.726724919092</v>
      </c>
      <c r="C109370">
        <v>41330</v>
      </c>
      <c r="D109370">
        <v>241927</v>
      </c>
      <c r="E109370" t="str">
        <f>VLOOKUP(C109370,Подписчики!A:D,2,FALSE)</f>
        <v>UTC+0</v>
      </c>
      <c r="F109370" s="2">
        <f>VLOOKUP(C109370,Подписчики!A:D,4,FALSE)/24+B109370</f>
        <v>44407.726724919092</v>
      </c>
      <c r="G109370">
        <f t="shared" si="1708"/>
        <v>5</v>
      </c>
    </row>
    <row r="109371" spans="1:7" x14ac:dyDescent="0.25">
      <c r="A109371">
        <v>330682</v>
      </c>
      <c r="B109371" s="2">
        <v>44407.727129449842</v>
      </c>
      <c r="C109371">
        <v>49144</v>
      </c>
      <c r="D109371">
        <v>68991</v>
      </c>
      <c r="E109371" t="str">
        <f>VLOOKUP(C109371,Подписчики!A:D,2,FALSE)</f>
        <v>UTC+1</v>
      </c>
      <c r="F109371" s="2">
        <f>VLOOKUP(C109371,Подписчики!A:D,4,FALSE)/24+B109371</f>
        <v>44407.768796116507</v>
      </c>
      <c r="G109371">
        <f t="shared" si="1708"/>
        <v>5</v>
      </c>
    </row>
    <row r="109372" spans="1:7" x14ac:dyDescent="0.25">
      <c r="A109372">
        <v>330684</v>
      </c>
      <c r="B109372" s="2">
        <v>44407.727129449842</v>
      </c>
      <c r="C109372">
        <v>187105</v>
      </c>
      <c r="D109372">
        <v>183290</v>
      </c>
      <c r="E109372" t="str">
        <f>VLOOKUP(C109372,Подписчики!A:D,2,FALSE)</f>
        <v>UTC+1</v>
      </c>
      <c r="F109372" s="2">
        <f>VLOOKUP(C109372,Подписчики!A:D,4,FALSE)/24+B109372</f>
        <v>44407.768796116507</v>
      </c>
      <c r="G109372">
        <f t="shared" si="1708"/>
        <v>5</v>
      </c>
    </row>
    <row r="109373" spans="1:7" x14ac:dyDescent="0.25">
      <c r="A109373">
        <v>330687</v>
      </c>
      <c r="B109373" s="2">
        <v>44407.727533980586</v>
      </c>
      <c r="C109373">
        <v>309363</v>
      </c>
      <c r="D109373">
        <v>294042</v>
      </c>
      <c r="E109373" t="str">
        <f>VLOOKUP(C109373,Подписчики!A:D,2,FALSE)</f>
        <v>UTC+6</v>
      </c>
      <c r="F109373" s="2">
        <f>VLOOKUP(C109373,Подписчики!A:D,4,FALSE)/24+B109373</f>
        <v>44407.977533980586</v>
      </c>
      <c r="G109373">
        <f t="shared" si="1708"/>
        <v>5</v>
      </c>
    </row>
    <row r="109374" spans="1:7" x14ac:dyDescent="0.25">
      <c r="A109374">
        <v>330691</v>
      </c>
      <c r="B109374" s="2">
        <v>44407.727938511329</v>
      </c>
      <c r="C109374">
        <v>44646</v>
      </c>
      <c r="D109374">
        <v>23892</v>
      </c>
      <c r="E109374" t="str">
        <f>VLOOKUP(C109374,Подписчики!A:D,2,FALSE)</f>
        <v>UTC+3</v>
      </c>
      <c r="F109374" s="2">
        <f>VLOOKUP(C109374,Подписчики!A:D,4,FALSE)/24+B109374</f>
        <v>44407.852938511329</v>
      </c>
      <c r="G109374">
        <f t="shared" si="1708"/>
        <v>5</v>
      </c>
    </row>
    <row r="109375" spans="1:7" x14ac:dyDescent="0.25">
      <c r="A109375">
        <v>330694</v>
      </c>
      <c r="B109375" s="2">
        <v>44407.728343042072</v>
      </c>
      <c r="C109375">
        <v>200890</v>
      </c>
      <c r="D109375">
        <v>347393</v>
      </c>
      <c r="E109375" t="str">
        <f>VLOOKUP(C109375,Подписчики!A:D,2,FALSE)</f>
        <v>UTC+0</v>
      </c>
      <c r="F109375" s="2">
        <f>VLOOKUP(C109375,Подписчики!A:D,4,FALSE)/24+B109375</f>
        <v>44407.728343042072</v>
      </c>
      <c r="G109375">
        <f t="shared" si="1708"/>
        <v>5</v>
      </c>
    </row>
    <row r="109376" spans="1:7" x14ac:dyDescent="0.25">
      <c r="A109376">
        <v>330695</v>
      </c>
      <c r="B109376" s="2">
        <v>44407.728747572815</v>
      </c>
      <c r="C109376">
        <v>25713</v>
      </c>
      <c r="D109376">
        <v>380039</v>
      </c>
      <c r="E109376" t="str">
        <f>VLOOKUP(C109376,Подписчики!A:D,2,FALSE)</f>
        <v>UTC+1</v>
      </c>
      <c r="F109376" s="2">
        <f>VLOOKUP(C109376,Подписчики!A:D,4,FALSE)/24+B109376</f>
        <v>44407.77041423948</v>
      </c>
      <c r="G109376">
        <f t="shared" si="1708"/>
        <v>5</v>
      </c>
    </row>
    <row r="109377" spans="1:7" x14ac:dyDescent="0.25">
      <c r="A109377">
        <v>330699</v>
      </c>
      <c r="B109377" s="2">
        <v>44407.729152103559</v>
      </c>
      <c r="C109377">
        <v>123371</v>
      </c>
      <c r="D109377">
        <v>100317</v>
      </c>
      <c r="E109377" t="str">
        <f>VLOOKUP(C109377,Подписчики!A:D,2,FALSE)</f>
        <v>UTC+2</v>
      </c>
      <c r="F109377" s="2">
        <f>VLOOKUP(C109377,Подписчики!A:D,4,FALSE)/24+B109377</f>
        <v>44407.812485436894</v>
      </c>
      <c r="G109377">
        <f t="shared" si="1708"/>
        <v>5</v>
      </c>
    </row>
    <row r="109378" spans="1:7" x14ac:dyDescent="0.25">
      <c r="A109378">
        <v>330700</v>
      </c>
      <c r="B109378" s="2">
        <v>44407.729556634302</v>
      </c>
      <c r="C109378">
        <v>74401</v>
      </c>
      <c r="D109378">
        <v>150424</v>
      </c>
      <c r="E109378" t="str">
        <f>VLOOKUP(C109378,Подписчики!A:D,2,FALSE)</f>
        <v>UTC+3</v>
      </c>
      <c r="F109378" s="2">
        <f>VLOOKUP(C109378,Подписчики!A:D,4,FALSE)/24+B109378</f>
        <v>44407.854556634302</v>
      </c>
      <c r="G109378">
        <f t="shared" si="1708"/>
        <v>5</v>
      </c>
    </row>
    <row r="109379" spans="1:7" x14ac:dyDescent="0.25">
      <c r="A109379">
        <v>330701</v>
      </c>
      <c r="B109379" s="2">
        <v>44407.729961165045</v>
      </c>
      <c r="C109379">
        <v>94949</v>
      </c>
      <c r="D109379">
        <v>104958</v>
      </c>
      <c r="E109379" t="str">
        <f>VLOOKUP(C109379,Подписчики!A:D,2,FALSE)</f>
        <v>UTC+0</v>
      </c>
      <c r="F109379" s="2">
        <f>VLOOKUP(C109379,Подписчики!A:D,4,FALSE)/24+B109379</f>
        <v>44407.729961165045</v>
      </c>
      <c r="G109379">
        <f t="shared" ref="G109379:G109442" si="1709">WEEKDAY(F109379,2)</f>
        <v>5</v>
      </c>
    </row>
    <row r="109380" spans="1:7" x14ac:dyDescent="0.25">
      <c r="A109380">
        <v>330704</v>
      </c>
      <c r="B109380" s="2">
        <v>44407.729961165052</v>
      </c>
      <c r="C109380">
        <v>201410</v>
      </c>
      <c r="D109380">
        <v>149881</v>
      </c>
      <c r="E109380" t="str">
        <f>VLOOKUP(C109380,Подписчики!A:D,2,FALSE)</f>
        <v>UTC+4</v>
      </c>
      <c r="F109380" s="2">
        <f>VLOOKUP(C109380,Подписчики!A:D,4,FALSE)/24+B109380</f>
        <v>44407.896627831717</v>
      </c>
      <c r="G109380">
        <f t="shared" si="1709"/>
        <v>5</v>
      </c>
    </row>
    <row r="109381" spans="1:7" x14ac:dyDescent="0.25">
      <c r="A109381">
        <v>330708</v>
      </c>
      <c r="B109381" s="2">
        <v>44407.730365695796</v>
      </c>
      <c r="C109381">
        <v>320147</v>
      </c>
      <c r="D109381">
        <v>198146</v>
      </c>
      <c r="E109381" t="str">
        <f>VLOOKUP(C109381,Подписчики!A:D,2,FALSE)</f>
        <v>UTC+1</v>
      </c>
      <c r="F109381" s="2">
        <f>VLOOKUP(C109381,Подписчики!A:D,4,FALSE)/24+B109381</f>
        <v>44407.77203236246</v>
      </c>
      <c r="G109381">
        <f t="shared" si="1709"/>
        <v>5</v>
      </c>
    </row>
    <row r="109382" spans="1:7" x14ac:dyDescent="0.25">
      <c r="A109382">
        <v>330712</v>
      </c>
      <c r="B109382" s="2">
        <v>44407.731983818769</v>
      </c>
      <c r="C109382">
        <v>33561</v>
      </c>
      <c r="D109382">
        <v>305248</v>
      </c>
      <c r="E109382" t="str">
        <f>VLOOKUP(C109382,Подписчики!A:D,2,FALSE)</f>
        <v>UTC+5</v>
      </c>
      <c r="F109382" s="2">
        <f>VLOOKUP(C109382,Подписчики!A:D,4,FALSE)/24+B109382</f>
        <v>44407.940317152104</v>
      </c>
      <c r="G109382">
        <f t="shared" si="1709"/>
        <v>5</v>
      </c>
    </row>
    <row r="109383" spans="1:7" x14ac:dyDescent="0.25">
      <c r="A109383">
        <v>330716</v>
      </c>
      <c r="B109383" s="2">
        <v>44407.731983818776</v>
      </c>
      <c r="C109383">
        <v>17507</v>
      </c>
      <c r="D109383">
        <v>351192</v>
      </c>
      <c r="E109383" t="str">
        <f>VLOOKUP(C109383,Подписчики!A:D,2,FALSE)</f>
        <v>UTC+1</v>
      </c>
      <c r="F109383" s="2">
        <f>VLOOKUP(C109383,Подписчики!A:D,4,FALSE)/24+B109383</f>
        <v>44407.77365048544</v>
      </c>
      <c r="G109383">
        <f t="shared" si="1709"/>
        <v>5</v>
      </c>
    </row>
    <row r="109384" spans="1:7" x14ac:dyDescent="0.25">
      <c r="A109384">
        <v>330718</v>
      </c>
      <c r="B109384" s="2">
        <v>44407.731983818776</v>
      </c>
      <c r="C109384">
        <v>30007</v>
      </c>
      <c r="D109384">
        <v>327968</v>
      </c>
      <c r="E109384" t="str">
        <f>VLOOKUP(C109384,Подписчики!A:D,2,FALSE)</f>
        <v>UTC+1</v>
      </c>
      <c r="F109384" s="2">
        <f>VLOOKUP(C109384,Подписчики!A:D,4,FALSE)/24+B109384</f>
        <v>44407.77365048544</v>
      </c>
      <c r="G109384">
        <f t="shared" si="1709"/>
        <v>5</v>
      </c>
    </row>
    <row r="109385" spans="1:7" x14ac:dyDescent="0.25">
      <c r="A109385">
        <v>330723</v>
      </c>
      <c r="B109385" s="2">
        <v>44407.732388349512</v>
      </c>
      <c r="C109385">
        <v>282541</v>
      </c>
      <c r="D109385">
        <v>21760</v>
      </c>
      <c r="E109385" t="str">
        <f>VLOOKUP(C109385,Подписчики!A:D,2,FALSE)</f>
        <v>UTC+2</v>
      </c>
      <c r="F109385" s="2">
        <f>VLOOKUP(C109385,Подписчики!A:D,4,FALSE)/24+B109385</f>
        <v>44407.815721682848</v>
      </c>
      <c r="G109385">
        <f t="shared" si="1709"/>
        <v>5</v>
      </c>
    </row>
    <row r="109386" spans="1:7" x14ac:dyDescent="0.25">
      <c r="A109386">
        <v>330728</v>
      </c>
      <c r="B109386" s="2">
        <v>44407.732792880262</v>
      </c>
      <c r="C109386">
        <v>124981</v>
      </c>
      <c r="D109386">
        <v>102086</v>
      </c>
      <c r="E109386" t="str">
        <f>VLOOKUP(C109386,Подписчики!A:D,2,FALSE)</f>
        <v>UTC+3</v>
      </c>
      <c r="F109386" s="2">
        <f>VLOOKUP(C109386,Подписчики!A:D,4,FALSE)/24+B109386</f>
        <v>44407.857792880262</v>
      </c>
      <c r="G109386">
        <f t="shared" si="1709"/>
        <v>5</v>
      </c>
    </row>
    <row r="109387" spans="1:7" x14ac:dyDescent="0.25">
      <c r="A109387">
        <v>330733</v>
      </c>
      <c r="B109387" s="2">
        <v>44407.733197411006</v>
      </c>
      <c r="C109387">
        <v>55989</v>
      </c>
      <c r="D109387">
        <v>176002</v>
      </c>
      <c r="E109387" t="str">
        <f>VLOOKUP(C109387,Подписчики!A:D,2,FALSE)</f>
        <v>UTC+0</v>
      </c>
      <c r="F109387" s="2">
        <f>VLOOKUP(C109387,Подписчики!A:D,4,FALSE)/24+B109387</f>
        <v>44407.733197411006</v>
      </c>
      <c r="G109387">
        <f t="shared" si="1709"/>
        <v>5</v>
      </c>
    </row>
    <row r="109388" spans="1:7" x14ac:dyDescent="0.25">
      <c r="A109388">
        <v>330737</v>
      </c>
      <c r="B109388" s="2">
        <v>44407.733601941749</v>
      </c>
      <c r="C109388">
        <v>80869</v>
      </c>
      <c r="D109388">
        <v>202914</v>
      </c>
      <c r="E109388" t="str">
        <f>VLOOKUP(C109388,Подписчики!A:D,2,FALSE)</f>
        <v>UTC+1</v>
      </c>
      <c r="F109388" s="2">
        <f>VLOOKUP(C109388,Подписчики!A:D,4,FALSE)/24+B109388</f>
        <v>44407.775268608413</v>
      </c>
      <c r="G109388">
        <f t="shared" si="1709"/>
        <v>5</v>
      </c>
    </row>
    <row r="109389" spans="1:7" x14ac:dyDescent="0.25">
      <c r="A109389">
        <v>330738</v>
      </c>
      <c r="B109389" s="2">
        <v>44407.733601941749</v>
      </c>
      <c r="C109389">
        <v>220043</v>
      </c>
      <c r="D109389">
        <v>82901</v>
      </c>
      <c r="E109389" t="str">
        <f>VLOOKUP(C109389,Подписчики!A:D,2,FALSE)</f>
        <v>UTC+1</v>
      </c>
      <c r="F109389" s="2">
        <f>VLOOKUP(C109389,Подписчики!A:D,4,FALSE)/24+B109389</f>
        <v>44407.775268608413</v>
      </c>
      <c r="G109389">
        <f t="shared" si="1709"/>
        <v>5</v>
      </c>
    </row>
    <row r="109390" spans="1:7" x14ac:dyDescent="0.25">
      <c r="A109390">
        <v>330739</v>
      </c>
      <c r="B109390" s="2">
        <v>44407.733601941749</v>
      </c>
      <c r="C109390">
        <v>225185</v>
      </c>
      <c r="D109390">
        <v>60475</v>
      </c>
      <c r="E109390" t="str">
        <f>VLOOKUP(C109390,Подписчики!A:D,2,FALSE)</f>
        <v>UTC+1</v>
      </c>
      <c r="F109390" s="2">
        <f>VLOOKUP(C109390,Подписчики!A:D,4,FALSE)/24+B109390</f>
        <v>44407.775268608413</v>
      </c>
      <c r="G109390">
        <f t="shared" si="1709"/>
        <v>5</v>
      </c>
    </row>
    <row r="109391" spans="1:7" x14ac:dyDescent="0.25">
      <c r="A109391">
        <v>330741</v>
      </c>
      <c r="B109391" s="2">
        <v>44407.734006472492</v>
      </c>
      <c r="C109391">
        <v>41996</v>
      </c>
      <c r="D109391">
        <v>258219</v>
      </c>
      <c r="E109391" t="str">
        <f>VLOOKUP(C109391,Подписчики!A:D,2,FALSE)</f>
        <v>UTC+2</v>
      </c>
      <c r="F109391" s="2">
        <f>VLOOKUP(C109391,Подписчики!A:D,4,FALSE)/24+B109391</f>
        <v>44407.817339805828</v>
      </c>
      <c r="G109391">
        <f t="shared" si="1709"/>
        <v>5</v>
      </c>
    </row>
    <row r="109392" spans="1:7" x14ac:dyDescent="0.25">
      <c r="A109392">
        <v>330744</v>
      </c>
      <c r="B109392" s="2">
        <v>44407.734815533979</v>
      </c>
      <c r="C109392">
        <v>69923</v>
      </c>
      <c r="D109392">
        <v>347008</v>
      </c>
      <c r="E109392" t="str">
        <f>VLOOKUP(C109392,Подписчики!A:D,2,FALSE)</f>
        <v>UTC+0</v>
      </c>
      <c r="F109392" s="2">
        <f>VLOOKUP(C109392,Подписчики!A:D,4,FALSE)/24+B109392</f>
        <v>44407.734815533979</v>
      </c>
      <c r="G109392">
        <f t="shared" si="1709"/>
        <v>5</v>
      </c>
    </row>
    <row r="109393" spans="1:7" x14ac:dyDescent="0.25">
      <c r="A109393">
        <v>330745</v>
      </c>
      <c r="B109393" s="2">
        <v>44407.734815533979</v>
      </c>
      <c r="C109393">
        <v>145014</v>
      </c>
      <c r="D109393">
        <v>436070</v>
      </c>
      <c r="E109393" t="str">
        <f>VLOOKUP(C109393,Подписчики!A:D,2,FALSE)</f>
        <v>UTC+0</v>
      </c>
      <c r="F109393" s="2">
        <f>VLOOKUP(C109393,Подписчики!A:D,4,FALSE)/24+B109393</f>
        <v>44407.734815533979</v>
      </c>
      <c r="G109393">
        <f t="shared" si="1709"/>
        <v>5</v>
      </c>
    </row>
    <row r="109394" spans="1:7" x14ac:dyDescent="0.25">
      <c r="A109394">
        <v>330746</v>
      </c>
      <c r="B109394" s="2">
        <v>44407.734815533986</v>
      </c>
      <c r="C109394">
        <v>216684</v>
      </c>
      <c r="D109394">
        <v>285680</v>
      </c>
      <c r="E109394" t="str">
        <f>VLOOKUP(C109394,Подписчики!A:D,2,FALSE)</f>
        <v>UTC+4</v>
      </c>
      <c r="F109394" s="2">
        <f>VLOOKUP(C109394,Подписчики!A:D,4,FALSE)/24+B109394</f>
        <v>44407.90148220065</v>
      </c>
      <c r="G109394">
        <f t="shared" si="1709"/>
        <v>5</v>
      </c>
    </row>
    <row r="109395" spans="1:7" x14ac:dyDescent="0.25">
      <c r="A109395">
        <v>330747</v>
      </c>
      <c r="B109395" s="2">
        <v>44407.735220064729</v>
      </c>
      <c r="C109395">
        <v>265647</v>
      </c>
      <c r="D109395">
        <v>330576</v>
      </c>
      <c r="E109395" t="str">
        <f>VLOOKUP(C109395,Подписчики!A:D,2,FALSE)</f>
        <v>UTC+1</v>
      </c>
      <c r="F109395" s="2">
        <f>VLOOKUP(C109395,Подписчики!A:D,4,FALSE)/24+B109395</f>
        <v>44407.776886731393</v>
      </c>
      <c r="G109395">
        <f t="shared" si="1709"/>
        <v>5</v>
      </c>
    </row>
    <row r="109396" spans="1:7" x14ac:dyDescent="0.25">
      <c r="A109396">
        <v>330752</v>
      </c>
      <c r="B109396" s="2">
        <v>44407.735624595465</v>
      </c>
      <c r="C109396">
        <v>75182</v>
      </c>
      <c r="D109396">
        <v>250679</v>
      </c>
      <c r="E109396" t="str">
        <f>VLOOKUP(C109396,Подписчики!A:D,2,FALSE)</f>
        <v>UTC+2</v>
      </c>
      <c r="F109396" s="2">
        <f>VLOOKUP(C109396,Подписчики!A:D,4,FALSE)/24+B109396</f>
        <v>44407.818957928801</v>
      </c>
      <c r="G109396">
        <f t="shared" si="1709"/>
        <v>5</v>
      </c>
    </row>
    <row r="109397" spans="1:7" x14ac:dyDescent="0.25">
      <c r="A109397">
        <v>330756</v>
      </c>
      <c r="B109397" s="2">
        <v>44407.735624595465</v>
      </c>
      <c r="C109397">
        <v>121171</v>
      </c>
      <c r="D109397">
        <v>191048</v>
      </c>
      <c r="E109397" t="str">
        <f>VLOOKUP(C109397,Подписчики!A:D,2,FALSE)</f>
        <v>UTC+2</v>
      </c>
      <c r="F109397" s="2">
        <f>VLOOKUP(C109397,Подписчики!A:D,4,FALSE)/24+B109397</f>
        <v>44407.818957928801</v>
      </c>
      <c r="G109397">
        <f t="shared" si="1709"/>
        <v>5</v>
      </c>
    </row>
    <row r="109398" spans="1:7" x14ac:dyDescent="0.25">
      <c r="A109398">
        <v>330761</v>
      </c>
      <c r="B109398" s="2">
        <v>44407.735624595465</v>
      </c>
      <c r="C109398">
        <v>336869</v>
      </c>
      <c r="D109398">
        <v>138209</v>
      </c>
      <c r="E109398" t="str">
        <f>VLOOKUP(C109398,Подписчики!A:D,2,FALSE)</f>
        <v>UTC+2</v>
      </c>
      <c r="F109398" s="2">
        <f>VLOOKUP(C109398,Подписчики!A:D,4,FALSE)/24+B109398</f>
        <v>44407.818957928801</v>
      </c>
      <c r="G109398">
        <f t="shared" si="1709"/>
        <v>5</v>
      </c>
    </row>
    <row r="109399" spans="1:7" x14ac:dyDescent="0.25">
      <c r="A109399">
        <v>330764</v>
      </c>
      <c r="B109399" s="2">
        <v>44407.736029126216</v>
      </c>
      <c r="C109399">
        <v>60831</v>
      </c>
      <c r="D109399">
        <v>230507</v>
      </c>
      <c r="E109399" t="str">
        <f>VLOOKUP(C109399,Подписчики!A:D,2,FALSE)</f>
        <v>UTC+7</v>
      </c>
      <c r="F109399" s="2">
        <f>VLOOKUP(C109399,Подписчики!A:D,4,FALSE)/24+B109399</f>
        <v>44408.02769579288</v>
      </c>
      <c r="G109399">
        <f t="shared" si="1709"/>
        <v>6</v>
      </c>
    </row>
    <row r="109400" spans="1:7" x14ac:dyDescent="0.25">
      <c r="A109400">
        <v>330769</v>
      </c>
      <c r="B109400" s="2">
        <v>44407.736433656959</v>
      </c>
      <c r="C109400">
        <v>231933</v>
      </c>
      <c r="D109400">
        <v>351192</v>
      </c>
      <c r="E109400" t="str">
        <f>VLOOKUP(C109400,Подписчики!A:D,2,FALSE)</f>
        <v>UTC+0</v>
      </c>
      <c r="F109400" s="2">
        <f>VLOOKUP(C109400,Подписчики!A:D,4,FALSE)/24+B109400</f>
        <v>44407.736433656959</v>
      </c>
      <c r="G109400">
        <f t="shared" si="1709"/>
        <v>5</v>
      </c>
    </row>
    <row r="109401" spans="1:7" x14ac:dyDescent="0.25">
      <c r="A109401">
        <v>330770</v>
      </c>
      <c r="B109401" s="2">
        <v>44407.736433656959</v>
      </c>
      <c r="C109401">
        <v>333899</v>
      </c>
      <c r="D109401">
        <v>154256</v>
      </c>
      <c r="E109401" t="str">
        <f>VLOOKUP(C109401,Подписчики!A:D,2,FALSE)</f>
        <v>UTC+0</v>
      </c>
      <c r="F109401" s="2">
        <f>VLOOKUP(C109401,Подписчики!A:D,4,FALSE)/24+B109401</f>
        <v>44407.736433656959</v>
      </c>
      <c r="G109401">
        <f t="shared" si="1709"/>
        <v>5</v>
      </c>
    </row>
    <row r="109402" spans="1:7" x14ac:dyDescent="0.25">
      <c r="A109402">
        <v>330774</v>
      </c>
      <c r="B109402" s="2">
        <v>44407.736838187702</v>
      </c>
      <c r="C109402">
        <v>14876</v>
      </c>
      <c r="D109402">
        <v>351192</v>
      </c>
      <c r="E109402" t="str">
        <f>VLOOKUP(C109402,Подписчики!A:D,2,FALSE)</f>
        <v>UTC+1</v>
      </c>
      <c r="F109402" s="2">
        <f>VLOOKUP(C109402,Подписчики!A:D,4,FALSE)/24+B109402</f>
        <v>44407.778504854366</v>
      </c>
      <c r="G109402">
        <f t="shared" si="1709"/>
        <v>5</v>
      </c>
    </row>
    <row r="109403" spans="1:7" x14ac:dyDescent="0.25">
      <c r="A109403">
        <v>330776</v>
      </c>
      <c r="B109403" s="2">
        <v>44407.736838187702</v>
      </c>
      <c r="C109403">
        <v>34336</v>
      </c>
      <c r="D109403">
        <v>250679</v>
      </c>
      <c r="E109403" t="str">
        <f>VLOOKUP(C109403,Подписчики!A:D,2,FALSE)</f>
        <v>UTC+1</v>
      </c>
      <c r="F109403" s="2">
        <f>VLOOKUP(C109403,Подписчики!A:D,4,FALSE)/24+B109403</f>
        <v>44407.778504854366</v>
      </c>
      <c r="G109403">
        <f t="shared" si="1709"/>
        <v>5</v>
      </c>
    </row>
    <row r="109404" spans="1:7" x14ac:dyDescent="0.25">
      <c r="A109404">
        <v>330779</v>
      </c>
      <c r="B109404" s="2">
        <v>44407.736838187702</v>
      </c>
      <c r="C109404">
        <v>49064</v>
      </c>
      <c r="D109404">
        <v>110241</v>
      </c>
      <c r="E109404" t="str">
        <f>VLOOKUP(C109404,Подписчики!A:D,2,FALSE)</f>
        <v>UTC+1</v>
      </c>
      <c r="F109404" s="2">
        <f>VLOOKUP(C109404,Подписчики!A:D,4,FALSE)/24+B109404</f>
        <v>44407.778504854366</v>
      </c>
      <c r="G109404">
        <f t="shared" si="1709"/>
        <v>5</v>
      </c>
    </row>
    <row r="109405" spans="1:7" x14ac:dyDescent="0.25">
      <c r="A109405">
        <v>330781</v>
      </c>
      <c r="B109405" s="2">
        <v>44407.736838187702</v>
      </c>
      <c r="C109405">
        <v>49751</v>
      </c>
      <c r="D109405">
        <v>21760</v>
      </c>
      <c r="E109405" t="str">
        <f>VLOOKUP(C109405,Подписчики!A:D,2,FALSE)</f>
        <v>UTC+1</v>
      </c>
      <c r="F109405" s="2">
        <f>VLOOKUP(C109405,Подписчики!A:D,4,FALSE)/24+B109405</f>
        <v>44407.778504854366</v>
      </c>
      <c r="G109405">
        <f t="shared" si="1709"/>
        <v>5</v>
      </c>
    </row>
    <row r="109406" spans="1:7" x14ac:dyDescent="0.25">
      <c r="A109406">
        <v>330785</v>
      </c>
      <c r="B109406" s="2">
        <v>44407.736838187702</v>
      </c>
      <c r="C109406">
        <v>237049</v>
      </c>
      <c r="D109406">
        <v>51668</v>
      </c>
      <c r="E109406" t="str">
        <f>VLOOKUP(C109406,Подписчики!A:D,2,FALSE)</f>
        <v>UTC+1</v>
      </c>
      <c r="F109406" s="2">
        <f>VLOOKUP(C109406,Подписчики!A:D,4,FALSE)/24+B109406</f>
        <v>44407.778504854366</v>
      </c>
      <c r="G109406">
        <f t="shared" si="1709"/>
        <v>5</v>
      </c>
    </row>
    <row r="109407" spans="1:7" x14ac:dyDescent="0.25">
      <c r="A109407">
        <v>330786</v>
      </c>
      <c r="B109407" s="2">
        <v>44407.737647249189</v>
      </c>
      <c r="C109407">
        <v>36455</v>
      </c>
      <c r="D109407">
        <v>347008</v>
      </c>
      <c r="E109407" t="str">
        <f>VLOOKUP(C109407,Подписчики!A:D,2,FALSE)</f>
        <v>UTC+3</v>
      </c>
      <c r="F109407" s="2">
        <f>VLOOKUP(C109407,Подписчики!A:D,4,FALSE)/24+B109407</f>
        <v>44407.862647249189</v>
      </c>
      <c r="G109407">
        <f t="shared" si="1709"/>
        <v>5</v>
      </c>
    </row>
    <row r="109408" spans="1:7" x14ac:dyDescent="0.25">
      <c r="A109408">
        <v>330788</v>
      </c>
      <c r="B109408" s="2">
        <v>44407.737647249189</v>
      </c>
      <c r="C109408">
        <v>153782</v>
      </c>
      <c r="D109408">
        <v>21407</v>
      </c>
      <c r="E109408" t="str">
        <f>VLOOKUP(C109408,Подписчики!A:D,2,FALSE)</f>
        <v>UTC+3</v>
      </c>
      <c r="F109408" s="2">
        <f>VLOOKUP(C109408,Подписчики!A:D,4,FALSE)/24+B109408</f>
        <v>44407.862647249189</v>
      </c>
      <c r="G109408">
        <f t="shared" si="1709"/>
        <v>5</v>
      </c>
    </row>
    <row r="109409" spans="1:7" x14ac:dyDescent="0.25">
      <c r="A109409">
        <v>330791</v>
      </c>
      <c r="B109409" s="2">
        <v>44407.737666666668</v>
      </c>
      <c r="C109409">
        <v>66448</v>
      </c>
      <c r="D109409">
        <v>177669</v>
      </c>
      <c r="E109409" t="str">
        <f>VLOOKUP(C109409,Подписчики!A:D,2,FALSE)</f>
        <v>UTC+2</v>
      </c>
      <c r="F109409" s="2">
        <f>VLOOKUP(C109409,Подписчики!A:D,4,FALSE)/24+B109409</f>
        <v>44407.821000000004</v>
      </c>
      <c r="G109409">
        <f t="shared" si="1709"/>
        <v>5</v>
      </c>
    </row>
    <row r="109410" spans="1:7" x14ac:dyDescent="0.25">
      <c r="A109410">
        <v>330796</v>
      </c>
      <c r="B109410" s="2">
        <v>44407.738456310683</v>
      </c>
      <c r="C109410">
        <v>125842</v>
      </c>
      <c r="D109410">
        <v>182841</v>
      </c>
      <c r="E109410" t="str">
        <f>VLOOKUP(C109410,Подписчики!A:D,2,FALSE)</f>
        <v>UTC+1</v>
      </c>
      <c r="F109410" s="2">
        <f>VLOOKUP(C109410,Подписчики!A:D,4,FALSE)/24+B109410</f>
        <v>44407.780122977347</v>
      </c>
      <c r="G109410">
        <f t="shared" si="1709"/>
        <v>5</v>
      </c>
    </row>
    <row r="109411" spans="1:7" x14ac:dyDescent="0.25">
      <c r="A109411">
        <v>330801</v>
      </c>
      <c r="B109411" s="2">
        <v>44407.738456310683</v>
      </c>
      <c r="C109411">
        <v>190135</v>
      </c>
      <c r="D109411">
        <v>145779</v>
      </c>
      <c r="E109411" t="str">
        <f>VLOOKUP(C109411,Подписчики!A:D,2,FALSE)</f>
        <v>UTC+1</v>
      </c>
      <c r="F109411" s="2">
        <f>VLOOKUP(C109411,Подписчики!A:D,4,FALSE)/24+B109411</f>
        <v>44407.780122977347</v>
      </c>
      <c r="G109411">
        <f t="shared" si="1709"/>
        <v>5</v>
      </c>
    </row>
    <row r="109412" spans="1:7" x14ac:dyDescent="0.25">
      <c r="A109412">
        <v>330802</v>
      </c>
      <c r="B109412" s="2">
        <v>44407.738456310683</v>
      </c>
      <c r="C109412">
        <v>310691</v>
      </c>
      <c r="D109412">
        <v>226824</v>
      </c>
      <c r="E109412" t="str">
        <f>VLOOKUP(C109412,Подписчики!A:D,2,FALSE)</f>
        <v>UTC+1</v>
      </c>
      <c r="F109412" s="2">
        <f>VLOOKUP(C109412,Подписчики!A:D,4,FALSE)/24+B109412</f>
        <v>44407.780122977347</v>
      </c>
      <c r="G109412">
        <f t="shared" si="1709"/>
        <v>5</v>
      </c>
    </row>
    <row r="109413" spans="1:7" x14ac:dyDescent="0.25">
      <c r="A109413">
        <v>330807</v>
      </c>
      <c r="B109413" s="2">
        <v>44407.739265372169</v>
      </c>
      <c r="C109413">
        <v>15386</v>
      </c>
      <c r="D109413">
        <v>361821</v>
      </c>
      <c r="E109413" t="str">
        <f>VLOOKUP(C109413,Подписчики!A:D,2,FALSE)</f>
        <v>UTC+3</v>
      </c>
      <c r="F109413" s="2">
        <f>VLOOKUP(C109413,Подписчики!A:D,4,FALSE)/24+B109413</f>
        <v>44407.864265372169</v>
      </c>
      <c r="G109413">
        <f t="shared" si="1709"/>
        <v>5</v>
      </c>
    </row>
    <row r="109414" spans="1:7" x14ac:dyDescent="0.25">
      <c r="A109414">
        <v>330810</v>
      </c>
      <c r="B109414" s="2">
        <v>44407.739265372169</v>
      </c>
      <c r="C109414">
        <v>177135</v>
      </c>
      <c r="D109414">
        <v>202865</v>
      </c>
      <c r="E109414" t="str">
        <f>VLOOKUP(C109414,Подписчики!A:D,2,FALSE)</f>
        <v>UTC+3</v>
      </c>
      <c r="F109414" s="2">
        <f>VLOOKUP(C109414,Подписчики!A:D,4,FALSE)/24+B109414</f>
        <v>44407.864265372169</v>
      </c>
      <c r="G109414">
        <f t="shared" si="1709"/>
        <v>5</v>
      </c>
    </row>
    <row r="109415" spans="1:7" x14ac:dyDescent="0.25">
      <c r="A109415">
        <v>330814</v>
      </c>
      <c r="B109415" s="2">
        <v>44407.739669902912</v>
      </c>
      <c r="C109415">
        <v>46073</v>
      </c>
      <c r="D109415">
        <v>371564</v>
      </c>
      <c r="E109415" t="str">
        <f>VLOOKUP(C109415,Подписчики!A:D,2,FALSE)</f>
        <v>UTC+4</v>
      </c>
      <c r="F109415" s="2">
        <f>VLOOKUP(C109415,Подписчики!A:D,4,FALSE)/24+B109415</f>
        <v>44407.906336569577</v>
      </c>
      <c r="G109415">
        <f t="shared" si="1709"/>
        <v>5</v>
      </c>
    </row>
    <row r="109416" spans="1:7" x14ac:dyDescent="0.25">
      <c r="A109416">
        <v>330818</v>
      </c>
      <c r="B109416" s="2">
        <v>44407.740074433663</v>
      </c>
      <c r="C109416">
        <v>18437</v>
      </c>
      <c r="D109416">
        <v>176818</v>
      </c>
      <c r="E109416" t="str">
        <f>VLOOKUP(C109416,Подписчики!A:D,2,FALSE)</f>
        <v>UTC+1</v>
      </c>
      <c r="F109416" s="2">
        <f>VLOOKUP(C109416,Подписчики!A:D,4,FALSE)/24+B109416</f>
        <v>44407.781741100327</v>
      </c>
      <c r="G109416">
        <f t="shared" si="1709"/>
        <v>5</v>
      </c>
    </row>
    <row r="109417" spans="1:7" x14ac:dyDescent="0.25">
      <c r="A109417">
        <v>330822</v>
      </c>
      <c r="B109417" s="2">
        <v>44407.740074433663</v>
      </c>
      <c r="C109417">
        <v>62054</v>
      </c>
      <c r="D109417">
        <v>325629</v>
      </c>
      <c r="E109417" t="str">
        <f>VLOOKUP(C109417,Подписчики!A:D,2,FALSE)</f>
        <v>UTC+1</v>
      </c>
      <c r="F109417" s="2">
        <f>VLOOKUP(C109417,Подписчики!A:D,4,FALSE)/24+B109417</f>
        <v>44407.781741100327</v>
      </c>
      <c r="G109417">
        <f t="shared" si="1709"/>
        <v>5</v>
      </c>
    </row>
    <row r="109418" spans="1:7" x14ac:dyDescent="0.25">
      <c r="A109418">
        <v>330823</v>
      </c>
      <c r="B109418" s="2">
        <v>44407.740333333335</v>
      </c>
      <c r="C109418">
        <v>61122</v>
      </c>
      <c r="D109418">
        <v>357547</v>
      </c>
      <c r="E109418" t="str">
        <f>VLOOKUP(C109418,Подписчики!A:D,2,FALSE)</f>
        <v>UTC+1</v>
      </c>
      <c r="F109418" s="2">
        <f>VLOOKUP(C109418,Подписчики!A:D,4,FALSE)/24+B109418</f>
        <v>44407.781999999999</v>
      </c>
      <c r="G109418">
        <f t="shared" si="1709"/>
        <v>5</v>
      </c>
    </row>
    <row r="109419" spans="1:7" x14ac:dyDescent="0.25">
      <c r="A109419">
        <v>330828</v>
      </c>
      <c r="B109419" s="2">
        <v>44407.740478964399</v>
      </c>
      <c r="C109419">
        <v>46791</v>
      </c>
      <c r="D109419">
        <v>254768</v>
      </c>
      <c r="E109419" t="str">
        <f>VLOOKUP(C109419,Подписчики!A:D,2,FALSE)</f>
        <v>UTC+2</v>
      </c>
      <c r="F109419" s="2">
        <f>VLOOKUP(C109419,Подписчики!A:D,4,FALSE)/24+B109419</f>
        <v>44407.823812297735</v>
      </c>
      <c r="G109419">
        <f t="shared" si="1709"/>
        <v>5</v>
      </c>
    </row>
    <row r="109420" spans="1:7" x14ac:dyDescent="0.25">
      <c r="A109420">
        <v>330832</v>
      </c>
      <c r="B109420" s="2">
        <v>44407.740478964399</v>
      </c>
      <c r="C109420">
        <v>169458</v>
      </c>
      <c r="D109420">
        <v>81226</v>
      </c>
      <c r="E109420" t="str">
        <f>VLOOKUP(C109420,Подписчики!A:D,2,FALSE)</f>
        <v>UTC+6</v>
      </c>
      <c r="F109420" s="2">
        <f>VLOOKUP(C109420,Подписчики!A:D,4,FALSE)/24+B109420</f>
        <v>44407.990478964399</v>
      </c>
      <c r="G109420">
        <f t="shared" si="1709"/>
        <v>5</v>
      </c>
    </row>
    <row r="109421" spans="1:7" x14ac:dyDescent="0.25">
      <c r="A109421">
        <v>330834</v>
      </c>
      <c r="B109421" s="2">
        <v>44407.741692556636</v>
      </c>
      <c r="C109421">
        <v>120653</v>
      </c>
      <c r="D109421">
        <v>250679</v>
      </c>
      <c r="E109421" t="str">
        <f>VLOOKUP(C109421,Подписчики!A:D,2,FALSE)</f>
        <v>UTC+1</v>
      </c>
      <c r="F109421" s="2">
        <f>VLOOKUP(C109421,Подписчики!A:D,4,FALSE)/24+B109421</f>
        <v>44407.7833592233</v>
      </c>
      <c r="G109421">
        <f t="shared" si="1709"/>
        <v>5</v>
      </c>
    </row>
    <row r="109422" spans="1:7" x14ac:dyDescent="0.25">
      <c r="A109422">
        <v>330838</v>
      </c>
      <c r="B109422" s="2">
        <v>44407.741692556636</v>
      </c>
      <c r="C109422">
        <v>203387</v>
      </c>
      <c r="D109422">
        <v>209122</v>
      </c>
      <c r="E109422" t="str">
        <f>VLOOKUP(C109422,Подписчики!A:D,2,FALSE)</f>
        <v>UTC+1</v>
      </c>
      <c r="F109422" s="2">
        <f>VLOOKUP(C109422,Подписчики!A:D,4,FALSE)/24+B109422</f>
        <v>44407.7833592233</v>
      </c>
      <c r="G109422">
        <f t="shared" si="1709"/>
        <v>5</v>
      </c>
    </row>
    <row r="109423" spans="1:7" x14ac:dyDescent="0.25">
      <c r="A109423">
        <v>330841</v>
      </c>
      <c r="B109423" s="2">
        <v>44407.742501618122</v>
      </c>
      <c r="C109423">
        <v>297726</v>
      </c>
      <c r="D109423">
        <v>153808</v>
      </c>
      <c r="E109423" t="str">
        <f>VLOOKUP(C109423,Подписчики!A:D,2,FALSE)</f>
        <v>UTC+7</v>
      </c>
      <c r="F109423" s="2">
        <f>VLOOKUP(C109423,Подписчики!A:D,4,FALSE)/24+B109423</f>
        <v>44408.034168284787</v>
      </c>
      <c r="G109423">
        <f t="shared" si="1709"/>
        <v>6</v>
      </c>
    </row>
    <row r="109424" spans="1:7" x14ac:dyDescent="0.25">
      <c r="A109424">
        <v>330845</v>
      </c>
      <c r="B109424" s="2">
        <v>44407.742666666665</v>
      </c>
      <c r="C109424">
        <v>214619</v>
      </c>
      <c r="D109424">
        <v>158978</v>
      </c>
      <c r="E109424" t="str">
        <f>VLOOKUP(C109424,Подписчики!A:D,2,FALSE)</f>
        <v>UTC+2</v>
      </c>
      <c r="F109424" s="2">
        <f>VLOOKUP(C109424,Подписчики!A:D,4,FALSE)/24+B109424</f>
        <v>44407.826000000001</v>
      </c>
      <c r="G109424">
        <f t="shared" si="1709"/>
        <v>5</v>
      </c>
    </row>
    <row r="109425" spans="1:7" x14ac:dyDescent="0.25">
      <c r="A109425">
        <v>330847</v>
      </c>
      <c r="B109425" s="2">
        <v>44407.743310679616</v>
      </c>
      <c r="C109425">
        <v>336996</v>
      </c>
      <c r="D109425">
        <v>331902</v>
      </c>
      <c r="E109425" t="str">
        <f>VLOOKUP(C109425,Подписчики!A:D,2,FALSE)</f>
        <v>UTC+1</v>
      </c>
      <c r="F109425" s="2">
        <f>VLOOKUP(C109425,Подписчики!A:D,4,FALSE)/24+B109425</f>
        <v>44407.78497734628</v>
      </c>
      <c r="G109425">
        <f t="shared" si="1709"/>
        <v>5</v>
      </c>
    </row>
    <row r="109426" spans="1:7" x14ac:dyDescent="0.25">
      <c r="A109426">
        <v>330852</v>
      </c>
      <c r="B109426" s="2">
        <v>44407.743715210352</v>
      </c>
      <c r="C109426">
        <v>301283</v>
      </c>
      <c r="D109426">
        <v>158978</v>
      </c>
      <c r="E109426" t="str">
        <f>VLOOKUP(C109426,Подписчики!A:D,2,FALSE)</f>
        <v>UTC+2</v>
      </c>
      <c r="F109426" s="2">
        <f>VLOOKUP(C109426,Подписчики!A:D,4,FALSE)/24+B109426</f>
        <v>44407.827048543688</v>
      </c>
      <c r="G109426">
        <f t="shared" si="1709"/>
        <v>5</v>
      </c>
    </row>
    <row r="109427" spans="1:7" x14ac:dyDescent="0.25">
      <c r="A109427">
        <v>330856</v>
      </c>
      <c r="B109427" s="2">
        <v>44407.744524271846</v>
      </c>
      <c r="C109427">
        <v>15078</v>
      </c>
      <c r="D109427">
        <v>445443</v>
      </c>
      <c r="E109427" t="str">
        <f>VLOOKUP(C109427,Подписчики!A:D,2,FALSE)</f>
        <v>UTC+0</v>
      </c>
      <c r="F109427" s="2">
        <f>VLOOKUP(C109427,Подписчики!A:D,4,FALSE)/24+B109427</f>
        <v>44407.744524271846</v>
      </c>
      <c r="G109427">
        <f t="shared" si="1709"/>
        <v>5</v>
      </c>
    </row>
    <row r="109428" spans="1:7" x14ac:dyDescent="0.25">
      <c r="A109428">
        <v>330861</v>
      </c>
      <c r="B109428" s="2">
        <v>44407.744928802589</v>
      </c>
      <c r="C109428">
        <v>311175</v>
      </c>
      <c r="D109428">
        <v>230507</v>
      </c>
      <c r="E109428" t="str">
        <f>VLOOKUP(C109428,Подписчики!A:D,2,FALSE)</f>
        <v>UTC+1</v>
      </c>
      <c r="F109428" s="2">
        <f>VLOOKUP(C109428,Подписчики!A:D,4,FALSE)/24+B109428</f>
        <v>44407.786595469253</v>
      </c>
      <c r="G109428">
        <f t="shared" si="1709"/>
        <v>5</v>
      </c>
    </row>
    <row r="109429" spans="1:7" x14ac:dyDescent="0.25">
      <c r="A109429">
        <v>330863</v>
      </c>
      <c r="B109429" s="2">
        <v>44407.744928802589</v>
      </c>
      <c r="C109429">
        <v>334522</v>
      </c>
      <c r="D109429">
        <v>411922</v>
      </c>
      <c r="E109429" t="str">
        <f>VLOOKUP(C109429,Подписчики!A:D,2,FALSE)</f>
        <v>UTC+1</v>
      </c>
      <c r="F109429" s="2">
        <f>VLOOKUP(C109429,Подписчики!A:D,4,FALSE)/24+B109429</f>
        <v>44407.786595469253</v>
      </c>
      <c r="G109429">
        <f t="shared" si="1709"/>
        <v>5</v>
      </c>
    </row>
    <row r="109430" spans="1:7" x14ac:dyDescent="0.25">
      <c r="A109430">
        <v>330868</v>
      </c>
      <c r="B109430" s="2">
        <v>44407.745737864076</v>
      </c>
      <c r="C109430">
        <v>128344</v>
      </c>
      <c r="D109430">
        <v>250115</v>
      </c>
      <c r="E109430" t="str">
        <f>VLOOKUP(C109430,Подписчики!A:D,2,FALSE)</f>
        <v>UTC+3</v>
      </c>
      <c r="F109430" s="2">
        <f>VLOOKUP(C109430,Подписчики!A:D,4,FALSE)/24+B109430</f>
        <v>44407.870737864076</v>
      </c>
      <c r="G109430">
        <f t="shared" si="1709"/>
        <v>5</v>
      </c>
    </row>
    <row r="109431" spans="1:7" x14ac:dyDescent="0.25">
      <c r="A109431">
        <v>330871</v>
      </c>
      <c r="B109431" s="2">
        <v>44407.745737864076</v>
      </c>
      <c r="C109431">
        <v>285260</v>
      </c>
      <c r="D109431">
        <v>230507</v>
      </c>
      <c r="E109431" t="str">
        <f>VLOOKUP(C109431,Подписчики!A:D,2,FALSE)</f>
        <v>UTC+3</v>
      </c>
      <c r="F109431" s="2">
        <f>VLOOKUP(C109431,Подписчики!A:D,4,FALSE)/24+B109431</f>
        <v>44407.870737864076</v>
      </c>
      <c r="G109431">
        <f t="shared" si="1709"/>
        <v>5</v>
      </c>
    </row>
    <row r="109432" spans="1:7" x14ac:dyDescent="0.25">
      <c r="A109432">
        <v>330873</v>
      </c>
      <c r="B109432" s="2">
        <v>44407.746142394819</v>
      </c>
      <c r="C109432">
        <v>34466</v>
      </c>
      <c r="D109432">
        <v>294042</v>
      </c>
      <c r="E109432" t="str">
        <f>VLOOKUP(C109432,Подписчики!A:D,2,FALSE)</f>
        <v>UTC+0</v>
      </c>
      <c r="F109432" s="2">
        <f>VLOOKUP(C109432,Подписчики!A:D,4,FALSE)/24+B109432</f>
        <v>44407.746142394819</v>
      </c>
      <c r="G109432">
        <f t="shared" si="1709"/>
        <v>5</v>
      </c>
    </row>
    <row r="109433" spans="1:7" x14ac:dyDescent="0.25">
      <c r="A109433">
        <v>330875</v>
      </c>
      <c r="B109433" s="2">
        <v>44407.746142394819</v>
      </c>
      <c r="C109433">
        <v>170187</v>
      </c>
      <c r="D109433">
        <v>220611</v>
      </c>
      <c r="E109433" t="str">
        <f>VLOOKUP(C109433,Подписчики!A:D,2,FALSE)</f>
        <v>UTC+0</v>
      </c>
      <c r="F109433" s="2">
        <f>VLOOKUP(C109433,Подписчики!A:D,4,FALSE)/24+B109433</f>
        <v>44407.746142394819</v>
      </c>
      <c r="G109433">
        <f t="shared" si="1709"/>
        <v>5</v>
      </c>
    </row>
    <row r="109434" spans="1:7" x14ac:dyDescent="0.25">
      <c r="A109434">
        <v>330876</v>
      </c>
      <c r="B109434" s="2">
        <v>44407.746546925569</v>
      </c>
      <c r="C109434">
        <v>127399</v>
      </c>
      <c r="D109434">
        <v>325852</v>
      </c>
      <c r="E109434" t="str">
        <f>VLOOKUP(C109434,Подписчики!A:D,2,FALSE)</f>
        <v>UTC+1</v>
      </c>
      <c r="F109434" s="2">
        <f>VLOOKUP(C109434,Подписчики!A:D,4,FALSE)/24+B109434</f>
        <v>44407.788213592234</v>
      </c>
      <c r="G109434">
        <f t="shared" si="1709"/>
        <v>5</v>
      </c>
    </row>
    <row r="109435" spans="1:7" x14ac:dyDescent="0.25">
      <c r="A109435">
        <v>330877</v>
      </c>
      <c r="B109435" s="2">
        <v>44407.746951456305</v>
      </c>
      <c r="C109435">
        <v>231963</v>
      </c>
      <c r="D109435">
        <v>411922</v>
      </c>
      <c r="E109435" t="str">
        <f>VLOOKUP(C109435,Подписчики!A:D,2,FALSE)</f>
        <v>UTC+2</v>
      </c>
      <c r="F109435" s="2">
        <f>VLOOKUP(C109435,Подписчики!A:D,4,FALSE)/24+B109435</f>
        <v>44407.830284789641</v>
      </c>
      <c r="G109435">
        <f t="shared" si="1709"/>
        <v>5</v>
      </c>
    </row>
    <row r="109436" spans="1:7" x14ac:dyDescent="0.25">
      <c r="A109436">
        <v>330882</v>
      </c>
      <c r="B109436" s="2">
        <v>44407.747355987056</v>
      </c>
      <c r="C109436">
        <v>78983</v>
      </c>
      <c r="D109436">
        <v>227775</v>
      </c>
      <c r="E109436" t="str">
        <f>VLOOKUP(C109436,Подписчики!A:D,2,FALSE)</f>
        <v>UTC+3</v>
      </c>
      <c r="F109436" s="2">
        <f>VLOOKUP(C109436,Подписчики!A:D,4,FALSE)/24+B109436</f>
        <v>44407.872355987056</v>
      </c>
      <c r="G109436">
        <f t="shared" si="1709"/>
        <v>5</v>
      </c>
    </row>
    <row r="109437" spans="1:7" x14ac:dyDescent="0.25">
      <c r="A109437">
        <v>330884</v>
      </c>
      <c r="B109437" s="2">
        <v>44407.748974110029</v>
      </c>
      <c r="C109437">
        <v>215718</v>
      </c>
      <c r="D109437">
        <v>11684</v>
      </c>
      <c r="E109437" t="str">
        <f>VLOOKUP(C109437,Подписчики!A:D,2,FALSE)</f>
        <v>UTC+3</v>
      </c>
      <c r="F109437" s="2">
        <f>VLOOKUP(C109437,Подписчики!A:D,4,FALSE)/24+B109437</f>
        <v>44407.873974110029</v>
      </c>
      <c r="G109437">
        <f t="shared" si="1709"/>
        <v>5</v>
      </c>
    </row>
    <row r="109438" spans="1:7" x14ac:dyDescent="0.25">
      <c r="A109438">
        <v>330889</v>
      </c>
      <c r="B109438" s="2">
        <v>44407.748974110029</v>
      </c>
      <c r="C109438">
        <v>299932</v>
      </c>
      <c r="D109438">
        <v>411922</v>
      </c>
      <c r="E109438" t="str">
        <f>VLOOKUP(C109438,Подписчики!A:D,2,FALSE)</f>
        <v>UTC+3</v>
      </c>
      <c r="F109438" s="2">
        <f>VLOOKUP(C109438,Подписчики!A:D,4,FALSE)/24+B109438</f>
        <v>44407.873974110029</v>
      </c>
      <c r="G109438">
        <f t="shared" si="1709"/>
        <v>5</v>
      </c>
    </row>
    <row r="109439" spans="1:7" x14ac:dyDescent="0.25">
      <c r="A109439">
        <v>330893</v>
      </c>
      <c r="B109439" s="2">
        <v>44407.749333333333</v>
      </c>
      <c r="C109439">
        <v>234844</v>
      </c>
      <c r="D109439">
        <v>397390</v>
      </c>
      <c r="E109439" t="str">
        <f>VLOOKUP(C109439,Подписчики!A:D,2,FALSE)</f>
        <v>UTC+1</v>
      </c>
      <c r="F109439" s="2">
        <f>VLOOKUP(C109439,Подписчики!A:D,4,FALSE)/24+B109439</f>
        <v>44407.790999999997</v>
      </c>
      <c r="G109439">
        <f t="shared" si="1709"/>
        <v>5</v>
      </c>
    </row>
    <row r="109440" spans="1:7" x14ac:dyDescent="0.25">
      <c r="A109440">
        <v>330898</v>
      </c>
      <c r="B109440" s="2">
        <v>44407.749783171523</v>
      </c>
      <c r="C109440">
        <v>319465</v>
      </c>
      <c r="D109440">
        <v>405774</v>
      </c>
      <c r="E109440" t="str">
        <f>VLOOKUP(C109440,Подписчики!A:D,2,FALSE)</f>
        <v>UTC+1</v>
      </c>
      <c r="F109440" s="2">
        <f>VLOOKUP(C109440,Подписчики!A:D,4,FALSE)/24+B109440</f>
        <v>44407.791449838187</v>
      </c>
      <c r="G109440">
        <f t="shared" si="1709"/>
        <v>5</v>
      </c>
    </row>
    <row r="109441" spans="1:7" x14ac:dyDescent="0.25">
      <c r="A109441">
        <v>330899</v>
      </c>
      <c r="B109441" s="2">
        <v>44407.750187702266</v>
      </c>
      <c r="C109441">
        <v>329436</v>
      </c>
      <c r="D109441">
        <v>252661</v>
      </c>
      <c r="E109441" t="str">
        <f>VLOOKUP(C109441,Подписчики!A:D,2,FALSE)</f>
        <v>UTC+2</v>
      </c>
      <c r="F109441" s="2">
        <f>VLOOKUP(C109441,Подписчики!A:D,4,FALSE)/24+B109441</f>
        <v>44407.833521035602</v>
      </c>
      <c r="G109441">
        <f t="shared" si="1709"/>
        <v>5</v>
      </c>
    </row>
    <row r="109442" spans="1:7" x14ac:dyDescent="0.25">
      <c r="A109442">
        <v>330901</v>
      </c>
      <c r="B109442" s="2">
        <v>44407.750592233009</v>
      </c>
      <c r="C109442">
        <v>248706</v>
      </c>
      <c r="D109442">
        <v>188971</v>
      </c>
      <c r="E109442" t="str">
        <f>VLOOKUP(C109442,Подписчики!A:D,2,FALSE)</f>
        <v>UTC+3</v>
      </c>
      <c r="F109442" s="2">
        <f>VLOOKUP(C109442,Подписчики!A:D,4,FALSE)/24+B109442</f>
        <v>44407.875592233009</v>
      </c>
      <c r="G109442">
        <f t="shared" si="1709"/>
        <v>5</v>
      </c>
    </row>
    <row r="109443" spans="1:7" x14ac:dyDescent="0.25">
      <c r="A109443">
        <v>330903</v>
      </c>
      <c r="B109443" s="2">
        <v>44407.750996763752</v>
      </c>
      <c r="C109443">
        <v>102921</v>
      </c>
      <c r="D109443">
        <v>297015</v>
      </c>
      <c r="E109443" t="str">
        <f>VLOOKUP(C109443,Подписчики!A:D,2,FALSE)</f>
        <v>UTC+0</v>
      </c>
      <c r="F109443" s="2">
        <f>VLOOKUP(C109443,Подписчики!A:D,4,FALSE)/24+B109443</f>
        <v>44407.750996763752</v>
      </c>
      <c r="G109443">
        <f t="shared" ref="G109443:G109506" si="1710">WEEKDAY(F109443,2)</f>
        <v>5</v>
      </c>
    </row>
    <row r="109444" spans="1:7" x14ac:dyDescent="0.25">
      <c r="A109444">
        <v>330907</v>
      </c>
      <c r="B109444" s="2">
        <v>44407.751401294503</v>
      </c>
      <c r="C109444">
        <v>184292</v>
      </c>
      <c r="D109444">
        <v>233626</v>
      </c>
      <c r="E109444" t="str">
        <f>VLOOKUP(C109444,Подписчики!A:D,2,FALSE)</f>
        <v>UTC+1</v>
      </c>
      <c r="F109444" s="2">
        <f>VLOOKUP(C109444,Подписчики!A:D,4,FALSE)/24+B109444</f>
        <v>44407.793067961167</v>
      </c>
      <c r="G109444">
        <f t="shared" si="1710"/>
        <v>5</v>
      </c>
    </row>
    <row r="109445" spans="1:7" x14ac:dyDescent="0.25">
      <c r="A109445">
        <v>330908</v>
      </c>
      <c r="B109445" s="2">
        <v>44407.751805825239</v>
      </c>
      <c r="C109445">
        <v>156637</v>
      </c>
      <c r="D109445">
        <v>21760</v>
      </c>
      <c r="E109445" t="str">
        <f>VLOOKUP(C109445,Подписчики!A:D,2,FALSE)</f>
        <v>UTC+2</v>
      </c>
      <c r="F109445" s="2">
        <f>VLOOKUP(C109445,Подписчики!A:D,4,FALSE)/24+B109445</f>
        <v>44407.835139158575</v>
      </c>
      <c r="G109445">
        <f t="shared" si="1710"/>
        <v>5</v>
      </c>
    </row>
    <row r="109446" spans="1:7" x14ac:dyDescent="0.25">
      <c r="A109446">
        <v>330909</v>
      </c>
      <c r="B109446" s="2">
        <v>44407.75221035599</v>
      </c>
      <c r="C109446">
        <v>117524</v>
      </c>
      <c r="D109446">
        <v>362157</v>
      </c>
      <c r="E109446" t="str">
        <f>VLOOKUP(C109446,Подписчики!A:D,2,FALSE)</f>
        <v>UTC+3</v>
      </c>
      <c r="F109446" s="2">
        <f>VLOOKUP(C109446,Подписчики!A:D,4,FALSE)/24+B109446</f>
        <v>44407.87721035599</v>
      </c>
      <c r="G109446">
        <f t="shared" si="1710"/>
        <v>5</v>
      </c>
    </row>
    <row r="109447" spans="1:7" x14ac:dyDescent="0.25">
      <c r="A109447">
        <v>330914</v>
      </c>
      <c r="B109447" s="2">
        <v>44407.75221035599</v>
      </c>
      <c r="C109447">
        <v>322221</v>
      </c>
      <c r="D109447">
        <v>193518</v>
      </c>
      <c r="E109447" t="str">
        <f>VLOOKUP(C109447,Подписчики!A:D,2,FALSE)</f>
        <v>UTC+3</v>
      </c>
      <c r="F109447" s="2">
        <f>VLOOKUP(C109447,Подписчики!A:D,4,FALSE)/24+B109447</f>
        <v>44407.87721035599</v>
      </c>
      <c r="G109447">
        <f t="shared" si="1710"/>
        <v>5</v>
      </c>
    </row>
    <row r="109448" spans="1:7" x14ac:dyDescent="0.25">
      <c r="A109448">
        <v>330919</v>
      </c>
      <c r="B109448" s="2">
        <v>44407.753019417476</v>
      </c>
      <c r="C109448">
        <v>83363</v>
      </c>
      <c r="D109448">
        <v>180863</v>
      </c>
      <c r="E109448" t="str">
        <f>VLOOKUP(C109448,Подписчики!A:D,2,FALSE)</f>
        <v>UTC+1</v>
      </c>
      <c r="F109448" s="2">
        <f>VLOOKUP(C109448,Подписчики!A:D,4,FALSE)/24+B109448</f>
        <v>44407.79468608414</v>
      </c>
      <c r="G109448">
        <f t="shared" si="1710"/>
        <v>5</v>
      </c>
    </row>
    <row r="109449" spans="1:7" x14ac:dyDescent="0.25">
      <c r="A109449">
        <v>330920</v>
      </c>
      <c r="B109449" s="2">
        <v>44407.753423948219</v>
      </c>
      <c r="C109449">
        <v>278845</v>
      </c>
      <c r="D109449">
        <v>149721</v>
      </c>
      <c r="E109449" t="str">
        <f>VLOOKUP(C109449,Подписчики!A:D,2,FALSE)</f>
        <v>UTC+2</v>
      </c>
      <c r="F109449" s="2">
        <f>VLOOKUP(C109449,Подписчики!A:D,4,FALSE)/24+B109449</f>
        <v>44407.836757281555</v>
      </c>
      <c r="G109449">
        <f t="shared" si="1710"/>
        <v>5</v>
      </c>
    </row>
    <row r="109450" spans="1:7" x14ac:dyDescent="0.25">
      <c r="A109450">
        <v>330923</v>
      </c>
      <c r="B109450" s="2">
        <v>44407.753828478963</v>
      </c>
      <c r="C109450">
        <v>344000</v>
      </c>
      <c r="D109450">
        <v>158978</v>
      </c>
      <c r="E109450" t="str">
        <f>VLOOKUP(C109450,Подписчики!A:D,2,FALSE)</f>
        <v>UTC+3</v>
      </c>
      <c r="F109450" s="2">
        <f>VLOOKUP(C109450,Подписчики!A:D,4,FALSE)/24+B109450</f>
        <v>44407.878828478963</v>
      </c>
      <c r="G109450">
        <f t="shared" si="1710"/>
        <v>5</v>
      </c>
    </row>
    <row r="109451" spans="1:7" x14ac:dyDescent="0.25">
      <c r="A109451">
        <v>330928</v>
      </c>
      <c r="B109451" s="2">
        <v>44407.754666666668</v>
      </c>
      <c r="C109451">
        <v>211427</v>
      </c>
      <c r="D109451">
        <v>351192</v>
      </c>
      <c r="E109451" t="str">
        <f>VLOOKUP(C109451,Подписчики!A:D,2,FALSE)</f>
        <v>UTC+5</v>
      </c>
      <c r="F109451" s="2">
        <f>VLOOKUP(C109451,Подписчики!A:D,4,FALSE)/24+B109451</f>
        <v>44407.963000000003</v>
      </c>
      <c r="G109451">
        <f t="shared" si="1710"/>
        <v>5</v>
      </c>
    </row>
    <row r="109452" spans="1:7" x14ac:dyDescent="0.25">
      <c r="A109452">
        <v>330929</v>
      </c>
      <c r="B109452" s="2">
        <v>44407.7550420712</v>
      </c>
      <c r="C109452">
        <v>59880</v>
      </c>
      <c r="D109452">
        <v>472908</v>
      </c>
      <c r="E109452" t="str">
        <f>VLOOKUP(C109452,Подписчики!A:D,2,FALSE)</f>
        <v>UTC+6</v>
      </c>
      <c r="F109452" s="2">
        <f>VLOOKUP(C109452,Подписчики!A:D,4,FALSE)/24+B109452</f>
        <v>44408.0050420712</v>
      </c>
      <c r="G109452">
        <f t="shared" si="1710"/>
        <v>6</v>
      </c>
    </row>
    <row r="109453" spans="1:7" x14ac:dyDescent="0.25">
      <c r="A109453">
        <v>330930</v>
      </c>
      <c r="B109453" s="2">
        <v>44407.755446601943</v>
      </c>
      <c r="C109453">
        <v>348899</v>
      </c>
      <c r="D109453">
        <v>1047</v>
      </c>
      <c r="E109453" t="str">
        <f>VLOOKUP(C109453,Подписчики!A:D,2,FALSE)</f>
        <v>UTC+3</v>
      </c>
      <c r="F109453" s="2">
        <f>VLOOKUP(C109453,Подписчики!A:D,4,FALSE)/24+B109453</f>
        <v>44407.880446601943</v>
      </c>
      <c r="G109453">
        <f t="shared" si="1710"/>
        <v>5</v>
      </c>
    </row>
    <row r="109454" spans="1:7" x14ac:dyDescent="0.25">
      <c r="A109454">
        <v>330935</v>
      </c>
      <c r="B109454" s="2">
        <v>44407.755851132686</v>
      </c>
      <c r="C109454">
        <v>184716</v>
      </c>
      <c r="D109454">
        <v>250679</v>
      </c>
      <c r="E109454" t="str">
        <f>VLOOKUP(C109454,Подписчики!A:D,2,FALSE)</f>
        <v>UTC+0</v>
      </c>
      <c r="F109454" s="2">
        <f>VLOOKUP(C109454,Подписчики!A:D,4,FALSE)/24+B109454</f>
        <v>44407.755851132686</v>
      </c>
      <c r="G109454">
        <f t="shared" si="1710"/>
        <v>5</v>
      </c>
    </row>
    <row r="109455" spans="1:7" x14ac:dyDescent="0.25">
      <c r="A109455">
        <v>330940</v>
      </c>
      <c r="B109455" s="2">
        <v>44407.755851132686</v>
      </c>
      <c r="C109455">
        <v>223359</v>
      </c>
      <c r="D109455">
        <v>43842</v>
      </c>
      <c r="E109455" t="str">
        <f>VLOOKUP(C109455,Подписчики!A:D,2,FALSE)</f>
        <v>UTC+0</v>
      </c>
      <c r="F109455" s="2">
        <f>VLOOKUP(C109455,Подписчики!A:D,4,FALSE)/24+B109455</f>
        <v>44407.755851132686</v>
      </c>
      <c r="G109455">
        <f t="shared" si="1710"/>
        <v>5</v>
      </c>
    </row>
    <row r="109456" spans="1:7" x14ac:dyDescent="0.25">
      <c r="A109456">
        <v>330943</v>
      </c>
      <c r="B109456" s="2">
        <v>44407.755851132686</v>
      </c>
      <c r="C109456">
        <v>310715</v>
      </c>
      <c r="D109456">
        <v>352112</v>
      </c>
      <c r="E109456" t="str">
        <f>VLOOKUP(C109456,Подписчики!A:D,2,FALSE)</f>
        <v>UTC+0</v>
      </c>
      <c r="F109456" s="2">
        <f>VLOOKUP(C109456,Подписчики!A:D,4,FALSE)/24+B109456</f>
        <v>44407.755851132686</v>
      </c>
      <c r="G109456">
        <f t="shared" si="1710"/>
        <v>5</v>
      </c>
    </row>
    <row r="109457" spans="1:7" x14ac:dyDescent="0.25">
      <c r="A109457">
        <v>330945</v>
      </c>
      <c r="B109457" s="2">
        <v>44407.756255663429</v>
      </c>
      <c r="C109457">
        <v>194744</v>
      </c>
      <c r="D109457">
        <v>158978</v>
      </c>
      <c r="E109457" t="str">
        <f>VLOOKUP(C109457,Подписчики!A:D,2,FALSE)</f>
        <v>UTC+1</v>
      </c>
      <c r="F109457" s="2">
        <f>VLOOKUP(C109457,Подписчики!A:D,4,FALSE)/24+B109457</f>
        <v>44407.797922330094</v>
      </c>
      <c r="G109457">
        <f t="shared" si="1710"/>
        <v>5</v>
      </c>
    </row>
    <row r="109458" spans="1:7" x14ac:dyDescent="0.25">
      <c r="A109458">
        <v>330946</v>
      </c>
      <c r="B109458" s="2">
        <v>44407.756255663429</v>
      </c>
      <c r="C109458">
        <v>255570</v>
      </c>
      <c r="D109458">
        <v>21527</v>
      </c>
      <c r="E109458" t="str">
        <f>VLOOKUP(C109458,Подписчики!A:D,2,FALSE)</f>
        <v>UTC+1</v>
      </c>
      <c r="F109458" s="2">
        <f>VLOOKUP(C109458,Подписчики!A:D,4,FALSE)/24+B109458</f>
        <v>44407.797922330094</v>
      </c>
      <c r="G109458">
        <f t="shared" si="1710"/>
        <v>5</v>
      </c>
    </row>
    <row r="109459" spans="1:7" x14ac:dyDescent="0.25">
      <c r="A109459">
        <v>330948</v>
      </c>
      <c r="B109459" s="2">
        <v>44407.756660194173</v>
      </c>
      <c r="C109459">
        <v>256765</v>
      </c>
      <c r="D109459">
        <v>196146</v>
      </c>
      <c r="E109459" t="str">
        <f>VLOOKUP(C109459,Подписчики!A:D,2,FALSE)</f>
        <v>UTC+2</v>
      </c>
      <c r="F109459" s="2">
        <f>VLOOKUP(C109459,Подписчики!A:D,4,FALSE)/24+B109459</f>
        <v>44407.839993527508</v>
      </c>
      <c r="G109459">
        <f t="shared" si="1710"/>
        <v>5</v>
      </c>
    </row>
    <row r="109460" spans="1:7" x14ac:dyDescent="0.25">
      <c r="A109460">
        <v>330952</v>
      </c>
      <c r="B109460" s="2">
        <v>44407.756660194173</v>
      </c>
      <c r="C109460">
        <v>323517</v>
      </c>
      <c r="D109460">
        <v>118549</v>
      </c>
      <c r="E109460" t="str">
        <f>VLOOKUP(C109460,Подписчики!A:D,2,FALSE)</f>
        <v>UTC+2</v>
      </c>
      <c r="F109460" s="2">
        <f>VLOOKUP(C109460,Подписчики!A:D,4,FALSE)/24+B109460</f>
        <v>44407.839993527508</v>
      </c>
      <c r="G109460">
        <f t="shared" si="1710"/>
        <v>5</v>
      </c>
    </row>
    <row r="109461" spans="1:7" x14ac:dyDescent="0.25">
      <c r="A109461">
        <v>330956</v>
      </c>
      <c r="B109461" s="2">
        <v>44407.757064724916</v>
      </c>
      <c r="C109461">
        <v>336982</v>
      </c>
      <c r="D109461">
        <v>238576</v>
      </c>
      <c r="E109461" t="str">
        <f>VLOOKUP(C109461,Подписчики!A:D,2,FALSE)</f>
        <v>UTC+3</v>
      </c>
      <c r="F109461" s="2">
        <f>VLOOKUP(C109461,Подписчики!A:D,4,FALSE)/24+B109461</f>
        <v>44407.882064724916</v>
      </c>
      <c r="G109461">
        <f t="shared" si="1710"/>
        <v>5</v>
      </c>
    </row>
    <row r="109462" spans="1:7" x14ac:dyDescent="0.25">
      <c r="A109462">
        <v>330959</v>
      </c>
      <c r="B109462" s="2">
        <v>44407.75787378641</v>
      </c>
      <c r="C109462">
        <v>12874</v>
      </c>
      <c r="D109462">
        <v>182191</v>
      </c>
      <c r="E109462" t="str">
        <f>VLOOKUP(C109462,Подписчики!A:D,2,FALSE)</f>
        <v>UTC+1</v>
      </c>
      <c r="F109462" s="2">
        <f>VLOOKUP(C109462,Подписчики!A:D,4,FALSE)/24+B109462</f>
        <v>44407.799540453074</v>
      </c>
      <c r="G109462">
        <f t="shared" si="1710"/>
        <v>5</v>
      </c>
    </row>
    <row r="109463" spans="1:7" x14ac:dyDescent="0.25">
      <c r="A109463">
        <v>330961</v>
      </c>
      <c r="B109463" s="2">
        <v>44407.75787378641</v>
      </c>
      <c r="C109463">
        <v>191204</v>
      </c>
      <c r="D109463">
        <v>250679</v>
      </c>
      <c r="E109463" t="str">
        <f>VLOOKUP(C109463,Подписчики!A:D,2,FALSE)</f>
        <v>UTC+1</v>
      </c>
      <c r="F109463" s="2">
        <f>VLOOKUP(C109463,Подписчики!A:D,4,FALSE)/24+B109463</f>
        <v>44407.799540453074</v>
      </c>
      <c r="G109463">
        <f t="shared" si="1710"/>
        <v>5</v>
      </c>
    </row>
    <row r="109464" spans="1:7" x14ac:dyDescent="0.25">
      <c r="A109464">
        <v>330963</v>
      </c>
      <c r="B109464" s="2">
        <v>44407.759087378639</v>
      </c>
      <c r="C109464">
        <v>131304</v>
      </c>
      <c r="D109464">
        <v>80850</v>
      </c>
      <c r="E109464" t="str">
        <f>VLOOKUP(C109464,Подписчики!A:D,2,FALSE)</f>
        <v>UTC+0</v>
      </c>
      <c r="F109464" s="2">
        <f>VLOOKUP(C109464,Подписчики!A:D,4,FALSE)/24+B109464</f>
        <v>44407.759087378639</v>
      </c>
      <c r="G109464">
        <f t="shared" si="1710"/>
        <v>5</v>
      </c>
    </row>
    <row r="109465" spans="1:7" x14ac:dyDescent="0.25">
      <c r="A109465">
        <v>330964</v>
      </c>
      <c r="B109465" s="2">
        <v>44407.759896440126</v>
      </c>
      <c r="C109465">
        <v>83459</v>
      </c>
      <c r="D109465">
        <v>230507</v>
      </c>
      <c r="E109465" t="str">
        <f>VLOOKUP(C109465,Подписчики!A:D,2,FALSE)</f>
        <v>UTC+2</v>
      </c>
      <c r="F109465" s="2">
        <f>VLOOKUP(C109465,Подписчики!A:D,4,FALSE)/24+B109465</f>
        <v>44407.843229773462</v>
      </c>
      <c r="G109465">
        <f t="shared" si="1710"/>
        <v>5</v>
      </c>
    </row>
    <row r="109466" spans="1:7" x14ac:dyDescent="0.25">
      <c r="A109466">
        <v>330968</v>
      </c>
      <c r="B109466" s="2">
        <v>44407.759896440126</v>
      </c>
      <c r="C109466">
        <v>335560</v>
      </c>
      <c r="D109466">
        <v>228405</v>
      </c>
      <c r="E109466" t="str">
        <f>VLOOKUP(C109466,Подписчики!A:D,2,FALSE)</f>
        <v>UTC+2</v>
      </c>
      <c r="F109466" s="2">
        <f>VLOOKUP(C109466,Подписчики!A:D,4,FALSE)/24+B109466</f>
        <v>44407.843229773462</v>
      </c>
      <c r="G109466">
        <f t="shared" si="1710"/>
        <v>5</v>
      </c>
    </row>
    <row r="109467" spans="1:7" x14ac:dyDescent="0.25">
      <c r="A109467">
        <v>330972</v>
      </c>
      <c r="B109467" s="2">
        <v>44407.760300970876</v>
      </c>
      <c r="C109467">
        <v>9223</v>
      </c>
      <c r="D109467">
        <v>282346</v>
      </c>
      <c r="E109467" t="str">
        <f>VLOOKUP(C109467,Подписчики!A:D,2,FALSE)</f>
        <v>UTC+3</v>
      </c>
      <c r="F109467" s="2">
        <f>VLOOKUP(C109467,Подписчики!A:D,4,FALSE)/24+B109467</f>
        <v>44407.885300970876</v>
      </c>
      <c r="G109467">
        <f t="shared" si="1710"/>
        <v>5</v>
      </c>
    </row>
    <row r="109468" spans="1:7" x14ac:dyDescent="0.25">
      <c r="A109468">
        <v>330973</v>
      </c>
      <c r="B109468" s="2">
        <v>44407.76070550162</v>
      </c>
      <c r="C109468">
        <v>33351</v>
      </c>
      <c r="D109468">
        <v>95024</v>
      </c>
      <c r="E109468" t="str">
        <f>VLOOKUP(C109468,Подписчики!A:D,2,FALSE)</f>
        <v>UTC+0</v>
      </c>
      <c r="F109468" s="2">
        <f>VLOOKUP(C109468,Подписчики!A:D,4,FALSE)/24+B109468</f>
        <v>44407.76070550162</v>
      </c>
      <c r="G109468">
        <f t="shared" si="1710"/>
        <v>5</v>
      </c>
    </row>
    <row r="109469" spans="1:7" x14ac:dyDescent="0.25">
      <c r="A109469">
        <v>330977</v>
      </c>
      <c r="B109469" s="2">
        <v>44407.76070550162</v>
      </c>
      <c r="C109469">
        <v>233595</v>
      </c>
      <c r="D109469">
        <v>244574</v>
      </c>
      <c r="E109469" t="str">
        <f>VLOOKUP(C109469,Подписчики!A:D,2,FALSE)</f>
        <v>UTC+0</v>
      </c>
      <c r="F109469" s="2">
        <f>VLOOKUP(C109469,Подписчики!A:D,4,FALSE)/24+B109469</f>
        <v>44407.76070550162</v>
      </c>
      <c r="G109469">
        <f t="shared" si="1710"/>
        <v>5</v>
      </c>
    </row>
    <row r="109470" spans="1:7" x14ac:dyDescent="0.25">
      <c r="A109470">
        <v>330981</v>
      </c>
      <c r="B109470" s="2">
        <v>44407.761110032363</v>
      </c>
      <c r="C109470">
        <v>295131</v>
      </c>
      <c r="D109470">
        <v>439981</v>
      </c>
      <c r="E109470" t="str">
        <f>VLOOKUP(C109470,Подписчики!A:D,2,FALSE)</f>
        <v>UTC+1</v>
      </c>
      <c r="F109470" s="2">
        <f>VLOOKUP(C109470,Подписчики!A:D,4,FALSE)/24+B109470</f>
        <v>44407.802776699027</v>
      </c>
      <c r="G109470">
        <f t="shared" si="1710"/>
        <v>5</v>
      </c>
    </row>
    <row r="109471" spans="1:7" x14ac:dyDescent="0.25">
      <c r="A109471">
        <v>330982</v>
      </c>
      <c r="B109471" s="2">
        <v>44407.761514563106</v>
      </c>
      <c r="C109471">
        <v>93186</v>
      </c>
      <c r="D109471">
        <v>180055</v>
      </c>
      <c r="E109471" t="str">
        <f>VLOOKUP(C109471,Подписчики!A:D,2,FALSE)</f>
        <v>UTC+2</v>
      </c>
      <c r="F109471" s="2">
        <f>VLOOKUP(C109471,Подписчики!A:D,4,FALSE)/24+B109471</f>
        <v>44407.844847896442</v>
      </c>
      <c r="G109471">
        <f t="shared" si="1710"/>
        <v>5</v>
      </c>
    </row>
    <row r="109472" spans="1:7" x14ac:dyDescent="0.25">
      <c r="A109472">
        <v>330985</v>
      </c>
      <c r="B109472" s="2">
        <v>44407.761514563106</v>
      </c>
      <c r="C109472">
        <v>218678</v>
      </c>
      <c r="D109472">
        <v>153893</v>
      </c>
      <c r="E109472" t="str">
        <f>VLOOKUP(C109472,Подписчики!A:D,2,FALSE)</f>
        <v>UTC+2</v>
      </c>
      <c r="F109472" s="2">
        <f>VLOOKUP(C109472,Подписчики!A:D,4,FALSE)/24+B109472</f>
        <v>44407.844847896442</v>
      </c>
      <c r="G109472">
        <f t="shared" si="1710"/>
        <v>5</v>
      </c>
    </row>
    <row r="109473" spans="1:7" x14ac:dyDescent="0.25">
      <c r="A109473">
        <v>330987</v>
      </c>
      <c r="B109473" s="2">
        <v>44407.762728155343</v>
      </c>
      <c r="C109473">
        <v>219269</v>
      </c>
      <c r="D109473">
        <v>411922</v>
      </c>
      <c r="E109473" t="str">
        <f>VLOOKUP(C109473,Подписчики!A:D,2,FALSE)</f>
        <v>UTC+1</v>
      </c>
      <c r="F109473" s="2">
        <f>VLOOKUP(C109473,Подписчики!A:D,4,FALSE)/24+B109473</f>
        <v>44407.804394822007</v>
      </c>
      <c r="G109473">
        <f t="shared" si="1710"/>
        <v>5</v>
      </c>
    </row>
    <row r="109474" spans="1:7" x14ac:dyDescent="0.25">
      <c r="A109474">
        <v>330988</v>
      </c>
      <c r="B109474" s="2">
        <v>44407.762728155343</v>
      </c>
      <c r="C109474">
        <v>222295</v>
      </c>
      <c r="D109474">
        <v>21760</v>
      </c>
      <c r="E109474" t="str">
        <f>VLOOKUP(C109474,Подписчики!A:D,2,FALSE)</f>
        <v>UTC+1</v>
      </c>
      <c r="F109474" s="2">
        <f>VLOOKUP(C109474,Подписчики!A:D,4,FALSE)/24+B109474</f>
        <v>44407.804394822007</v>
      </c>
      <c r="G109474">
        <f t="shared" si="1710"/>
        <v>5</v>
      </c>
    </row>
    <row r="109475" spans="1:7" x14ac:dyDescent="0.25">
      <c r="A109475">
        <v>330992</v>
      </c>
      <c r="B109475" s="2">
        <v>44407.763132686079</v>
      </c>
      <c r="C109475">
        <v>71409</v>
      </c>
      <c r="D109475">
        <v>147928</v>
      </c>
      <c r="E109475" t="str">
        <f>VLOOKUP(C109475,Подписчики!A:D,2,FALSE)</f>
        <v>UTC+2</v>
      </c>
      <c r="F109475" s="2">
        <f>VLOOKUP(C109475,Подписчики!A:D,4,FALSE)/24+B109475</f>
        <v>44407.846466019415</v>
      </c>
      <c r="G109475">
        <f t="shared" si="1710"/>
        <v>5</v>
      </c>
    </row>
    <row r="109476" spans="1:7" x14ac:dyDescent="0.25">
      <c r="A109476">
        <v>330994</v>
      </c>
      <c r="B109476" s="2">
        <v>44407.76353721683</v>
      </c>
      <c r="C109476">
        <v>3260</v>
      </c>
      <c r="D109476">
        <v>470762</v>
      </c>
      <c r="E109476" t="str">
        <f>VLOOKUP(C109476,Подписчики!A:D,2,FALSE)</f>
        <v>UTC+3</v>
      </c>
      <c r="F109476" s="2">
        <f>VLOOKUP(C109476,Подписчики!A:D,4,FALSE)/24+B109476</f>
        <v>44407.88853721683</v>
      </c>
      <c r="G109476">
        <f t="shared" si="1710"/>
        <v>5</v>
      </c>
    </row>
    <row r="109477" spans="1:7" x14ac:dyDescent="0.25">
      <c r="A109477">
        <v>330997</v>
      </c>
      <c r="B109477" s="2">
        <v>44407.764346278316</v>
      </c>
      <c r="C109477">
        <v>68338</v>
      </c>
      <c r="D109477">
        <v>394819</v>
      </c>
      <c r="E109477" t="str">
        <f>VLOOKUP(C109477,Подписчики!A:D,2,FALSE)</f>
        <v>UTC+1</v>
      </c>
      <c r="F109477" s="2">
        <f>VLOOKUP(C109477,Подписчики!A:D,4,FALSE)/24+B109477</f>
        <v>44407.80601294498</v>
      </c>
      <c r="G109477">
        <f t="shared" si="1710"/>
        <v>5</v>
      </c>
    </row>
    <row r="109478" spans="1:7" x14ac:dyDescent="0.25">
      <c r="A109478">
        <v>330999</v>
      </c>
      <c r="B109478" s="2">
        <v>44407.764750809059</v>
      </c>
      <c r="C109478">
        <v>219823</v>
      </c>
      <c r="D109478">
        <v>411922</v>
      </c>
      <c r="E109478" t="str">
        <f>VLOOKUP(C109478,Подписчики!A:D,2,FALSE)</f>
        <v>UTC+2</v>
      </c>
      <c r="F109478" s="2">
        <f>VLOOKUP(C109478,Подписчики!A:D,4,FALSE)/24+B109478</f>
        <v>44407.848084142395</v>
      </c>
      <c r="G109478">
        <f t="shared" si="1710"/>
        <v>5</v>
      </c>
    </row>
    <row r="109479" spans="1:7" x14ac:dyDescent="0.25">
      <c r="A109479">
        <v>331000</v>
      </c>
      <c r="B109479" s="2">
        <v>44407.764750809059</v>
      </c>
      <c r="C109479">
        <v>290305</v>
      </c>
      <c r="D109479">
        <v>81198</v>
      </c>
      <c r="E109479" t="str">
        <f>VLOOKUP(C109479,Подписчики!A:D,2,FALSE)</f>
        <v>UTC+2</v>
      </c>
      <c r="F109479" s="2">
        <f>VLOOKUP(C109479,Подписчики!A:D,4,FALSE)/24+B109479</f>
        <v>44407.848084142395</v>
      </c>
      <c r="G109479">
        <f t="shared" si="1710"/>
        <v>5</v>
      </c>
    </row>
    <row r="109480" spans="1:7" x14ac:dyDescent="0.25">
      <c r="A109480">
        <v>331001</v>
      </c>
      <c r="B109480" s="2">
        <v>44407.765559870546</v>
      </c>
      <c r="C109480">
        <v>14216</v>
      </c>
      <c r="D109480">
        <v>304128</v>
      </c>
      <c r="E109480" t="str">
        <f>VLOOKUP(C109480,Подписчики!A:D,2,FALSE)</f>
        <v>UTC-4</v>
      </c>
      <c r="F109480" s="2">
        <f>VLOOKUP(C109480,Подписчики!A:D,4,FALSE)/24+B109480</f>
        <v>44407.598893203882</v>
      </c>
      <c r="G109480">
        <f t="shared" si="1710"/>
        <v>5</v>
      </c>
    </row>
    <row r="109481" spans="1:7" x14ac:dyDescent="0.25">
      <c r="A109481">
        <v>331005</v>
      </c>
      <c r="B109481" s="2">
        <v>44407.765559870553</v>
      </c>
      <c r="C109481">
        <v>236697</v>
      </c>
      <c r="D109481">
        <v>196571</v>
      </c>
      <c r="E109481" t="str">
        <f>VLOOKUP(C109481,Подписчики!A:D,2,FALSE)</f>
        <v>UTC+0</v>
      </c>
      <c r="F109481" s="2">
        <f>VLOOKUP(C109481,Подписчики!A:D,4,FALSE)/24+B109481</f>
        <v>44407.765559870553</v>
      </c>
      <c r="G109481">
        <f t="shared" si="1710"/>
        <v>5</v>
      </c>
    </row>
    <row r="109482" spans="1:7" x14ac:dyDescent="0.25">
      <c r="A109482">
        <v>331010</v>
      </c>
      <c r="B109482" s="2">
        <v>44407.765964401289</v>
      </c>
      <c r="C109482">
        <v>313410</v>
      </c>
      <c r="D109482">
        <v>19714</v>
      </c>
      <c r="E109482" t="str">
        <f>VLOOKUP(C109482,Подписчики!A:D,2,FALSE)</f>
        <v>UTC+5</v>
      </c>
      <c r="F109482" s="2">
        <f>VLOOKUP(C109482,Подписчики!A:D,4,FALSE)/24+B109482</f>
        <v>44407.974297734625</v>
      </c>
      <c r="G109482">
        <f t="shared" si="1710"/>
        <v>5</v>
      </c>
    </row>
    <row r="109483" spans="1:7" x14ac:dyDescent="0.25">
      <c r="A109483">
        <v>331015</v>
      </c>
      <c r="B109483" s="2">
        <v>44407.765964401297</v>
      </c>
      <c r="C109483">
        <v>243834</v>
      </c>
      <c r="D109483">
        <v>347008</v>
      </c>
      <c r="E109483" t="str">
        <f>VLOOKUP(C109483,Подписчики!A:D,2,FALSE)</f>
        <v>UTC+1</v>
      </c>
      <c r="F109483" s="2">
        <f>VLOOKUP(C109483,Подписчики!A:D,4,FALSE)/24+B109483</f>
        <v>44407.807631067961</v>
      </c>
      <c r="G109483">
        <f t="shared" si="1710"/>
        <v>5</v>
      </c>
    </row>
    <row r="109484" spans="1:7" x14ac:dyDescent="0.25">
      <c r="A109484">
        <v>331018</v>
      </c>
      <c r="B109484" s="2">
        <v>44407.76636893204</v>
      </c>
      <c r="C109484">
        <v>133718</v>
      </c>
      <c r="D109484">
        <v>227775</v>
      </c>
      <c r="E109484" t="str">
        <f>VLOOKUP(C109484,Подписчики!A:D,2,FALSE)</f>
        <v>UTC+2</v>
      </c>
      <c r="F109484" s="2">
        <f>VLOOKUP(C109484,Подписчики!A:D,4,FALSE)/24+B109484</f>
        <v>44407.849702265376</v>
      </c>
      <c r="G109484">
        <f t="shared" si="1710"/>
        <v>5</v>
      </c>
    </row>
    <row r="109485" spans="1:7" x14ac:dyDescent="0.25">
      <c r="A109485">
        <v>331022</v>
      </c>
      <c r="B109485" s="2">
        <v>44407.767177993526</v>
      </c>
      <c r="C109485">
        <v>102423</v>
      </c>
      <c r="D109485">
        <v>347393</v>
      </c>
      <c r="E109485" t="str">
        <f>VLOOKUP(C109485,Подписчики!A:D,2,FALSE)</f>
        <v>UTC-4</v>
      </c>
      <c r="F109485" s="2">
        <f>VLOOKUP(C109485,Подписчики!A:D,4,FALSE)/24+B109485</f>
        <v>44407.600511326862</v>
      </c>
      <c r="G109485">
        <f t="shared" si="1710"/>
        <v>5</v>
      </c>
    </row>
    <row r="109486" spans="1:7" x14ac:dyDescent="0.25">
      <c r="A109486">
        <v>331023</v>
      </c>
      <c r="B109486" s="2">
        <v>44407.767177993526</v>
      </c>
      <c r="C109486">
        <v>205014</v>
      </c>
      <c r="D109486">
        <v>180863</v>
      </c>
      <c r="E109486" t="str">
        <f>VLOOKUP(C109486,Подписчики!A:D,2,FALSE)</f>
        <v>UTC+0</v>
      </c>
      <c r="F109486" s="2">
        <f>VLOOKUP(C109486,Подписчики!A:D,4,FALSE)/24+B109486</f>
        <v>44407.767177993526</v>
      </c>
      <c r="G109486">
        <f t="shared" si="1710"/>
        <v>5</v>
      </c>
    </row>
    <row r="109487" spans="1:7" x14ac:dyDescent="0.25">
      <c r="A109487">
        <v>331028</v>
      </c>
      <c r="B109487" s="2">
        <v>44407.767177993526</v>
      </c>
      <c r="C109487">
        <v>241000</v>
      </c>
      <c r="D109487">
        <v>5151</v>
      </c>
      <c r="E109487" t="str">
        <f>VLOOKUP(C109487,Подписчики!A:D,2,FALSE)</f>
        <v>UTC+0</v>
      </c>
      <c r="F109487" s="2">
        <f>VLOOKUP(C109487,Подписчики!A:D,4,FALSE)/24+B109487</f>
        <v>44407.767177993526</v>
      </c>
      <c r="G109487">
        <f t="shared" si="1710"/>
        <v>5</v>
      </c>
    </row>
    <row r="109488" spans="1:7" x14ac:dyDescent="0.25">
      <c r="A109488">
        <v>331029</v>
      </c>
      <c r="B109488" s="2">
        <v>44407.767582524277</v>
      </c>
      <c r="C109488">
        <v>143484</v>
      </c>
      <c r="D109488">
        <v>347393</v>
      </c>
      <c r="E109488" t="str">
        <f>VLOOKUP(C109488,Подписчики!A:D,2,FALSE)</f>
        <v>UTC+1</v>
      </c>
      <c r="F109488" s="2">
        <f>VLOOKUP(C109488,Подписчики!A:D,4,FALSE)/24+B109488</f>
        <v>44407.809249190941</v>
      </c>
      <c r="G109488">
        <f t="shared" si="1710"/>
        <v>5</v>
      </c>
    </row>
    <row r="109489" spans="1:7" x14ac:dyDescent="0.25">
      <c r="A109489">
        <v>331034</v>
      </c>
      <c r="B109489" s="2">
        <v>44407.767582524277</v>
      </c>
      <c r="C109489">
        <v>187785</v>
      </c>
      <c r="D109489">
        <v>376706</v>
      </c>
      <c r="E109489" t="str">
        <f>VLOOKUP(C109489,Подписчики!A:D,2,FALSE)</f>
        <v>UTC+1</v>
      </c>
      <c r="F109489" s="2">
        <f>VLOOKUP(C109489,Подписчики!A:D,4,FALSE)/24+B109489</f>
        <v>44407.809249190941</v>
      </c>
      <c r="G109489">
        <f t="shared" si="1710"/>
        <v>5</v>
      </c>
    </row>
    <row r="109490" spans="1:7" x14ac:dyDescent="0.25">
      <c r="A109490">
        <v>331035</v>
      </c>
      <c r="B109490" s="2">
        <v>44407.767987055013</v>
      </c>
      <c r="C109490">
        <v>129488</v>
      </c>
      <c r="D109490">
        <v>115218</v>
      </c>
      <c r="E109490" t="str">
        <f>VLOOKUP(C109490,Подписчики!A:D,2,FALSE)</f>
        <v>UTC+2</v>
      </c>
      <c r="F109490" s="2">
        <f>VLOOKUP(C109490,Подписчики!A:D,4,FALSE)/24+B109490</f>
        <v>44407.851320388349</v>
      </c>
      <c r="G109490">
        <f t="shared" si="1710"/>
        <v>5</v>
      </c>
    </row>
    <row r="109491" spans="1:7" x14ac:dyDescent="0.25">
      <c r="A109491">
        <v>331040</v>
      </c>
      <c r="B109491" s="2">
        <v>44407.767987055013</v>
      </c>
      <c r="C109491">
        <v>297846</v>
      </c>
      <c r="D109491">
        <v>478377</v>
      </c>
      <c r="E109491" t="str">
        <f>VLOOKUP(C109491,Подписчики!A:D,2,FALSE)</f>
        <v>UTC+2</v>
      </c>
      <c r="F109491" s="2">
        <f>VLOOKUP(C109491,Подписчики!A:D,4,FALSE)/24+B109491</f>
        <v>44407.851320388349</v>
      </c>
      <c r="G109491">
        <f t="shared" si="1710"/>
        <v>5</v>
      </c>
    </row>
    <row r="109492" spans="1:7" x14ac:dyDescent="0.25">
      <c r="A109492">
        <v>331043</v>
      </c>
      <c r="B109492" s="2">
        <v>44407.768391585763</v>
      </c>
      <c r="C109492">
        <v>97335</v>
      </c>
      <c r="D109492">
        <v>273920</v>
      </c>
      <c r="E109492" t="str">
        <f>VLOOKUP(C109492,Подписчики!A:D,2,FALSE)</f>
        <v>UTC+3</v>
      </c>
      <c r="F109492" s="2">
        <f>VLOOKUP(C109492,Подписчики!A:D,4,FALSE)/24+B109492</f>
        <v>44407.893391585763</v>
      </c>
      <c r="G109492">
        <f t="shared" si="1710"/>
        <v>5</v>
      </c>
    </row>
    <row r="109493" spans="1:7" x14ac:dyDescent="0.25">
      <c r="A109493">
        <v>331044</v>
      </c>
      <c r="B109493" s="2">
        <v>44407.768796116507</v>
      </c>
      <c r="C109493">
        <v>345525</v>
      </c>
      <c r="D109493">
        <v>404226</v>
      </c>
      <c r="E109493" t="str">
        <f>VLOOKUP(C109493,Подписчики!A:D,2,FALSE)</f>
        <v>UTC+0</v>
      </c>
      <c r="F109493" s="2">
        <f>VLOOKUP(C109493,Подписчики!A:D,4,FALSE)/24+B109493</f>
        <v>44407.768796116507</v>
      </c>
      <c r="G109493">
        <f t="shared" si="1710"/>
        <v>5</v>
      </c>
    </row>
    <row r="109494" spans="1:7" x14ac:dyDescent="0.25">
      <c r="A109494">
        <v>331048</v>
      </c>
      <c r="B109494" s="2">
        <v>44407.76920064725</v>
      </c>
      <c r="C109494">
        <v>118482</v>
      </c>
      <c r="D109494">
        <v>108086</v>
      </c>
      <c r="E109494" t="str">
        <f>VLOOKUP(C109494,Подписчики!A:D,2,FALSE)</f>
        <v>UTC+1</v>
      </c>
      <c r="F109494" s="2">
        <f>VLOOKUP(C109494,Подписчики!A:D,4,FALSE)/24+B109494</f>
        <v>44407.810867313914</v>
      </c>
      <c r="G109494">
        <f t="shared" si="1710"/>
        <v>5</v>
      </c>
    </row>
    <row r="109495" spans="1:7" x14ac:dyDescent="0.25">
      <c r="A109495">
        <v>331050</v>
      </c>
      <c r="B109495" s="2">
        <v>44407.76920064725</v>
      </c>
      <c r="C109495">
        <v>304333</v>
      </c>
      <c r="D109495">
        <v>282234</v>
      </c>
      <c r="E109495" t="str">
        <f>VLOOKUP(C109495,Подписчики!A:D,2,FALSE)</f>
        <v>UTC+1</v>
      </c>
      <c r="F109495" s="2">
        <f>VLOOKUP(C109495,Подписчики!A:D,4,FALSE)/24+B109495</f>
        <v>44407.810867313914</v>
      </c>
      <c r="G109495">
        <f t="shared" si="1710"/>
        <v>5</v>
      </c>
    </row>
    <row r="109496" spans="1:7" x14ac:dyDescent="0.25">
      <c r="A109496">
        <v>331051</v>
      </c>
      <c r="B109496" s="2">
        <v>44407.769605177993</v>
      </c>
      <c r="C109496">
        <v>129259</v>
      </c>
      <c r="D109496">
        <v>250679</v>
      </c>
      <c r="E109496" t="str">
        <f>VLOOKUP(C109496,Подписчики!A:D,2,FALSE)</f>
        <v>UTC+6</v>
      </c>
      <c r="F109496" s="2">
        <f>VLOOKUP(C109496,Подписчики!A:D,4,FALSE)/24+B109496</f>
        <v>44408.019605177993</v>
      </c>
      <c r="G109496">
        <f t="shared" si="1710"/>
        <v>6</v>
      </c>
    </row>
    <row r="109497" spans="1:7" x14ac:dyDescent="0.25">
      <c r="A109497">
        <v>331056</v>
      </c>
      <c r="B109497" s="2">
        <v>44407.769605177993</v>
      </c>
      <c r="C109497">
        <v>141918</v>
      </c>
      <c r="D109497">
        <v>351192</v>
      </c>
      <c r="E109497" t="str">
        <f>VLOOKUP(C109497,Подписчики!A:D,2,FALSE)</f>
        <v>UTC+2</v>
      </c>
      <c r="F109497" s="2">
        <f>VLOOKUP(C109497,Подписчики!A:D,4,FALSE)/24+B109497</f>
        <v>44407.852938511329</v>
      </c>
      <c r="G109497">
        <f t="shared" si="1710"/>
        <v>5</v>
      </c>
    </row>
    <row r="109498" spans="1:7" x14ac:dyDescent="0.25">
      <c r="A109498">
        <v>331061</v>
      </c>
      <c r="B109498" s="2">
        <v>44407.769605177993</v>
      </c>
      <c r="C109498">
        <v>148925</v>
      </c>
      <c r="D109498">
        <v>380039</v>
      </c>
      <c r="E109498" t="str">
        <f>VLOOKUP(C109498,Подписчики!A:D,2,FALSE)</f>
        <v>UTC+2</v>
      </c>
      <c r="F109498" s="2">
        <f>VLOOKUP(C109498,Подписчики!A:D,4,FALSE)/24+B109498</f>
        <v>44407.852938511329</v>
      </c>
      <c r="G109498">
        <f t="shared" si="1710"/>
        <v>5</v>
      </c>
    </row>
    <row r="109499" spans="1:7" x14ac:dyDescent="0.25">
      <c r="A109499">
        <v>331063</v>
      </c>
      <c r="B109499" s="2">
        <v>44407.770009708736</v>
      </c>
      <c r="C109499">
        <v>259196</v>
      </c>
      <c r="D109499">
        <v>471403</v>
      </c>
      <c r="E109499" t="str">
        <f>VLOOKUP(C109499,Подписчики!A:D,2,FALSE)</f>
        <v>UTC+3</v>
      </c>
      <c r="F109499" s="2">
        <f>VLOOKUP(C109499,Подписчики!A:D,4,FALSE)/24+B109499</f>
        <v>44407.895009708736</v>
      </c>
      <c r="G109499">
        <f t="shared" si="1710"/>
        <v>5</v>
      </c>
    </row>
    <row r="109500" spans="1:7" x14ac:dyDescent="0.25">
      <c r="A109500">
        <v>331067</v>
      </c>
      <c r="B109500" s="2">
        <v>44407.77041423948</v>
      </c>
      <c r="C109500">
        <v>28666</v>
      </c>
      <c r="D109500">
        <v>230507</v>
      </c>
      <c r="E109500" t="str">
        <f>VLOOKUP(C109500,Подписчики!A:D,2,FALSE)</f>
        <v>UTC+0</v>
      </c>
      <c r="F109500" s="2">
        <f>VLOOKUP(C109500,Подписчики!A:D,4,FALSE)/24+B109500</f>
        <v>44407.77041423948</v>
      </c>
      <c r="G109500">
        <f t="shared" si="1710"/>
        <v>5</v>
      </c>
    </row>
    <row r="109501" spans="1:7" x14ac:dyDescent="0.25">
      <c r="A109501">
        <v>331070</v>
      </c>
      <c r="B109501" s="2">
        <v>44407.77041423948</v>
      </c>
      <c r="C109501">
        <v>130233</v>
      </c>
      <c r="D109501">
        <v>357547</v>
      </c>
      <c r="E109501" t="str">
        <f>VLOOKUP(C109501,Подписчики!A:D,2,FALSE)</f>
        <v>UTC+0</v>
      </c>
      <c r="F109501" s="2">
        <f>VLOOKUP(C109501,Подписчики!A:D,4,FALSE)/24+B109501</f>
        <v>44407.77041423948</v>
      </c>
      <c r="G109501">
        <f t="shared" si="1710"/>
        <v>5</v>
      </c>
    </row>
    <row r="109502" spans="1:7" x14ac:dyDescent="0.25">
      <c r="A109502">
        <v>331072</v>
      </c>
      <c r="B109502" s="2">
        <v>44407.77041423948</v>
      </c>
      <c r="C109502">
        <v>322292</v>
      </c>
      <c r="D109502">
        <v>191893</v>
      </c>
      <c r="E109502" t="str">
        <f>VLOOKUP(C109502,Подписчики!A:D,2,FALSE)</f>
        <v>UTC+0</v>
      </c>
      <c r="F109502" s="2">
        <f>VLOOKUP(C109502,Подписчики!A:D,4,FALSE)/24+B109502</f>
        <v>44407.77041423948</v>
      </c>
      <c r="G109502">
        <f t="shared" si="1710"/>
        <v>5</v>
      </c>
    </row>
    <row r="109503" spans="1:7" x14ac:dyDescent="0.25">
      <c r="A109503">
        <v>331075</v>
      </c>
      <c r="B109503" s="2">
        <v>44407.77081877023</v>
      </c>
      <c r="C109503">
        <v>89908</v>
      </c>
      <c r="D109503">
        <v>440825</v>
      </c>
      <c r="E109503" t="str">
        <f>VLOOKUP(C109503,Подписчики!A:D,2,FALSE)</f>
        <v>UTC+1</v>
      </c>
      <c r="F109503" s="2">
        <f>VLOOKUP(C109503,Подписчики!A:D,4,FALSE)/24+B109503</f>
        <v>44407.812485436894</v>
      </c>
      <c r="G109503">
        <f t="shared" si="1710"/>
        <v>5</v>
      </c>
    </row>
    <row r="109504" spans="1:7" x14ac:dyDescent="0.25">
      <c r="A109504">
        <v>331077</v>
      </c>
      <c r="B109504" s="2">
        <v>44407.77081877023</v>
      </c>
      <c r="C109504">
        <v>261030</v>
      </c>
      <c r="D109504">
        <v>182191</v>
      </c>
      <c r="E109504" t="str">
        <f>VLOOKUP(C109504,Подписчики!A:D,2,FALSE)</f>
        <v>UTC+1</v>
      </c>
      <c r="F109504" s="2">
        <f>VLOOKUP(C109504,Подписчики!A:D,4,FALSE)/24+B109504</f>
        <v>44407.812485436894</v>
      </c>
      <c r="G109504">
        <f t="shared" si="1710"/>
        <v>5</v>
      </c>
    </row>
    <row r="109505" spans="1:7" x14ac:dyDescent="0.25">
      <c r="A109505">
        <v>331080</v>
      </c>
      <c r="B109505" s="2">
        <v>44407.771627831717</v>
      </c>
      <c r="C109505">
        <v>25336</v>
      </c>
      <c r="D109505">
        <v>343712</v>
      </c>
      <c r="E109505" t="str">
        <f>VLOOKUP(C109505,Подписчики!A:D,2,FALSE)</f>
        <v>UTC+3</v>
      </c>
      <c r="F109505" s="2">
        <f>VLOOKUP(C109505,Подписчики!A:D,4,FALSE)/24+B109505</f>
        <v>44407.896627831717</v>
      </c>
      <c r="G109505">
        <f t="shared" si="1710"/>
        <v>5</v>
      </c>
    </row>
    <row r="109506" spans="1:7" x14ac:dyDescent="0.25">
      <c r="A109506">
        <v>331083</v>
      </c>
      <c r="B109506" s="2">
        <v>44407.77203236246</v>
      </c>
      <c r="C109506">
        <v>73897</v>
      </c>
      <c r="D109506">
        <v>362672</v>
      </c>
      <c r="E109506" t="str">
        <f>VLOOKUP(C109506,Подписчики!A:D,2,FALSE)</f>
        <v>UTC+0</v>
      </c>
      <c r="F109506" s="2">
        <f>VLOOKUP(C109506,Подписчики!A:D,4,FALSE)/24+B109506</f>
        <v>44407.77203236246</v>
      </c>
      <c r="G109506">
        <f t="shared" si="1710"/>
        <v>5</v>
      </c>
    </row>
    <row r="109507" spans="1:7" x14ac:dyDescent="0.25">
      <c r="A109507">
        <v>331085</v>
      </c>
      <c r="B109507" s="2">
        <v>44407.77203236246</v>
      </c>
      <c r="C109507">
        <v>245997</v>
      </c>
      <c r="D109507">
        <v>86587</v>
      </c>
      <c r="E109507" t="str">
        <f>VLOOKUP(C109507,Подписчики!A:D,2,FALSE)</f>
        <v>UTC+8</v>
      </c>
      <c r="F109507" s="2">
        <f>VLOOKUP(C109507,Подписчики!A:D,4,FALSE)/24+B109507</f>
        <v>44408.105365695796</v>
      </c>
      <c r="G109507">
        <f t="shared" ref="G109507:G109570" si="1711">WEEKDAY(F109507,2)</f>
        <v>6</v>
      </c>
    </row>
    <row r="109508" spans="1:7" x14ac:dyDescent="0.25">
      <c r="A109508">
        <v>331088</v>
      </c>
      <c r="B109508" s="2">
        <v>44407.772436893203</v>
      </c>
      <c r="C109508">
        <v>2235</v>
      </c>
      <c r="D109508">
        <v>347008</v>
      </c>
      <c r="E109508" t="str">
        <f>VLOOKUP(C109508,Подписчики!A:D,2,FALSE)</f>
        <v>UTC+1</v>
      </c>
      <c r="F109508" s="2">
        <f>VLOOKUP(C109508,Подписчики!A:D,4,FALSE)/24+B109508</f>
        <v>44407.814103559867</v>
      </c>
      <c r="G109508">
        <f t="shared" si="1711"/>
        <v>5</v>
      </c>
    </row>
    <row r="109509" spans="1:7" x14ac:dyDescent="0.25">
      <c r="A109509">
        <v>331092</v>
      </c>
      <c r="B109509" s="2">
        <v>44407.772436893203</v>
      </c>
      <c r="C109509">
        <v>129526</v>
      </c>
      <c r="D109509">
        <v>194726</v>
      </c>
      <c r="E109509" t="str">
        <f>VLOOKUP(C109509,Подписчики!A:D,2,FALSE)</f>
        <v>UTC+1</v>
      </c>
      <c r="F109509" s="2">
        <f>VLOOKUP(C109509,Подписчики!A:D,4,FALSE)/24+B109509</f>
        <v>44407.814103559867</v>
      </c>
      <c r="G109509">
        <f t="shared" si="1711"/>
        <v>5</v>
      </c>
    </row>
    <row r="109510" spans="1:7" x14ac:dyDescent="0.25">
      <c r="A109510">
        <v>331095</v>
      </c>
      <c r="B109510" s="2">
        <v>44407.772436893203</v>
      </c>
      <c r="C109510">
        <v>182944</v>
      </c>
      <c r="D109510">
        <v>347008</v>
      </c>
      <c r="E109510" t="str">
        <f>VLOOKUP(C109510,Подписчики!A:D,2,FALSE)</f>
        <v>UTC+1</v>
      </c>
      <c r="F109510" s="2">
        <f>VLOOKUP(C109510,Подписчики!A:D,4,FALSE)/24+B109510</f>
        <v>44407.814103559867</v>
      </c>
      <c r="G109510">
        <f t="shared" si="1711"/>
        <v>5</v>
      </c>
    </row>
    <row r="109511" spans="1:7" x14ac:dyDescent="0.25">
      <c r="A109511">
        <v>331099</v>
      </c>
      <c r="B109511" s="2">
        <v>44407.77324595469</v>
      </c>
      <c r="C109511">
        <v>247601</v>
      </c>
      <c r="D109511">
        <v>402089</v>
      </c>
      <c r="E109511" t="str">
        <f>VLOOKUP(C109511,Подписчики!A:D,2,FALSE)</f>
        <v>UTC+3</v>
      </c>
      <c r="F109511" s="2">
        <f>VLOOKUP(C109511,Подписчики!A:D,4,FALSE)/24+B109511</f>
        <v>44407.89824595469</v>
      </c>
      <c r="G109511">
        <f t="shared" si="1711"/>
        <v>5</v>
      </c>
    </row>
    <row r="109512" spans="1:7" x14ac:dyDescent="0.25">
      <c r="A109512">
        <v>331102</v>
      </c>
      <c r="B109512" s="2">
        <v>44407.77324595469</v>
      </c>
      <c r="C109512">
        <v>247917</v>
      </c>
      <c r="D109512">
        <v>296608</v>
      </c>
      <c r="E109512" t="str">
        <f>VLOOKUP(C109512,Подписчики!A:D,2,FALSE)</f>
        <v>UTC+3</v>
      </c>
      <c r="F109512" s="2">
        <f>VLOOKUP(C109512,Подписчики!A:D,4,FALSE)/24+B109512</f>
        <v>44407.89824595469</v>
      </c>
      <c r="G109512">
        <f t="shared" si="1711"/>
        <v>5</v>
      </c>
    </row>
    <row r="109513" spans="1:7" x14ac:dyDescent="0.25">
      <c r="A109513">
        <v>331105</v>
      </c>
      <c r="B109513" s="2">
        <v>44407.773245954697</v>
      </c>
      <c r="C109513">
        <v>112905</v>
      </c>
      <c r="D109513">
        <v>147899</v>
      </c>
      <c r="E109513" t="str">
        <f>VLOOKUP(C109513,Подписчики!A:D,2,FALSE)</f>
        <v>UTC+7</v>
      </c>
      <c r="F109513" s="2">
        <f>VLOOKUP(C109513,Подписчики!A:D,4,FALSE)/24+B109513</f>
        <v>44408.064912621361</v>
      </c>
      <c r="G109513">
        <f t="shared" si="1711"/>
        <v>6</v>
      </c>
    </row>
    <row r="109514" spans="1:7" x14ac:dyDescent="0.25">
      <c r="A109514">
        <v>331107</v>
      </c>
      <c r="B109514" s="2">
        <v>44407.774055016183</v>
      </c>
      <c r="C109514">
        <v>67689</v>
      </c>
      <c r="D109514">
        <v>273307</v>
      </c>
      <c r="E109514" t="str">
        <f>VLOOKUP(C109514,Подписчики!A:D,2,FALSE)</f>
        <v>UTC+1</v>
      </c>
      <c r="F109514" s="2">
        <f>VLOOKUP(C109514,Подписчики!A:D,4,FALSE)/24+B109514</f>
        <v>44407.815721682848</v>
      </c>
      <c r="G109514">
        <f t="shared" si="1711"/>
        <v>5</v>
      </c>
    </row>
    <row r="109515" spans="1:7" x14ac:dyDescent="0.25">
      <c r="A109515">
        <v>331109</v>
      </c>
      <c r="B109515" s="2">
        <v>44407.774055016183</v>
      </c>
      <c r="C109515">
        <v>155447</v>
      </c>
      <c r="D109515">
        <v>471403</v>
      </c>
      <c r="E109515" t="str">
        <f>VLOOKUP(C109515,Подписчики!A:D,2,FALSE)</f>
        <v>UTC+1</v>
      </c>
      <c r="F109515" s="2">
        <f>VLOOKUP(C109515,Подписчики!A:D,4,FALSE)/24+B109515</f>
        <v>44407.815721682848</v>
      </c>
      <c r="G109515">
        <f t="shared" si="1711"/>
        <v>5</v>
      </c>
    </row>
    <row r="109516" spans="1:7" x14ac:dyDescent="0.25">
      <c r="A109516">
        <v>331114</v>
      </c>
      <c r="B109516" s="2">
        <v>44407.774459546927</v>
      </c>
      <c r="C109516">
        <v>251112</v>
      </c>
      <c r="D109516">
        <v>86587</v>
      </c>
      <c r="E109516" t="str">
        <f>VLOOKUP(C109516,Подписчики!A:D,2,FALSE)</f>
        <v>UTC+2</v>
      </c>
      <c r="F109516" s="2">
        <f>VLOOKUP(C109516,Подписчики!A:D,4,FALSE)/24+B109516</f>
        <v>44407.857792880262</v>
      </c>
      <c r="G109516">
        <f t="shared" si="1711"/>
        <v>5</v>
      </c>
    </row>
    <row r="109517" spans="1:7" x14ac:dyDescent="0.25">
      <c r="A109517">
        <v>331117</v>
      </c>
      <c r="B109517" s="2">
        <v>44407.77486407767</v>
      </c>
      <c r="C109517">
        <v>2527</v>
      </c>
      <c r="D109517">
        <v>436070</v>
      </c>
      <c r="E109517" t="str">
        <f>VLOOKUP(C109517,Подписчики!A:D,2,FALSE)</f>
        <v>UTC+3</v>
      </c>
      <c r="F109517" s="2">
        <f>VLOOKUP(C109517,Подписчики!A:D,4,FALSE)/24+B109517</f>
        <v>44407.89986407767</v>
      </c>
      <c r="G109517">
        <f t="shared" si="1711"/>
        <v>5</v>
      </c>
    </row>
    <row r="109518" spans="1:7" x14ac:dyDescent="0.25">
      <c r="A109518">
        <v>331118</v>
      </c>
      <c r="B109518" s="2">
        <v>44407.775268608413</v>
      </c>
      <c r="C109518">
        <v>132961</v>
      </c>
      <c r="D109518">
        <v>240687</v>
      </c>
      <c r="E109518" t="str">
        <f>VLOOKUP(C109518,Подписчики!A:D,2,FALSE)</f>
        <v>UTC+0</v>
      </c>
      <c r="F109518" s="2">
        <f>VLOOKUP(C109518,Подписчики!A:D,4,FALSE)/24+B109518</f>
        <v>44407.775268608413</v>
      </c>
      <c r="G109518">
        <f t="shared" si="1711"/>
        <v>5</v>
      </c>
    </row>
    <row r="109519" spans="1:7" x14ac:dyDescent="0.25">
      <c r="A109519">
        <v>331123</v>
      </c>
      <c r="B109519" s="2">
        <v>44407.775673139164</v>
      </c>
      <c r="C109519">
        <v>39340</v>
      </c>
      <c r="D109519">
        <v>301748</v>
      </c>
      <c r="E109519" t="str">
        <f>VLOOKUP(C109519,Подписчики!A:D,2,FALSE)</f>
        <v>UTC+1</v>
      </c>
      <c r="F109519" s="2">
        <f>VLOOKUP(C109519,Подписчики!A:D,4,FALSE)/24+B109519</f>
        <v>44407.817339805828</v>
      </c>
      <c r="G109519">
        <f t="shared" si="1711"/>
        <v>5</v>
      </c>
    </row>
    <row r="109520" spans="1:7" x14ac:dyDescent="0.25">
      <c r="A109520">
        <v>331128</v>
      </c>
      <c r="B109520" s="2">
        <v>44407.775673139164</v>
      </c>
      <c r="C109520">
        <v>150187</v>
      </c>
      <c r="D109520">
        <v>112334</v>
      </c>
      <c r="E109520" t="str">
        <f>VLOOKUP(C109520,Подписчики!A:D,2,FALSE)</f>
        <v>UTC+1</v>
      </c>
      <c r="F109520" s="2">
        <f>VLOOKUP(C109520,Подписчики!A:D,4,FALSE)/24+B109520</f>
        <v>44407.817339805828</v>
      </c>
      <c r="G109520">
        <f t="shared" si="1711"/>
        <v>5</v>
      </c>
    </row>
    <row r="109521" spans="1:7" x14ac:dyDescent="0.25">
      <c r="A109521">
        <v>331131</v>
      </c>
      <c r="B109521" s="2">
        <v>44407.778504854366</v>
      </c>
      <c r="C109521">
        <v>44032</v>
      </c>
      <c r="D109521">
        <v>472712</v>
      </c>
      <c r="E109521" t="str">
        <f>VLOOKUP(C109521,Подписчики!A:D,2,FALSE)</f>
        <v>UTC+0</v>
      </c>
      <c r="F109521" s="2">
        <f>VLOOKUP(C109521,Подписчики!A:D,4,FALSE)/24+B109521</f>
        <v>44407.778504854366</v>
      </c>
      <c r="G109521">
        <f t="shared" si="1711"/>
        <v>5</v>
      </c>
    </row>
    <row r="109522" spans="1:7" x14ac:dyDescent="0.25">
      <c r="A109522">
        <v>331133</v>
      </c>
      <c r="B109522" s="2">
        <v>44407.778504854366</v>
      </c>
      <c r="C109522">
        <v>46239</v>
      </c>
      <c r="D109522">
        <v>191893</v>
      </c>
      <c r="E109522" t="str">
        <f>VLOOKUP(C109522,Подписчики!A:D,2,FALSE)</f>
        <v>UTC+8</v>
      </c>
      <c r="F109522" s="2">
        <f>VLOOKUP(C109522,Подписчики!A:D,4,FALSE)/24+B109522</f>
        <v>44408.111838187702</v>
      </c>
      <c r="G109522">
        <f t="shared" si="1711"/>
        <v>6</v>
      </c>
    </row>
    <row r="109523" spans="1:7" x14ac:dyDescent="0.25">
      <c r="A109523">
        <v>331137</v>
      </c>
      <c r="B109523" s="2">
        <v>44407.778504854366</v>
      </c>
      <c r="C109523">
        <v>87761</v>
      </c>
      <c r="D109523">
        <v>109999</v>
      </c>
      <c r="E109523" t="str">
        <f>VLOOKUP(C109523,Подписчики!A:D,2,FALSE)</f>
        <v>UTC+0</v>
      </c>
      <c r="F109523" s="2">
        <f>VLOOKUP(C109523,Подписчики!A:D,4,FALSE)/24+B109523</f>
        <v>44407.778504854366</v>
      </c>
      <c r="G109523">
        <f t="shared" si="1711"/>
        <v>5</v>
      </c>
    </row>
    <row r="109524" spans="1:7" x14ac:dyDescent="0.25">
      <c r="A109524">
        <v>331142</v>
      </c>
      <c r="B109524" s="2">
        <v>44407.778909385117</v>
      </c>
      <c r="C109524">
        <v>59198</v>
      </c>
      <c r="D109524">
        <v>419429</v>
      </c>
      <c r="E109524" t="str">
        <f>VLOOKUP(C109524,Подписчики!A:D,2,FALSE)</f>
        <v>UTC+1</v>
      </c>
      <c r="F109524" s="2">
        <f>VLOOKUP(C109524,Подписчики!A:D,4,FALSE)/24+B109524</f>
        <v>44407.820576051781</v>
      </c>
      <c r="G109524">
        <f t="shared" si="1711"/>
        <v>5</v>
      </c>
    </row>
    <row r="109525" spans="1:7" x14ac:dyDescent="0.25">
      <c r="A109525">
        <v>331146</v>
      </c>
      <c r="B109525" s="2">
        <v>44407.778909385117</v>
      </c>
      <c r="C109525">
        <v>116815</v>
      </c>
      <c r="D109525">
        <v>158978</v>
      </c>
      <c r="E109525" t="str">
        <f>VLOOKUP(C109525,Подписчики!A:D,2,FALSE)</f>
        <v>UTC+1</v>
      </c>
      <c r="F109525" s="2">
        <f>VLOOKUP(C109525,Подписчики!A:D,4,FALSE)/24+B109525</f>
        <v>44407.820576051781</v>
      </c>
      <c r="G109525">
        <f t="shared" si="1711"/>
        <v>5</v>
      </c>
    </row>
    <row r="109526" spans="1:7" x14ac:dyDescent="0.25">
      <c r="A109526">
        <v>331149</v>
      </c>
      <c r="B109526" s="2">
        <v>44407.77931391586</v>
      </c>
      <c r="C109526">
        <v>347955</v>
      </c>
      <c r="D109526">
        <v>154256</v>
      </c>
      <c r="E109526" t="str">
        <f>VLOOKUP(C109526,Подписчики!A:D,2,FALSE)</f>
        <v>UTC-2</v>
      </c>
      <c r="F109526" s="2">
        <f>VLOOKUP(C109526,Подписчики!A:D,4,FALSE)/24+B109526</f>
        <v>44407.695980582524</v>
      </c>
      <c r="G109526">
        <f t="shared" si="1711"/>
        <v>5</v>
      </c>
    </row>
    <row r="109527" spans="1:7" x14ac:dyDescent="0.25">
      <c r="A109527">
        <v>331152</v>
      </c>
      <c r="B109527" s="2">
        <v>44407.779718446604</v>
      </c>
      <c r="C109527">
        <v>85950</v>
      </c>
      <c r="D109527">
        <v>21760</v>
      </c>
      <c r="E109527" t="str">
        <f>VLOOKUP(C109527,Подписчики!A:D,2,FALSE)</f>
        <v>UTC+3</v>
      </c>
      <c r="F109527" s="2">
        <f>VLOOKUP(C109527,Подписчики!A:D,4,FALSE)/24+B109527</f>
        <v>44407.904718446604</v>
      </c>
      <c r="G109527">
        <f t="shared" si="1711"/>
        <v>5</v>
      </c>
    </row>
    <row r="109528" spans="1:7" x14ac:dyDescent="0.25">
      <c r="A109528">
        <v>331154</v>
      </c>
      <c r="B109528" s="2">
        <v>44407.781336569577</v>
      </c>
      <c r="C109528">
        <v>189374</v>
      </c>
      <c r="D109528">
        <v>351192</v>
      </c>
      <c r="E109528" t="str">
        <f>VLOOKUP(C109528,Подписчики!A:D,2,FALSE)</f>
        <v>UTC+3</v>
      </c>
      <c r="F109528" s="2">
        <f>VLOOKUP(C109528,Подписчики!A:D,4,FALSE)/24+B109528</f>
        <v>44407.906336569577</v>
      </c>
      <c r="G109528">
        <f t="shared" si="1711"/>
        <v>5</v>
      </c>
    </row>
    <row r="109529" spans="1:7" x14ac:dyDescent="0.25">
      <c r="A109529">
        <v>331155</v>
      </c>
      <c r="B109529" s="2">
        <v>44407.781741100327</v>
      </c>
      <c r="C109529">
        <v>36704</v>
      </c>
      <c r="D109529">
        <v>269697</v>
      </c>
      <c r="E109529" t="str">
        <f>VLOOKUP(C109529,Подписчики!A:D,2,FALSE)</f>
        <v>UTC+0</v>
      </c>
      <c r="F109529" s="2">
        <f>VLOOKUP(C109529,Подписчики!A:D,4,FALSE)/24+B109529</f>
        <v>44407.781741100327</v>
      </c>
      <c r="G109529">
        <f t="shared" si="1711"/>
        <v>5</v>
      </c>
    </row>
    <row r="109530" spans="1:7" x14ac:dyDescent="0.25">
      <c r="A109530">
        <v>331156</v>
      </c>
      <c r="B109530" s="2">
        <v>44407.78214563107</v>
      </c>
      <c r="C109530">
        <v>281921</v>
      </c>
      <c r="D109530">
        <v>208814</v>
      </c>
      <c r="E109530" t="str">
        <f>VLOOKUP(C109530,Подписчики!A:D,2,FALSE)</f>
        <v>UTC+1</v>
      </c>
      <c r="F109530" s="2">
        <f>VLOOKUP(C109530,Подписчики!A:D,4,FALSE)/24+B109530</f>
        <v>44407.823812297735</v>
      </c>
      <c r="G109530">
        <f t="shared" si="1711"/>
        <v>5</v>
      </c>
    </row>
    <row r="109531" spans="1:7" x14ac:dyDescent="0.25">
      <c r="A109531">
        <v>331158</v>
      </c>
      <c r="B109531" s="2">
        <v>44407.7833592233</v>
      </c>
      <c r="C109531">
        <v>219445</v>
      </c>
      <c r="D109531">
        <v>439981</v>
      </c>
      <c r="E109531" t="str">
        <f>VLOOKUP(C109531,Подписчики!A:D,2,FALSE)</f>
        <v>UTC+0</v>
      </c>
      <c r="F109531" s="2">
        <f>VLOOKUP(C109531,Подписчики!A:D,4,FALSE)/24+B109531</f>
        <v>44407.7833592233</v>
      </c>
      <c r="G109531">
        <f t="shared" si="1711"/>
        <v>5</v>
      </c>
    </row>
    <row r="109532" spans="1:7" x14ac:dyDescent="0.25">
      <c r="A109532">
        <v>331162</v>
      </c>
      <c r="B109532" s="2">
        <v>44407.783763754051</v>
      </c>
      <c r="C109532">
        <v>298</v>
      </c>
      <c r="D109532">
        <v>182191</v>
      </c>
      <c r="E109532" t="str">
        <f>VLOOKUP(C109532,Подписчики!A:D,2,FALSE)</f>
        <v>UTC+1</v>
      </c>
      <c r="F109532" s="2">
        <f>VLOOKUP(C109532,Подписчики!A:D,4,FALSE)/24+B109532</f>
        <v>44407.825430420715</v>
      </c>
      <c r="G109532">
        <f t="shared" si="1711"/>
        <v>5</v>
      </c>
    </row>
    <row r="109533" spans="1:7" x14ac:dyDescent="0.25">
      <c r="A109533">
        <v>331166</v>
      </c>
      <c r="B109533" s="2">
        <v>44407.783763754051</v>
      </c>
      <c r="C109533">
        <v>105020</v>
      </c>
      <c r="D109533">
        <v>172251</v>
      </c>
      <c r="E109533" t="str">
        <f>VLOOKUP(C109533,Подписчики!A:D,2,FALSE)</f>
        <v>UTC+1</v>
      </c>
      <c r="F109533" s="2">
        <f>VLOOKUP(C109533,Подписчики!A:D,4,FALSE)/24+B109533</f>
        <v>44407.825430420715</v>
      </c>
      <c r="G109533">
        <f t="shared" si="1711"/>
        <v>5</v>
      </c>
    </row>
    <row r="109534" spans="1:7" x14ac:dyDescent="0.25">
      <c r="A109534">
        <v>331168</v>
      </c>
      <c r="B109534" s="2">
        <v>44407.784168284787</v>
      </c>
      <c r="C109534">
        <v>168345</v>
      </c>
      <c r="D109534">
        <v>347008</v>
      </c>
      <c r="E109534" t="str">
        <f>VLOOKUP(C109534,Подписчики!A:D,2,FALSE)</f>
        <v>UTC+6</v>
      </c>
      <c r="F109534" s="2">
        <f>VLOOKUP(C109534,Подписчики!A:D,4,FALSE)/24+B109534</f>
        <v>44408.034168284787</v>
      </c>
      <c r="G109534">
        <f t="shared" si="1711"/>
        <v>6</v>
      </c>
    </row>
    <row r="109535" spans="1:7" x14ac:dyDescent="0.25">
      <c r="A109535">
        <v>331172</v>
      </c>
      <c r="B109535" s="2">
        <v>44407.784168284787</v>
      </c>
      <c r="C109535">
        <v>199898</v>
      </c>
      <c r="D109535">
        <v>173184</v>
      </c>
      <c r="E109535" t="str">
        <f>VLOOKUP(C109535,Подписчики!A:D,2,FALSE)</f>
        <v>UTC+2</v>
      </c>
      <c r="F109535" s="2">
        <f>VLOOKUP(C109535,Подписчики!A:D,4,FALSE)/24+B109535</f>
        <v>44407.867501618122</v>
      </c>
      <c r="G109535">
        <f t="shared" si="1711"/>
        <v>5</v>
      </c>
    </row>
    <row r="109536" spans="1:7" x14ac:dyDescent="0.25">
      <c r="A109536">
        <v>331174</v>
      </c>
      <c r="B109536" s="2">
        <v>44407.785381877024</v>
      </c>
      <c r="C109536">
        <v>106113</v>
      </c>
      <c r="D109536">
        <v>70091</v>
      </c>
      <c r="E109536" t="str">
        <f>VLOOKUP(C109536,Подписчики!A:D,2,FALSE)</f>
        <v>UTC+1</v>
      </c>
      <c r="F109536" s="2">
        <f>VLOOKUP(C109536,Подписчики!A:D,4,FALSE)/24+B109536</f>
        <v>44407.827048543688</v>
      </c>
      <c r="G109536">
        <f t="shared" si="1711"/>
        <v>5</v>
      </c>
    </row>
    <row r="109537" spans="1:7" x14ac:dyDescent="0.25">
      <c r="A109537">
        <v>331178</v>
      </c>
      <c r="B109537" s="2">
        <v>44407.785381877024</v>
      </c>
      <c r="C109537">
        <v>171871</v>
      </c>
      <c r="D109537">
        <v>158978</v>
      </c>
      <c r="E109537" t="str">
        <f>VLOOKUP(C109537,Подписчики!A:D,2,FALSE)</f>
        <v>UTC+1</v>
      </c>
      <c r="F109537" s="2">
        <f>VLOOKUP(C109537,Подписчики!A:D,4,FALSE)/24+B109537</f>
        <v>44407.827048543688</v>
      </c>
      <c r="G109537">
        <f t="shared" si="1711"/>
        <v>5</v>
      </c>
    </row>
    <row r="109538" spans="1:7" x14ac:dyDescent="0.25">
      <c r="A109538">
        <v>331179</v>
      </c>
      <c r="B109538" s="2">
        <v>44407.78740453074</v>
      </c>
      <c r="C109538">
        <v>33482</v>
      </c>
      <c r="D109538">
        <v>303258</v>
      </c>
      <c r="E109538" t="str">
        <f>VLOOKUP(C109538,Подписчики!A:D,2,FALSE)</f>
        <v>UTC+2</v>
      </c>
      <c r="F109538" s="2">
        <f>VLOOKUP(C109538,Подписчики!A:D,4,FALSE)/24+B109538</f>
        <v>44407.870737864076</v>
      </c>
      <c r="G109538">
        <f t="shared" si="1711"/>
        <v>5</v>
      </c>
    </row>
    <row r="109539" spans="1:7" x14ac:dyDescent="0.25">
      <c r="A109539">
        <v>331183</v>
      </c>
      <c r="B109539" s="2">
        <v>44407.788618122977</v>
      </c>
      <c r="C109539">
        <v>199811</v>
      </c>
      <c r="D109539">
        <v>51317</v>
      </c>
      <c r="E109539" t="str">
        <f>VLOOKUP(C109539,Подписчики!A:D,2,FALSE)</f>
        <v>UTC+1</v>
      </c>
      <c r="F109539" s="2">
        <f>VLOOKUP(C109539,Подписчики!A:D,4,FALSE)/24+B109539</f>
        <v>44407.830284789641</v>
      </c>
      <c r="G109539">
        <f t="shared" si="1711"/>
        <v>5</v>
      </c>
    </row>
    <row r="109540" spans="1:7" x14ac:dyDescent="0.25">
      <c r="A109540">
        <v>331185</v>
      </c>
      <c r="B109540" s="2">
        <v>44407.788618122977</v>
      </c>
      <c r="C109540">
        <v>298740</v>
      </c>
      <c r="D109540">
        <v>146775</v>
      </c>
      <c r="E109540" t="str">
        <f>VLOOKUP(C109540,Подписчики!A:D,2,FALSE)</f>
        <v>UTC+1</v>
      </c>
      <c r="F109540" s="2">
        <f>VLOOKUP(C109540,Подписчики!A:D,4,FALSE)/24+B109540</f>
        <v>44407.830284789641</v>
      </c>
      <c r="G109540">
        <f t="shared" si="1711"/>
        <v>5</v>
      </c>
    </row>
    <row r="109541" spans="1:7" x14ac:dyDescent="0.25">
      <c r="A109541">
        <v>331189</v>
      </c>
      <c r="B109541" s="2">
        <v>44407.790236245957</v>
      </c>
      <c r="C109541">
        <v>299486</v>
      </c>
      <c r="D109541">
        <v>351192</v>
      </c>
      <c r="E109541" t="str">
        <f>VLOOKUP(C109541,Подписчики!A:D,2,FALSE)</f>
        <v>UTC+1</v>
      </c>
      <c r="F109541" s="2">
        <f>VLOOKUP(C109541,Подписчики!A:D,4,FALSE)/24+B109541</f>
        <v>44407.831902912621</v>
      </c>
      <c r="G109541">
        <f t="shared" si="1711"/>
        <v>5</v>
      </c>
    </row>
    <row r="109542" spans="1:7" x14ac:dyDescent="0.25">
      <c r="A109542">
        <v>331191</v>
      </c>
      <c r="B109542" s="2">
        <v>44407.791333333334</v>
      </c>
      <c r="C109542">
        <v>93611</v>
      </c>
      <c r="D109542">
        <v>88863</v>
      </c>
      <c r="E109542" t="str">
        <f>VLOOKUP(C109542,Подписчики!A:D,2,FALSE)</f>
        <v>UTC+1</v>
      </c>
      <c r="F109542" s="2">
        <f>VLOOKUP(C109542,Подписчики!A:D,4,FALSE)/24+B109542</f>
        <v>44407.832999999999</v>
      </c>
      <c r="G109542">
        <f t="shared" si="1711"/>
        <v>5</v>
      </c>
    </row>
    <row r="109543" spans="1:7" x14ac:dyDescent="0.25">
      <c r="A109543">
        <v>331193</v>
      </c>
      <c r="B109543" s="2">
        <v>44407.791854368937</v>
      </c>
      <c r="C109543">
        <v>131323</v>
      </c>
      <c r="D109543">
        <v>347008</v>
      </c>
      <c r="E109543" t="str">
        <f>VLOOKUP(C109543,Подписчики!A:D,2,FALSE)</f>
        <v>UTC+1</v>
      </c>
      <c r="F109543" s="2">
        <f>VLOOKUP(C109543,Подписчики!A:D,4,FALSE)/24+B109543</f>
        <v>44407.833521035602</v>
      </c>
      <c r="G109543">
        <f t="shared" si="1711"/>
        <v>5</v>
      </c>
    </row>
    <row r="109544" spans="1:7" x14ac:dyDescent="0.25">
      <c r="A109544">
        <v>331194</v>
      </c>
      <c r="B109544" s="2">
        <v>44407.791854368937</v>
      </c>
      <c r="C109544">
        <v>158267</v>
      </c>
      <c r="D109544">
        <v>158978</v>
      </c>
      <c r="E109544" t="str">
        <f>VLOOKUP(C109544,Подписчики!A:D,2,FALSE)</f>
        <v>UTC+1</v>
      </c>
      <c r="F109544" s="2">
        <f>VLOOKUP(C109544,Подписчики!A:D,4,FALSE)/24+B109544</f>
        <v>44407.833521035602</v>
      </c>
      <c r="G109544">
        <f t="shared" si="1711"/>
        <v>5</v>
      </c>
    </row>
    <row r="109545" spans="1:7" x14ac:dyDescent="0.25">
      <c r="A109545">
        <v>331198</v>
      </c>
      <c r="B109545" s="2">
        <v>44407.793067961167</v>
      </c>
      <c r="C109545">
        <v>258375</v>
      </c>
      <c r="D109545">
        <v>153893</v>
      </c>
      <c r="E109545" t="str">
        <f>VLOOKUP(C109545,Подписчики!A:D,2,FALSE)</f>
        <v>UTC+0</v>
      </c>
      <c r="F109545" s="2">
        <f>VLOOKUP(C109545,Подписчики!A:D,4,FALSE)/24+B109545</f>
        <v>44407.793067961167</v>
      </c>
      <c r="G109545">
        <f t="shared" si="1711"/>
        <v>5</v>
      </c>
    </row>
    <row r="109546" spans="1:7" x14ac:dyDescent="0.25">
      <c r="A109546">
        <v>331200</v>
      </c>
      <c r="B109546" s="2">
        <v>44407.793472491911</v>
      </c>
      <c r="C109546">
        <v>177654</v>
      </c>
      <c r="D109546">
        <v>217497</v>
      </c>
      <c r="E109546" t="str">
        <f>VLOOKUP(C109546,Подписчики!A:D,2,FALSE)</f>
        <v>UTC+1</v>
      </c>
      <c r="F109546" s="2">
        <f>VLOOKUP(C109546,Подписчики!A:D,4,FALSE)/24+B109546</f>
        <v>44407.835139158575</v>
      </c>
      <c r="G109546">
        <f t="shared" si="1711"/>
        <v>5</v>
      </c>
    </row>
    <row r="109547" spans="1:7" x14ac:dyDescent="0.25">
      <c r="A109547">
        <v>331202</v>
      </c>
      <c r="B109547" s="2">
        <v>44407.793472491911</v>
      </c>
      <c r="C109547">
        <v>286211</v>
      </c>
      <c r="D109547">
        <v>230507</v>
      </c>
      <c r="E109547" t="str">
        <f>VLOOKUP(C109547,Подписчики!A:D,2,FALSE)</f>
        <v>UTC+1</v>
      </c>
      <c r="F109547" s="2">
        <f>VLOOKUP(C109547,Подписчики!A:D,4,FALSE)/24+B109547</f>
        <v>44407.835139158575</v>
      </c>
      <c r="G109547">
        <f t="shared" si="1711"/>
        <v>5</v>
      </c>
    </row>
    <row r="109548" spans="1:7" x14ac:dyDescent="0.25">
      <c r="A109548">
        <v>331205</v>
      </c>
      <c r="B109548" s="2">
        <v>44407.794333333339</v>
      </c>
      <c r="C109548">
        <v>27660</v>
      </c>
      <c r="D109548">
        <v>158978</v>
      </c>
      <c r="E109548" t="str">
        <f>VLOOKUP(C109548,Подписчики!A:D,2,FALSE)</f>
        <v>UTC+1</v>
      </c>
      <c r="F109548" s="2">
        <f>VLOOKUP(C109548,Подписчики!A:D,4,FALSE)/24+B109548</f>
        <v>44407.836000000003</v>
      </c>
      <c r="G109548">
        <f t="shared" si="1711"/>
        <v>5</v>
      </c>
    </row>
    <row r="109549" spans="1:7" x14ac:dyDescent="0.25">
      <c r="A109549">
        <v>331208</v>
      </c>
      <c r="B109549" s="2">
        <v>44407.795090614891</v>
      </c>
      <c r="C109549">
        <v>221310</v>
      </c>
      <c r="D109549">
        <v>153893</v>
      </c>
      <c r="E109549" t="str">
        <f>VLOOKUP(C109549,Подписчики!A:D,2,FALSE)</f>
        <v>UTC+1</v>
      </c>
      <c r="F109549" s="2">
        <f>VLOOKUP(C109549,Подписчики!A:D,4,FALSE)/24+B109549</f>
        <v>44407.836757281555</v>
      </c>
      <c r="G109549">
        <f t="shared" si="1711"/>
        <v>5</v>
      </c>
    </row>
    <row r="109550" spans="1:7" x14ac:dyDescent="0.25">
      <c r="A109550">
        <v>331211</v>
      </c>
      <c r="B109550" s="2">
        <v>44407.795090614891</v>
      </c>
      <c r="C109550">
        <v>245974</v>
      </c>
      <c r="D109550">
        <v>274664</v>
      </c>
      <c r="E109550" t="str">
        <f>VLOOKUP(C109550,Подписчики!A:D,2,FALSE)</f>
        <v>UTC+1</v>
      </c>
      <c r="F109550" s="2">
        <f>VLOOKUP(C109550,Подписчики!A:D,4,FALSE)/24+B109550</f>
        <v>44407.836757281555</v>
      </c>
      <c r="G109550">
        <f t="shared" si="1711"/>
        <v>5</v>
      </c>
    </row>
    <row r="109551" spans="1:7" x14ac:dyDescent="0.25">
      <c r="A109551">
        <v>331216</v>
      </c>
      <c r="B109551" s="2">
        <v>44407.796304207121</v>
      </c>
      <c r="C109551">
        <v>70304</v>
      </c>
      <c r="D109551">
        <v>329376</v>
      </c>
      <c r="E109551" t="str">
        <f>VLOOKUP(C109551,Подписчики!A:D,2,FALSE)</f>
        <v>UTC+0</v>
      </c>
      <c r="F109551" s="2">
        <f>VLOOKUP(C109551,Подписчики!A:D,4,FALSE)/24+B109551</f>
        <v>44407.796304207121</v>
      </c>
      <c r="G109551">
        <f t="shared" si="1711"/>
        <v>5</v>
      </c>
    </row>
    <row r="109552" spans="1:7" x14ac:dyDescent="0.25">
      <c r="A109552">
        <v>331221</v>
      </c>
      <c r="B109552" s="2">
        <v>44407.796708737864</v>
      </c>
      <c r="C109552">
        <v>108121</v>
      </c>
      <c r="D109552">
        <v>226626</v>
      </c>
      <c r="E109552" t="str">
        <f>VLOOKUP(C109552,Подписчики!A:D,2,FALSE)</f>
        <v>UTC+1</v>
      </c>
      <c r="F109552" s="2">
        <f>VLOOKUP(C109552,Подписчики!A:D,4,FALSE)/24+B109552</f>
        <v>44407.838375404528</v>
      </c>
      <c r="G109552">
        <f t="shared" si="1711"/>
        <v>5</v>
      </c>
    </row>
    <row r="109553" spans="1:7" x14ac:dyDescent="0.25">
      <c r="A109553">
        <v>331222</v>
      </c>
      <c r="B109553" s="2">
        <v>44407.796708737864</v>
      </c>
      <c r="C109553">
        <v>252826</v>
      </c>
      <c r="D109553">
        <v>182984</v>
      </c>
      <c r="E109553" t="str">
        <f>VLOOKUP(C109553,Подписчики!A:D,2,FALSE)</f>
        <v>UTC+1</v>
      </c>
      <c r="F109553" s="2">
        <f>VLOOKUP(C109553,Подписчики!A:D,4,FALSE)/24+B109553</f>
        <v>44407.838375404528</v>
      </c>
      <c r="G109553">
        <f t="shared" si="1711"/>
        <v>5</v>
      </c>
    </row>
    <row r="109554" spans="1:7" x14ac:dyDescent="0.25">
      <c r="A109554">
        <v>331223</v>
      </c>
      <c r="B109554" s="2">
        <v>44407.796999999999</v>
      </c>
      <c r="C109554">
        <v>133743</v>
      </c>
      <c r="D109554">
        <v>155428</v>
      </c>
      <c r="E109554" t="str">
        <f>VLOOKUP(C109554,Подписчики!A:D,2,FALSE)</f>
        <v>UTC+0</v>
      </c>
      <c r="F109554" s="2">
        <f>VLOOKUP(C109554,Подписчики!A:D,4,FALSE)/24+B109554</f>
        <v>44407.796999999999</v>
      </c>
      <c r="G109554">
        <f t="shared" si="1711"/>
        <v>5</v>
      </c>
    </row>
    <row r="109555" spans="1:7" x14ac:dyDescent="0.25">
      <c r="A109555">
        <v>331224</v>
      </c>
      <c r="B109555" s="2">
        <v>44407.797113268607</v>
      </c>
      <c r="C109555">
        <v>30656</v>
      </c>
      <c r="D109555">
        <v>397531</v>
      </c>
      <c r="E109555" t="str">
        <f>VLOOKUP(C109555,Подписчики!A:D,2,FALSE)</f>
        <v>UTC+2</v>
      </c>
      <c r="F109555" s="2">
        <f>VLOOKUP(C109555,Подписчики!A:D,4,FALSE)/24+B109555</f>
        <v>44407.880446601943</v>
      </c>
      <c r="G109555">
        <f t="shared" si="1711"/>
        <v>5</v>
      </c>
    </row>
    <row r="109556" spans="1:7" x14ac:dyDescent="0.25">
      <c r="A109556">
        <v>331228</v>
      </c>
      <c r="B109556" s="2">
        <v>44407.797113268607</v>
      </c>
      <c r="C109556">
        <v>44658</v>
      </c>
      <c r="D109556">
        <v>471403</v>
      </c>
      <c r="E109556" t="str">
        <f>VLOOKUP(C109556,Подписчики!A:D,2,FALSE)</f>
        <v>UTC+2</v>
      </c>
      <c r="F109556" s="2">
        <f>VLOOKUP(C109556,Подписчики!A:D,4,FALSE)/24+B109556</f>
        <v>44407.880446601943</v>
      </c>
      <c r="G109556">
        <f t="shared" si="1711"/>
        <v>5</v>
      </c>
    </row>
    <row r="109557" spans="1:7" x14ac:dyDescent="0.25">
      <c r="A109557">
        <v>331232</v>
      </c>
      <c r="B109557" s="2">
        <v>44407.797113268607</v>
      </c>
      <c r="C109557">
        <v>123985</v>
      </c>
      <c r="D109557">
        <v>104958</v>
      </c>
      <c r="E109557" t="str">
        <f>VLOOKUP(C109557,Подписчики!A:D,2,FALSE)</f>
        <v>UTC+2</v>
      </c>
      <c r="F109557" s="2">
        <f>VLOOKUP(C109557,Подписчики!A:D,4,FALSE)/24+B109557</f>
        <v>44407.880446601943</v>
      </c>
      <c r="G109557">
        <f t="shared" si="1711"/>
        <v>5</v>
      </c>
    </row>
    <row r="109558" spans="1:7" x14ac:dyDescent="0.25">
      <c r="A109558">
        <v>331236</v>
      </c>
      <c r="B109558" s="2">
        <v>44407.79751779935</v>
      </c>
      <c r="C109558">
        <v>82681</v>
      </c>
      <c r="D109558">
        <v>466283</v>
      </c>
      <c r="E109558" t="str">
        <f>VLOOKUP(C109558,Подписчики!A:D,2,FALSE)</f>
        <v>UTC+3</v>
      </c>
      <c r="F109558" s="2">
        <f>VLOOKUP(C109558,Подписчики!A:D,4,FALSE)/24+B109558</f>
        <v>44407.92251779935</v>
      </c>
      <c r="G109558">
        <f t="shared" si="1711"/>
        <v>5</v>
      </c>
    </row>
    <row r="109559" spans="1:7" x14ac:dyDescent="0.25">
      <c r="A109559">
        <v>331241</v>
      </c>
      <c r="B109559" s="2">
        <v>44407.798326860844</v>
      </c>
      <c r="C109559">
        <v>57857</v>
      </c>
      <c r="D109559">
        <v>182191</v>
      </c>
      <c r="E109559" t="str">
        <f>VLOOKUP(C109559,Подписчики!A:D,2,FALSE)</f>
        <v>UTC+1</v>
      </c>
      <c r="F109559" s="2">
        <f>VLOOKUP(C109559,Подписчики!A:D,4,FALSE)/24+B109559</f>
        <v>44407.839993527508</v>
      </c>
      <c r="G109559">
        <f t="shared" si="1711"/>
        <v>5</v>
      </c>
    </row>
    <row r="109560" spans="1:7" x14ac:dyDescent="0.25">
      <c r="A109560">
        <v>331245</v>
      </c>
      <c r="B109560" s="2">
        <v>44407.799135922331</v>
      </c>
      <c r="C109560">
        <v>39780</v>
      </c>
      <c r="D109560">
        <v>82901</v>
      </c>
      <c r="E109560" t="str">
        <f>VLOOKUP(C109560,Подписчики!A:D,2,FALSE)</f>
        <v>UTC+3</v>
      </c>
      <c r="F109560" s="2">
        <f>VLOOKUP(C109560,Подписчики!A:D,4,FALSE)/24+B109560</f>
        <v>44407.924135922331</v>
      </c>
      <c r="G109560">
        <f t="shared" si="1711"/>
        <v>5</v>
      </c>
    </row>
    <row r="109561" spans="1:7" x14ac:dyDescent="0.25">
      <c r="A109561">
        <v>331247</v>
      </c>
      <c r="B109561" s="2">
        <v>44407.799540453074</v>
      </c>
      <c r="C109561">
        <v>45014</v>
      </c>
      <c r="D109561">
        <v>85094</v>
      </c>
      <c r="E109561" t="str">
        <f>VLOOKUP(C109561,Подписчики!A:D,2,FALSE)</f>
        <v>UTC+0</v>
      </c>
      <c r="F109561" s="2">
        <f>VLOOKUP(C109561,Подписчики!A:D,4,FALSE)/24+B109561</f>
        <v>44407.799540453074</v>
      </c>
      <c r="G109561">
        <f t="shared" si="1711"/>
        <v>5</v>
      </c>
    </row>
    <row r="109562" spans="1:7" x14ac:dyDescent="0.25">
      <c r="A109562">
        <v>331248</v>
      </c>
      <c r="B109562" s="2">
        <v>44407.80034951456</v>
      </c>
      <c r="C109562">
        <v>128715</v>
      </c>
      <c r="D109562">
        <v>5151</v>
      </c>
      <c r="E109562" t="str">
        <f>VLOOKUP(C109562,Подписчики!A:D,2,FALSE)</f>
        <v>UTC+2</v>
      </c>
      <c r="F109562" s="2">
        <f>VLOOKUP(C109562,Подписчики!A:D,4,FALSE)/24+B109562</f>
        <v>44407.883682847896</v>
      </c>
      <c r="G109562">
        <f t="shared" si="1711"/>
        <v>5</v>
      </c>
    </row>
    <row r="109563" spans="1:7" x14ac:dyDescent="0.25">
      <c r="A109563">
        <v>331250</v>
      </c>
      <c r="B109563" s="2">
        <v>44407.801158576054</v>
      </c>
      <c r="C109563">
        <v>306958</v>
      </c>
      <c r="D109563">
        <v>347393</v>
      </c>
      <c r="E109563" t="str">
        <f>VLOOKUP(C109563,Подписчики!A:D,2,FALSE)</f>
        <v>UTC+0</v>
      </c>
      <c r="F109563" s="2">
        <f>VLOOKUP(C109563,Подписчики!A:D,4,FALSE)/24+B109563</f>
        <v>44407.801158576054</v>
      </c>
      <c r="G109563">
        <f t="shared" si="1711"/>
        <v>5</v>
      </c>
    </row>
    <row r="109564" spans="1:7" x14ac:dyDescent="0.25">
      <c r="A109564">
        <v>331251</v>
      </c>
      <c r="B109564" s="2">
        <v>44407.801563106797</v>
      </c>
      <c r="C109564">
        <v>41075</v>
      </c>
      <c r="D109564">
        <v>82901</v>
      </c>
      <c r="E109564" t="str">
        <f>VLOOKUP(C109564,Подписчики!A:D,2,FALSE)</f>
        <v>UTC+1</v>
      </c>
      <c r="F109564" s="2">
        <f>VLOOKUP(C109564,Подписчики!A:D,4,FALSE)/24+B109564</f>
        <v>44407.843229773462</v>
      </c>
      <c r="G109564">
        <f t="shared" si="1711"/>
        <v>5</v>
      </c>
    </row>
    <row r="109565" spans="1:7" x14ac:dyDescent="0.25">
      <c r="A109565">
        <v>331255</v>
      </c>
      <c r="B109565" s="2">
        <v>44407.801563106797</v>
      </c>
      <c r="C109565">
        <v>43327</v>
      </c>
      <c r="D109565">
        <v>448217</v>
      </c>
      <c r="E109565" t="str">
        <f>VLOOKUP(C109565,Подписчики!A:D,2,FALSE)</f>
        <v>UTC+1</v>
      </c>
      <c r="F109565" s="2">
        <f>VLOOKUP(C109565,Подписчики!A:D,4,FALSE)/24+B109565</f>
        <v>44407.843229773462</v>
      </c>
      <c r="G109565">
        <f t="shared" si="1711"/>
        <v>5</v>
      </c>
    </row>
    <row r="109566" spans="1:7" x14ac:dyDescent="0.25">
      <c r="A109566">
        <v>331259</v>
      </c>
      <c r="B109566" s="2">
        <v>44407.801563106797</v>
      </c>
      <c r="C109566">
        <v>151403</v>
      </c>
      <c r="D109566">
        <v>153893</v>
      </c>
      <c r="E109566" t="str">
        <f>VLOOKUP(C109566,Подписчики!A:D,2,FALSE)</f>
        <v>UTC+1</v>
      </c>
      <c r="F109566" s="2">
        <f>VLOOKUP(C109566,Подписчики!A:D,4,FALSE)/24+B109566</f>
        <v>44407.843229773462</v>
      </c>
      <c r="G109566">
        <f t="shared" si="1711"/>
        <v>5</v>
      </c>
    </row>
    <row r="109567" spans="1:7" x14ac:dyDescent="0.25">
      <c r="A109567">
        <v>331262</v>
      </c>
      <c r="B109567" s="2">
        <v>44407.801563106797</v>
      </c>
      <c r="C109567">
        <v>343095</v>
      </c>
      <c r="D109567">
        <v>311590</v>
      </c>
      <c r="E109567" t="str">
        <f>VLOOKUP(C109567,Подписчики!A:D,2,FALSE)</f>
        <v>UTC+1</v>
      </c>
      <c r="F109567" s="2">
        <f>VLOOKUP(C109567,Подписчики!A:D,4,FALSE)/24+B109567</f>
        <v>44407.843229773462</v>
      </c>
      <c r="G109567">
        <f t="shared" si="1711"/>
        <v>5</v>
      </c>
    </row>
    <row r="109568" spans="1:7" x14ac:dyDescent="0.25">
      <c r="A109568">
        <v>331263</v>
      </c>
      <c r="B109568" s="2">
        <v>44407.801967637541</v>
      </c>
      <c r="C109568">
        <v>9990</v>
      </c>
      <c r="D109568">
        <v>467908</v>
      </c>
      <c r="E109568" t="str">
        <f>VLOOKUP(C109568,Подписчики!A:D,2,FALSE)</f>
        <v>UTC+2</v>
      </c>
      <c r="F109568" s="2">
        <f>VLOOKUP(C109568,Подписчики!A:D,4,FALSE)/24+B109568</f>
        <v>44407.885300970876</v>
      </c>
      <c r="G109568">
        <f t="shared" si="1711"/>
        <v>5</v>
      </c>
    </row>
    <row r="109569" spans="1:7" x14ac:dyDescent="0.25">
      <c r="A109569">
        <v>331266</v>
      </c>
      <c r="B109569" s="2">
        <v>44407.801967637541</v>
      </c>
      <c r="C109569">
        <v>82272</v>
      </c>
      <c r="D109569">
        <v>347393</v>
      </c>
      <c r="E109569" t="str">
        <f>VLOOKUP(C109569,Подписчики!A:D,2,FALSE)</f>
        <v>UTC+2</v>
      </c>
      <c r="F109569" s="2">
        <f>VLOOKUP(C109569,Подписчики!A:D,4,FALSE)/24+B109569</f>
        <v>44407.885300970876</v>
      </c>
      <c r="G109569">
        <f t="shared" si="1711"/>
        <v>5</v>
      </c>
    </row>
    <row r="109570" spans="1:7" x14ac:dyDescent="0.25">
      <c r="A109570">
        <v>331267</v>
      </c>
      <c r="B109570" s="2">
        <v>44407.802372168284</v>
      </c>
      <c r="C109570">
        <v>92911</v>
      </c>
      <c r="D109570">
        <v>238800</v>
      </c>
      <c r="E109570" t="str">
        <f>VLOOKUP(C109570,Подписчики!A:D,2,FALSE)</f>
        <v>UTC+3</v>
      </c>
      <c r="F109570" s="2">
        <f>VLOOKUP(C109570,Подписчики!A:D,4,FALSE)/24+B109570</f>
        <v>44407.927372168284</v>
      </c>
      <c r="G109570">
        <f t="shared" si="1711"/>
        <v>5</v>
      </c>
    </row>
    <row r="109571" spans="1:7" x14ac:dyDescent="0.25">
      <c r="A109571">
        <v>331272</v>
      </c>
      <c r="B109571" s="2">
        <v>44407.802372168284</v>
      </c>
      <c r="C109571">
        <v>100093</v>
      </c>
      <c r="D109571">
        <v>230507</v>
      </c>
      <c r="E109571" t="str">
        <f>VLOOKUP(C109571,Подписчики!A:D,2,FALSE)</f>
        <v>UTC+3</v>
      </c>
      <c r="F109571" s="2">
        <f>VLOOKUP(C109571,Подписчики!A:D,4,FALSE)/24+B109571</f>
        <v>44407.927372168284</v>
      </c>
      <c r="G109571">
        <f t="shared" ref="G109571:G109634" si="1712">WEEKDAY(F109571,2)</f>
        <v>5</v>
      </c>
    </row>
    <row r="109572" spans="1:7" x14ac:dyDescent="0.25">
      <c r="A109572">
        <v>331273</v>
      </c>
      <c r="B109572" s="2">
        <v>44407.803181229778</v>
      </c>
      <c r="C109572">
        <v>94922</v>
      </c>
      <c r="D109572">
        <v>132149</v>
      </c>
      <c r="E109572" t="str">
        <f>VLOOKUP(C109572,Подписчики!A:D,2,FALSE)</f>
        <v>UTC+1</v>
      </c>
      <c r="F109572" s="2">
        <f>VLOOKUP(C109572,Подписчики!A:D,4,FALSE)/24+B109572</f>
        <v>44407.844847896442</v>
      </c>
      <c r="G109572">
        <f t="shared" si="1712"/>
        <v>5</v>
      </c>
    </row>
    <row r="109573" spans="1:7" x14ac:dyDescent="0.25">
      <c r="A109573">
        <v>331276</v>
      </c>
      <c r="B109573" s="2">
        <v>44407.803181229778</v>
      </c>
      <c r="C109573">
        <v>101055</v>
      </c>
      <c r="D109573">
        <v>161398</v>
      </c>
      <c r="E109573" t="str">
        <f>VLOOKUP(C109573,Подписчики!A:D,2,FALSE)</f>
        <v>UTC+1</v>
      </c>
      <c r="F109573" s="2">
        <f>VLOOKUP(C109573,Подписчики!A:D,4,FALSE)/24+B109573</f>
        <v>44407.844847896442</v>
      </c>
      <c r="G109573">
        <f t="shared" si="1712"/>
        <v>5</v>
      </c>
    </row>
    <row r="109574" spans="1:7" x14ac:dyDescent="0.25">
      <c r="A109574">
        <v>331281</v>
      </c>
      <c r="B109574" s="2">
        <v>44407.803181229778</v>
      </c>
      <c r="C109574">
        <v>137134</v>
      </c>
      <c r="D109574">
        <v>309264</v>
      </c>
      <c r="E109574" t="str">
        <f>VLOOKUP(C109574,Подписчики!A:D,2,FALSE)</f>
        <v>UTC+1</v>
      </c>
      <c r="F109574" s="2">
        <f>VLOOKUP(C109574,Подписчики!A:D,4,FALSE)/24+B109574</f>
        <v>44407.844847896442</v>
      </c>
      <c r="G109574">
        <f t="shared" si="1712"/>
        <v>5</v>
      </c>
    </row>
    <row r="109575" spans="1:7" x14ac:dyDescent="0.25">
      <c r="A109575">
        <v>331284</v>
      </c>
      <c r="B109575" s="2">
        <v>44407.803181229778</v>
      </c>
      <c r="C109575">
        <v>140876</v>
      </c>
      <c r="D109575">
        <v>250679</v>
      </c>
      <c r="E109575" t="str">
        <f>VLOOKUP(C109575,Подписчики!A:D,2,FALSE)</f>
        <v>UTC+1</v>
      </c>
      <c r="F109575" s="2">
        <f>VLOOKUP(C109575,Подписчики!A:D,4,FALSE)/24+B109575</f>
        <v>44407.844847896442</v>
      </c>
      <c r="G109575">
        <f t="shared" si="1712"/>
        <v>5</v>
      </c>
    </row>
    <row r="109576" spans="1:7" x14ac:dyDescent="0.25">
      <c r="A109576">
        <v>331285</v>
      </c>
      <c r="B109576" s="2">
        <v>44407.803585760514</v>
      </c>
      <c r="C109576">
        <v>16321</v>
      </c>
      <c r="D109576">
        <v>242428</v>
      </c>
      <c r="E109576" t="str">
        <f>VLOOKUP(C109576,Подписчики!A:D,2,FALSE)</f>
        <v>UTC+2</v>
      </c>
      <c r="F109576" s="2">
        <f>VLOOKUP(C109576,Подписчики!A:D,4,FALSE)/24+B109576</f>
        <v>44407.886919093849</v>
      </c>
      <c r="G109576">
        <f t="shared" si="1712"/>
        <v>5</v>
      </c>
    </row>
    <row r="109577" spans="1:7" x14ac:dyDescent="0.25">
      <c r="A109577">
        <v>331287</v>
      </c>
      <c r="B109577" s="2">
        <v>44407.804394822007</v>
      </c>
      <c r="C109577">
        <v>107963</v>
      </c>
      <c r="D109577">
        <v>471403</v>
      </c>
      <c r="E109577" t="str">
        <f>VLOOKUP(C109577,Подписчики!A:D,2,FALSE)</f>
        <v>UTC+0</v>
      </c>
      <c r="F109577" s="2">
        <f>VLOOKUP(C109577,Подписчики!A:D,4,FALSE)/24+B109577</f>
        <v>44407.804394822007</v>
      </c>
      <c r="G109577">
        <f t="shared" si="1712"/>
        <v>5</v>
      </c>
    </row>
    <row r="109578" spans="1:7" x14ac:dyDescent="0.25">
      <c r="A109578">
        <v>331292</v>
      </c>
      <c r="B109578" s="2">
        <v>44407.804394822007</v>
      </c>
      <c r="C109578">
        <v>130943</v>
      </c>
      <c r="D109578">
        <v>411922</v>
      </c>
      <c r="E109578" t="str">
        <f>VLOOKUP(C109578,Подписчики!A:D,2,FALSE)</f>
        <v>UTC+0</v>
      </c>
      <c r="F109578" s="2">
        <f>VLOOKUP(C109578,Подписчики!A:D,4,FALSE)/24+B109578</f>
        <v>44407.804394822007</v>
      </c>
      <c r="G109578">
        <f t="shared" si="1712"/>
        <v>5</v>
      </c>
    </row>
    <row r="109579" spans="1:7" x14ac:dyDescent="0.25">
      <c r="A109579">
        <v>331295</v>
      </c>
      <c r="B109579" s="2">
        <v>44407.804394822007</v>
      </c>
      <c r="C109579">
        <v>219819</v>
      </c>
      <c r="D109579">
        <v>208036</v>
      </c>
      <c r="E109579" t="str">
        <f>VLOOKUP(C109579,Подписчики!A:D,2,FALSE)</f>
        <v>UTC+0</v>
      </c>
      <c r="F109579" s="2">
        <f>VLOOKUP(C109579,Подписчики!A:D,4,FALSE)/24+B109579</f>
        <v>44407.804394822007</v>
      </c>
      <c r="G109579">
        <f t="shared" si="1712"/>
        <v>5</v>
      </c>
    </row>
    <row r="109580" spans="1:7" x14ac:dyDescent="0.25">
      <c r="A109580">
        <v>331300</v>
      </c>
      <c r="B109580" s="2">
        <v>44407.804394822007</v>
      </c>
      <c r="C109580">
        <v>250713</v>
      </c>
      <c r="D109580">
        <v>5151</v>
      </c>
      <c r="E109580" t="str">
        <f>VLOOKUP(C109580,Подписчики!A:D,2,FALSE)</f>
        <v>UTC+0</v>
      </c>
      <c r="F109580" s="2">
        <f>VLOOKUP(C109580,Подписчики!A:D,4,FALSE)/24+B109580</f>
        <v>44407.804394822007</v>
      </c>
      <c r="G109580">
        <f t="shared" si="1712"/>
        <v>5</v>
      </c>
    </row>
    <row r="109581" spans="1:7" x14ac:dyDescent="0.25">
      <c r="A109581">
        <v>331302</v>
      </c>
      <c r="B109581" s="2">
        <v>44407.804394822007</v>
      </c>
      <c r="C109581">
        <v>270053</v>
      </c>
      <c r="D109581">
        <v>412882</v>
      </c>
      <c r="E109581" t="str">
        <f>VLOOKUP(C109581,Подписчики!A:D,2,FALSE)</f>
        <v>UTC+0</v>
      </c>
      <c r="F109581" s="2">
        <f>VLOOKUP(C109581,Подписчики!A:D,4,FALSE)/24+B109581</f>
        <v>44407.804394822007</v>
      </c>
      <c r="G109581">
        <f t="shared" si="1712"/>
        <v>5</v>
      </c>
    </row>
    <row r="109582" spans="1:7" x14ac:dyDescent="0.25">
      <c r="A109582">
        <v>331305</v>
      </c>
      <c r="B109582" s="2">
        <v>44407.804799352751</v>
      </c>
      <c r="C109582">
        <v>6673</v>
      </c>
      <c r="D109582">
        <v>244574</v>
      </c>
      <c r="E109582" t="str">
        <f>VLOOKUP(C109582,Подписчики!A:D,2,FALSE)</f>
        <v>UTC+5</v>
      </c>
      <c r="F109582" s="2">
        <f>VLOOKUP(C109582,Подписчики!A:D,4,FALSE)/24+B109582</f>
        <v>44408.013132686086</v>
      </c>
      <c r="G109582">
        <f t="shared" si="1712"/>
        <v>6</v>
      </c>
    </row>
    <row r="109583" spans="1:7" x14ac:dyDescent="0.25">
      <c r="A109583">
        <v>331307</v>
      </c>
      <c r="B109583" s="2">
        <v>44407.804799352751</v>
      </c>
      <c r="C109583">
        <v>259655</v>
      </c>
      <c r="D109583">
        <v>97272</v>
      </c>
      <c r="E109583" t="str">
        <f>VLOOKUP(C109583,Подписчики!A:D,2,FALSE)</f>
        <v>UTC+1</v>
      </c>
      <c r="F109583" s="2">
        <f>VLOOKUP(C109583,Подписчики!A:D,4,FALSE)/24+B109583</f>
        <v>44407.846466019415</v>
      </c>
      <c r="G109583">
        <f t="shared" si="1712"/>
        <v>5</v>
      </c>
    </row>
    <row r="109584" spans="1:7" x14ac:dyDescent="0.25">
      <c r="A109584">
        <v>331309</v>
      </c>
      <c r="B109584" s="2">
        <v>44407.804799352751</v>
      </c>
      <c r="C109584">
        <v>274447</v>
      </c>
      <c r="D109584">
        <v>217307</v>
      </c>
      <c r="E109584" t="str">
        <f>VLOOKUP(C109584,Подписчики!A:D,2,FALSE)</f>
        <v>UTC+1</v>
      </c>
      <c r="F109584" s="2">
        <f>VLOOKUP(C109584,Подписчики!A:D,4,FALSE)/24+B109584</f>
        <v>44407.846466019415</v>
      </c>
      <c r="G109584">
        <f t="shared" si="1712"/>
        <v>5</v>
      </c>
    </row>
    <row r="109585" spans="1:7" x14ac:dyDescent="0.25">
      <c r="A109585">
        <v>331314</v>
      </c>
      <c r="B109585" s="2">
        <v>44407.805</v>
      </c>
      <c r="C109585">
        <v>59194</v>
      </c>
      <c r="D109585">
        <v>230507</v>
      </c>
      <c r="E109585" t="str">
        <f>VLOOKUP(C109585,Подписчики!A:D,2,FALSE)</f>
        <v>UTC+3</v>
      </c>
      <c r="F109585" s="2">
        <f>VLOOKUP(C109585,Подписчики!A:D,4,FALSE)/24+B109585</f>
        <v>44407.93</v>
      </c>
      <c r="G109585">
        <f t="shared" si="1712"/>
        <v>5</v>
      </c>
    </row>
    <row r="109586" spans="1:7" x14ac:dyDescent="0.25">
      <c r="A109586">
        <v>331318</v>
      </c>
      <c r="B109586" s="2">
        <v>44407.805203883494</v>
      </c>
      <c r="C109586">
        <v>70295</v>
      </c>
      <c r="D109586">
        <v>5151</v>
      </c>
      <c r="E109586" t="str">
        <f>VLOOKUP(C109586,Подписчики!A:D,2,FALSE)</f>
        <v>UTC+2</v>
      </c>
      <c r="F109586" s="2">
        <f>VLOOKUP(C109586,Подписчики!A:D,4,FALSE)/24+B109586</f>
        <v>44407.88853721683</v>
      </c>
      <c r="G109586">
        <f t="shared" si="1712"/>
        <v>5</v>
      </c>
    </row>
    <row r="109587" spans="1:7" x14ac:dyDescent="0.25">
      <c r="A109587">
        <v>331323</v>
      </c>
      <c r="B109587" s="2">
        <v>44407.805203883494</v>
      </c>
      <c r="C109587">
        <v>90780</v>
      </c>
      <c r="D109587">
        <v>415790</v>
      </c>
      <c r="E109587" t="str">
        <f>VLOOKUP(C109587,Подписчики!A:D,2,FALSE)</f>
        <v>UTC+2</v>
      </c>
      <c r="F109587" s="2">
        <f>VLOOKUP(C109587,Подписчики!A:D,4,FALSE)/24+B109587</f>
        <v>44407.88853721683</v>
      </c>
      <c r="G109587">
        <f t="shared" si="1712"/>
        <v>5</v>
      </c>
    </row>
    <row r="109588" spans="1:7" x14ac:dyDescent="0.25">
      <c r="A109588">
        <v>331325</v>
      </c>
      <c r="B109588" s="2">
        <v>44407.805203883494</v>
      </c>
      <c r="C109588">
        <v>160786</v>
      </c>
      <c r="D109588">
        <v>172797</v>
      </c>
      <c r="E109588" t="str">
        <f>VLOOKUP(C109588,Подписчики!A:D,2,FALSE)</f>
        <v>UTC-6</v>
      </c>
      <c r="F109588" s="2">
        <f>VLOOKUP(C109588,Подписчики!A:D,4,FALSE)/24+B109588</f>
        <v>44407.555203883494</v>
      </c>
      <c r="G109588">
        <f t="shared" si="1712"/>
        <v>5</v>
      </c>
    </row>
    <row r="109589" spans="1:7" x14ac:dyDescent="0.25">
      <c r="A109589">
        <v>331328</v>
      </c>
      <c r="B109589" s="2">
        <v>44407.805608414237</v>
      </c>
      <c r="C109589">
        <v>211915</v>
      </c>
      <c r="D109589">
        <v>158978</v>
      </c>
      <c r="E109589" t="str">
        <f>VLOOKUP(C109589,Подписчики!A:D,2,FALSE)</f>
        <v>UTC+3</v>
      </c>
      <c r="F109589" s="2">
        <f>VLOOKUP(C109589,Подписчики!A:D,4,FALSE)/24+B109589</f>
        <v>44407.930608414237</v>
      </c>
      <c r="G109589">
        <f t="shared" si="1712"/>
        <v>5</v>
      </c>
    </row>
    <row r="109590" spans="1:7" x14ac:dyDescent="0.25">
      <c r="A109590">
        <v>331330</v>
      </c>
      <c r="B109590" s="2">
        <v>44407.805608414237</v>
      </c>
      <c r="C109590">
        <v>247442</v>
      </c>
      <c r="D109590">
        <v>230507</v>
      </c>
      <c r="E109590" t="str">
        <f>VLOOKUP(C109590,Подписчики!A:D,2,FALSE)</f>
        <v>UTC+3</v>
      </c>
      <c r="F109590" s="2">
        <f>VLOOKUP(C109590,Подписчики!A:D,4,FALSE)/24+B109590</f>
        <v>44407.930608414237</v>
      </c>
      <c r="G109590">
        <f t="shared" si="1712"/>
        <v>5</v>
      </c>
    </row>
    <row r="109591" spans="1:7" x14ac:dyDescent="0.25">
      <c r="A109591">
        <v>331331</v>
      </c>
      <c r="B109591" s="2">
        <v>44407.80601294498</v>
      </c>
      <c r="C109591">
        <v>176423</v>
      </c>
      <c r="D109591">
        <v>21407</v>
      </c>
      <c r="E109591" t="str">
        <f>VLOOKUP(C109591,Подписчики!A:D,2,FALSE)</f>
        <v>UTC+0</v>
      </c>
      <c r="F109591" s="2">
        <f>VLOOKUP(C109591,Подписчики!A:D,4,FALSE)/24+B109591</f>
        <v>44407.80601294498</v>
      </c>
      <c r="G109591">
        <f t="shared" si="1712"/>
        <v>5</v>
      </c>
    </row>
    <row r="109592" spans="1:7" x14ac:dyDescent="0.25">
      <c r="A109592">
        <v>331332</v>
      </c>
      <c r="B109592" s="2">
        <v>44407.80601294498</v>
      </c>
      <c r="C109592">
        <v>286181</v>
      </c>
      <c r="D109592">
        <v>41396</v>
      </c>
      <c r="E109592" t="str">
        <f>VLOOKUP(C109592,Подписчики!A:D,2,FALSE)</f>
        <v>UTC+0</v>
      </c>
      <c r="F109592" s="2">
        <f>VLOOKUP(C109592,Подписчики!A:D,4,FALSE)/24+B109592</f>
        <v>44407.80601294498</v>
      </c>
      <c r="G109592">
        <f t="shared" si="1712"/>
        <v>5</v>
      </c>
    </row>
    <row r="109593" spans="1:7" x14ac:dyDescent="0.25">
      <c r="A109593">
        <v>331336</v>
      </c>
      <c r="B109593" s="2">
        <v>44407.80601294498</v>
      </c>
      <c r="C109593">
        <v>289588</v>
      </c>
      <c r="D109593">
        <v>157711</v>
      </c>
      <c r="E109593" t="str">
        <f>VLOOKUP(C109593,Подписчики!A:D,2,FALSE)</f>
        <v>UTC+0</v>
      </c>
      <c r="F109593" s="2">
        <f>VLOOKUP(C109593,Подписчики!A:D,4,FALSE)/24+B109593</f>
        <v>44407.80601294498</v>
      </c>
      <c r="G109593">
        <f t="shared" si="1712"/>
        <v>5</v>
      </c>
    </row>
    <row r="109594" spans="1:7" x14ac:dyDescent="0.25">
      <c r="A109594">
        <v>331340</v>
      </c>
      <c r="B109594" s="2">
        <v>44407.806333333334</v>
      </c>
      <c r="C109594">
        <v>218549</v>
      </c>
      <c r="D109594">
        <v>250679</v>
      </c>
      <c r="E109594" t="str">
        <f>VLOOKUP(C109594,Подписчики!A:D,2,FALSE)</f>
        <v>UTC+1</v>
      </c>
      <c r="F109594" s="2">
        <f>VLOOKUP(C109594,Подписчики!A:D,4,FALSE)/24+B109594</f>
        <v>44407.847999999998</v>
      </c>
      <c r="G109594">
        <f t="shared" si="1712"/>
        <v>5</v>
      </c>
    </row>
    <row r="109595" spans="1:7" x14ac:dyDescent="0.25">
      <c r="A109595">
        <v>331342</v>
      </c>
      <c r="B109595" s="2">
        <v>44407.806417475731</v>
      </c>
      <c r="C109595">
        <v>315391</v>
      </c>
      <c r="D109595">
        <v>439981</v>
      </c>
      <c r="E109595" t="str">
        <f>VLOOKUP(C109595,Подписчики!A:D,2,FALSE)</f>
        <v>UTC+1</v>
      </c>
      <c r="F109595" s="2">
        <f>VLOOKUP(C109595,Подписчики!A:D,4,FALSE)/24+B109595</f>
        <v>44407.848084142395</v>
      </c>
      <c r="G109595">
        <f t="shared" si="1712"/>
        <v>5</v>
      </c>
    </row>
    <row r="109596" spans="1:7" x14ac:dyDescent="0.25">
      <c r="A109596">
        <v>331347</v>
      </c>
      <c r="B109596" s="2">
        <v>44407.806417475731</v>
      </c>
      <c r="C109596">
        <v>326383</v>
      </c>
      <c r="D109596">
        <v>139440</v>
      </c>
      <c r="E109596" t="str">
        <f>VLOOKUP(C109596,Подписчики!A:D,2,FALSE)</f>
        <v>UTC+1</v>
      </c>
      <c r="F109596" s="2">
        <f>VLOOKUP(C109596,Подписчики!A:D,4,FALSE)/24+B109596</f>
        <v>44407.848084142395</v>
      </c>
      <c r="G109596">
        <f t="shared" si="1712"/>
        <v>5</v>
      </c>
    </row>
    <row r="109597" spans="1:7" x14ac:dyDescent="0.25">
      <c r="A109597">
        <v>331350</v>
      </c>
      <c r="B109597" s="2">
        <v>44407.807226537218</v>
      </c>
      <c r="C109597">
        <v>127269</v>
      </c>
      <c r="D109597">
        <v>97125</v>
      </c>
      <c r="E109597" t="str">
        <f>VLOOKUP(C109597,Подписчики!A:D,2,FALSE)</f>
        <v>UTC+3</v>
      </c>
      <c r="F109597" s="2">
        <f>VLOOKUP(C109597,Подписчики!A:D,4,FALSE)/24+B109597</f>
        <v>44407.932226537218</v>
      </c>
      <c r="G109597">
        <f t="shared" si="1712"/>
        <v>5</v>
      </c>
    </row>
    <row r="109598" spans="1:7" x14ac:dyDescent="0.25">
      <c r="A109598">
        <v>331352</v>
      </c>
      <c r="B109598" s="2">
        <v>44407.807631067961</v>
      </c>
      <c r="C109598">
        <v>167530</v>
      </c>
      <c r="D109598">
        <v>258219</v>
      </c>
      <c r="E109598" t="str">
        <f>VLOOKUP(C109598,Подписчики!A:D,2,FALSE)</f>
        <v>UTC+4</v>
      </c>
      <c r="F109598" s="2">
        <f>VLOOKUP(C109598,Подписчики!A:D,4,FALSE)/24+B109598</f>
        <v>44407.974297734625</v>
      </c>
      <c r="G109598">
        <f t="shared" si="1712"/>
        <v>5</v>
      </c>
    </row>
    <row r="109599" spans="1:7" x14ac:dyDescent="0.25">
      <c r="A109599">
        <v>331354</v>
      </c>
      <c r="B109599" s="2">
        <v>44407.807631067961</v>
      </c>
      <c r="C109599">
        <v>193080</v>
      </c>
      <c r="D109599">
        <v>399318</v>
      </c>
      <c r="E109599" t="str">
        <f>VLOOKUP(C109599,Подписчики!A:D,2,FALSE)</f>
        <v>UTC+0</v>
      </c>
      <c r="F109599" s="2">
        <f>VLOOKUP(C109599,Подписчики!A:D,4,FALSE)/24+B109599</f>
        <v>44407.807631067961</v>
      </c>
      <c r="G109599">
        <f t="shared" si="1712"/>
        <v>5</v>
      </c>
    </row>
    <row r="109600" spans="1:7" x14ac:dyDescent="0.25">
      <c r="A109600">
        <v>331355</v>
      </c>
      <c r="B109600" s="2">
        <v>44407.808035598711</v>
      </c>
      <c r="C109600">
        <v>39339</v>
      </c>
      <c r="D109600">
        <v>347008</v>
      </c>
      <c r="E109600" t="str">
        <f>VLOOKUP(C109600,Подписчики!A:D,2,FALSE)</f>
        <v>UTC+1</v>
      </c>
      <c r="F109600" s="2">
        <f>VLOOKUP(C109600,Подписчики!A:D,4,FALSE)/24+B109600</f>
        <v>44407.849702265376</v>
      </c>
      <c r="G109600">
        <f t="shared" si="1712"/>
        <v>5</v>
      </c>
    </row>
    <row r="109601" spans="1:7" x14ac:dyDescent="0.25">
      <c r="A109601">
        <v>331359</v>
      </c>
      <c r="B109601" s="2">
        <v>44407.808035598711</v>
      </c>
      <c r="C109601">
        <v>99441</v>
      </c>
      <c r="D109601">
        <v>449373</v>
      </c>
      <c r="E109601" t="str">
        <f>VLOOKUP(C109601,Подписчики!A:D,2,FALSE)</f>
        <v>UTC+1</v>
      </c>
      <c r="F109601" s="2">
        <f>VLOOKUP(C109601,Подписчики!A:D,4,FALSE)/24+B109601</f>
        <v>44407.849702265376</v>
      </c>
      <c r="G109601">
        <f t="shared" si="1712"/>
        <v>5</v>
      </c>
    </row>
    <row r="109602" spans="1:7" x14ac:dyDescent="0.25">
      <c r="A109602">
        <v>331361</v>
      </c>
      <c r="B109602" s="2">
        <v>44407.808035598711</v>
      </c>
      <c r="C109602">
        <v>235325</v>
      </c>
      <c r="D109602">
        <v>411922</v>
      </c>
      <c r="E109602" t="str">
        <f>VLOOKUP(C109602,Подписчики!A:D,2,FALSE)</f>
        <v>UTC+1</v>
      </c>
      <c r="F109602" s="2">
        <f>VLOOKUP(C109602,Подписчики!A:D,4,FALSE)/24+B109602</f>
        <v>44407.849702265376</v>
      </c>
      <c r="G109602">
        <f t="shared" si="1712"/>
        <v>5</v>
      </c>
    </row>
    <row r="109603" spans="1:7" x14ac:dyDescent="0.25">
      <c r="A109603">
        <v>331364</v>
      </c>
      <c r="B109603" s="2">
        <v>44407.808035598711</v>
      </c>
      <c r="C109603">
        <v>319064</v>
      </c>
      <c r="D109603">
        <v>154256</v>
      </c>
      <c r="E109603" t="str">
        <f>VLOOKUP(C109603,Подписчики!A:D,2,FALSE)</f>
        <v>UTC+1</v>
      </c>
      <c r="F109603" s="2">
        <f>VLOOKUP(C109603,Подписчики!A:D,4,FALSE)/24+B109603</f>
        <v>44407.849702265376</v>
      </c>
      <c r="G109603">
        <f t="shared" si="1712"/>
        <v>5</v>
      </c>
    </row>
    <row r="109604" spans="1:7" x14ac:dyDescent="0.25">
      <c r="A109604">
        <v>331367</v>
      </c>
      <c r="B109604" s="2">
        <v>44407.808440129447</v>
      </c>
      <c r="C109604">
        <v>297487</v>
      </c>
      <c r="D109604">
        <v>217497</v>
      </c>
      <c r="E109604" t="str">
        <f>VLOOKUP(C109604,Подписчики!A:D,2,FALSE)</f>
        <v>UTC+2</v>
      </c>
      <c r="F109604" s="2">
        <f>VLOOKUP(C109604,Подписчики!A:D,4,FALSE)/24+B109604</f>
        <v>44407.891773462783</v>
      </c>
      <c r="G109604">
        <f t="shared" si="1712"/>
        <v>5</v>
      </c>
    </row>
    <row r="109605" spans="1:7" x14ac:dyDescent="0.25">
      <c r="A109605">
        <v>331368</v>
      </c>
      <c r="B109605" s="2">
        <v>44407.808844660198</v>
      </c>
      <c r="C109605">
        <v>65204</v>
      </c>
      <c r="D109605">
        <v>463334</v>
      </c>
      <c r="E109605" t="str">
        <f>VLOOKUP(C109605,Подписчики!A:D,2,FALSE)</f>
        <v>UTC+3</v>
      </c>
      <c r="F109605" s="2">
        <f>VLOOKUP(C109605,Подписчики!A:D,4,FALSE)/24+B109605</f>
        <v>44407.933844660198</v>
      </c>
      <c r="G109605">
        <f t="shared" si="1712"/>
        <v>5</v>
      </c>
    </row>
    <row r="109606" spans="1:7" x14ac:dyDescent="0.25">
      <c r="A109606">
        <v>331372</v>
      </c>
      <c r="B109606" s="2">
        <v>44407.808844660198</v>
      </c>
      <c r="C109606">
        <v>181102</v>
      </c>
      <c r="D109606">
        <v>42035</v>
      </c>
      <c r="E109606" t="str">
        <f>VLOOKUP(C109606,Подписчики!A:D,2,FALSE)</f>
        <v>UTC-5</v>
      </c>
      <c r="F109606" s="2">
        <f>VLOOKUP(C109606,Подписчики!A:D,4,FALSE)/24+B109606</f>
        <v>44407.600511326862</v>
      </c>
      <c r="G109606">
        <f t="shared" si="1712"/>
        <v>5</v>
      </c>
    </row>
    <row r="109607" spans="1:7" x14ac:dyDescent="0.25">
      <c r="A109607">
        <v>331373</v>
      </c>
      <c r="B109607" s="2">
        <v>44407.809249190941</v>
      </c>
      <c r="C109607">
        <v>74557</v>
      </c>
      <c r="D109607">
        <v>123413</v>
      </c>
      <c r="E109607" t="str">
        <f>VLOOKUP(C109607,Подписчики!A:D,2,FALSE)</f>
        <v>UTC+0</v>
      </c>
      <c r="F109607" s="2">
        <f>VLOOKUP(C109607,Подписчики!A:D,4,FALSE)/24+B109607</f>
        <v>44407.809249190941</v>
      </c>
      <c r="G109607">
        <f t="shared" si="1712"/>
        <v>5</v>
      </c>
    </row>
    <row r="109608" spans="1:7" x14ac:dyDescent="0.25">
      <c r="A109608">
        <v>331375</v>
      </c>
      <c r="B109608" s="2">
        <v>44407.809249190941</v>
      </c>
      <c r="C109608">
        <v>91529</v>
      </c>
      <c r="D109608">
        <v>158978</v>
      </c>
      <c r="E109608" t="str">
        <f>VLOOKUP(C109608,Подписчики!A:D,2,FALSE)</f>
        <v>UTC+4</v>
      </c>
      <c r="F109608" s="2">
        <f>VLOOKUP(C109608,Подписчики!A:D,4,FALSE)/24+B109608</f>
        <v>44407.975915857605</v>
      </c>
      <c r="G109608">
        <f t="shared" si="1712"/>
        <v>5</v>
      </c>
    </row>
    <row r="109609" spans="1:7" x14ac:dyDescent="0.25">
      <c r="A109609">
        <v>331376</v>
      </c>
      <c r="B109609" s="2">
        <v>44407.809249190941</v>
      </c>
      <c r="C109609">
        <v>91873</v>
      </c>
      <c r="D109609">
        <v>470762</v>
      </c>
      <c r="E109609" t="str">
        <f>VLOOKUP(C109609,Подписчики!A:D,2,FALSE)</f>
        <v>UTC+0</v>
      </c>
      <c r="F109609" s="2">
        <f>VLOOKUP(C109609,Подписчики!A:D,4,FALSE)/24+B109609</f>
        <v>44407.809249190941</v>
      </c>
      <c r="G109609">
        <f t="shared" si="1712"/>
        <v>5</v>
      </c>
    </row>
    <row r="109610" spans="1:7" x14ac:dyDescent="0.25">
      <c r="A109610">
        <v>331378</v>
      </c>
      <c r="B109610" s="2">
        <v>44407.809249190941</v>
      </c>
      <c r="C109610">
        <v>174076</v>
      </c>
      <c r="D109610">
        <v>122982</v>
      </c>
      <c r="E109610" t="str">
        <f>VLOOKUP(C109610,Подписчики!A:D,2,FALSE)</f>
        <v>UTC+0</v>
      </c>
      <c r="F109610" s="2">
        <f>VLOOKUP(C109610,Подписчики!A:D,4,FALSE)/24+B109610</f>
        <v>44407.809249190941</v>
      </c>
      <c r="G109610">
        <f t="shared" si="1712"/>
        <v>5</v>
      </c>
    </row>
    <row r="109611" spans="1:7" x14ac:dyDescent="0.25">
      <c r="A109611">
        <v>331381</v>
      </c>
      <c r="B109611" s="2">
        <v>44407.809249190941</v>
      </c>
      <c r="C109611">
        <v>182113</v>
      </c>
      <c r="D109611">
        <v>439981</v>
      </c>
      <c r="E109611" t="str">
        <f>VLOOKUP(C109611,Подписчики!A:D,2,FALSE)</f>
        <v>UTC+0</v>
      </c>
      <c r="F109611" s="2">
        <f>VLOOKUP(C109611,Подписчики!A:D,4,FALSE)/24+B109611</f>
        <v>44407.809249190941</v>
      </c>
      <c r="G109611">
        <f t="shared" si="1712"/>
        <v>5</v>
      </c>
    </row>
    <row r="109612" spans="1:7" x14ac:dyDescent="0.25">
      <c r="A109612">
        <v>331382</v>
      </c>
      <c r="B109612" s="2">
        <v>44407.809249190941</v>
      </c>
      <c r="C109612">
        <v>338078</v>
      </c>
      <c r="D109612">
        <v>250679</v>
      </c>
      <c r="E109612" t="str">
        <f>VLOOKUP(C109612,Подписчики!A:D,2,FALSE)</f>
        <v>UTC+0</v>
      </c>
      <c r="F109612" s="2">
        <f>VLOOKUP(C109612,Подписчики!A:D,4,FALSE)/24+B109612</f>
        <v>44407.809249190941</v>
      </c>
      <c r="G109612">
        <f t="shared" si="1712"/>
        <v>5</v>
      </c>
    </row>
    <row r="109613" spans="1:7" x14ac:dyDescent="0.25">
      <c r="A109613">
        <v>331383</v>
      </c>
      <c r="B109613" s="2">
        <v>44407.809653721677</v>
      </c>
      <c r="C109613">
        <v>316182</v>
      </c>
      <c r="D109613">
        <v>153808</v>
      </c>
      <c r="E109613" t="str">
        <f>VLOOKUP(C109613,Подписчики!A:D,2,FALSE)</f>
        <v>UTC+5</v>
      </c>
      <c r="F109613" s="2">
        <f>VLOOKUP(C109613,Подписчики!A:D,4,FALSE)/24+B109613</f>
        <v>44408.017987055013</v>
      </c>
      <c r="G109613">
        <f t="shared" si="1712"/>
        <v>6</v>
      </c>
    </row>
    <row r="109614" spans="1:7" x14ac:dyDescent="0.25">
      <c r="A109614">
        <v>331388</v>
      </c>
      <c r="B109614" s="2">
        <v>44407.809653721684</v>
      </c>
      <c r="C109614">
        <v>14895</v>
      </c>
      <c r="D109614">
        <v>304722</v>
      </c>
      <c r="E109614" t="str">
        <f>VLOOKUP(C109614,Подписчики!A:D,2,FALSE)</f>
        <v>UTC+1</v>
      </c>
      <c r="F109614" s="2">
        <f>VLOOKUP(C109614,Подписчики!A:D,4,FALSE)/24+B109614</f>
        <v>44407.851320388349</v>
      </c>
      <c r="G109614">
        <f t="shared" si="1712"/>
        <v>5</v>
      </c>
    </row>
    <row r="109615" spans="1:7" x14ac:dyDescent="0.25">
      <c r="A109615">
        <v>331393</v>
      </c>
      <c r="B109615" s="2">
        <v>44407.809653721684</v>
      </c>
      <c r="C109615">
        <v>20687</v>
      </c>
      <c r="D109615">
        <v>301748</v>
      </c>
      <c r="E109615" t="str">
        <f>VLOOKUP(C109615,Подписчики!A:D,2,FALSE)</f>
        <v>UTC+1</v>
      </c>
      <c r="F109615" s="2">
        <f>VLOOKUP(C109615,Подписчики!A:D,4,FALSE)/24+B109615</f>
        <v>44407.851320388349</v>
      </c>
      <c r="G109615">
        <f t="shared" si="1712"/>
        <v>5</v>
      </c>
    </row>
    <row r="109616" spans="1:7" x14ac:dyDescent="0.25">
      <c r="A109616">
        <v>331397</v>
      </c>
      <c r="B109616" s="2">
        <v>44407.809653721684</v>
      </c>
      <c r="C109616">
        <v>198398</v>
      </c>
      <c r="D109616">
        <v>12149</v>
      </c>
      <c r="E109616" t="str">
        <f>VLOOKUP(C109616,Подписчики!A:D,2,FALSE)</f>
        <v>UTC+1</v>
      </c>
      <c r="F109616" s="2">
        <f>VLOOKUP(C109616,Подписчики!A:D,4,FALSE)/24+B109616</f>
        <v>44407.851320388349</v>
      </c>
      <c r="G109616">
        <f t="shared" si="1712"/>
        <v>5</v>
      </c>
    </row>
    <row r="109617" spans="1:7" x14ac:dyDescent="0.25">
      <c r="A109617">
        <v>331400</v>
      </c>
      <c r="B109617" s="2">
        <v>44407.810058252428</v>
      </c>
      <c r="C109617">
        <v>99690</v>
      </c>
      <c r="D109617">
        <v>196571</v>
      </c>
      <c r="E109617" t="str">
        <f>VLOOKUP(C109617,Подписчики!A:D,2,FALSE)</f>
        <v>UTC+2</v>
      </c>
      <c r="F109617" s="2">
        <f>VLOOKUP(C109617,Подписчики!A:D,4,FALSE)/24+B109617</f>
        <v>44407.893391585763</v>
      </c>
      <c r="G109617">
        <f t="shared" si="1712"/>
        <v>5</v>
      </c>
    </row>
    <row r="109618" spans="1:7" x14ac:dyDescent="0.25">
      <c r="A109618">
        <v>331405</v>
      </c>
      <c r="B109618" s="2">
        <v>44407.810058252428</v>
      </c>
      <c r="C109618">
        <v>189085</v>
      </c>
      <c r="D109618">
        <v>326622</v>
      </c>
      <c r="E109618" t="str">
        <f>VLOOKUP(C109618,Подписчики!A:D,2,FALSE)</f>
        <v>UTC+2</v>
      </c>
      <c r="F109618" s="2">
        <f>VLOOKUP(C109618,Подписчики!A:D,4,FALSE)/24+B109618</f>
        <v>44407.893391585763</v>
      </c>
      <c r="G109618">
        <f t="shared" si="1712"/>
        <v>5</v>
      </c>
    </row>
    <row r="109619" spans="1:7" x14ac:dyDescent="0.25">
      <c r="A109619">
        <v>331409</v>
      </c>
      <c r="B109619" s="2">
        <v>44407.810462783171</v>
      </c>
      <c r="C109619">
        <v>30546</v>
      </c>
      <c r="D109619">
        <v>118549</v>
      </c>
      <c r="E109619" t="str">
        <f>VLOOKUP(C109619,Подписчики!A:D,2,FALSE)</f>
        <v>UTC+3</v>
      </c>
      <c r="F109619" s="2">
        <f>VLOOKUP(C109619,Подписчики!A:D,4,FALSE)/24+B109619</f>
        <v>44407.935462783171</v>
      </c>
      <c r="G109619">
        <f t="shared" si="1712"/>
        <v>5</v>
      </c>
    </row>
    <row r="109620" spans="1:7" x14ac:dyDescent="0.25">
      <c r="A109620">
        <v>331413</v>
      </c>
      <c r="B109620" s="2">
        <v>44407.810462783171</v>
      </c>
      <c r="C109620">
        <v>249336</v>
      </c>
      <c r="D109620">
        <v>258251</v>
      </c>
      <c r="E109620" t="str">
        <f>VLOOKUP(C109620,Подписчики!A:D,2,FALSE)</f>
        <v>UTC+3</v>
      </c>
      <c r="F109620" s="2">
        <f>VLOOKUP(C109620,Подписчики!A:D,4,FALSE)/24+B109620</f>
        <v>44407.935462783171</v>
      </c>
      <c r="G109620">
        <f t="shared" si="1712"/>
        <v>5</v>
      </c>
    </row>
    <row r="109621" spans="1:7" x14ac:dyDescent="0.25">
      <c r="A109621">
        <v>331417</v>
      </c>
      <c r="B109621" s="2">
        <v>44407.810867313914</v>
      </c>
      <c r="C109621">
        <v>64153</v>
      </c>
      <c r="D109621">
        <v>369021</v>
      </c>
      <c r="E109621" t="str">
        <f>VLOOKUP(C109621,Подписчики!A:D,2,FALSE)</f>
        <v>UTC+0</v>
      </c>
      <c r="F109621" s="2">
        <f>VLOOKUP(C109621,Подписчики!A:D,4,FALSE)/24+B109621</f>
        <v>44407.810867313914</v>
      </c>
      <c r="G109621">
        <f t="shared" si="1712"/>
        <v>5</v>
      </c>
    </row>
    <row r="109622" spans="1:7" x14ac:dyDescent="0.25">
      <c r="A109622">
        <v>331418</v>
      </c>
      <c r="B109622" s="2">
        <v>44407.810867313914</v>
      </c>
      <c r="C109622">
        <v>171682</v>
      </c>
      <c r="D109622">
        <v>214179</v>
      </c>
      <c r="E109622" t="str">
        <f>VLOOKUP(C109622,Подписчики!A:D,2,FALSE)</f>
        <v>UTC+0</v>
      </c>
      <c r="F109622" s="2">
        <f>VLOOKUP(C109622,Подписчики!A:D,4,FALSE)/24+B109622</f>
        <v>44407.810867313914</v>
      </c>
      <c r="G109622">
        <f t="shared" si="1712"/>
        <v>5</v>
      </c>
    </row>
    <row r="109623" spans="1:7" x14ac:dyDescent="0.25">
      <c r="A109623">
        <v>331423</v>
      </c>
      <c r="B109623" s="2">
        <v>44407.810867313914</v>
      </c>
      <c r="C109623">
        <v>282105</v>
      </c>
      <c r="D109623">
        <v>472712</v>
      </c>
      <c r="E109623" t="str">
        <f>VLOOKUP(C109623,Подписчики!A:D,2,FALSE)</f>
        <v>UTC+0</v>
      </c>
      <c r="F109623" s="2">
        <f>VLOOKUP(C109623,Подписчики!A:D,4,FALSE)/24+B109623</f>
        <v>44407.810867313914</v>
      </c>
      <c r="G109623">
        <f t="shared" si="1712"/>
        <v>5</v>
      </c>
    </row>
    <row r="109624" spans="1:7" x14ac:dyDescent="0.25">
      <c r="A109624">
        <v>331428</v>
      </c>
      <c r="B109624" s="2">
        <v>44407.810867313914</v>
      </c>
      <c r="C109624">
        <v>315639</v>
      </c>
      <c r="D109624">
        <v>182191</v>
      </c>
      <c r="E109624" t="str">
        <f>VLOOKUP(C109624,Подписчики!A:D,2,FALSE)</f>
        <v>UTC+0</v>
      </c>
      <c r="F109624" s="2">
        <f>VLOOKUP(C109624,Подписчики!A:D,4,FALSE)/24+B109624</f>
        <v>44407.810867313914</v>
      </c>
      <c r="G109624">
        <f t="shared" si="1712"/>
        <v>5</v>
      </c>
    </row>
    <row r="109625" spans="1:7" x14ac:dyDescent="0.25">
      <c r="A109625">
        <v>331430</v>
      </c>
      <c r="B109625" s="2">
        <v>44407.811271844665</v>
      </c>
      <c r="C109625">
        <v>237632</v>
      </c>
      <c r="D109625">
        <v>455878</v>
      </c>
      <c r="E109625" t="str">
        <f>VLOOKUP(C109625,Подписчики!A:D,2,FALSE)</f>
        <v>UTC+1</v>
      </c>
      <c r="F109625" s="2">
        <f>VLOOKUP(C109625,Подписчики!A:D,4,FALSE)/24+B109625</f>
        <v>44407.852938511329</v>
      </c>
      <c r="G109625">
        <f t="shared" si="1712"/>
        <v>5</v>
      </c>
    </row>
    <row r="109626" spans="1:7" x14ac:dyDescent="0.25">
      <c r="A109626">
        <v>331432</v>
      </c>
      <c r="B109626" s="2">
        <v>44407.811676375401</v>
      </c>
      <c r="C109626">
        <v>19197</v>
      </c>
      <c r="D109626">
        <v>273324</v>
      </c>
      <c r="E109626" t="str">
        <f>VLOOKUP(C109626,Подписчики!A:D,2,FALSE)</f>
        <v>UTC+2</v>
      </c>
      <c r="F109626" s="2">
        <f>VLOOKUP(C109626,Подписчики!A:D,4,FALSE)/24+B109626</f>
        <v>44407.895009708736</v>
      </c>
      <c r="G109626">
        <f t="shared" si="1712"/>
        <v>5</v>
      </c>
    </row>
    <row r="109627" spans="1:7" x14ac:dyDescent="0.25">
      <c r="A109627">
        <v>331437</v>
      </c>
      <c r="B109627" s="2">
        <v>44407.811676375401</v>
      </c>
      <c r="C109627">
        <v>112724</v>
      </c>
      <c r="D109627">
        <v>82776</v>
      </c>
      <c r="E109627" t="str">
        <f>VLOOKUP(C109627,Подписчики!A:D,2,FALSE)</f>
        <v>UTC+2</v>
      </c>
      <c r="F109627" s="2">
        <f>VLOOKUP(C109627,Подписчики!A:D,4,FALSE)/24+B109627</f>
        <v>44407.895009708736</v>
      </c>
      <c r="G109627">
        <f t="shared" si="1712"/>
        <v>5</v>
      </c>
    </row>
    <row r="109628" spans="1:7" x14ac:dyDescent="0.25">
      <c r="A109628">
        <v>331442</v>
      </c>
      <c r="B109628" s="2">
        <v>44407.812080906151</v>
      </c>
      <c r="C109628">
        <v>14537</v>
      </c>
      <c r="D109628">
        <v>238800</v>
      </c>
      <c r="E109628" t="str">
        <f>VLOOKUP(C109628,Подписчики!A:D,2,FALSE)</f>
        <v>UTC+3</v>
      </c>
      <c r="F109628" s="2">
        <f>VLOOKUP(C109628,Подписчики!A:D,4,FALSE)/24+B109628</f>
        <v>44407.937080906151</v>
      </c>
      <c r="G109628">
        <f t="shared" si="1712"/>
        <v>5</v>
      </c>
    </row>
    <row r="109629" spans="1:7" x14ac:dyDescent="0.25">
      <c r="A109629">
        <v>331446</v>
      </c>
      <c r="B109629" s="2">
        <v>44407.812080906151</v>
      </c>
      <c r="C109629">
        <v>73609</v>
      </c>
      <c r="D109629">
        <v>241134</v>
      </c>
      <c r="E109629" t="str">
        <f>VLOOKUP(C109629,Подписчики!A:D,2,FALSE)</f>
        <v>UTC+3</v>
      </c>
      <c r="F109629" s="2">
        <f>VLOOKUP(C109629,Подписчики!A:D,4,FALSE)/24+B109629</f>
        <v>44407.937080906151</v>
      </c>
      <c r="G109629">
        <f t="shared" si="1712"/>
        <v>5</v>
      </c>
    </row>
    <row r="109630" spans="1:7" x14ac:dyDescent="0.25">
      <c r="A109630">
        <v>331449</v>
      </c>
      <c r="B109630" s="2">
        <v>44407.812485436894</v>
      </c>
      <c r="C109630">
        <v>52747</v>
      </c>
      <c r="D109630">
        <v>304128</v>
      </c>
      <c r="E109630" t="str">
        <f>VLOOKUP(C109630,Подписчики!A:D,2,FALSE)</f>
        <v>UTC+0</v>
      </c>
      <c r="F109630" s="2">
        <f>VLOOKUP(C109630,Подписчики!A:D,4,FALSE)/24+B109630</f>
        <v>44407.812485436894</v>
      </c>
      <c r="G109630">
        <f t="shared" si="1712"/>
        <v>5</v>
      </c>
    </row>
    <row r="109631" spans="1:7" x14ac:dyDescent="0.25">
      <c r="A109631">
        <v>331453</v>
      </c>
      <c r="B109631" s="2">
        <v>44407.812485436894</v>
      </c>
      <c r="C109631">
        <v>252511</v>
      </c>
      <c r="D109631">
        <v>429494</v>
      </c>
      <c r="E109631" t="str">
        <f>VLOOKUP(C109631,Подписчики!A:D,2,FALSE)</f>
        <v>UTC-4</v>
      </c>
      <c r="F109631" s="2">
        <f>VLOOKUP(C109631,Подписчики!A:D,4,FALSE)/24+B109631</f>
        <v>44407.64581877023</v>
      </c>
      <c r="G109631">
        <f t="shared" si="1712"/>
        <v>5</v>
      </c>
    </row>
    <row r="109632" spans="1:7" x14ac:dyDescent="0.25">
      <c r="A109632">
        <v>331457</v>
      </c>
      <c r="B109632" s="2">
        <v>44407.812889967638</v>
      </c>
      <c r="C109632">
        <v>305387</v>
      </c>
      <c r="D109632">
        <v>370972</v>
      </c>
      <c r="E109632" t="str">
        <f>VLOOKUP(C109632,Подписчики!A:D,2,FALSE)</f>
        <v>UTC+1</v>
      </c>
      <c r="F109632" s="2">
        <f>VLOOKUP(C109632,Подписчики!A:D,4,FALSE)/24+B109632</f>
        <v>44407.854556634302</v>
      </c>
      <c r="G109632">
        <f t="shared" si="1712"/>
        <v>5</v>
      </c>
    </row>
    <row r="109633" spans="1:7" x14ac:dyDescent="0.25">
      <c r="A109633">
        <v>331461</v>
      </c>
      <c r="B109633" s="2">
        <v>44407.813294498381</v>
      </c>
      <c r="C109633">
        <v>124831</v>
      </c>
      <c r="D109633">
        <v>336965</v>
      </c>
      <c r="E109633" t="str">
        <f>VLOOKUP(C109633,Подписчики!A:D,2,FALSE)</f>
        <v>UTC+2</v>
      </c>
      <c r="F109633" s="2">
        <f>VLOOKUP(C109633,Подписчики!A:D,4,FALSE)/24+B109633</f>
        <v>44407.896627831717</v>
      </c>
      <c r="G109633">
        <f t="shared" si="1712"/>
        <v>5</v>
      </c>
    </row>
    <row r="109634" spans="1:7" x14ac:dyDescent="0.25">
      <c r="A109634">
        <v>331465</v>
      </c>
      <c r="B109634" s="2">
        <v>44407.814103559867</v>
      </c>
      <c r="C109634">
        <v>122250</v>
      </c>
      <c r="D109634">
        <v>118549</v>
      </c>
      <c r="E109634" t="str">
        <f>VLOOKUP(C109634,Подписчики!A:D,2,FALSE)</f>
        <v>UTC+0</v>
      </c>
      <c r="F109634" s="2">
        <f>VLOOKUP(C109634,Подписчики!A:D,4,FALSE)/24+B109634</f>
        <v>44407.814103559867</v>
      </c>
      <c r="G109634">
        <f t="shared" si="1712"/>
        <v>5</v>
      </c>
    </row>
    <row r="109635" spans="1:7" x14ac:dyDescent="0.25">
      <c r="A109635">
        <v>331467</v>
      </c>
      <c r="B109635" s="2">
        <v>44407.814103559867</v>
      </c>
      <c r="C109635">
        <v>145707</v>
      </c>
      <c r="D109635">
        <v>428248</v>
      </c>
      <c r="E109635" t="str">
        <f>VLOOKUP(C109635,Подписчики!A:D,2,FALSE)</f>
        <v>UTC+0</v>
      </c>
      <c r="F109635" s="2">
        <f>VLOOKUP(C109635,Подписчики!A:D,4,FALSE)/24+B109635</f>
        <v>44407.814103559867</v>
      </c>
      <c r="G109635">
        <f t="shared" ref="G109635:G109698" si="1713">WEEKDAY(F109635,2)</f>
        <v>5</v>
      </c>
    </row>
    <row r="109636" spans="1:7" x14ac:dyDescent="0.25">
      <c r="A109636">
        <v>331468</v>
      </c>
      <c r="B109636" s="2">
        <v>44407.814103559867</v>
      </c>
      <c r="C109636">
        <v>162154</v>
      </c>
      <c r="D109636">
        <v>142127</v>
      </c>
      <c r="E109636" t="str">
        <f>VLOOKUP(C109636,Подписчики!A:D,2,FALSE)</f>
        <v>UTC-4</v>
      </c>
      <c r="F109636" s="2">
        <f>VLOOKUP(C109636,Подписчики!A:D,4,FALSE)/24+B109636</f>
        <v>44407.647436893203</v>
      </c>
      <c r="G109636">
        <f t="shared" si="1713"/>
        <v>5</v>
      </c>
    </row>
    <row r="109637" spans="1:7" x14ac:dyDescent="0.25">
      <c r="A109637">
        <v>331472</v>
      </c>
      <c r="B109637" s="2">
        <v>44407.814333333336</v>
      </c>
      <c r="C109637">
        <v>147175</v>
      </c>
      <c r="D109637">
        <v>344776</v>
      </c>
      <c r="E109637" t="str">
        <f>VLOOKUP(C109637,Подписчики!A:D,2,FALSE)</f>
        <v>UTC+4</v>
      </c>
      <c r="F109637" s="2">
        <f>VLOOKUP(C109637,Подписчики!A:D,4,FALSE)/24+B109637</f>
        <v>44407.981</v>
      </c>
      <c r="G109637">
        <f t="shared" si="1713"/>
        <v>5</v>
      </c>
    </row>
    <row r="109638" spans="1:7" x14ac:dyDescent="0.25">
      <c r="A109638">
        <v>331477</v>
      </c>
      <c r="B109638" s="2">
        <v>44407.814508090618</v>
      </c>
      <c r="C109638">
        <v>190300</v>
      </c>
      <c r="D109638">
        <v>347393</v>
      </c>
      <c r="E109638" t="str">
        <f>VLOOKUP(C109638,Подписчики!A:D,2,FALSE)</f>
        <v>UTC+1</v>
      </c>
      <c r="F109638" s="2">
        <f>VLOOKUP(C109638,Подписчики!A:D,4,FALSE)/24+B109638</f>
        <v>44407.856174757282</v>
      </c>
      <c r="G109638">
        <f t="shared" si="1713"/>
        <v>5</v>
      </c>
    </row>
    <row r="109639" spans="1:7" x14ac:dyDescent="0.25">
      <c r="A109639">
        <v>331482</v>
      </c>
      <c r="B109639" s="2">
        <v>44407.814508090618</v>
      </c>
      <c r="C109639">
        <v>300914</v>
      </c>
      <c r="D109639">
        <v>42162</v>
      </c>
      <c r="E109639" t="str">
        <f>VLOOKUP(C109639,Подписчики!A:D,2,FALSE)</f>
        <v>UTC+1</v>
      </c>
      <c r="F109639" s="2">
        <f>VLOOKUP(C109639,Подписчики!A:D,4,FALSE)/24+B109639</f>
        <v>44407.856174757282</v>
      </c>
      <c r="G109639">
        <f t="shared" si="1713"/>
        <v>5</v>
      </c>
    </row>
    <row r="109640" spans="1:7" x14ac:dyDescent="0.25">
      <c r="A109640">
        <v>331485</v>
      </c>
      <c r="B109640" s="2">
        <v>44407.814508090618</v>
      </c>
      <c r="C109640">
        <v>306041</v>
      </c>
      <c r="D109640">
        <v>405158</v>
      </c>
      <c r="E109640" t="str">
        <f>VLOOKUP(C109640,Подписчики!A:D,2,FALSE)</f>
        <v>UTC+1</v>
      </c>
      <c r="F109640" s="2">
        <f>VLOOKUP(C109640,Подписчики!A:D,4,FALSE)/24+B109640</f>
        <v>44407.856174757282</v>
      </c>
      <c r="G109640">
        <f t="shared" si="1713"/>
        <v>5</v>
      </c>
    </row>
    <row r="109641" spans="1:7" x14ac:dyDescent="0.25">
      <c r="A109641">
        <v>331490</v>
      </c>
      <c r="B109641" s="2">
        <v>44407.815333333339</v>
      </c>
      <c r="C109641">
        <v>159774</v>
      </c>
      <c r="D109641">
        <v>472712</v>
      </c>
      <c r="E109641" t="str">
        <f>VLOOKUP(C109641,Подписчики!A:D,2,FALSE)</f>
        <v>UTC+1</v>
      </c>
      <c r="F109641" s="2">
        <f>VLOOKUP(C109641,Подписчики!A:D,4,FALSE)/24+B109641</f>
        <v>44407.857000000004</v>
      </c>
      <c r="G109641">
        <f t="shared" si="1713"/>
        <v>5</v>
      </c>
    </row>
    <row r="109642" spans="1:7" x14ac:dyDescent="0.25">
      <c r="A109642">
        <v>331493</v>
      </c>
      <c r="B109642" s="2">
        <v>44407.815721682848</v>
      </c>
      <c r="C109642">
        <v>43443</v>
      </c>
      <c r="D109642">
        <v>424163</v>
      </c>
      <c r="E109642" t="str">
        <f>VLOOKUP(C109642,Подписчики!A:D,2,FALSE)</f>
        <v>UTC+0</v>
      </c>
      <c r="F109642" s="2">
        <f>VLOOKUP(C109642,Подписчики!A:D,4,FALSE)/24+B109642</f>
        <v>44407.815721682848</v>
      </c>
      <c r="G109642">
        <f t="shared" si="1713"/>
        <v>5</v>
      </c>
    </row>
    <row r="109643" spans="1:7" x14ac:dyDescent="0.25">
      <c r="A109643">
        <v>331495</v>
      </c>
      <c r="B109643" s="2">
        <v>44407.815721682848</v>
      </c>
      <c r="C109643">
        <v>217294</v>
      </c>
      <c r="D109643">
        <v>172418</v>
      </c>
      <c r="E109643" t="str">
        <f>VLOOKUP(C109643,Подписчики!A:D,2,FALSE)</f>
        <v>UTC+0</v>
      </c>
      <c r="F109643" s="2">
        <f>VLOOKUP(C109643,Подписчики!A:D,4,FALSE)/24+B109643</f>
        <v>44407.815721682848</v>
      </c>
      <c r="G109643">
        <f t="shared" si="1713"/>
        <v>5</v>
      </c>
    </row>
    <row r="109644" spans="1:7" x14ac:dyDescent="0.25">
      <c r="A109644">
        <v>331499</v>
      </c>
      <c r="B109644" s="2">
        <v>44407.815721682848</v>
      </c>
      <c r="C109644">
        <v>329679</v>
      </c>
      <c r="D109644">
        <v>158978</v>
      </c>
      <c r="E109644" t="str">
        <f>VLOOKUP(C109644,Подписчики!A:D,2,FALSE)</f>
        <v>UTC+0</v>
      </c>
      <c r="F109644" s="2">
        <f>VLOOKUP(C109644,Подписчики!A:D,4,FALSE)/24+B109644</f>
        <v>44407.815721682848</v>
      </c>
      <c r="G109644">
        <f t="shared" si="1713"/>
        <v>5</v>
      </c>
    </row>
    <row r="109645" spans="1:7" x14ac:dyDescent="0.25">
      <c r="A109645">
        <v>331503</v>
      </c>
      <c r="B109645" s="2">
        <v>44407.815721682848</v>
      </c>
      <c r="C109645">
        <v>345442</v>
      </c>
      <c r="D109645">
        <v>230507</v>
      </c>
      <c r="E109645" t="str">
        <f>VLOOKUP(C109645,Подписчики!A:D,2,FALSE)</f>
        <v>UTC+0</v>
      </c>
      <c r="F109645" s="2">
        <f>VLOOKUP(C109645,Подписчики!A:D,4,FALSE)/24+B109645</f>
        <v>44407.815721682848</v>
      </c>
      <c r="G109645">
        <f t="shared" si="1713"/>
        <v>5</v>
      </c>
    </row>
    <row r="109646" spans="1:7" x14ac:dyDescent="0.25">
      <c r="A109646">
        <v>331506</v>
      </c>
      <c r="B109646" s="2">
        <v>44407.816126213591</v>
      </c>
      <c r="C109646">
        <v>277957</v>
      </c>
      <c r="D109646">
        <v>367087</v>
      </c>
      <c r="E109646" t="str">
        <f>VLOOKUP(C109646,Подписчики!A:D,2,FALSE)</f>
        <v>UTC-3</v>
      </c>
      <c r="F109646" s="2">
        <f>VLOOKUP(C109646,Подписчики!A:D,4,FALSE)/24+B109646</f>
        <v>44407.691126213591</v>
      </c>
      <c r="G109646">
        <f t="shared" si="1713"/>
        <v>5</v>
      </c>
    </row>
    <row r="109647" spans="1:7" x14ac:dyDescent="0.25">
      <c r="A109647">
        <v>331508</v>
      </c>
      <c r="B109647" s="2">
        <v>44407.816126213598</v>
      </c>
      <c r="C109647">
        <v>48852</v>
      </c>
      <c r="D109647">
        <v>258219</v>
      </c>
      <c r="E109647" t="str">
        <f>VLOOKUP(C109647,Подписчики!A:D,2,FALSE)</f>
        <v>UTC+1</v>
      </c>
      <c r="F109647" s="2">
        <f>VLOOKUP(C109647,Подписчики!A:D,4,FALSE)/24+B109647</f>
        <v>44407.857792880262</v>
      </c>
      <c r="G109647">
        <f t="shared" si="1713"/>
        <v>5</v>
      </c>
    </row>
    <row r="109648" spans="1:7" x14ac:dyDescent="0.25">
      <c r="A109648">
        <v>331509</v>
      </c>
      <c r="B109648" s="2">
        <v>44407.816126213598</v>
      </c>
      <c r="C109648">
        <v>66403</v>
      </c>
      <c r="D109648">
        <v>241927</v>
      </c>
      <c r="E109648" t="str">
        <f>VLOOKUP(C109648,Подписчики!A:D,2,FALSE)</f>
        <v>UTC+1</v>
      </c>
      <c r="F109648" s="2">
        <f>VLOOKUP(C109648,Подписчики!A:D,4,FALSE)/24+B109648</f>
        <v>44407.857792880262</v>
      </c>
      <c r="G109648">
        <f t="shared" si="1713"/>
        <v>5</v>
      </c>
    </row>
    <row r="109649" spans="1:7" x14ac:dyDescent="0.25">
      <c r="A109649">
        <v>331510</v>
      </c>
      <c r="B109649" s="2">
        <v>44407.816126213598</v>
      </c>
      <c r="C109649">
        <v>203210</v>
      </c>
      <c r="D109649">
        <v>180863</v>
      </c>
      <c r="E109649" t="str">
        <f>VLOOKUP(C109649,Подписчики!A:D,2,FALSE)</f>
        <v>UTC+1</v>
      </c>
      <c r="F109649" s="2">
        <f>VLOOKUP(C109649,Подписчики!A:D,4,FALSE)/24+B109649</f>
        <v>44407.857792880262</v>
      </c>
      <c r="G109649">
        <f t="shared" si="1713"/>
        <v>5</v>
      </c>
    </row>
    <row r="109650" spans="1:7" x14ac:dyDescent="0.25">
      <c r="A109650">
        <v>331511</v>
      </c>
      <c r="B109650" s="2">
        <v>44407.816126213598</v>
      </c>
      <c r="C109650">
        <v>247113</v>
      </c>
      <c r="D109650">
        <v>185435</v>
      </c>
      <c r="E109650" t="str">
        <f>VLOOKUP(C109650,Подписчики!A:D,2,FALSE)</f>
        <v>UTC+1</v>
      </c>
      <c r="F109650" s="2">
        <f>VLOOKUP(C109650,Подписчики!A:D,4,FALSE)/24+B109650</f>
        <v>44407.857792880262</v>
      </c>
      <c r="G109650">
        <f t="shared" si="1713"/>
        <v>5</v>
      </c>
    </row>
    <row r="109651" spans="1:7" x14ac:dyDescent="0.25">
      <c r="A109651">
        <v>331516</v>
      </c>
      <c r="B109651" s="2">
        <v>44407.816126213598</v>
      </c>
      <c r="C109651">
        <v>252028</v>
      </c>
      <c r="D109651">
        <v>241927</v>
      </c>
      <c r="E109651" t="str">
        <f>VLOOKUP(C109651,Подписчики!A:D,2,FALSE)</f>
        <v>UTC+1</v>
      </c>
      <c r="F109651" s="2">
        <f>VLOOKUP(C109651,Подписчики!A:D,4,FALSE)/24+B109651</f>
        <v>44407.857792880262</v>
      </c>
      <c r="G109651">
        <f t="shared" si="1713"/>
        <v>5</v>
      </c>
    </row>
    <row r="109652" spans="1:7" x14ac:dyDescent="0.25">
      <c r="A109652">
        <v>331517</v>
      </c>
      <c r="B109652" s="2">
        <v>44407.816126213598</v>
      </c>
      <c r="C109652">
        <v>253426</v>
      </c>
      <c r="D109652">
        <v>411922</v>
      </c>
      <c r="E109652" t="str">
        <f>VLOOKUP(C109652,Подписчики!A:D,2,FALSE)</f>
        <v>UTC+1</v>
      </c>
      <c r="F109652" s="2">
        <f>VLOOKUP(C109652,Подписчики!A:D,4,FALSE)/24+B109652</f>
        <v>44407.857792880262</v>
      </c>
      <c r="G109652">
        <f t="shared" si="1713"/>
        <v>5</v>
      </c>
    </row>
    <row r="109653" spans="1:7" x14ac:dyDescent="0.25">
      <c r="A109653">
        <v>331519</v>
      </c>
      <c r="B109653" s="2">
        <v>44407.816530744334</v>
      </c>
      <c r="C109653">
        <v>31326</v>
      </c>
      <c r="D109653">
        <v>221580</v>
      </c>
      <c r="E109653" t="str">
        <f>VLOOKUP(C109653,Подписчики!A:D,2,FALSE)</f>
        <v>UTC+2</v>
      </c>
      <c r="F109653" s="2">
        <f>VLOOKUP(C109653,Подписчики!A:D,4,FALSE)/24+B109653</f>
        <v>44407.89986407767</v>
      </c>
      <c r="G109653">
        <f t="shared" si="1713"/>
        <v>5</v>
      </c>
    </row>
    <row r="109654" spans="1:7" x14ac:dyDescent="0.25">
      <c r="A109654">
        <v>331521</v>
      </c>
      <c r="B109654" s="2">
        <v>44407.816530744334</v>
      </c>
      <c r="C109654">
        <v>133764</v>
      </c>
      <c r="D109654">
        <v>293021</v>
      </c>
      <c r="E109654" t="str">
        <f>VLOOKUP(C109654,Подписчики!A:D,2,FALSE)</f>
        <v>UTC+2</v>
      </c>
      <c r="F109654" s="2">
        <f>VLOOKUP(C109654,Подписчики!A:D,4,FALSE)/24+B109654</f>
        <v>44407.89986407767</v>
      </c>
      <c r="G109654">
        <f t="shared" si="1713"/>
        <v>5</v>
      </c>
    </row>
    <row r="109655" spans="1:7" x14ac:dyDescent="0.25">
      <c r="A109655">
        <v>331522</v>
      </c>
      <c r="B109655" s="2">
        <v>44407.816530744334</v>
      </c>
      <c r="C109655">
        <v>198761</v>
      </c>
      <c r="D109655">
        <v>452314</v>
      </c>
      <c r="E109655" t="str">
        <f>VLOOKUP(C109655,Подписчики!A:D,2,FALSE)</f>
        <v>UTC+2</v>
      </c>
      <c r="F109655" s="2">
        <f>VLOOKUP(C109655,Подписчики!A:D,4,FALSE)/24+B109655</f>
        <v>44407.89986407767</v>
      </c>
      <c r="G109655">
        <f t="shared" si="1713"/>
        <v>5</v>
      </c>
    </row>
    <row r="109656" spans="1:7" x14ac:dyDescent="0.25">
      <c r="A109656">
        <v>331523</v>
      </c>
      <c r="B109656" s="2">
        <v>44407.816935275077</v>
      </c>
      <c r="C109656">
        <v>100412</v>
      </c>
      <c r="D109656">
        <v>436838</v>
      </c>
      <c r="E109656" t="str">
        <f>VLOOKUP(C109656,Подписчики!A:D,2,FALSE)</f>
        <v>UTC+3</v>
      </c>
      <c r="F109656" s="2">
        <f>VLOOKUP(C109656,Подписчики!A:D,4,FALSE)/24+B109656</f>
        <v>44407.941935275077</v>
      </c>
      <c r="G109656">
        <f t="shared" si="1713"/>
        <v>5</v>
      </c>
    </row>
    <row r="109657" spans="1:7" x14ac:dyDescent="0.25">
      <c r="A109657">
        <v>331525</v>
      </c>
      <c r="B109657" s="2">
        <v>44407.817744336571</v>
      </c>
      <c r="C109657">
        <v>48677</v>
      </c>
      <c r="D109657">
        <v>250679</v>
      </c>
      <c r="E109657" t="str">
        <f>VLOOKUP(C109657,Подписчики!A:D,2,FALSE)</f>
        <v>UTC+1</v>
      </c>
      <c r="F109657" s="2">
        <f>VLOOKUP(C109657,Подписчики!A:D,4,FALSE)/24+B109657</f>
        <v>44407.859411003235</v>
      </c>
      <c r="G109657">
        <f t="shared" si="1713"/>
        <v>5</v>
      </c>
    </row>
    <row r="109658" spans="1:7" x14ac:dyDescent="0.25">
      <c r="A109658">
        <v>331528</v>
      </c>
      <c r="B109658" s="2">
        <v>44407.817744336571</v>
      </c>
      <c r="C109658">
        <v>66259</v>
      </c>
      <c r="D109658">
        <v>294042</v>
      </c>
      <c r="E109658" t="str">
        <f>VLOOKUP(C109658,Подписчики!A:D,2,FALSE)</f>
        <v>UTC+1</v>
      </c>
      <c r="F109658" s="2">
        <f>VLOOKUP(C109658,Подписчики!A:D,4,FALSE)/24+B109658</f>
        <v>44407.859411003235</v>
      </c>
      <c r="G109658">
        <f t="shared" si="1713"/>
        <v>5</v>
      </c>
    </row>
    <row r="109659" spans="1:7" x14ac:dyDescent="0.25">
      <c r="A109659">
        <v>331530</v>
      </c>
      <c r="B109659" s="2">
        <v>44407.818148867314</v>
      </c>
      <c r="C109659">
        <v>188164</v>
      </c>
      <c r="D109659">
        <v>213133</v>
      </c>
      <c r="E109659" t="str">
        <f>VLOOKUP(C109659,Подписчики!A:D,2,FALSE)</f>
        <v>UTC+2</v>
      </c>
      <c r="F109659" s="2">
        <f>VLOOKUP(C109659,Подписчики!A:D,4,FALSE)/24+B109659</f>
        <v>44407.90148220065</v>
      </c>
      <c r="G109659">
        <f t="shared" si="1713"/>
        <v>5</v>
      </c>
    </row>
    <row r="109660" spans="1:7" x14ac:dyDescent="0.25">
      <c r="A109660">
        <v>331531</v>
      </c>
      <c r="B109660" s="2">
        <v>44407.818148867314</v>
      </c>
      <c r="C109660">
        <v>203460</v>
      </c>
      <c r="D109660">
        <v>230507</v>
      </c>
      <c r="E109660" t="str">
        <f>VLOOKUP(C109660,Подписчики!A:D,2,FALSE)</f>
        <v>UTC+2</v>
      </c>
      <c r="F109660" s="2">
        <f>VLOOKUP(C109660,Подписчики!A:D,4,FALSE)/24+B109660</f>
        <v>44407.90148220065</v>
      </c>
      <c r="G109660">
        <f t="shared" si="1713"/>
        <v>5</v>
      </c>
    </row>
    <row r="109661" spans="1:7" x14ac:dyDescent="0.25">
      <c r="A109661">
        <v>331532</v>
      </c>
      <c r="B109661" s="2">
        <v>44407.818553398058</v>
      </c>
      <c r="C109661">
        <v>28450</v>
      </c>
      <c r="D109661">
        <v>230507</v>
      </c>
      <c r="E109661" t="str">
        <f>VLOOKUP(C109661,Подписчики!A:D,2,FALSE)</f>
        <v>UTC+3</v>
      </c>
      <c r="F109661" s="2">
        <f>VLOOKUP(C109661,Подписчики!A:D,4,FALSE)/24+B109661</f>
        <v>44407.943553398058</v>
      </c>
      <c r="G109661">
        <f t="shared" si="1713"/>
        <v>5</v>
      </c>
    </row>
    <row r="109662" spans="1:7" x14ac:dyDescent="0.25">
      <c r="A109662">
        <v>331536</v>
      </c>
      <c r="B109662" s="2">
        <v>44407.818553398058</v>
      </c>
      <c r="C109662">
        <v>199401</v>
      </c>
      <c r="D109662">
        <v>153808</v>
      </c>
      <c r="E109662" t="str">
        <f>VLOOKUP(C109662,Подписчики!A:D,2,FALSE)</f>
        <v>UTC+3</v>
      </c>
      <c r="F109662" s="2">
        <f>VLOOKUP(C109662,Подписчики!A:D,4,FALSE)/24+B109662</f>
        <v>44407.943553398058</v>
      </c>
      <c r="G109662">
        <f t="shared" si="1713"/>
        <v>5</v>
      </c>
    </row>
    <row r="109663" spans="1:7" x14ac:dyDescent="0.25">
      <c r="A109663">
        <v>331540</v>
      </c>
      <c r="B109663" s="2">
        <v>44407.818553398058</v>
      </c>
      <c r="C109663">
        <v>201789</v>
      </c>
      <c r="D109663">
        <v>266896</v>
      </c>
      <c r="E109663" t="str">
        <f>VLOOKUP(C109663,Подписчики!A:D,2,FALSE)</f>
        <v>UTC+3</v>
      </c>
      <c r="F109663" s="2">
        <f>VLOOKUP(C109663,Подписчики!A:D,4,FALSE)/24+B109663</f>
        <v>44407.943553398058</v>
      </c>
      <c r="G109663">
        <f t="shared" si="1713"/>
        <v>5</v>
      </c>
    </row>
    <row r="109664" spans="1:7" x14ac:dyDescent="0.25">
      <c r="A109664">
        <v>331545</v>
      </c>
      <c r="B109664" s="2">
        <v>44407.818957928801</v>
      </c>
      <c r="C109664">
        <v>66496</v>
      </c>
      <c r="D109664">
        <v>357547</v>
      </c>
      <c r="E109664" t="str">
        <f>VLOOKUP(C109664,Подписчики!A:D,2,FALSE)</f>
        <v>UTC+0</v>
      </c>
      <c r="F109664" s="2">
        <f>VLOOKUP(C109664,Подписчики!A:D,4,FALSE)/24+B109664</f>
        <v>44407.818957928801</v>
      </c>
      <c r="G109664">
        <f t="shared" si="1713"/>
        <v>5</v>
      </c>
    </row>
    <row r="109665" spans="1:7" x14ac:dyDescent="0.25">
      <c r="A109665">
        <v>331549</v>
      </c>
      <c r="B109665" s="2">
        <v>44407.818957928801</v>
      </c>
      <c r="C109665">
        <v>141902</v>
      </c>
      <c r="D109665">
        <v>21407</v>
      </c>
      <c r="E109665" t="str">
        <f>VLOOKUP(C109665,Подписчики!A:D,2,FALSE)</f>
        <v>UTC+0</v>
      </c>
      <c r="F109665" s="2">
        <f>VLOOKUP(C109665,Подписчики!A:D,4,FALSE)/24+B109665</f>
        <v>44407.818957928801</v>
      </c>
      <c r="G109665">
        <f t="shared" si="1713"/>
        <v>5</v>
      </c>
    </row>
    <row r="109666" spans="1:7" x14ac:dyDescent="0.25">
      <c r="A109666">
        <v>331552</v>
      </c>
      <c r="B109666" s="2">
        <v>44407.818957928801</v>
      </c>
      <c r="C109666">
        <v>176290</v>
      </c>
      <c r="D109666">
        <v>347008</v>
      </c>
      <c r="E109666" t="str">
        <f>VLOOKUP(C109666,Подписчики!A:D,2,FALSE)</f>
        <v>UTC-4</v>
      </c>
      <c r="F109666" s="2">
        <f>VLOOKUP(C109666,Подписчики!A:D,4,FALSE)/24+B109666</f>
        <v>44407.652291262137</v>
      </c>
      <c r="G109666">
        <f t="shared" si="1713"/>
        <v>5</v>
      </c>
    </row>
    <row r="109667" spans="1:7" x14ac:dyDescent="0.25">
      <c r="A109667">
        <v>331554</v>
      </c>
      <c r="B109667" s="2">
        <v>44407.818957928808</v>
      </c>
      <c r="C109667">
        <v>5448</v>
      </c>
      <c r="D109667">
        <v>78362</v>
      </c>
      <c r="E109667" t="str">
        <f>VLOOKUP(C109667,Подписчики!A:D,2,FALSE)</f>
        <v>UTC+4</v>
      </c>
      <c r="F109667" s="2">
        <f>VLOOKUP(C109667,Подписчики!A:D,4,FALSE)/24+B109667</f>
        <v>44407.985624595472</v>
      </c>
      <c r="G109667">
        <f t="shared" si="1713"/>
        <v>5</v>
      </c>
    </row>
    <row r="109668" spans="1:7" x14ac:dyDescent="0.25">
      <c r="A109668">
        <v>331556</v>
      </c>
      <c r="B109668" s="2">
        <v>44407.819362459551</v>
      </c>
      <c r="C109668">
        <v>142775</v>
      </c>
      <c r="D109668">
        <v>149755</v>
      </c>
      <c r="E109668" t="str">
        <f>VLOOKUP(C109668,Подписчики!A:D,2,FALSE)</f>
        <v>UTC+1</v>
      </c>
      <c r="F109668" s="2">
        <f>VLOOKUP(C109668,Подписчики!A:D,4,FALSE)/24+B109668</f>
        <v>44407.861029126216</v>
      </c>
      <c r="G109668">
        <f t="shared" si="1713"/>
        <v>5</v>
      </c>
    </row>
    <row r="109669" spans="1:7" x14ac:dyDescent="0.25">
      <c r="A109669">
        <v>331561</v>
      </c>
      <c r="B109669" s="2">
        <v>44407.819362459551</v>
      </c>
      <c r="C109669">
        <v>282477</v>
      </c>
      <c r="D109669">
        <v>411922</v>
      </c>
      <c r="E109669" t="str">
        <f>VLOOKUP(C109669,Подписчики!A:D,2,FALSE)</f>
        <v>UTC+1</v>
      </c>
      <c r="F109669" s="2">
        <f>VLOOKUP(C109669,Подписчики!A:D,4,FALSE)/24+B109669</f>
        <v>44407.861029126216</v>
      </c>
      <c r="G109669">
        <f t="shared" si="1713"/>
        <v>5</v>
      </c>
    </row>
    <row r="109670" spans="1:7" x14ac:dyDescent="0.25">
      <c r="A109670">
        <v>331565</v>
      </c>
      <c r="B109670" s="2">
        <v>44407.819362459551</v>
      </c>
      <c r="C109670">
        <v>285759</v>
      </c>
      <c r="D109670">
        <v>250679</v>
      </c>
      <c r="E109670" t="str">
        <f>VLOOKUP(C109670,Подписчики!A:D,2,FALSE)</f>
        <v>UTC+1</v>
      </c>
      <c r="F109670" s="2">
        <f>VLOOKUP(C109670,Подписчики!A:D,4,FALSE)/24+B109670</f>
        <v>44407.861029126216</v>
      </c>
      <c r="G109670">
        <f t="shared" si="1713"/>
        <v>5</v>
      </c>
    </row>
    <row r="109671" spans="1:7" x14ac:dyDescent="0.25">
      <c r="A109671">
        <v>331567</v>
      </c>
      <c r="B109671" s="2">
        <v>44407.819362459551</v>
      </c>
      <c r="C109671">
        <v>335561</v>
      </c>
      <c r="D109671">
        <v>127699</v>
      </c>
      <c r="E109671" t="str">
        <f>VLOOKUP(C109671,Подписчики!A:D,2,FALSE)</f>
        <v>UTC+1</v>
      </c>
      <c r="F109671" s="2">
        <f>VLOOKUP(C109671,Подписчики!A:D,4,FALSE)/24+B109671</f>
        <v>44407.861029126216</v>
      </c>
      <c r="G109671">
        <f t="shared" si="1713"/>
        <v>5</v>
      </c>
    </row>
    <row r="109672" spans="1:7" x14ac:dyDescent="0.25">
      <c r="A109672">
        <v>331568</v>
      </c>
      <c r="B109672" s="2">
        <v>44407.819766990287</v>
      </c>
      <c r="C109672">
        <v>116306</v>
      </c>
      <c r="D109672">
        <v>470762</v>
      </c>
      <c r="E109672" t="str">
        <f>VLOOKUP(C109672,Подписчики!A:D,2,FALSE)</f>
        <v>UTC+2</v>
      </c>
      <c r="F109672" s="2">
        <f>VLOOKUP(C109672,Подписчики!A:D,4,FALSE)/24+B109672</f>
        <v>44407.903100323623</v>
      </c>
      <c r="G109672">
        <f t="shared" si="1713"/>
        <v>5</v>
      </c>
    </row>
    <row r="109673" spans="1:7" x14ac:dyDescent="0.25">
      <c r="A109673">
        <v>331573</v>
      </c>
      <c r="B109673" s="2">
        <v>44407.819766990287</v>
      </c>
      <c r="C109673">
        <v>134084</v>
      </c>
      <c r="D109673">
        <v>241927</v>
      </c>
      <c r="E109673" t="str">
        <f>VLOOKUP(C109673,Подписчики!A:D,2,FALSE)</f>
        <v>UTC+2</v>
      </c>
      <c r="F109673" s="2">
        <f>VLOOKUP(C109673,Подписчики!A:D,4,FALSE)/24+B109673</f>
        <v>44407.903100323623</v>
      </c>
      <c r="G109673">
        <f t="shared" si="1713"/>
        <v>5</v>
      </c>
    </row>
    <row r="109674" spans="1:7" x14ac:dyDescent="0.25">
      <c r="A109674">
        <v>331575</v>
      </c>
      <c r="B109674" s="2">
        <v>44407.819766990287</v>
      </c>
      <c r="C109674">
        <v>183161</v>
      </c>
      <c r="D109674">
        <v>397531</v>
      </c>
      <c r="E109674" t="str">
        <f>VLOOKUP(C109674,Подписчики!A:D,2,FALSE)</f>
        <v>UTC+2</v>
      </c>
      <c r="F109674" s="2">
        <f>VLOOKUP(C109674,Подписчики!A:D,4,FALSE)/24+B109674</f>
        <v>44407.903100323623</v>
      </c>
      <c r="G109674">
        <f t="shared" si="1713"/>
        <v>5</v>
      </c>
    </row>
    <row r="109675" spans="1:7" x14ac:dyDescent="0.25">
      <c r="A109675">
        <v>331579</v>
      </c>
      <c r="B109675" s="2">
        <v>44407.819766990287</v>
      </c>
      <c r="C109675">
        <v>234274</v>
      </c>
      <c r="D109675">
        <v>112334</v>
      </c>
      <c r="E109675" t="str">
        <f>VLOOKUP(C109675,Подписчики!A:D,2,FALSE)</f>
        <v>UTC+2</v>
      </c>
      <c r="F109675" s="2">
        <f>VLOOKUP(C109675,Подписчики!A:D,4,FALSE)/24+B109675</f>
        <v>44407.903100323623</v>
      </c>
      <c r="G109675">
        <f t="shared" si="1713"/>
        <v>5</v>
      </c>
    </row>
    <row r="109676" spans="1:7" x14ac:dyDescent="0.25">
      <c r="A109676">
        <v>331580</v>
      </c>
      <c r="B109676" s="2">
        <v>44407.819766990287</v>
      </c>
      <c r="C109676">
        <v>254948</v>
      </c>
      <c r="D109676">
        <v>250679</v>
      </c>
      <c r="E109676" t="str">
        <f>VLOOKUP(C109676,Подписчики!A:D,2,FALSE)</f>
        <v>UTC+2</v>
      </c>
      <c r="F109676" s="2">
        <f>VLOOKUP(C109676,Подписчики!A:D,4,FALSE)/24+B109676</f>
        <v>44407.903100323623</v>
      </c>
      <c r="G109676">
        <f t="shared" si="1713"/>
        <v>5</v>
      </c>
    </row>
    <row r="109677" spans="1:7" x14ac:dyDescent="0.25">
      <c r="A109677">
        <v>331581</v>
      </c>
      <c r="B109677" s="2">
        <v>44407.819766990287</v>
      </c>
      <c r="C109677">
        <v>288303</v>
      </c>
      <c r="D109677">
        <v>86587</v>
      </c>
      <c r="E109677" t="str">
        <f>VLOOKUP(C109677,Подписчики!A:D,2,FALSE)</f>
        <v>UTC+2</v>
      </c>
      <c r="F109677" s="2">
        <f>VLOOKUP(C109677,Подписчики!A:D,4,FALSE)/24+B109677</f>
        <v>44407.903100323623</v>
      </c>
      <c r="G109677">
        <f t="shared" si="1713"/>
        <v>5</v>
      </c>
    </row>
    <row r="109678" spans="1:7" x14ac:dyDescent="0.25">
      <c r="A109678">
        <v>331582</v>
      </c>
      <c r="B109678" s="2">
        <v>44407.820333333337</v>
      </c>
      <c r="C109678">
        <v>193381</v>
      </c>
      <c r="D109678">
        <v>87607</v>
      </c>
      <c r="E109678" t="str">
        <f>VLOOKUP(C109678,Подписчики!A:D,2,FALSE)</f>
        <v>UTC+7</v>
      </c>
      <c r="F109678" s="2">
        <f>VLOOKUP(C109678,Подписчики!A:D,4,FALSE)/24+B109678</f>
        <v>44408.112000000001</v>
      </c>
      <c r="G109678">
        <f t="shared" si="1713"/>
        <v>6</v>
      </c>
    </row>
    <row r="109679" spans="1:7" x14ac:dyDescent="0.25">
      <c r="A109679">
        <v>331586</v>
      </c>
      <c r="B109679" s="2">
        <v>44407.820576051781</v>
      </c>
      <c r="C109679">
        <v>48965</v>
      </c>
      <c r="D109679">
        <v>411922</v>
      </c>
      <c r="E109679" t="str">
        <f>VLOOKUP(C109679,Подписчики!A:D,2,FALSE)</f>
        <v>UTC+0</v>
      </c>
      <c r="F109679" s="2">
        <f>VLOOKUP(C109679,Подписчики!A:D,4,FALSE)/24+B109679</f>
        <v>44407.820576051781</v>
      </c>
      <c r="G109679">
        <f t="shared" si="1713"/>
        <v>5</v>
      </c>
    </row>
    <row r="109680" spans="1:7" x14ac:dyDescent="0.25">
      <c r="A109680">
        <v>331590</v>
      </c>
      <c r="B109680" s="2">
        <v>44407.820576051781</v>
      </c>
      <c r="C109680">
        <v>184575</v>
      </c>
      <c r="D109680">
        <v>118549</v>
      </c>
      <c r="E109680" t="str">
        <f>VLOOKUP(C109680,Подписчики!A:D,2,FALSE)</f>
        <v>UTC+0</v>
      </c>
      <c r="F109680" s="2">
        <f>VLOOKUP(C109680,Подписчики!A:D,4,FALSE)/24+B109680</f>
        <v>44407.820576051781</v>
      </c>
      <c r="G109680">
        <f t="shared" si="1713"/>
        <v>5</v>
      </c>
    </row>
    <row r="109681" spans="1:7" x14ac:dyDescent="0.25">
      <c r="A109681">
        <v>331594</v>
      </c>
      <c r="B109681" s="2">
        <v>44407.820980582524</v>
      </c>
      <c r="C109681">
        <v>1273</v>
      </c>
      <c r="D109681">
        <v>153893</v>
      </c>
      <c r="E109681" t="str">
        <f>VLOOKUP(C109681,Подписчики!A:D,2,FALSE)</f>
        <v>UTC+1</v>
      </c>
      <c r="F109681" s="2">
        <f>VLOOKUP(C109681,Подписчики!A:D,4,FALSE)/24+B109681</f>
        <v>44407.862647249189</v>
      </c>
      <c r="G109681">
        <f t="shared" si="1713"/>
        <v>5</v>
      </c>
    </row>
    <row r="109682" spans="1:7" x14ac:dyDescent="0.25">
      <c r="A109682">
        <v>331599</v>
      </c>
      <c r="B109682" s="2">
        <v>44407.820980582524</v>
      </c>
      <c r="C109682">
        <v>237202</v>
      </c>
      <c r="D109682">
        <v>38593</v>
      </c>
      <c r="E109682" t="str">
        <f>VLOOKUP(C109682,Подписчики!A:D,2,FALSE)</f>
        <v>UTC+1</v>
      </c>
      <c r="F109682" s="2">
        <f>VLOOKUP(C109682,Подписчики!A:D,4,FALSE)/24+B109682</f>
        <v>44407.862647249189</v>
      </c>
      <c r="G109682">
        <f t="shared" si="1713"/>
        <v>5</v>
      </c>
    </row>
    <row r="109683" spans="1:7" x14ac:dyDescent="0.25">
      <c r="A109683">
        <v>331603</v>
      </c>
      <c r="B109683" s="2">
        <v>44407.820980582524</v>
      </c>
      <c r="C109683">
        <v>333921</v>
      </c>
      <c r="D109683">
        <v>261180</v>
      </c>
      <c r="E109683" t="str">
        <f>VLOOKUP(C109683,Подписчики!A:D,2,FALSE)</f>
        <v>UTC+1</v>
      </c>
      <c r="F109683" s="2">
        <f>VLOOKUP(C109683,Подписчики!A:D,4,FALSE)/24+B109683</f>
        <v>44407.862647249189</v>
      </c>
      <c r="G109683">
        <f t="shared" si="1713"/>
        <v>5</v>
      </c>
    </row>
    <row r="109684" spans="1:7" x14ac:dyDescent="0.25">
      <c r="A109684">
        <v>331605</v>
      </c>
      <c r="B109684" s="2">
        <v>44407.820980582524</v>
      </c>
      <c r="C109684">
        <v>340056</v>
      </c>
      <c r="D109684">
        <v>324893</v>
      </c>
      <c r="E109684" t="str">
        <f>VLOOKUP(C109684,Подписчики!A:D,2,FALSE)</f>
        <v>UTC+1</v>
      </c>
      <c r="F109684" s="2">
        <f>VLOOKUP(C109684,Подписчики!A:D,4,FALSE)/24+B109684</f>
        <v>44407.862647249189</v>
      </c>
      <c r="G109684">
        <f t="shared" si="1713"/>
        <v>5</v>
      </c>
    </row>
    <row r="109685" spans="1:7" x14ac:dyDescent="0.25">
      <c r="A109685">
        <v>331609</v>
      </c>
      <c r="B109685" s="2">
        <v>44407.821385113268</v>
      </c>
      <c r="C109685">
        <v>273724</v>
      </c>
      <c r="D109685">
        <v>411922</v>
      </c>
      <c r="E109685" t="str">
        <f>VLOOKUP(C109685,Подписчики!A:D,2,FALSE)</f>
        <v>UTC+2</v>
      </c>
      <c r="F109685" s="2">
        <f>VLOOKUP(C109685,Подписчики!A:D,4,FALSE)/24+B109685</f>
        <v>44407.904718446604</v>
      </c>
      <c r="G109685">
        <f t="shared" si="1713"/>
        <v>5</v>
      </c>
    </row>
    <row r="109686" spans="1:7" x14ac:dyDescent="0.25">
      <c r="A109686">
        <v>331610</v>
      </c>
      <c r="B109686" s="2">
        <v>44407.822598705498</v>
      </c>
      <c r="C109686">
        <v>298026</v>
      </c>
      <c r="D109686">
        <v>243728</v>
      </c>
      <c r="E109686" t="str">
        <f>VLOOKUP(C109686,Подписчики!A:D,2,FALSE)</f>
        <v>UTC+5</v>
      </c>
      <c r="F109686" s="2">
        <f>VLOOKUP(C109686,Подписчики!A:D,4,FALSE)/24+B109686</f>
        <v>44408.030932038833</v>
      </c>
      <c r="G109686">
        <f t="shared" si="1713"/>
        <v>6</v>
      </c>
    </row>
    <row r="109687" spans="1:7" x14ac:dyDescent="0.25">
      <c r="A109687">
        <v>331614</v>
      </c>
      <c r="B109687" s="2">
        <v>44407.822598705505</v>
      </c>
      <c r="C109687">
        <v>162549</v>
      </c>
      <c r="D109687">
        <v>393703</v>
      </c>
      <c r="E109687" t="str">
        <f>VLOOKUP(C109687,Подписчики!A:D,2,FALSE)</f>
        <v>UTC+1</v>
      </c>
      <c r="F109687" s="2">
        <f>VLOOKUP(C109687,Подписчики!A:D,4,FALSE)/24+B109687</f>
        <v>44407.864265372169</v>
      </c>
      <c r="G109687">
        <f t="shared" si="1713"/>
        <v>5</v>
      </c>
    </row>
    <row r="109688" spans="1:7" x14ac:dyDescent="0.25">
      <c r="A109688">
        <v>331617</v>
      </c>
      <c r="B109688" s="2">
        <v>44407.822598705505</v>
      </c>
      <c r="C109688">
        <v>244769</v>
      </c>
      <c r="D109688">
        <v>209122</v>
      </c>
      <c r="E109688" t="str">
        <f>VLOOKUP(C109688,Подписчики!A:D,2,FALSE)</f>
        <v>UTC+1</v>
      </c>
      <c r="F109688" s="2">
        <f>VLOOKUP(C109688,Подписчики!A:D,4,FALSE)/24+B109688</f>
        <v>44407.864265372169</v>
      </c>
      <c r="G109688">
        <f t="shared" si="1713"/>
        <v>5</v>
      </c>
    </row>
    <row r="109689" spans="1:7" x14ac:dyDescent="0.25">
      <c r="A109689">
        <v>331622</v>
      </c>
      <c r="B109689" s="2">
        <v>44407.822598705505</v>
      </c>
      <c r="C109689">
        <v>289139</v>
      </c>
      <c r="D109689">
        <v>438887</v>
      </c>
      <c r="E109689" t="str">
        <f>VLOOKUP(C109689,Подписчики!A:D,2,FALSE)</f>
        <v>UTC+1</v>
      </c>
      <c r="F109689" s="2">
        <f>VLOOKUP(C109689,Подписчики!A:D,4,FALSE)/24+B109689</f>
        <v>44407.864265372169</v>
      </c>
      <c r="G109689">
        <f t="shared" si="1713"/>
        <v>5</v>
      </c>
    </row>
    <row r="109690" spans="1:7" x14ac:dyDescent="0.25">
      <c r="A109690">
        <v>331623</v>
      </c>
      <c r="B109690" s="2">
        <v>44407.822598705505</v>
      </c>
      <c r="C109690">
        <v>336634</v>
      </c>
      <c r="D109690">
        <v>75211</v>
      </c>
      <c r="E109690" t="str">
        <f>VLOOKUP(C109690,Подписчики!A:D,2,FALSE)</f>
        <v>UTC+1</v>
      </c>
      <c r="F109690" s="2">
        <f>VLOOKUP(C109690,Подписчики!A:D,4,FALSE)/24+B109690</f>
        <v>44407.864265372169</v>
      </c>
      <c r="G109690">
        <f t="shared" si="1713"/>
        <v>5</v>
      </c>
    </row>
    <row r="109691" spans="1:7" x14ac:dyDescent="0.25">
      <c r="A109691">
        <v>331624</v>
      </c>
      <c r="B109691" s="2">
        <v>44407.823003236241</v>
      </c>
      <c r="C109691">
        <v>221953</v>
      </c>
      <c r="D109691">
        <v>473323</v>
      </c>
      <c r="E109691" t="str">
        <f>VLOOKUP(C109691,Подписчики!A:D,2,FALSE)</f>
        <v>UTC+2</v>
      </c>
      <c r="F109691" s="2">
        <f>VLOOKUP(C109691,Подписчики!A:D,4,FALSE)/24+B109691</f>
        <v>44407.906336569577</v>
      </c>
      <c r="G109691">
        <f t="shared" si="1713"/>
        <v>5</v>
      </c>
    </row>
    <row r="109692" spans="1:7" x14ac:dyDescent="0.25">
      <c r="A109692">
        <v>331629</v>
      </c>
      <c r="B109692" s="2">
        <v>44407.823407766991</v>
      </c>
      <c r="C109692">
        <v>232628</v>
      </c>
      <c r="D109692">
        <v>470762</v>
      </c>
      <c r="E109692" t="str">
        <f>VLOOKUP(C109692,Подписчики!A:D,2,FALSE)</f>
        <v>UTC-5</v>
      </c>
      <c r="F109692" s="2">
        <f>VLOOKUP(C109692,Подписчики!A:D,4,FALSE)/24+B109692</f>
        <v>44407.615074433656</v>
      </c>
      <c r="G109692">
        <f t="shared" si="1713"/>
        <v>5</v>
      </c>
    </row>
    <row r="109693" spans="1:7" x14ac:dyDescent="0.25">
      <c r="A109693">
        <v>331632</v>
      </c>
      <c r="B109693" s="2">
        <v>44407.823812297735</v>
      </c>
      <c r="C109693">
        <v>77069</v>
      </c>
      <c r="D109693">
        <v>455878</v>
      </c>
      <c r="E109693" t="str">
        <f>VLOOKUP(C109693,Подписчики!A:D,2,FALSE)</f>
        <v>UTC+0</v>
      </c>
      <c r="F109693" s="2">
        <f>VLOOKUP(C109693,Подписчики!A:D,4,FALSE)/24+B109693</f>
        <v>44407.823812297735</v>
      </c>
      <c r="G109693">
        <f t="shared" si="1713"/>
        <v>5</v>
      </c>
    </row>
    <row r="109694" spans="1:7" x14ac:dyDescent="0.25">
      <c r="A109694">
        <v>331636</v>
      </c>
      <c r="B109694" s="2">
        <v>44407.824216828478</v>
      </c>
      <c r="C109694">
        <v>15291</v>
      </c>
      <c r="D109694">
        <v>293905</v>
      </c>
      <c r="E109694" t="str">
        <f>VLOOKUP(C109694,Подписчики!A:D,2,FALSE)</f>
        <v>UTC+1</v>
      </c>
      <c r="F109694" s="2">
        <f>VLOOKUP(C109694,Подписчики!A:D,4,FALSE)/24+B109694</f>
        <v>44407.865883495142</v>
      </c>
      <c r="G109694">
        <f t="shared" si="1713"/>
        <v>5</v>
      </c>
    </row>
    <row r="109695" spans="1:7" x14ac:dyDescent="0.25">
      <c r="A109695">
        <v>331637</v>
      </c>
      <c r="B109695" s="2">
        <v>44407.824216828478</v>
      </c>
      <c r="C109695">
        <v>21901</v>
      </c>
      <c r="D109695">
        <v>325852</v>
      </c>
      <c r="E109695" t="str">
        <f>VLOOKUP(C109695,Подписчики!A:D,2,FALSE)</f>
        <v>UTC+1</v>
      </c>
      <c r="F109695" s="2">
        <f>VLOOKUP(C109695,Подписчики!A:D,4,FALSE)/24+B109695</f>
        <v>44407.865883495142</v>
      </c>
      <c r="G109695">
        <f t="shared" si="1713"/>
        <v>5</v>
      </c>
    </row>
    <row r="109696" spans="1:7" x14ac:dyDescent="0.25">
      <c r="A109696">
        <v>331640</v>
      </c>
      <c r="B109696" s="2">
        <v>44407.824216828478</v>
      </c>
      <c r="C109696">
        <v>43151</v>
      </c>
      <c r="D109696">
        <v>154256</v>
      </c>
      <c r="E109696" t="str">
        <f>VLOOKUP(C109696,Подписчики!A:D,2,FALSE)</f>
        <v>UTC+1</v>
      </c>
      <c r="F109696" s="2">
        <f>VLOOKUP(C109696,Подписчики!A:D,4,FALSE)/24+B109696</f>
        <v>44407.865883495142</v>
      </c>
      <c r="G109696">
        <f t="shared" si="1713"/>
        <v>5</v>
      </c>
    </row>
    <row r="109697" spans="1:7" x14ac:dyDescent="0.25">
      <c r="A109697">
        <v>331642</v>
      </c>
      <c r="B109697" s="2">
        <v>44407.824216828478</v>
      </c>
      <c r="C109697">
        <v>198380</v>
      </c>
      <c r="D109697">
        <v>411922</v>
      </c>
      <c r="E109697" t="str">
        <f>VLOOKUP(C109697,Подписчики!A:D,2,FALSE)</f>
        <v>UTC+1</v>
      </c>
      <c r="F109697" s="2">
        <f>VLOOKUP(C109697,Подписчики!A:D,4,FALSE)/24+B109697</f>
        <v>44407.865883495142</v>
      </c>
      <c r="G109697">
        <f t="shared" si="1713"/>
        <v>5</v>
      </c>
    </row>
    <row r="109698" spans="1:7" x14ac:dyDescent="0.25">
      <c r="A109698">
        <v>331647</v>
      </c>
      <c r="B109698" s="2">
        <v>44407.824621359221</v>
      </c>
      <c r="C109698">
        <v>50421</v>
      </c>
      <c r="D109698">
        <v>250679</v>
      </c>
      <c r="E109698" t="str">
        <f>VLOOKUP(C109698,Подписчики!A:D,2,FALSE)</f>
        <v>UTC+2</v>
      </c>
      <c r="F109698" s="2">
        <f>VLOOKUP(C109698,Подписчики!A:D,4,FALSE)/24+B109698</f>
        <v>44407.907954692557</v>
      </c>
      <c r="G109698">
        <f t="shared" si="1713"/>
        <v>5</v>
      </c>
    </row>
    <row r="109699" spans="1:7" x14ac:dyDescent="0.25">
      <c r="A109699">
        <v>331648</v>
      </c>
      <c r="B109699" s="2">
        <v>44407.824621359221</v>
      </c>
      <c r="C109699">
        <v>103669</v>
      </c>
      <c r="D109699">
        <v>439981</v>
      </c>
      <c r="E109699" t="str">
        <f>VLOOKUP(C109699,Подписчики!A:D,2,FALSE)</f>
        <v>UTC+2</v>
      </c>
      <c r="F109699" s="2">
        <f>VLOOKUP(C109699,Подписчики!A:D,4,FALSE)/24+B109699</f>
        <v>44407.907954692557</v>
      </c>
      <c r="G109699">
        <f t="shared" ref="G109699:G109762" si="1714">WEEKDAY(F109699,2)</f>
        <v>5</v>
      </c>
    </row>
    <row r="109700" spans="1:7" x14ac:dyDescent="0.25">
      <c r="A109700">
        <v>331651</v>
      </c>
      <c r="B109700" s="2">
        <v>44407.824621359221</v>
      </c>
      <c r="C109700">
        <v>144121</v>
      </c>
      <c r="D109700">
        <v>341333</v>
      </c>
      <c r="E109700" t="str">
        <f>VLOOKUP(C109700,Подписчики!A:D,2,FALSE)</f>
        <v>UTC+2</v>
      </c>
      <c r="F109700" s="2">
        <f>VLOOKUP(C109700,Подписчики!A:D,4,FALSE)/24+B109700</f>
        <v>44407.907954692557</v>
      </c>
      <c r="G109700">
        <f t="shared" si="1714"/>
        <v>5</v>
      </c>
    </row>
    <row r="109701" spans="1:7" x14ac:dyDescent="0.25">
      <c r="A109701">
        <v>331654</v>
      </c>
      <c r="B109701" s="2">
        <v>44407.824621359221</v>
      </c>
      <c r="C109701">
        <v>181843</v>
      </c>
      <c r="D109701">
        <v>244574</v>
      </c>
      <c r="E109701" t="str">
        <f>VLOOKUP(C109701,Подписчики!A:D,2,FALSE)</f>
        <v>UTC+2</v>
      </c>
      <c r="F109701" s="2">
        <f>VLOOKUP(C109701,Подписчики!A:D,4,FALSE)/24+B109701</f>
        <v>44407.907954692557</v>
      </c>
      <c r="G109701">
        <f t="shared" si="1714"/>
        <v>5</v>
      </c>
    </row>
    <row r="109702" spans="1:7" x14ac:dyDescent="0.25">
      <c r="A109702">
        <v>331655</v>
      </c>
      <c r="B109702" s="2">
        <v>44407.824621359221</v>
      </c>
      <c r="C109702">
        <v>277115</v>
      </c>
      <c r="D109702">
        <v>250679</v>
      </c>
      <c r="E109702" t="str">
        <f>VLOOKUP(C109702,Подписчики!A:D,2,FALSE)</f>
        <v>UTC+2</v>
      </c>
      <c r="F109702" s="2">
        <f>VLOOKUP(C109702,Подписчики!A:D,4,FALSE)/24+B109702</f>
        <v>44407.907954692557</v>
      </c>
      <c r="G109702">
        <f t="shared" si="1714"/>
        <v>5</v>
      </c>
    </row>
    <row r="109703" spans="1:7" x14ac:dyDescent="0.25">
      <c r="A109703">
        <v>331659</v>
      </c>
      <c r="B109703" s="2">
        <v>44407.824621359221</v>
      </c>
      <c r="C109703">
        <v>284325</v>
      </c>
      <c r="D109703">
        <v>262099</v>
      </c>
      <c r="E109703" t="str">
        <f>VLOOKUP(C109703,Подписчики!A:D,2,FALSE)</f>
        <v>UTC+2</v>
      </c>
      <c r="F109703" s="2">
        <f>VLOOKUP(C109703,Подписчики!A:D,4,FALSE)/24+B109703</f>
        <v>44407.907954692557</v>
      </c>
      <c r="G109703">
        <f t="shared" si="1714"/>
        <v>5</v>
      </c>
    </row>
    <row r="109704" spans="1:7" x14ac:dyDescent="0.25">
      <c r="A109704">
        <v>331662</v>
      </c>
      <c r="B109704" s="2">
        <v>44407.824621359221</v>
      </c>
      <c r="C109704">
        <v>329332</v>
      </c>
      <c r="D109704">
        <v>42705</v>
      </c>
      <c r="E109704" t="str">
        <f>VLOOKUP(C109704,Подписчики!A:D,2,FALSE)</f>
        <v>UTC+2</v>
      </c>
      <c r="F109704" s="2">
        <f>VLOOKUP(C109704,Подписчики!A:D,4,FALSE)/24+B109704</f>
        <v>44407.907954692557</v>
      </c>
      <c r="G109704">
        <f t="shared" si="1714"/>
        <v>5</v>
      </c>
    </row>
    <row r="109705" spans="1:7" x14ac:dyDescent="0.25">
      <c r="A109705">
        <v>331665</v>
      </c>
      <c r="B109705" s="2">
        <v>44407.825025889964</v>
      </c>
      <c r="C109705">
        <v>198301</v>
      </c>
      <c r="D109705">
        <v>251823</v>
      </c>
      <c r="E109705" t="str">
        <f>VLOOKUP(C109705,Подписчики!A:D,2,FALSE)</f>
        <v>UTC+3</v>
      </c>
      <c r="F109705" s="2">
        <f>VLOOKUP(C109705,Подписчики!A:D,4,FALSE)/24+B109705</f>
        <v>44407.950025889964</v>
      </c>
      <c r="G109705">
        <f t="shared" si="1714"/>
        <v>5</v>
      </c>
    </row>
    <row r="109706" spans="1:7" x14ac:dyDescent="0.25">
      <c r="A109706">
        <v>331670</v>
      </c>
      <c r="B109706" s="2">
        <v>44407.825430420708</v>
      </c>
      <c r="C109706">
        <v>70293</v>
      </c>
      <c r="D109706">
        <v>82901</v>
      </c>
      <c r="E109706" t="str">
        <f>VLOOKUP(C109706,Подписчики!A:D,2,FALSE)</f>
        <v>UTC-4</v>
      </c>
      <c r="F109706" s="2">
        <f>VLOOKUP(C109706,Подписчики!A:D,4,FALSE)/24+B109706</f>
        <v>44407.658763754043</v>
      </c>
      <c r="G109706">
        <f t="shared" si="1714"/>
        <v>5</v>
      </c>
    </row>
    <row r="109707" spans="1:7" x14ac:dyDescent="0.25">
      <c r="A109707">
        <v>331674</v>
      </c>
      <c r="B109707" s="2">
        <v>44407.825430420715</v>
      </c>
      <c r="C109707">
        <v>340845</v>
      </c>
      <c r="D109707">
        <v>138209</v>
      </c>
      <c r="E109707" t="str">
        <f>VLOOKUP(C109707,Подписчики!A:D,2,FALSE)</f>
        <v>UTC+0</v>
      </c>
      <c r="F109707" s="2">
        <f>VLOOKUP(C109707,Подписчики!A:D,4,FALSE)/24+B109707</f>
        <v>44407.825430420715</v>
      </c>
      <c r="G109707">
        <f t="shared" si="1714"/>
        <v>5</v>
      </c>
    </row>
    <row r="109708" spans="1:7" x14ac:dyDescent="0.25">
      <c r="A109708">
        <v>331677</v>
      </c>
      <c r="B109708" s="2">
        <v>44407.825834951458</v>
      </c>
      <c r="C109708">
        <v>111153</v>
      </c>
      <c r="D109708">
        <v>108086</v>
      </c>
      <c r="E109708" t="str">
        <f>VLOOKUP(C109708,Подписчики!A:D,2,FALSE)</f>
        <v>UTC+1</v>
      </c>
      <c r="F109708" s="2">
        <f>VLOOKUP(C109708,Подписчики!A:D,4,FALSE)/24+B109708</f>
        <v>44407.867501618122</v>
      </c>
      <c r="G109708">
        <f t="shared" si="1714"/>
        <v>5</v>
      </c>
    </row>
    <row r="109709" spans="1:7" x14ac:dyDescent="0.25">
      <c r="A109709">
        <v>331682</v>
      </c>
      <c r="B109709" s="2">
        <v>44407.825834951458</v>
      </c>
      <c r="C109709">
        <v>115558</v>
      </c>
      <c r="D109709">
        <v>154256</v>
      </c>
      <c r="E109709" t="str">
        <f>VLOOKUP(C109709,Подписчики!A:D,2,FALSE)</f>
        <v>UTC+1</v>
      </c>
      <c r="F109709" s="2">
        <f>VLOOKUP(C109709,Подписчики!A:D,4,FALSE)/24+B109709</f>
        <v>44407.867501618122</v>
      </c>
      <c r="G109709">
        <f t="shared" si="1714"/>
        <v>5</v>
      </c>
    </row>
    <row r="109710" spans="1:7" x14ac:dyDescent="0.25">
      <c r="A109710">
        <v>331685</v>
      </c>
      <c r="B109710" s="2">
        <v>44407.825834951458</v>
      </c>
      <c r="C109710">
        <v>336704</v>
      </c>
      <c r="D109710">
        <v>301401</v>
      </c>
      <c r="E109710" t="str">
        <f>VLOOKUP(C109710,Подписчики!A:D,2,FALSE)</f>
        <v>UTC+1</v>
      </c>
      <c r="F109710" s="2">
        <f>VLOOKUP(C109710,Подписчики!A:D,4,FALSE)/24+B109710</f>
        <v>44407.867501618122</v>
      </c>
      <c r="G109710">
        <f t="shared" si="1714"/>
        <v>5</v>
      </c>
    </row>
    <row r="109711" spans="1:7" x14ac:dyDescent="0.25">
      <c r="A109711">
        <v>331687</v>
      </c>
      <c r="B109711" s="2">
        <v>44407.826644012945</v>
      </c>
      <c r="C109711">
        <v>255470</v>
      </c>
      <c r="D109711">
        <v>227775</v>
      </c>
      <c r="E109711" t="str">
        <f>VLOOKUP(C109711,Подписчики!A:D,2,FALSE)</f>
        <v>UTC+3</v>
      </c>
      <c r="F109711" s="2">
        <f>VLOOKUP(C109711,Подписчики!A:D,4,FALSE)/24+B109711</f>
        <v>44407.951644012945</v>
      </c>
      <c r="G109711">
        <f t="shared" si="1714"/>
        <v>5</v>
      </c>
    </row>
    <row r="109712" spans="1:7" x14ac:dyDescent="0.25">
      <c r="A109712">
        <v>331688</v>
      </c>
      <c r="B109712" s="2">
        <v>44407.826666666668</v>
      </c>
      <c r="C109712">
        <v>56430</v>
      </c>
      <c r="D109712">
        <v>236548</v>
      </c>
      <c r="E109712" t="str">
        <f>VLOOKUP(C109712,Подписчики!A:D,2,FALSE)</f>
        <v>UTC+2</v>
      </c>
      <c r="F109712" s="2">
        <f>VLOOKUP(C109712,Подписчики!A:D,4,FALSE)/24+B109712</f>
        <v>44407.91</v>
      </c>
      <c r="G109712">
        <f t="shared" si="1714"/>
        <v>5</v>
      </c>
    </row>
    <row r="109713" spans="1:7" x14ac:dyDescent="0.25">
      <c r="A109713">
        <v>331690</v>
      </c>
      <c r="B109713" s="2">
        <v>44407.827048543688</v>
      </c>
      <c r="C109713">
        <v>148458</v>
      </c>
      <c r="D109713">
        <v>468614</v>
      </c>
      <c r="E109713" t="str">
        <f>VLOOKUP(C109713,Подписчики!A:D,2,FALSE)</f>
        <v>UTC+0</v>
      </c>
      <c r="F109713" s="2">
        <f>VLOOKUP(C109713,Подписчики!A:D,4,FALSE)/24+B109713</f>
        <v>44407.827048543688</v>
      </c>
      <c r="G109713">
        <f t="shared" si="1714"/>
        <v>5</v>
      </c>
    </row>
    <row r="109714" spans="1:7" x14ac:dyDescent="0.25">
      <c r="A109714">
        <v>331692</v>
      </c>
      <c r="B109714" s="2">
        <v>44407.827453074438</v>
      </c>
      <c r="C109714">
        <v>146303</v>
      </c>
      <c r="D109714">
        <v>316541</v>
      </c>
      <c r="E109714" t="str">
        <f>VLOOKUP(C109714,Подписчики!A:D,2,FALSE)</f>
        <v>UTC+1</v>
      </c>
      <c r="F109714" s="2">
        <f>VLOOKUP(C109714,Подписчики!A:D,4,FALSE)/24+B109714</f>
        <v>44407.869119741103</v>
      </c>
      <c r="G109714">
        <f t="shared" si="1714"/>
        <v>5</v>
      </c>
    </row>
    <row r="109715" spans="1:7" x14ac:dyDescent="0.25">
      <c r="A109715">
        <v>331696</v>
      </c>
      <c r="B109715" s="2">
        <v>44407.827453074438</v>
      </c>
      <c r="C109715">
        <v>200681</v>
      </c>
      <c r="D109715">
        <v>182191</v>
      </c>
      <c r="E109715" t="str">
        <f>VLOOKUP(C109715,Подписчики!A:D,2,FALSE)</f>
        <v>UTC+1</v>
      </c>
      <c r="F109715" s="2">
        <f>VLOOKUP(C109715,Подписчики!A:D,4,FALSE)/24+B109715</f>
        <v>44407.869119741103</v>
      </c>
      <c r="G109715">
        <f t="shared" si="1714"/>
        <v>5</v>
      </c>
    </row>
    <row r="109716" spans="1:7" x14ac:dyDescent="0.25">
      <c r="A109716">
        <v>331701</v>
      </c>
      <c r="B109716" s="2">
        <v>44407.827857605174</v>
      </c>
      <c r="C109716">
        <v>139261</v>
      </c>
      <c r="D109716">
        <v>250679</v>
      </c>
      <c r="E109716" t="str">
        <f>VLOOKUP(C109716,Подписчики!A:D,2,FALSE)</f>
        <v>UTC+2</v>
      </c>
      <c r="F109716" s="2">
        <f>VLOOKUP(C109716,Подписчики!A:D,4,FALSE)/24+B109716</f>
        <v>44407.91119093851</v>
      </c>
      <c r="G109716">
        <f t="shared" si="1714"/>
        <v>5</v>
      </c>
    </row>
    <row r="109717" spans="1:7" x14ac:dyDescent="0.25">
      <c r="A109717">
        <v>331705</v>
      </c>
      <c r="B109717" s="2">
        <v>44407.827857605174</v>
      </c>
      <c r="C109717">
        <v>170000</v>
      </c>
      <c r="D109717">
        <v>227775</v>
      </c>
      <c r="E109717" t="str">
        <f>VLOOKUP(C109717,Подписчики!A:D,2,FALSE)</f>
        <v>UTC+2</v>
      </c>
      <c r="F109717" s="2">
        <f>VLOOKUP(C109717,Подписчики!A:D,4,FALSE)/24+B109717</f>
        <v>44407.91119093851</v>
      </c>
      <c r="G109717">
        <f t="shared" si="1714"/>
        <v>5</v>
      </c>
    </row>
    <row r="109718" spans="1:7" x14ac:dyDescent="0.25">
      <c r="A109718">
        <v>331708</v>
      </c>
      <c r="B109718" s="2">
        <v>44407.828262135925</v>
      </c>
      <c r="C109718">
        <v>54833</v>
      </c>
      <c r="D109718">
        <v>227775</v>
      </c>
      <c r="E109718" t="str">
        <f>VLOOKUP(C109718,Подписчики!A:D,2,FALSE)</f>
        <v>UTC+3</v>
      </c>
      <c r="F109718" s="2">
        <f>VLOOKUP(C109718,Подписчики!A:D,4,FALSE)/24+B109718</f>
        <v>44407.953262135925</v>
      </c>
      <c r="G109718">
        <f t="shared" si="1714"/>
        <v>5</v>
      </c>
    </row>
    <row r="109719" spans="1:7" x14ac:dyDescent="0.25">
      <c r="A109719">
        <v>331710</v>
      </c>
      <c r="B109719" s="2">
        <v>44407.828666666668</v>
      </c>
      <c r="C109719">
        <v>239340</v>
      </c>
      <c r="D109719">
        <v>311565</v>
      </c>
      <c r="E109719" t="str">
        <f>VLOOKUP(C109719,Подписчики!A:D,2,FALSE)</f>
        <v>UTC+0</v>
      </c>
      <c r="F109719" s="2">
        <f>VLOOKUP(C109719,Подписчики!A:D,4,FALSE)/24+B109719</f>
        <v>44407.828666666668</v>
      </c>
      <c r="G109719">
        <f t="shared" si="1714"/>
        <v>5</v>
      </c>
    </row>
    <row r="109720" spans="1:7" x14ac:dyDescent="0.25">
      <c r="A109720">
        <v>331713</v>
      </c>
      <c r="B109720" s="2">
        <v>44407.829071197411</v>
      </c>
      <c r="C109720">
        <v>294493</v>
      </c>
      <c r="D109720">
        <v>421199</v>
      </c>
      <c r="E109720" t="str">
        <f>VLOOKUP(C109720,Подписчики!A:D,2,FALSE)</f>
        <v>UTC+1</v>
      </c>
      <c r="F109720" s="2">
        <f>VLOOKUP(C109720,Подписчики!A:D,4,FALSE)/24+B109720</f>
        <v>44407.870737864076</v>
      </c>
      <c r="G109720">
        <f t="shared" si="1714"/>
        <v>5</v>
      </c>
    </row>
    <row r="109721" spans="1:7" x14ac:dyDescent="0.25">
      <c r="A109721">
        <v>331715</v>
      </c>
      <c r="B109721" s="2">
        <v>44407.829475728155</v>
      </c>
      <c r="C109721">
        <v>98185</v>
      </c>
      <c r="D109721">
        <v>62570</v>
      </c>
      <c r="E109721" t="str">
        <f>VLOOKUP(C109721,Подписчики!A:D,2,FALSE)</f>
        <v>UTC+2</v>
      </c>
      <c r="F109721" s="2">
        <f>VLOOKUP(C109721,Подписчики!A:D,4,FALSE)/24+B109721</f>
        <v>44407.91280906149</v>
      </c>
      <c r="G109721">
        <f t="shared" si="1714"/>
        <v>5</v>
      </c>
    </row>
    <row r="109722" spans="1:7" x14ac:dyDescent="0.25">
      <c r="A109722">
        <v>331720</v>
      </c>
      <c r="B109722" s="2">
        <v>44407.829475728155</v>
      </c>
      <c r="C109722">
        <v>102356</v>
      </c>
      <c r="D109722">
        <v>111320</v>
      </c>
      <c r="E109722" t="str">
        <f>VLOOKUP(C109722,Подписчики!A:D,2,FALSE)</f>
        <v>UTC+2</v>
      </c>
      <c r="F109722" s="2">
        <f>VLOOKUP(C109722,Подписчики!A:D,4,FALSE)/24+B109722</f>
        <v>44407.91280906149</v>
      </c>
      <c r="G109722">
        <f t="shared" si="1714"/>
        <v>5</v>
      </c>
    </row>
    <row r="109723" spans="1:7" x14ac:dyDescent="0.25">
      <c r="A109723">
        <v>331721</v>
      </c>
      <c r="B109723" s="2">
        <v>44407.830284789641</v>
      </c>
      <c r="C109723">
        <v>87167</v>
      </c>
      <c r="D109723">
        <v>119655</v>
      </c>
      <c r="E109723" t="str">
        <f>VLOOKUP(C109723,Подписчики!A:D,2,FALSE)</f>
        <v>UTC+0</v>
      </c>
      <c r="F109723" s="2">
        <f>VLOOKUP(C109723,Подписчики!A:D,4,FALSE)/24+B109723</f>
        <v>44407.830284789641</v>
      </c>
      <c r="G109723">
        <f t="shared" si="1714"/>
        <v>5</v>
      </c>
    </row>
    <row r="109724" spans="1:7" x14ac:dyDescent="0.25">
      <c r="A109724">
        <v>331724</v>
      </c>
      <c r="B109724" s="2">
        <v>44407.830284789641</v>
      </c>
      <c r="C109724">
        <v>203954</v>
      </c>
      <c r="D109724">
        <v>217497</v>
      </c>
      <c r="E109724" t="str">
        <f>VLOOKUP(C109724,Подписчики!A:D,2,FALSE)</f>
        <v>UTC+0</v>
      </c>
      <c r="F109724" s="2">
        <f>VLOOKUP(C109724,Подписчики!A:D,4,FALSE)/24+B109724</f>
        <v>44407.830284789641</v>
      </c>
      <c r="G109724">
        <f t="shared" si="1714"/>
        <v>5</v>
      </c>
    </row>
    <row r="109725" spans="1:7" x14ac:dyDescent="0.25">
      <c r="A109725">
        <v>331726</v>
      </c>
      <c r="B109725" s="2">
        <v>44407.830284789641</v>
      </c>
      <c r="C109725">
        <v>285919</v>
      </c>
      <c r="D109725">
        <v>316541</v>
      </c>
      <c r="E109725" t="str">
        <f>VLOOKUP(C109725,Подписчики!A:D,2,FALSE)</f>
        <v>UTC-4</v>
      </c>
      <c r="F109725" s="2">
        <f>VLOOKUP(C109725,Подписчики!A:D,4,FALSE)/24+B109725</f>
        <v>44407.663618122977</v>
      </c>
      <c r="G109725">
        <f t="shared" si="1714"/>
        <v>5</v>
      </c>
    </row>
    <row r="109726" spans="1:7" x14ac:dyDescent="0.25">
      <c r="A109726">
        <v>331730</v>
      </c>
      <c r="B109726" s="2">
        <v>44407.830689320392</v>
      </c>
      <c r="C109726">
        <v>51959</v>
      </c>
      <c r="D109726">
        <v>233626</v>
      </c>
      <c r="E109726" t="str">
        <f>VLOOKUP(C109726,Подписчики!A:D,2,FALSE)</f>
        <v>UTC+1</v>
      </c>
      <c r="F109726" s="2">
        <f>VLOOKUP(C109726,Подписчики!A:D,4,FALSE)/24+B109726</f>
        <v>44407.872355987056</v>
      </c>
      <c r="G109726">
        <f t="shared" si="1714"/>
        <v>5</v>
      </c>
    </row>
    <row r="109727" spans="1:7" x14ac:dyDescent="0.25">
      <c r="A109727">
        <v>331735</v>
      </c>
      <c r="B109727" s="2">
        <v>44407.830689320392</v>
      </c>
      <c r="C109727">
        <v>125034</v>
      </c>
      <c r="D109727">
        <v>143031</v>
      </c>
      <c r="E109727" t="str">
        <f>VLOOKUP(C109727,Подписчики!A:D,2,FALSE)</f>
        <v>UTC+1</v>
      </c>
      <c r="F109727" s="2">
        <f>VLOOKUP(C109727,Подписчики!A:D,4,FALSE)/24+B109727</f>
        <v>44407.872355987056</v>
      </c>
      <c r="G109727">
        <f t="shared" si="1714"/>
        <v>5</v>
      </c>
    </row>
    <row r="109728" spans="1:7" x14ac:dyDescent="0.25">
      <c r="A109728">
        <v>331737</v>
      </c>
      <c r="B109728" s="2">
        <v>44407.830689320392</v>
      </c>
      <c r="C109728">
        <v>154713</v>
      </c>
      <c r="D109728">
        <v>330333</v>
      </c>
      <c r="E109728" t="str">
        <f>VLOOKUP(C109728,Подписчики!A:D,2,FALSE)</f>
        <v>UTC+1</v>
      </c>
      <c r="F109728" s="2">
        <f>VLOOKUP(C109728,Подписчики!A:D,4,FALSE)/24+B109728</f>
        <v>44407.872355987056</v>
      </c>
      <c r="G109728">
        <f t="shared" si="1714"/>
        <v>5</v>
      </c>
    </row>
    <row r="109729" spans="1:7" x14ac:dyDescent="0.25">
      <c r="A109729">
        <v>331740</v>
      </c>
      <c r="B109729" s="2">
        <v>44407.830689320392</v>
      </c>
      <c r="C109729">
        <v>305177</v>
      </c>
      <c r="D109729">
        <v>153893</v>
      </c>
      <c r="E109729" t="str">
        <f>VLOOKUP(C109729,Подписчики!A:D,2,FALSE)</f>
        <v>UTC+1</v>
      </c>
      <c r="F109729" s="2">
        <f>VLOOKUP(C109729,Подписчики!A:D,4,FALSE)/24+B109729</f>
        <v>44407.872355987056</v>
      </c>
      <c r="G109729">
        <f t="shared" si="1714"/>
        <v>5</v>
      </c>
    </row>
    <row r="109730" spans="1:7" x14ac:dyDescent="0.25">
      <c r="A109730">
        <v>331743</v>
      </c>
      <c r="B109730" s="2">
        <v>44407.831093851128</v>
      </c>
      <c r="C109730">
        <v>72062</v>
      </c>
      <c r="D109730">
        <v>182191</v>
      </c>
      <c r="E109730" t="str">
        <f>VLOOKUP(C109730,Подписчики!A:D,2,FALSE)</f>
        <v>UTC+2</v>
      </c>
      <c r="F109730" s="2">
        <f>VLOOKUP(C109730,Подписчики!A:D,4,FALSE)/24+B109730</f>
        <v>44407.914427184463</v>
      </c>
      <c r="G109730">
        <f t="shared" si="1714"/>
        <v>5</v>
      </c>
    </row>
    <row r="109731" spans="1:7" x14ac:dyDescent="0.25">
      <c r="A109731">
        <v>331745</v>
      </c>
      <c r="B109731" s="2">
        <v>44407.831093851128</v>
      </c>
      <c r="C109731">
        <v>121375</v>
      </c>
      <c r="D109731">
        <v>88863</v>
      </c>
      <c r="E109731" t="str">
        <f>VLOOKUP(C109731,Подписчики!A:D,2,FALSE)</f>
        <v>UTC+2</v>
      </c>
      <c r="F109731" s="2">
        <f>VLOOKUP(C109731,Подписчики!A:D,4,FALSE)/24+B109731</f>
        <v>44407.914427184463</v>
      </c>
      <c r="G109731">
        <f t="shared" si="1714"/>
        <v>5</v>
      </c>
    </row>
    <row r="109732" spans="1:7" x14ac:dyDescent="0.25">
      <c r="A109732">
        <v>331747</v>
      </c>
      <c r="B109732" s="2">
        <v>44407.831498381878</v>
      </c>
      <c r="C109732">
        <v>51557</v>
      </c>
      <c r="D109732">
        <v>461832</v>
      </c>
      <c r="E109732" t="str">
        <f>VLOOKUP(C109732,Подписчики!A:D,2,FALSE)</f>
        <v>UTC-5</v>
      </c>
      <c r="F109732" s="2">
        <f>VLOOKUP(C109732,Подписчики!A:D,4,FALSE)/24+B109732</f>
        <v>44407.623165048542</v>
      </c>
      <c r="G109732">
        <f t="shared" si="1714"/>
        <v>5</v>
      </c>
    </row>
    <row r="109733" spans="1:7" x14ac:dyDescent="0.25">
      <c r="A109733">
        <v>331751</v>
      </c>
      <c r="B109733" s="2">
        <v>44407.831902912621</v>
      </c>
      <c r="C109733">
        <v>185215</v>
      </c>
      <c r="D109733">
        <v>432277</v>
      </c>
      <c r="E109733" t="str">
        <f>VLOOKUP(C109733,Подписчики!A:D,2,FALSE)</f>
        <v>UTC+0</v>
      </c>
      <c r="F109733" s="2">
        <f>VLOOKUP(C109733,Подписчики!A:D,4,FALSE)/24+B109733</f>
        <v>44407.831902912621</v>
      </c>
      <c r="G109733">
        <f t="shared" si="1714"/>
        <v>5</v>
      </c>
    </row>
    <row r="109734" spans="1:7" x14ac:dyDescent="0.25">
      <c r="A109734">
        <v>331752</v>
      </c>
      <c r="B109734" s="2">
        <v>44407.832000000002</v>
      </c>
      <c r="C109734">
        <v>252949</v>
      </c>
      <c r="D109734">
        <v>347008</v>
      </c>
      <c r="E109734" t="str">
        <f>VLOOKUP(C109734,Подписчики!A:D,2,FALSE)</f>
        <v>UTC+0</v>
      </c>
      <c r="F109734" s="2">
        <f>VLOOKUP(C109734,Подписчики!A:D,4,FALSE)/24+B109734</f>
        <v>44407.832000000002</v>
      </c>
      <c r="G109734">
        <f t="shared" si="1714"/>
        <v>5</v>
      </c>
    </row>
    <row r="109735" spans="1:7" x14ac:dyDescent="0.25">
      <c r="A109735">
        <v>331757</v>
      </c>
      <c r="B109735" s="2">
        <v>44407.832711974108</v>
      </c>
      <c r="C109735">
        <v>277668</v>
      </c>
      <c r="D109735">
        <v>304267</v>
      </c>
      <c r="E109735" t="str">
        <f>VLOOKUP(C109735,Подписчики!A:D,2,FALSE)</f>
        <v>UTC+2</v>
      </c>
      <c r="F109735" s="2">
        <f>VLOOKUP(C109735,Подписчики!A:D,4,FALSE)/24+B109735</f>
        <v>44407.916045307444</v>
      </c>
      <c r="G109735">
        <f t="shared" si="1714"/>
        <v>5</v>
      </c>
    </row>
    <row r="109736" spans="1:7" x14ac:dyDescent="0.25">
      <c r="A109736">
        <v>331758</v>
      </c>
      <c r="B109736" s="2">
        <v>44407.832711974108</v>
      </c>
      <c r="C109736">
        <v>297303</v>
      </c>
      <c r="D109736">
        <v>153893</v>
      </c>
      <c r="E109736" t="str">
        <f>VLOOKUP(C109736,Подписчики!A:D,2,FALSE)</f>
        <v>UTC+2</v>
      </c>
      <c r="F109736" s="2">
        <f>VLOOKUP(C109736,Подписчики!A:D,4,FALSE)/24+B109736</f>
        <v>44407.916045307444</v>
      </c>
      <c r="G109736">
        <f t="shared" si="1714"/>
        <v>5</v>
      </c>
    </row>
    <row r="109737" spans="1:7" x14ac:dyDescent="0.25">
      <c r="A109737">
        <v>331763</v>
      </c>
      <c r="B109737" s="2">
        <v>44407.833116504851</v>
      </c>
      <c r="C109737">
        <v>146406</v>
      </c>
      <c r="D109737">
        <v>192331</v>
      </c>
      <c r="E109737" t="str">
        <f>VLOOKUP(C109737,Подписчики!A:D,2,FALSE)</f>
        <v>UTC+3</v>
      </c>
      <c r="F109737" s="2">
        <f>VLOOKUP(C109737,Подписчики!A:D,4,FALSE)/24+B109737</f>
        <v>44407.958116504851</v>
      </c>
      <c r="G109737">
        <f t="shared" si="1714"/>
        <v>5</v>
      </c>
    </row>
    <row r="109738" spans="1:7" x14ac:dyDescent="0.25">
      <c r="A109738">
        <v>331764</v>
      </c>
      <c r="B109738" s="2">
        <v>44407.833521035602</v>
      </c>
      <c r="C109738">
        <v>37705</v>
      </c>
      <c r="D109738">
        <v>347008</v>
      </c>
      <c r="E109738" t="str">
        <f>VLOOKUP(C109738,Подписчики!A:D,2,FALSE)</f>
        <v>UTC+0</v>
      </c>
      <c r="F109738" s="2">
        <f>VLOOKUP(C109738,Подписчики!A:D,4,FALSE)/24+B109738</f>
        <v>44407.833521035602</v>
      </c>
      <c r="G109738">
        <f t="shared" si="1714"/>
        <v>5</v>
      </c>
    </row>
    <row r="109739" spans="1:7" x14ac:dyDescent="0.25">
      <c r="A109739">
        <v>331768</v>
      </c>
      <c r="B109739" s="2">
        <v>44407.833521035602</v>
      </c>
      <c r="C109739">
        <v>232627</v>
      </c>
      <c r="D109739">
        <v>470762</v>
      </c>
      <c r="E109739" t="str">
        <f>VLOOKUP(C109739,Подписчики!A:D,2,FALSE)</f>
        <v>UTC+0</v>
      </c>
      <c r="F109739" s="2">
        <f>VLOOKUP(C109739,Подписчики!A:D,4,FALSE)/24+B109739</f>
        <v>44407.833521035602</v>
      </c>
      <c r="G109739">
        <f t="shared" si="1714"/>
        <v>5</v>
      </c>
    </row>
    <row r="109740" spans="1:7" x14ac:dyDescent="0.25">
      <c r="A109740">
        <v>331773</v>
      </c>
      <c r="B109740" s="2">
        <v>44407.833521035602</v>
      </c>
      <c r="C109740">
        <v>232819</v>
      </c>
      <c r="D109740">
        <v>194335</v>
      </c>
      <c r="E109740" t="str">
        <f>VLOOKUP(C109740,Подписчики!A:D,2,FALSE)</f>
        <v>UTC+0</v>
      </c>
      <c r="F109740" s="2">
        <f>VLOOKUP(C109740,Подписчики!A:D,4,FALSE)/24+B109740</f>
        <v>44407.833521035602</v>
      </c>
      <c r="G109740">
        <f t="shared" si="1714"/>
        <v>5</v>
      </c>
    </row>
    <row r="109741" spans="1:7" x14ac:dyDescent="0.25">
      <c r="A109741">
        <v>331777</v>
      </c>
      <c r="B109741" s="2">
        <v>44407.833925566345</v>
      </c>
      <c r="C109741">
        <v>113595</v>
      </c>
      <c r="D109741">
        <v>154228</v>
      </c>
      <c r="E109741" t="str">
        <f>VLOOKUP(C109741,Подписчики!A:D,2,FALSE)</f>
        <v>UTC+1</v>
      </c>
      <c r="F109741" s="2">
        <f>VLOOKUP(C109741,Подписчики!A:D,4,FALSE)/24+B109741</f>
        <v>44407.875592233009</v>
      </c>
      <c r="G109741">
        <f t="shared" si="1714"/>
        <v>5</v>
      </c>
    </row>
    <row r="109742" spans="1:7" x14ac:dyDescent="0.25">
      <c r="A109742">
        <v>331782</v>
      </c>
      <c r="B109742" s="2">
        <v>44407.833925566345</v>
      </c>
      <c r="C109742">
        <v>140392</v>
      </c>
      <c r="D109742">
        <v>5151</v>
      </c>
      <c r="E109742" t="str">
        <f>VLOOKUP(C109742,Подписчики!A:D,2,FALSE)</f>
        <v>UTC+1</v>
      </c>
      <c r="F109742" s="2">
        <f>VLOOKUP(C109742,Подписчики!A:D,4,FALSE)/24+B109742</f>
        <v>44407.875592233009</v>
      </c>
      <c r="G109742">
        <f t="shared" si="1714"/>
        <v>5</v>
      </c>
    </row>
    <row r="109743" spans="1:7" x14ac:dyDescent="0.25">
      <c r="A109743">
        <v>331784</v>
      </c>
      <c r="B109743" s="2">
        <v>44407.833925566345</v>
      </c>
      <c r="C109743">
        <v>258439</v>
      </c>
      <c r="D109743">
        <v>122631</v>
      </c>
      <c r="E109743" t="str">
        <f>VLOOKUP(C109743,Подписчики!A:D,2,FALSE)</f>
        <v>UTC+1</v>
      </c>
      <c r="F109743" s="2">
        <f>VLOOKUP(C109743,Подписчики!A:D,4,FALSE)/24+B109743</f>
        <v>44407.875592233009</v>
      </c>
      <c r="G109743">
        <f t="shared" si="1714"/>
        <v>5</v>
      </c>
    </row>
    <row r="109744" spans="1:7" x14ac:dyDescent="0.25">
      <c r="A109744">
        <v>331786</v>
      </c>
      <c r="B109744" s="2">
        <v>44407.833925566345</v>
      </c>
      <c r="C109744">
        <v>261473</v>
      </c>
      <c r="D109744">
        <v>318588</v>
      </c>
      <c r="E109744" t="str">
        <f>VLOOKUP(C109744,Подписчики!A:D,2,FALSE)</f>
        <v>UTC+1</v>
      </c>
      <c r="F109744" s="2">
        <f>VLOOKUP(C109744,Подписчики!A:D,4,FALSE)/24+B109744</f>
        <v>44407.875592233009</v>
      </c>
      <c r="G109744">
        <f t="shared" si="1714"/>
        <v>5</v>
      </c>
    </row>
    <row r="109745" spans="1:7" x14ac:dyDescent="0.25">
      <c r="A109745">
        <v>331791</v>
      </c>
      <c r="B109745" s="2">
        <v>44407.834330097088</v>
      </c>
      <c r="C109745">
        <v>105216</v>
      </c>
      <c r="D109745">
        <v>312509</v>
      </c>
      <c r="E109745" t="str">
        <f>VLOOKUP(C109745,Подписчики!A:D,2,FALSE)</f>
        <v>UTC+2</v>
      </c>
      <c r="F109745" s="2">
        <f>VLOOKUP(C109745,Подписчики!A:D,4,FALSE)/24+B109745</f>
        <v>44407.917663430424</v>
      </c>
      <c r="G109745">
        <f t="shared" si="1714"/>
        <v>5</v>
      </c>
    </row>
    <row r="109746" spans="1:7" x14ac:dyDescent="0.25">
      <c r="A109746">
        <v>331794</v>
      </c>
      <c r="B109746" s="2">
        <v>44407.834734627831</v>
      </c>
      <c r="C109746">
        <v>102698</v>
      </c>
      <c r="D109746">
        <v>118549</v>
      </c>
      <c r="E109746" t="str">
        <f>VLOOKUP(C109746,Подписчики!A:D,2,FALSE)</f>
        <v>UTC+3</v>
      </c>
      <c r="F109746" s="2">
        <f>VLOOKUP(C109746,Подписчики!A:D,4,FALSE)/24+B109746</f>
        <v>44407.959734627831</v>
      </c>
      <c r="G109746">
        <f t="shared" si="1714"/>
        <v>5</v>
      </c>
    </row>
    <row r="109747" spans="1:7" x14ac:dyDescent="0.25">
      <c r="A109747">
        <v>331798</v>
      </c>
      <c r="B109747" s="2">
        <v>44407.834734627831</v>
      </c>
      <c r="C109747">
        <v>177332</v>
      </c>
      <c r="D109747">
        <v>438887</v>
      </c>
      <c r="E109747" t="str">
        <f>VLOOKUP(C109747,Подписчики!A:D,2,FALSE)</f>
        <v>UTC+3</v>
      </c>
      <c r="F109747" s="2">
        <f>VLOOKUP(C109747,Подписчики!A:D,4,FALSE)/24+B109747</f>
        <v>44407.959734627831</v>
      </c>
      <c r="G109747">
        <f t="shared" si="1714"/>
        <v>5</v>
      </c>
    </row>
    <row r="109748" spans="1:7" x14ac:dyDescent="0.25">
      <c r="A109748">
        <v>331800</v>
      </c>
      <c r="B109748" s="2">
        <v>44407.835139158575</v>
      </c>
      <c r="C109748">
        <v>154016</v>
      </c>
      <c r="D109748">
        <v>285177</v>
      </c>
      <c r="E109748" t="str">
        <f>VLOOKUP(C109748,Подписчики!A:D,2,FALSE)</f>
        <v>UTC+0</v>
      </c>
      <c r="F109748" s="2">
        <f>VLOOKUP(C109748,Подписчики!A:D,4,FALSE)/24+B109748</f>
        <v>44407.835139158575</v>
      </c>
      <c r="G109748">
        <f t="shared" si="1714"/>
        <v>5</v>
      </c>
    </row>
    <row r="109749" spans="1:7" x14ac:dyDescent="0.25">
      <c r="A109749">
        <v>331805</v>
      </c>
      <c r="B109749" s="2">
        <v>44407.835543689325</v>
      </c>
      <c r="C109749">
        <v>137358</v>
      </c>
      <c r="D109749">
        <v>330333</v>
      </c>
      <c r="E109749" t="str">
        <f>VLOOKUP(C109749,Подписчики!A:D,2,FALSE)</f>
        <v>UTC+1</v>
      </c>
      <c r="F109749" s="2">
        <f>VLOOKUP(C109749,Подписчики!A:D,4,FALSE)/24+B109749</f>
        <v>44407.87721035599</v>
      </c>
      <c r="G109749">
        <f t="shared" si="1714"/>
        <v>5</v>
      </c>
    </row>
    <row r="109750" spans="1:7" x14ac:dyDescent="0.25">
      <c r="A109750">
        <v>331809</v>
      </c>
      <c r="B109750" s="2">
        <v>44407.835948220061</v>
      </c>
      <c r="C109750">
        <v>69757</v>
      </c>
      <c r="D109750">
        <v>12145</v>
      </c>
      <c r="E109750" t="str">
        <f>VLOOKUP(C109750,Подписчики!A:D,2,FALSE)</f>
        <v>UTC+2</v>
      </c>
      <c r="F109750" s="2">
        <f>VLOOKUP(C109750,Подписчики!A:D,4,FALSE)/24+B109750</f>
        <v>44407.919281553397</v>
      </c>
      <c r="G109750">
        <f t="shared" si="1714"/>
        <v>5</v>
      </c>
    </row>
    <row r="109751" spans="1:7" x14ac:dyDescent="0.25">
      <c r="A109751">
        <v>331814</v>
      </c>
      <c r="B109751" s="2">
        <v>44407.835948220061</v>
      </c>
      <c r="C109751">
        <v>94360</v>
      </c>
      <c r="D109751">
        <v>112504</v>
      </c>
      <c r="E109751" t="str">
        <f>VLOOKUP(C109751,Подписчики!A:D,2,FALSE)</f>
        <v>UTC+2</v>
      </c>
      <c r="F109751" s="2">
        <f>VLOOKUP(C109751,Подписчики!A:D,4,FALSE)/24+B109751</f>
        <v>44407.919281553397</v>
      </c>
      <c r="G109751">
        <f t="shared" si="1714"/>
        <v>5</v>
      </c>
    </row>
    <row r="109752" spans="1:7" x14ac:dyDescent="0.25">
      <c r="A109752">
        <v>331815</v>
      </c>
      <c r="B109752" s="2">
        <v>44407.835948220061</v>
      </c>
      <c r="C109752">
        <v>108300</v>
      </c>
      <c r="D109752">
        <v>302879</v>
      </c>
      <c r="E109752" t="str">
        <f>VLOOKUP(C109752,Подписчики!A:D,2,FALSE)</f>
        <v>UTC+2</v>
      </c>
      <c r="F109752" s="2">
        <f>VLOOKUP(C109752,Подписчики!A:D,4,FALSE)/24+B109752</f>
        <v>44407.919281553397</v>
      </c>
      <c r="G109752">
        <f t="shared" si="1714"/>
        <v>5</v>
      </c>
    </row>
    <row r="109753" spans="1:7" x14ac:dyDescent="0.25">
      <c r="A109753">
        <v>331817</v>
      </c>
      <c r="B109753" s="2">
        <v>44407.835948220061</v>
      </c>
      <c r="C109753">
        <v>154292</v>
      </c>
      <c r="D109753">
        <v>432277</v>
      </c>
      <c r="E109753" t="str">
        <f>VLOOKUP(C109753,Подписчики!A:D,2,FALSE)</f>
        <v>UTC+2</v>
      </c>
      <c r="F109753" s="2">
        <f>VLOOKUP(C109753,Подписчики!A:D,4,FALSE)/24+B109753</f>
        <v>44407.919281553397</v>
      </c>
      <c r="G109753">
        <f t="shared" si="1714"/>
        <v>5</v>
      </c>
    </row>
    <row r="109754" spans="1:7" x14ac:dyDescent="0.25">
      <c r="A109754">
        <v>331818</v>
      </c>
      <c r="B109754" s="2">
        <v>44407.835948220061</v>
      </c>
      <c r="C109754">
        <v>339523</v>
      </c>
      <c r="D109754">
        <v>214179</v>
      </c>
      <c r="E109754" t="str">
        <f>VLOOKUP(C109754,Подписчики!A:D,2,FALSE)</f>
        <v>UTC+2</v>
      </c>
      <c r="F109754" s="2">
        <f>VLOOKUP(C109754,Подписчики!A:D,4,FALSE)/24+B109754</f>
        <v>44407.919281553397</v>
      </c>
      <c r="G109754">
        <f t="shared" si="1714"/>
        <v>5</v>
      </c>
    </row>
    <row r="109755" spans="1:7" x14ac:dyDescent="0.25">
      <c r="A109755">
        <v>331820</v>
      </c>
      <c r="B109755" s="2">
        <v>44407.836000000003</v>
      </c>
      <c r="C109755">
        <v>109348</v>
      </c>
      <c r="D109755">
        <v>118549</v>
      </c>
      <c r="E109755" t="str">
        <f>VLOOKUP(C109755,Подписчики!A:D,2,FALSE)</f>
        <v>UTC+6</v>
      </c>
      <c r="F109755" s="2">
        <f>VLOOKUP(C109755,Подписчики!A:D,4,FALSE)/24+B109755</f>
        <v>44408.086000000003</v>
      </c>
      <c r="G109755">
        <f t="shared" si="1714"/>
        <v>6</v>
      </c>
    </row>
    <row r="109756" spans="1:7" x14ac:dyDescent="0.25">
      <c r="A109756">
        <v>331825</v>
      </c>
      <c r="B109756" s="2">
        <v>44407.836352750812</v>
      </c>
      <c r="C109756">
        <v>18685</v>
      </c>
      <c r="D109756">
        <v>143150</v>
      </c>
      <c r="E109756" t="str">
        <f>VLOOKUP(C109756,Подписчики!A:D,2,FALSE)</f>
        <v>UTC+3</v>
      </c>
      <c r="F109756" s="2">
        <f>VLOOKUP(C109756,Подписчики!A:D,4,FALSE)/24+B109756</f>
        <v>44407.961352750812</v>
      </c>
      <c r="G109756">
        <f t="shared" si="1714"/>
        <v>5</v>
      </c>
    </row>
    <row r="109757" spans="1:7" x14ac:dyDescent="0.25">
      <c r="A109757">
        <v>331829</v>
      </c>
      <c r="B109757" s="2">
        <v>44407.836352750812</v>
      </c>
      <c r="C109757">
        <v>64944</v>
      </c>
      <c r="D109757">
        <v>427521</v>
      </c>
      <c r="E109757" t="str">
        <f>VLOOKUP(C109757,Подписчики!A:D,2,FALSE)</f>
        <v>UTC+3</v>
      </c>
      <c r="F109757" s="2">
        <f>VLOOKUP(C109757,Подписчики!A:D,4,FALSE)/24+B109757</f>
        <v>44407.961352750812</v>
      </c>
      <c r="G109757">
        <f t="shared" si="1714"/>
        <v>5</v>
      </c>
    </row>
    <row r="109758" spans="1:7" x14ac:dyDescent="0.25">
      <c r="A109758">
        <v>331831</v>
      </c>
      <c r="B109758" s="2">
        <v>44407.836352750812</v>
      </c>
      <c r="C109758">
        <v>181992</v>
      </c>
      <c r="D109758">
        <v>153893</v>
      </c>
      <c r="E109758" t="str">
        <f>VLOOKUP(C109758,Подписчики!A:D,2,FALSE)</f>
        <v>UTC-5</v>
      </c>
      <c r="F109758" s="2">
        <f>VLOOKUP(C109758,Подписчики!A:D,4,FALSE)/24+B109758</f>
        <v>44407.628019417476</v>
      </c>
      <c r="G109758">
        <f t="shared" si="1714"/>
        <v>5</v>
      </c>
    </row>
    <row r="109759" spans="1:7" x14ac:dyDescent="0.25">
      <c r="A109759">
        <v>331833</v>
      </c>
      <c r="B109759" s="2">
        <v>44407.836757281555</v>
      </c>
      <c r="C109759">
        <v>144836</v>
      </c>
      <c r="D109759">
        <v>397973</v>
      </c>
      <c r="E109759" t="str">
        <f>VLOOKUP(C109759,Подписчики!A:D,2,FALSE)</f>
        <v>UTC+0</v>
      </c>
      <c r="F109759" s="2">
        <f>VLOOKUP(C109759,Подписчики!A:D,4,FALSE)/24+B109759</f>
        <v>44407.836757281555</v>
      </c>
      <c r="G109759">
        <f t="shared" si="1714"/>
        <v>5</v>
      </c>
    </row>
    <row r="109760" spans="1:7" x14ac:dyDescent="0.25">
      <c r="A109760">
        <v>331837</v>
      </c>
      <c r="B109760" s="2">
        <v>44407.836757281555</v>
      </c>
      <c r="C109760">
        <v>289378</v>
      </c>
      <c r="D109760">
        <v>436459</v>
      </c>
      <c r="E109760" t="str">
        <f>VLOOKUP(C109760,Подписчики!A:D,2,FALSE)</f>
        <v>UTC+0</v>
      </c>
      <c r="F109760" s="2">
        <f>VLOOKUP(C109760,Подписчики!A:D,4,FALSE)/24+B109760</f>
        <v>44407.836757281555</v>
      </c>
      <c r="G109760">
        <f t="shared" si="1714"/>
        <v>5</v>
      </c>
    </row>
    <row r="109761" spans="1:7" x14ac:dyDescent="0.25">
      <c r="A109761">
        <v>331841</v>
      </c>
      <c r="B109761" s="2">
        <v>44407.837161812298</v>
      </c>
      <c r="C109761">
        <v>111924</v>
      </c>
      <c r="D109761">
        <v>251150</v>
      </c>
      <c r="E109761" t="str">
        <f>VLOOKUP(C109761,Подписчики!A:D,2,FALSE)</f>
        <v>UTC+1</v>
      </c>
      <c r="F109761" s="2">
        <f>VLOOKUP(C109761,Подписчики!A:D,4,FALSE)/24+B109761</f>
        <v>44407.878828478963</v>
      </c>
      <c r="G109761">
        <f t="shared" si="1714"/>
        <v>5</v>
      </c>
    </row>
    <row r="109762" spans="1:7" x14ac:dyDescent="0.25">
      <c r="A109762">
        <v>331843</v>
      </c>
      <c r="B109762" s="2">
        <v>44407.837161812298</v>
      </c>
      <c r="C109762">
        <v>258694</v>
      </c>
      <c r="D109762">
        <v>294269</v>
      </c>
      <c r="E109762" t="str">
        <f>VLOOKUP(C109762,Подписчики!A:D,2,FALSE)</f>
        <v>UTC+1</v>
      </c>
      <c r="F109762" s="2">
        <f>VLOOKUP(C109762,Подписчики!A:D,4,FALSE)/24+B109762</f>
        <v>44407.878828478963</v>
      </c>
      <c r="G109762">
        <f t="shared" si="1714"/>
        <v>5</v>
      </c>
    </row>
    <row r="109763" spans="1:7" x14ac:dyDescent="0.25">
      <c r="A109763">
        <v>331846</v>
      </c>
      <c r="B109763" s="2">
        <v>44407.837333333337</v>
      </c>
      <c r="C109763">
        <v>122800</v>
      </c>
      <c r="D109763">
        <v>324893</v>
      </c>
      <c r="E109763" t="str">
        <f>VLOOKUP(C109763,Подписчики!A:D,2,FALSE)</f>
        <v>UTC+1</v>
      </c>
      <c r="F109763" s="2">
        <f>VLOOKUP(C109763,Подписчики!A:D,4,FALSE)/24+B109763</f>
        <v>44407.879000000001</v>
      </c>
      <c r="G109763">
        <f t="shared" ref="G109763:G109826" si="1715">WEEKDAY(F109763,2)</f>
        <v>5</v>
      </c>
    </row>
    <row r="109764" spans="1:7" x14ac:dyDescent="0.25">
      <c r="A109764">
        <v>331847</v>
      </c>
      <c r="B109764" s="2">
        <v>44407.837566343042</v>
      </c>
      <c r="C109764">
        <v>124057</v>
      </c>
      <c r="D109764">
        <v>367087</v>
      </c>
      <c r="E109764" t="str">
        <f>VLOOKUP(C109764,Подписчики!A:D,2,FALSE)</f>
        <v>UTC+2</v>
      </c>
      <c r="F109764" s="2">
        <f>VLOOKUP(C109764,Подписчики!A:D,4,FALSE)/24+B109764</f>
        <v>44407.920899676377</v>
      </c>
      <c r="G109764">
        <f t="shared" si="1715"/>
        <v>5</v>
      </c>
    </row>
    <row r="109765" spans="1:7" x14ac:dyDescent="0.25">
      <c r="A109765">
        <v>331848</v>
      </c>
      <c r="B109765" s="2">
        <v>44407.837566343042</v>
      </c>
      <c r="C109765">
        <v>283886</v>
      </c>
      <c r="D109765">
        <v>96633</v>
      </c>
      <c r="E109765" t="str">
        <f>VLOOKUP(C109765,Подписчики!A:D,2,FALSE)</f>
        <v>UTC+2</v>
      </c>
      <c r="F109765" s="2">
        <f>VLOOKUP(C109765,Подписчики!A:D,4,FALSE)/24+B109765</f>
        <v>44407.920899676377</v>
      </c>
      <c r="G109765">
        <f t="shared" si="1715"/>
        <v>5</v>
      </c>
    </row>
    <row r="109766" spans="1:7" x14ac:dyDescent="0.25">
      <c r="A109766">
        <v>331853</v>
      </c>
      <c r="B109766" s="2">
        <v>44407.838375404528</v>
      </c>
      <c r="C109766">
        <v>200985</v>
      </c>
      <c r="D109766">
        <v>237520</v>
      </c>
      <c r="E109766" t="str">
        <f>VLOOKUP(C109766,Подписчики!A:D,2,FALSE)</f>
        <v>UTC+0</v>
      </c>
      <c r="F109766" s="2">
        <f>VLOOKUP(C109766,Подписчики!A:D,4,FALSE)/24+B109766</f>
        <v>44407.838375404528</v>
      </c>
      <c r="G109766">
        <f t="shared" si="1715"/>
        <v>5</v>
      </c>
    </row>
    <row r="109767" spans="1:7" x14ac:dyDescent="0.25">
      <c r="A109767">
        <v>331858</v>
      </c>
      <c r="B109767" s="2">
        <v>44407.838375404528</v>
      </c>
      <c r="C109767">
        <v>243841</v>
      </c>
      <c r="D109767">
        <v>258219</v>
      </c>
      <c r="E109767" t="str">
        <f>VLOOKUP(C109767,Подписчики!A:D,2,FALSE)</f>
        <v>UTC+0</v>
      </c>
      <c r="F109767" s="2">
        <f>VLOOKUP(C109767,Подписчики!A:D,4,FALSE)/24+B109767</f>
        <v>44407.838375404528</v>
      </c>
      <c r="G109767">
        <f t="shared" si="1715"/>
        <v>5</v>
      </c>
    </row>
    <row r="109768" spans="1:7" x14ac:dyDescent="0.25">
      <c r="A109768">
        <v>331859</v>
      </c>
      <c r="B109768" s="2">
        <v>44407.838375404528</v>
      </c>
      <c r="C109768">
        <v>323511</v>
      </c>
      <c r="D109768">
        <v>459697</v>
      </c>
      <c r="E109768" t="str">
        <f>VLOOKUP(C109768,Подписчики!A:D,2,FALSE)</f>
        <v>UTC+0</v>
      </c>
      <c r="F109768" s="2">
        <f>VLOOKUP(C109768,Подписчики!A:D,4,FALSE)/24+B109768</f>
        <v>44407.838375404528</v>
      </c>
      <c r="G109768">
        <f t="shared" si="1715"/>
        <v>5</v>
      </c>
    </row>
    <row r="109769" spans="1:7" x14ac:dyDescent="0.25">
      <c r="A109769">
        <v>331861</v>
      </c>
      <c r="B109769" s="2">
        <v>44407.838779935279</v>
      </c>
      <c r="C109769">
        <v>22461</v>
      </c>
      <c r="D109769">
        <v>182191</v>
      </c>
      <c r="E109769" t="str">
        <f>VLOOKUP(C109769,Подписчики!A:D,2,FALSE)</f>
        <v>UTC+1</v>
      </c>
      <c r="F109769" s="2">
        <f>VLOOKUP(C109769,Подписчики!A:D,4,FALSE)/24+B109769</f>
        <v>44407.880446601943</v>
      </c>
      <c r="G109769">
        <f t="shared" si="1715"/>
        <v>5</v>
      </c>
    </row>
    <row r="109770" spans="1:7" x14ac:dyDescent="0.25">
      <c r="A109770">
        <v>331864</v>
      </c>
      <c r="B109770" s="2">
        <v>44407.838779935279</v>
      </c>
      <c r="C109770">
        <v>68806</v>
      </c>
      <c r="D109770">
        <v>329785</v>
      </c>
      <c r="E109770" t="str">
        <f>VLOOKUP(C109770,Подписчики!A:D,2,FALSE)</f>
        <v>UTC+1</v>
      </c>
      <c r="F109770" s="2">
        <f>VLOOKUP(C109770,Подписчики!A:D,4,FALSE)/24+B109770</f>
        <v>44407.880446601943</v>
      </c>
      <c r="G109770">
        <f t="shared" si="1715"/>
        <v>5</v>
      </c>
    </row>
    <row r="109771" spans="1:7" x14ac:dyDescent="0.25">
      <c r="A109771">
        <v>331867</v>
      </c>
      <c r="B109771" s="2">
        <v>44407.838779935279</v>
      </c>
      <c r="C109771">
        <v>211139</v>
      </c>
      <c r="D109771">
        <v>312954</v>
      </c>
      <c r="E109771" t="str">
        <f>VLOOKUP(C109771,Подписчики!A:D,2,FALSE)</f>
        <v>UTC+1</v>
      </c>
      <c r="F109771" s="2">
        <f>VLOOKUP(C109771,Подписчики!A:D,4,FALSE)/24+B109771</f>
        <v>44407.880446601943</v>
      </c>
      <c r="G109771">
        <f t="shared" si="1715"/>
        <v>5</v>
      </c>
    </row>
    <row r="109772" spans="1:7" x14ac:dyDescent="0.25">
      <c r="A109772">
        <v>331871</v>
      </c>
      <c r="B109772" s="2">
        <v>44407.839993527508</v>
      </c>
      <c r="C109772">
        <v>61670</v>
      </c>
      <c r="D109772">
        <v>88863</v>
      </c>
      <c r="E109772" t="str">
        <f>VLOOKUP(C109772,Подписчики!A:D,2,FALSE)</f>
        <v>UTC+0</v>
      </c>
      <c r="F109772" s="2">
        <f>VLOOKUP(C109772,Подписчики!A:D,4,FALSE)/24+B109772</f>
        <v>44407.839993527508</v>
      </c>
      <c r="G109772">
        <f t="shared" si="1715"/>
        <v>5</v>
      </c>
    </row>
    <row r="109773" spans="1:7" x14ac:dyDescent="0.25">
      <c r="A109773">
        <v>331872</v>
      </c>
      <c r="B109773" s="2">
        <v>44407.840398058252</v>
      </c>
      <c r="C109773">
        <v>30937</v>
      </c>
      <c r="D109773">
        <v>182191</v>
      </c>
      <c r="E109773" t="str">
        <f>VLOOKUP(C109773,Подписчики!A:D,2,FALSE)</f>
        <v>UTC+1</v>
      </c>
      <c r="F109773" s="2">
        <f>VLOOKUP(C109773,Подписчики!A:D,4,FALSE)/24+B109773</f>
        <v>44407.882064724916</v>
      </c>
      <c r="G109773">
        <f t="shared" si="1715"/>
        <v>5</v>
      </c>
    </row>
    <row r="109774" spans="1:7" x14ac:dyDescent="0.25">
      <c r="A109774">
        <v>331873</v>
      </c>
      <c r="B109774" s="2">
        <v>44407.840398058252</v>
      </c>
      <c r="C109774">
        <v>39293</v>
      </c>
      <c r="D109774">
        <v>324859</v>
      </c>
      <c r="E109774" t="str">
        <f>VLOOKUP(C109774,Подписчики!A:D,2,FALSE)</f>
        <v>UTC+1</v>
      </c>
      <c r="F109774" s="2">
        <f>VLOOKUP(C109774,Подписчики!A:D,4,FALSE)/24+B109774</f>
        <v>44407.882064724916</v>
      </c>
      <c r="G109774">
        <f t="shared" si="1715"/>
        <v>5</v>
      </c>
    </row>
    <row r="109775" spans="1:7" x14ac:dyDescent="0.25">
      <c r="A109775">
        <v>331877</v>
      </c>
      <c r="B109775" s="2">
        <v>44407.840398058252</v>
      </c>
      <c r="C109775">
        <v>172458</v>
      </c>
      <c r="D109775">
        <v>192331</v>
      </c>
      <c r="E109775" t="str">
        <f>VLOOKUP(C109775,Подписчики!A:D,2,FALSE)</f>
        <v>UTC-7</v>
      </c>
      <c r="F109775" s="2">
        <f>VLOOKUP(C109775,Подписчики!A:D,4,FALSE)/24+B109775</f>
        <v>44407.548731391587</v>
      </c>
      <c r="G109775">
        <f t="shared" si="1715"/>
        <v>5</v>
      </c>
    </row>
    <row r="109776" spans="1:7" x14ac:dyDescent="0.25">
      <c r="A109776">
        <v>331879</v>
      </c>
      <c r="B109776" s="2">
        <v>44407.840398058252</v>
      </c>
      <c r="C109776">
        <v>252464</v>
      </c>
      <c r="D109776">
        <v>464478</v>
      </c>
      <c r="E109776" t="str">
        <f>VLOOKUP(C109776,Подписчики!A:D,2,FALSE)</f>
        <v>UTC+1</v>
      </c>
      <c r="F109776" s="2">
        <f>VLOOKUP(C109776,Подписчики!A:D,4,FALSE)/24+B109776</f>
        <v>44407.882064724916</v>
      </c>
      <c r="G109776">
        <f t="shared" si="1715"/>
        <v>5</v>
      </c>
    </row>
    <row r="109777" spans="1:7" x14ac:dyDescent="0.25">
      <c r="A109777">
        <v>331884</v>
      </c>
      <c r="B109777" s="2">
        <v>44407.840802588995</v>
      </c>
      <c r="C109777">
        <v>244489</v>
      </c>
      <c r="D109777">
        <v>347393</v>
      </c>
      <c r="E109777" t="str">
        <f>VLOOKUP(C109777,Подписчики!A:D,2,FALSE)</f>
        <v>UTC+2</v>
      </c>
      <c r="F109777" s="2">
        <f>VLOOKUP(C109777,Подписчики!A:D,4,FALSE)/24+B109777</f>
        <v>44407.924135922331</v>
      </c>
      <c r="G109777">
        <f t="shared" si="1715"/>
        <v>5</v>
      </c>
    </row>
    <row r="109778" spans="1:7" x14ac:dyDescent="0.25">
      <c r="A109778">
        <v>331886</v>
      </c>
      <c r="B109778" s="2">
        <v>44407.840802588995</v>
      </c>
      <c r="C109778">
        <v>283875</v>
      </c>
      <c r="D109778">
        <v>118549</v>
      </c>
      <c r="E109778" t="str">
        <f>VLOOKUP(C109778,Подписчики!A:D,2,FALSE)</f>
        <v>UTC+2</v>
      </c>
      <c r="F109778" s="2">
        <f>VLOOKUP(C109778,Подписчики!A:D,4,FALSE)/24+B109778</f>
        <v>44407.924135922331</v>
      </c>
      <c r="G109778">
        <f t="shared" si="1715"/>
        <v>5</v>
      </c>
    </row>
    <row r="109779" spans="1:7" x14ac:dyDescent="0.25">
      <c r="A109779">
        <v>331891</v>
      </c>
      <c r="B109779" s="2">
        <v>44407.841611650489</v>
      </c>
      <c r="C109779">
        <v>184874</v>
      </c>
      <c r="D109779">
        <v>324991</v>
      </c>
      <c r="E109779" t="str">
        <f>VLOOKUP(C109779,Подписчики!A:D,2,FALSE)</f>
        <v>UTC+4</v>
      </c>
      <c r="F109779" s="2">
        <f>VLOOKUP(C109779,Подписчики!A:D,4,FALSE)/24+B109779</f>
        <v>44408.008278317153</v>
      </c>
      <c r="G109779">
        <f t="shared" si="1715"/>
        <v>6</v>
      </c>
    </row>
    <row r="109780" spans="1:7" x14ac:dyDescent="0.25">
      <c r="A109780">
        <v>331893</v>
      </c>
      <c r="B109780" s="2">
        <v>44407.841611650489</v>
      </c>
      <c r="C109780">
        <v>194789</v>
      </c>
      <c r="D109780">
        <v>143750</v>
      </c>
      <c r="E109780" t="str">
        <f>VLOOKUP(C109780,Подписчики!A:D,2,FALSE)</f>
        <v>UTC+0</v>
      </c>
      <c r="F109780" s="2">
        <f>VLOOKUP(C109780,Подписчики!A:D,4,FALSE)/24+B109780</f>
        <v>44407.841611650489</v>
      </c>
      <c r="G109780">
        <f t="shared" si="1715"/>
        <v>5</v>
      </c>
    </row>
    <row r="109781" spans="1:7" x14ac:dyDescent="0.25">
      <c r="A109781">
        <v>331894</v>
      </c>
      <c r="B109781" s="2">
        <v>44407.841666666667</v>
      </c>
      <c r="C109781">
        <v>190693</v>
      </c>
      <c r="D109781">
        <v>209551</v>
      </c>
      <c r="E109781" t="str">
        <f>VLOOKUP(C109781,Подписчики!A:D,2,FALSE)</f>
        <v>UTC+2</v>
      </c>
      <c r="F109781" s="2">
        <f>VLOOKUP(C109781,Подписчики!A:D,4,FALSE)/24+B109781</f>
        <v>44407.925000000003</v>
      </c>
      <c r="G109781">
        <f t="shared" si="1715"/>
        <v>5</v>
      </c>
    </row>
    <row r="109782" spans="1:7" x14ac:dyDescent="0.25">
      <c r="A109782">
        <v>331897</v>
      </c>
      <c r="B109782" s="2">
        <v>44407.842016181232</v>
      </c>
      <c r="C109782">
        <v>71621</v>
      </c>
      <c r="D109782">
        <v>21550</v>
      </c>
      <c r="E109782" t="str">
        <f>VLOOKUP(C109782,Подписчики!A:D,2,FALSE)</f>
        <v>UTC+1</v>
      </c>
      <c r="F109782" s="2">
        <f>VLOOKUP(C109782,Подписчики!A:D,4,FALSE)/24+B109782</f>
        <v>44407.883682847896</v>
      </c>
      <c r="G109782">
        <f t="shared" si="1715"/>
        <v>5</v>
      </c>
    </row>
    <row r="109783" spans="1:7" x14ac:dyDescent="0.25">
      <c r="A109783">
        <v>331898</v>
      </c>
      <c r="B109783" s="2">
        <v>44407.842016181232</v>
      </c>
      <c r="C109783">
        <v>96230</v>
      </c>
      <c r="D109783">
        <v>411922</v>
      </c>
      <c r="E109783" t="str">
        <f>VLOOKUP(C109783,Подписчики!A:D,2,FALSE)</f>
        <v>UTC+1</v>
      </c>
      <c r="F109783" s="2">
        <f>VLOOKUP(C109783,Подписчики!A:D,4,FALSE)/24+B109783</f>
        <v>44407.883682847896</v>
      </c>
      <c r="G109783">
        <f t="shared" si="1715"/>
        <v>5</v>
      </c>
    </row>
    <row r="109784" spans="1:7" x14ac:dyDescent="0.25">
      <c r="A109784">
        <v>331899</v>
      </c>
      <c r="B109784" s="2">
        <v>44407.842016181232</v>
      </c>
      <c r="C109784">
        <v>192628</v>
      </c>
      <c r="D109784">
        <v>473327</v>
      </c>
      <c r="E109784" t="str">
        <f>VLOOKUP(C109784,Подписчики!A:D,2,FALSE)</f>
        <v>UTC+1</v>
      </c>
      <c r="F109784" s="2">
        <f>VLOOKUP(C109784,Подписчики!A:D,4,FALSE)/24+B109784</f>
        <v>44407.883682847896</v>
      </c>
      <c r="G109784">
        <f t="shared" si="1715"/>
        <v>5</v>
      </c>
    </row>
    <row r="109785" spans="1:7" x14ac:dyDescent="0.25">
      <c r="A109785">
        <v>331904</v>
      </c>
      <c r="B109785" s="2">
        <v>44407.842016181232</v>
      </c>
      <c r="C109785">
        <v>210937</v>
      </c>
      <c r="D109785">
        <v>209122</v>
      </c>
      <c r="E109785" t="str">
        <f>VLOOKUP(C109785,Подписчики!A:D,2,FALSE)</f>
        <v>UTC+1</v>
      </c>
      <c r="F109785" s="2">
        <f>VLOOKUP(C109785,Подписчики!A:D,4,FALSE)/24+B109785</f>
        <v>44407.883682847896</v>
      </c>
      <c r="G109785">
        <f t="shared" si="1715"/>
        <v>5</v>
      </c>
    </row>
    <row r="109786" spans="1:7" x14ac:dyDescent="0.25">
      <c r="A109786">
        <v>331907</v>
      </c>
      <c r="B109786" s="2">
        <v>44407.842016181232</v>
      </c>
      <c r="C109786">
        <v>213390</v>
      </c>
      <c r="D109786">
        <v>60239</v>
      </c>
      <c r="E109786" t="str">
        <f>VLOOKUP(C109786,Подписчики!A:D,2,FALSE)</f>
        <v>UTC+1</v>
      </c>
      <c r="F109786" s="2">
        <f>VLOOKUP(C109786,Подписчики!A:D,4,FALSE)/24+B109786</f>
        <v>44407.883682847896</v>
      </c>
      <c r="G109786">
        <f t="shared" si="1715"/>
        <v>5</v>
      </c>
    </row>
    <row r="109787" spans="1:7" x14ac:dyDescent="0.25">
      <c r="A109787">
        <v>331909</v>
      </c>
      <c r="B109787" s="2">
        <v>44407.842016181232</v>
      </c>
      <c r="C109787">
        <v>247122</v>
      </c>
      <c r="D109787">
        <v>147928</v>
      </c>
      <c r="E109787" t="str">
        <f>VLOOKUP(C109787,Подписчики!A:D,2,FALSE)</f>
        <v>UTC+1</v>
      </c>
      <c r="F109787" s="2">
        <f>VLOOKUP(C109787,Подписчики!A:D,4,FALSE)/24+B109787</f>
        <v>44407.883682847896</v>
      </c>
      <c r="G109787">
        <f t="shared" si="1715"/>
        <v>5</v>
      </c>
    </row>
    <row r="109788" spans="1:7" x14ac:dyDescent="0.25">
      <c r="A109788">
        <v>331913</v>
      </c>
      <c r="B109788" s="2">
        <v>44407.842016181232</v>
      </c>
      <c r="C109788">
        <v>271359</v>
      </c>
      <c r="D109788">
        <v>107006</v>
      </c>
      <c r="E109788" t="str">
        <f>VLOOKUP(C109788,Подписчики!A:D,2,FALSE)</f>
        <v>UTC+1</v>
      </c>
      <c r="F109788" s="2">
        <f>VLOOKUP(C109788,Подписчики!A:D,4,FALSE)/24+B109788</f>
        <v>44407.883682847896</v>
      </c>
      <c r="G109788">
        <f t="shared" si="1715"/>
        <v>5</v>
      </c>
    </row>
    <row r="109789" spans="1:7" x14ac:dyDescent="0.25">
      <c r="A109789">
        <v>331917</v>
      </c>
      <c r="B109789" s="2">
        <v>44407.842333333334</v>
      </c>
      <c r="C109789">
        <v>315930</v>
      </c>
      <c r="D109789">
        <v>458081</v>
      </c>
      <c r="E109789" t="str">
        <f>VLOOKUP(C109789,Подписчики!A:D,2,FALSE)</f>
        <v>UTC+7</v>
      </c>
      <c r="F109789" s="2">
        <f>VLOOKUP(C109789,Подписчики!A:D,4,FALSE)/24+B109789</f>
        <v>44408.133999999998</v>
      </c>
      <c r="G109789">
        <f t="shared" si="1715"/>
        <v>6</v>
      </c>
    </row>
    <row r="109790" spans="1:7" x14ac:dyDescent="0.25">
      <c r="A109790">
        <v>331921</v>
      </c>
      <c r="B109790" s="2">
        <v>44407.842420711975</v>
      </c>
      <c r="C109790">
        <v>285828</v>
      </c>
      <c r="D109790">
        <v>456134</v>
      </c>
      <c r="E109790" t="str">
        <f>VLOOKUP(C109790,Подписчики!A:D,2,FALSE)</f>
        <v>UTC+2</v>
      </c>
      <c r="F109790" s="2">
        <f>VLOOKUP(C109790,Подписчики!A:D,4,FALSE)/24+B109790</f>
        <v>44407.925754045311</v>
      </c>
      <c r="G109790">
        <f t="shared" si="1715"/>
        <v>5</v>
      </c>
    </row>
    <row r="109791" spans="1:7" x14ac:dyDescent="0.25">
      <c r="A109791">
        <v>331925</v>
      </c>
      <c r="B109791" s="2">
        <v>44407.842825242718</v>
      </c>
      <c r="C109791">
        <v>131820</v>
      </c>
      <c r="D109791">
        <v>187427</v>
      </c>
      <c r="E109791" t="str">
        <f>VLOOKUP(C109791,Подписчики!A:D,2,FALSE)</f>
        <v>UTC+3</v>
      </c>
      <c r="F109791" s="2">
        <f>VLOOKUP(C109791,Подписчики!A:D,4,FALSE)/24+B109791</f>
        <v>44407.967825242718</v>
      </c>
      <c r="G109791">
        <f t="shared" si="1715"/>
        <v>5</v>
      </c>
    </row>
    <row r="109792" spans="1:7" x14ac:dyDescent="0.25">
      <c r="A109792">
        <v>331928</v>
      </c>
      <c r="B109792" s="2">
        <v>44407.843229773462</v>
      </c>
      <c r="C109792">
        <v>4993</v>
      </c>
      <c r="D109792">
        <v>84062</v>
      </c>
      <c r="E109792" t="str">
        <f>VLOOKUP(C109792,Подписчики!A:D,2,FALSE)</f>
        <v>UTC+0</v>
      </c>
      <c r="F109792" s="2">
        <f>VLOOKUP(C109792,Подписчики!A:D,4,FALSE)/24+B109792</f>
        <v>44407.843229773462</v>
      </c>
      <c r="G109792">
        <f t="shared" si="1715"/>
        <v>5</v>
      </c>
    </row>
    <row r="109793" spans="1:7" x14ac:dyDescent="0.25">
      <c r="A109793">
        <v>331930</v>
      </c>
      <c r="B109793" s="2">
        <v>44407.843634304212</v>
      </c>
      <c r="C109793">
        <v>133006</v>
      </c>
      <c r="D109793">
        <v>405774</v>
      </c>
      <c r="E109793" t="str">
        <f>VLOOKUP(C109793,Подписчики!A:D,2,FALSE)</f>
        <v>UTC+1</v>
      </c>
      <c r="F109793" s="2">
        <f>VLOOKUP(C109793,Подписчики!A:D,4,FALSE)/24+B109793</f>
        <v>44407.885300970876</v>
      </c>
      <c r="G109793">
        <f t="shared" si="1715"/>
        <v>5</v>
      </c>
    </row>
    <row r="109794" spans="1:7" x14ac:dyDescent="0.25">
      <c r="A109794">
        <v>331935</v>
      </c>
      <c r="B109794" s="2">
        <v>44407.843634304212</v>
      </c>
      <c r="C109794">
        <v>144480</v>
      </c>
      <c r="D109794">
        <v>230507</v>
      </c>
      <c r="E109794" t="str">
        <f>VLOOKUP(C109794,Подписчики!A:D,2,FALSE)</f>
        <v>UTC+1</v>
      </c>
      <c r="F109794" s="2">
        <f>VLOOKUP(C109794,Подписчики!A:D,4,FALSE)/24+B109794</f>
        <v>44407.885300970876</v>
      </c>
      <c r="G109794">
        <f t="shared" si="1715"/>
        <v>5</v>
      </c>
    </row>
    <row r="109795" spans="1:7" x14ac:dyDescent="0.25">
      <c r="A109795">
        <v>331938</v>
      </c>
      <c r="B109795" s="2">
        <v>44407.843634304212</v>
      </c>
      <c r="C109795">
        <v>243924</v>
      </c>
      <c r="D109795">
        <v>158750</v>
      </c>
      <c r="E109795" t="str">
        <f>VLOOKUP(C109795,Подписчики!A:D,2,FALSE)</f>
        <v>UTC+1</v>
      </c>
      <c r="F109795" s="2">
        <f>VLOOKUP(C109795,Подписчики!A:D,4,FALSE)/24+B109795</f>
        <v>44407.885300970876</v>
      </c>
      <c r="G109795">
        <f t="shared" si="1715"/>
        <v>5</v>
      </c>
    </row>
    <row r="109796" spans="1:7" x14ac:dyDescent="0.25">
      <c r="A109796">
        <v>331939</v>
      </c>
      <c r="B109796" s="2">
        <v>44407.843634304212</v>
      </c>
      <c r="C109796">
        <v>317749</v>
      </c>
      <c r="D109796">
        <v>439298</v>
      </c>
      <c r="E109796" t="str">
        <f>VLOOKUP(C109796,Подписчики!A:D,2,FALSE)</f>
        <v>UTC+1</v>
      </c>
      <c r="F109796" s="2">
        <f>VLOOKUP(C109796,Подписчики!A:D,4,FALSE)/24+B109796</f>
        <v>44407.885300970876</v>
      </c>
      <c r="G109796">
        <f t="shared" si="1715"/>
        <v>5</v>
      </c>
    </row>
    <row r="109797" spans="1:7" x14ac:dyDescent="0.25">
      <c r="A109797">
        <v>331943</v>
      </c>
      <c r="B109797" s="2">
        <v>44407.844038834948</v>
      </c>
      <c r="C109797">
        <v>216544</v>
      </c>
      <c r="D109797">
        <v>182841</v>
      </c>
      <c r="E109797" t="str">
        <f>VLOOKUP(C109797,Подписчики!A:D,2,FALSE)</f>
        <v>UTC+2</v>
      </c>
      <c r="F109797" s="2">
        <f>VLOOKUP(C109797,Подписчики!A:D,4,FALSE)/24+B109797</f>
        <v>44407.927372168284</v>
      </c>
      <c r="G109797">
        <f t="shared" si="1715"/>
        <v>5</v>
      </c>
    </row>
    <row r="109798" spans="1:7" x14ac:dyDescent="0.25">
      <c r="A109798">
        <v>331946</v>
      </c>
      <c r="B109798" s="2">
        <v>44407.844038834948</v>
      </c>
      <c r="C109798">
        <v>286741</v>
      </c>
      <c r="D109798">
        <v>369308</v>
      </c>
      <c r="E109798" t="str">
        <f>VLOOKUP(C109798,Подписчики!A:D,2,FALSE)</f>
        <v>UTC+2</v>
      </c>
      <c r="F109798" s="2">
        <f>VLOOKUP(C109798,Подписчики!A:D,4,FALSE)/24+B109798</f>
        <v>44407.927372168284</v>
      </c>
      <c r="G109798">
        <f t="shared" si="1715"/>
        <v>5</v>
      </c>
    </row>
    <row r="109799" spans="1:7" x14ac:dyDescent="0.25">
      <c r="A109799">
        <v>331948</v>
      </c>
      <c r="B109799" s="2">
        <v>44407.844038834948</v>
      </c>
      <c r="C109799">
        <v>306834</v>
      </c>
      <c r="D109799">
        <v>21527</v>
      </c>
      <c r="E109799" t="str">
        <f>VLOOKUP(C109799,Подписчики!A:D,2,FALSE)</f>
        <v>UTC+2</v>
      </c>
      <c r="F109799" s="2">
        <f>VLOOKUP(C109799,Подписчики!A:D,4,FALSE)/24+B109799</f>
        <v>44407.927372168284</v>
      </c>
      <c r="G109799">
        <f t="shared" si="1715"/>
        <v>5</v>
      </c>
    </row>
    <row r="109800" spans="1:7" x14ac:dyDescent="0.25">
      <c r="A109800">
        <v>331951</v>
      </c>
      <c r="B109800" s="2">
        <v>44407.844443365699</v>
      </c>
      <c r="C109800">
        <v>219422</v>
      </c>
      <c r="D109800">
        <v>327968</v>
      </c>
      <c r="E109800" t="str">
        <f>VLOOKUP(C109800,Подписчики!A:D,2,FALSE)</f>
        <v>UTC+3</v>
      </c>
      <c r="F109800" s="2">
        <f>VLOOKUP(C109800,Подписчики!A:D,4,FALSE)/24+B109800</f>
        <v>44407.969443365699</v>
      </c>
      <c r="G109800">
        <f t="shared" si="1715"/>
        <v>5</v>
      </c>
    </row>
    <row r="109801" spans="1:7" x14ac:dyDescent="0.25">
      <c r="A109801">
        <v>331952</v>
      </c>
      <c r="B109801" s="2">
        <v>44407.844443365699</v>
      </c>
      <c r="C109801">
        <v>257403</v>
      </c>
      <c r="D109801">
        <v>250679</v>
      </c>
      <c r="E109801" t="str">
        <f>VLOOKUP(C109801,Подписчики!A:D,2,FALSE)</f>
        <v>UTC+3</v>
      </c>
      <c r="F109801" s="2">
        <f>VLOOKUP(C109801,Подписчики!A:D,4,FALSE)/24+B109801</f>
        <v>44407.969443365699</v>
      </c>
      <c r="G109801">
        <f t="shared" si="1715"/>
        <v>5</v>
      </c>
    </row>
    <row r="109802" spans="1:7" x14ac:dyDescent="0.25">
      <c r="A109802">
        <v>331956</v>
      </c>
      <c r="B109802" s="2">
        <v>44407.845252427185</v>
      </c>
      <c r="C109802">
        <v>249214</v>
      </c>
      <c r="D109802">
        <v>293657</v>
      </c>
      <c r="E109802" t="str">
        <f>VLOOKUP(C109802,Подписчики!A:D,2,FALSE)</f>
        <v>UTC+1</v>
      </c>
      <c r="F109802" s="2">
        <f>VLOOKUP(C109802,Подписчики!A:D,4,FALSE)/24+B109802</f>
        <v>44407.886919093849</v>
      </c>
      <c r="G109802">
        <f t="shared" si="1715"/>
        <v>5</v>
      </c>
    </row>
    <row r="109803" spans="1:7" x14ac:dyDescent="0.25">
      <c r="A109803">
        <v>331961</v>
      </c>
      <c r="B109803" s="2">
        <v>44407.845252427185</v>
      </c>
      <c r="C109803">
        <v>301131</v>
      </c>
      <c r="D109803">
        <v>182191</v>
      </c>
      <c r="E109803" t="str">
        <f>VLOOKUP(C109803,Подписчики!A:D,2,FALSE)</f>
        <v>UTC+1</v>
      </c>
      <c r="F109803" s="2">
        <f>VLOOKUP(C109803,Подписчики!A:D,4,FALSE)/24+B109803</f>
        <v>44407.886919093849</v>
      </c>
      <c r="G109803">
        <f t="shared" si="1715"/>
        <v>5</v>
      </c>
    </row>
    <row r="109804" spans="1:7" x14ac:dyDescent="0.25">
      <c r="A109804">
        <v>331962</v>
      </c>
      <c r="B109804" s="2">
        <v>44407.845656957928</v>
      </c>
      <c r="C109804">
        <v>44624</v>
      </c>
      <c r="D109804">
        <v>41396</v>
      </c>
      <c r="E109804" t="str">
        <f>VLOOKUP(C109804,Подписчики!A:D,2,FALSE)</f>
        <v>UTC+2</v>
      </c>
      <c r="F109804" s="2">
        <f>VLOOKUP(C109804,Подписчики!A:D,4,FALSE)/24+B109804</f>
        <v>44407.928990291264</v>
      </c>
      <c r="G109804">
        <f t="shared" si="1715"/>
        <v>5</v>
      </c>
    </row>
    <row r="109805" spans="1:7" x14ac:dyDescent="0.25">
      <c r="A109805">
        <v>331963</v>
      </c>
      <c r="B109805" s="2">
        <v>44407.845656957928</v>
      </c>
      <c r="C109805">
        <v>162305</v>
      </c>
      <c r="D109805">
        <v>293657</v>
      </c>
      <c r="E109805" t="str">
        <f>VLOOKUP(C109805,Подписчики!A:D,2,FALSE)</f>
        <v>UTC+2</v>
      </c>
      <c r="F109805" s="2">
        <f>VLOOKUP(C109805,Подписчики!A:D,4,FALSE)/24+B109805</f>
        <v>44407.928990291264</v>
      </c>
      <c r="G109805">
        <f t="shared" si="1715"/>
        <v>5</v>
      </c>
    </row>
    <row r="109806" spans="1:7" x14ac:dyDescent="0.25">
      <c r="A109806">
        <v>331968</v>
      </c>
      <c r="B109806" s="2">
        <v>44407.845656957928</v>
      </c>
      <c r="C109806">
        <v>182115</v>
      </c>
      <c r="D109806">
        <v>230507</v>
      </c>
      <c r="E109806" t="str">
        <f>VLOOKUP(C109806,Подписчики!A:D,2,FALSE)</f>
        <v>UTC+2</v>
      </c>
      <c r="F109806" s="2">
        <f>VLOOKUP(C109806,Подписчики!A:D,4,FALSE)/24+B109806</f>
        <v>44407.928990291264</v>
      </c>
      <c r="G109806">
        <f t="shared" si="1715"/>
        <v>5</v>
      </c>
    </row>
    <row r="109807" spans="1:7" x14ac:dyDescent="0.25">
      <c r="A109807">
        <v>331973</v>
      </c>
      <c r="B109807" s="2">
        <v>44407.845656957928</v>
      </c>
      <c r="C109807">
        <v>204483</v>
      </c>
      <c r="D109807">
        <v>76511</v>
      </c>
      <c r="E109807" t="str">
        <f>VLOOKUP(C109807,Подписчики!A:D,2,FALSE)</f>
        <v>UTC+2</v>
      </c>
      <c r="F109807" s="2">
        <f>VLOOKUP(C109807,Подписчики!A:D,4,FALSE)/24+B109807</f>
        <v>44407.928990291264</v>
      </c>
      <c r="G109807">
        <f t="shared" si="1715"/>
        <v>5</v>
      </c>
    </row>
    <row r="109808" spans="1:7" x14ac:dyDescent="0.25">
      <c r="A109808">
        <v>331976</v>
      </c>
      <c r="B109808" s="2">
        <v>44407.846061488672</v>
      </c>
      <c r="C109808">
        <v>289539</v>
      </c>
      <c r="D109808">
        <v>192331</v>
      </c>
      <c r="E109808" t="str">
        <f>VLOOKUP(C109808,Подписчики!A:D,2,FALSE)</f>
        <v>UTC+3</v>
      </c>
      <c r="F109808" s="2">
        <f>VLOOKUP(C109808,Подписчики!A:D,4,FALSE)/24+B109808</f>
        <v>44407.971061488672</v>
      </c>
      <c r="G109808">
        <f t="shared" si="1715"/>
        <v>5</v>
      </c>
    </row>
    <row r="109809" spans="1:7" x14ac:dyDescent="0.25">
      <c r="A109809">
        <v>331978</v>
      </c>
      <c r="B109809" s="2">
        <v>44407.846466019415</v>
      </c>
      <c r="C109809">
        <v>336702</v>
      </c>
      <c r="D109809">
        <v>230507</v>
      </c>
      <c r="E109809" t="str">
        <f>VLOOKUP(C109809,Подписчики!A:D,2,FALSE)</f>
        <v>UTC+0</v>
      </c>
      <c r="F109809" s="2">
        <f>VLOOKUP(C109809,Подписчики!A:D,4,FALSE)/24+B109809</f>
        <v>44407.846466019415</v>
      </c>
      <c r="G109809">
        <f t="shared" si="1715"/>
        <v>5</v>
      </c>
    </row>
    <row r="109810" spans="1:7" x14ac:dyDescent="0.25">
      <c r="A109810">
        <v>331981</v>
      </c>
      <c r="B109810" s="2">
        <v>44407.846466019422</v>
      </c>
      <c r="C109810">
        <v>195980</v>
      </c>
      <c r="D109810">
        <v>230507</v>
      </c>
      <c r="E109810" t="str">
        <f>VLOOKUP(C109810,Подписчики!A:D,2,FALSE)</f>
        <v>UTC+4</v>
      </c>
      <c r="F109810" s="2">
        <f>VLOOKUP(C109810,Подписчики!A:D,4,FALSE)/24+B109810</f>
        <v>44408.013132686086</v>
      </c>
      <c r="G109810">
        <f t="shared" si="1715"/>
        <v>6</v>
      </c>
    </row>
    <row r="109811" spans="1:7" x14ac:dyDescent="0.25">
      <c r="A109811">
        <v>331983</v>
      </c>
      <c r="B109811" s="2">
        <v>44407.846466019422</v>
      </c>
      <c r="C109811">
        <v>229531</v>
      </c>
      <c r="D109811">
        <v>347008</v>
      </c>
      <c r="E109811" t="str">
        <f>VLOOKUP(C109811,Подписчики!A:D,2,FALSE)</f>
        <v>UTC+4</v>
      </c>
      <c r="F109811" s="2">
        <f>VLOOKUP(C109811,Подписчики!A:D,4,FALSE)/24+B109811</f>
        <v>44408.013132686086</v>
      </c>
      <c r="G109811">
        <f t="shared" si="1715"/>
        <v>6</v>
      </c>
    </row>
    <row r="109812" spans="1:7" x14ac:dyDescent="0.25">
      <c r="A109812">
        <v>331987</v>
      </c>
      <c r="B109812" s="2">
        <v>44407.846870550165</v>
      </c>
      <c r="C109812">
        <v>27305</v>
      </c>
      <c r="D109812">
        <v>42824</v>
      </c>
      <c r="E109812" t="str">
        <f>VLOOKUP(C109812,Подписчики!A:D,2,FALSE)</f>
        <v>UTC+1</v>
      </c>
      <c r="F109812" s="2">
        <f>VLOOKUP(C109812,Подписчики!A:D,4,FALSE)/24+B109812</f>
        <v>44407.88853721683</v>
      </c>
      <c r="G109812">
        <f t="shared" si="1715"/>
        <v>5</v>
      </c>
    </row>
    <row r="109813" spans="1:7" x14ac:dyDescent="0.25">
      <c r="A109813">
        <v>331989</v>
      </c>
      <c r="B109813" s="2">
        <v>44407.846870550165</v>
      </c>
      <c r="C109813">
        <v>127191</v>
      </c>
      <c r="D109813">
        <v>250679</v>
      </c>
      <c r="E109813" t="str">
        <f>VLOOKUP(C109813,Подписчики!A:D,2,FALSE)</f>
        <v>UTC+1</v>
      </c>
      <c r="F109813" s="2">
        <f>VLOOKUP(C109813,Подписчики!A:D,4,FALSE)/24+B109813</f>
        <v>44407.88853721683</v>
      </c>
      <c r="G109813">
        <f t="shared" si="1715"/>
        <v>5</v>
      </c>
    </row>
    <row r="109814" spans="1:7" x14ac:dyDescent="0.25">
      <c r="A109814">
        <v>331994</v>
      </c>
      <c r="B109814" s="2">
        <v>44407.847275080909</v>
      </c>
      <c r="C109814">
        <v>107439</v>
      </c>
      <c r="D109814">
        <v>230507</v>
      </c>
      <c r="E109814" t="str">
        <f>VLOOKUP(C109814,Подписчики!A:D,2,FALSE)</f>
        <v>UTC-6</v>
      </c>
      <c r="F109814" s="2">
        <f>VLOOKUP(C109814,Подписчики!A:D,4,FALSE)/24+B109814</f>
        <v>44407.597275080909</v>
      </c>
      <c r="G109814">
        <f t="shared" si="1715"/>
        <v>5</v>
      </c>
    </row>
    <row r="109815" spans="1:7" x14ac:dyDescent="0.25">
      <c r="A109815">
        <v>331999</v>
      </c>
      <c r="B109815" s="2">
        <v>44407.847275080909</v>
      </c>
      <c r="C109815">
        <v>329331</v>
      </c>
      <c r="D109815">
        <v>450076</v>
      </c>
      <c r="E109815" t="str">
        <f>VLOOKUP(C109815,Подписчики!A:D,2,FALSE)</f>
        <v>UTC-6</v>
      </c>
      <c r="F109815" s="2">
        <f>VLOOKUP(C109815,Подписчики!A:D,4,FALSE)/24+B109815</f>
        <v>44407.597275080909</v>
      </c>
      <c r="G109815">
        <f t="shared" si="1715"/>
        <v>5</v>
      </c>
    </row>
    <row r="109816" spans="1:7" x14ac:dyDescent="0.25">
      <c r="A109816">
        <v>332004</v>
      </c>
      <c r="B109816" s="2">
        <v>44407.847679611652</v>
      </c>
      <c r="C109816">
        <v>172662</v>
      </c>
      <c r="D109816">
        <v>394819</v>
      </c>
      <c r="E109816" t="str">
        <f>VLOOKUP(C109816,Подписчики!A:D,2,FALSE)</f>
        <v>UTC+3</v>
      </c>
      <c r="F109816" s="2">
        <f>VLOOKUP(C109816,Подписчики!A:D,4,FALSE)/24+B109816</f>
        <v>44407.972679611652</v>
      </c>
      <c r="G109816">
        <f t="shared" si="1715"/>
        <v>5</v>
      </c>
    </row>
    <row r="109817" spans="1:7" x14ac:dyDescent="0.25">
      <c r="A109817">
        <v>332005</v>
      </c>
      <c r="B109817" s="2">
        <v>44407.848084142395</v>
      </c>
      <c r="C109817">
        <v>61398</v>
      </c>
      <c r="D109817">
        <v>137327</v>
      </c>
      <c r="E109817" t="str">
        <f>VLOOKUP(C109817,Подписчики!A:D,2,FALSE)</f>
        <v>UTC+0</v>
      </c>
      <c r="F109817" s="2">
        <f>VLOOKUP(C109817,Подписчики!A:D,4,FALSE)/24+B109817</f>
        <v>44407.848084142395</v>
      </c>
      <c r="G109817">
        <f t="shared" si="1715"/>
        <v>5</v>
      </c>
    </row>
    <row r="109818" spans="1:7" x14ac:dyDescent="0.25">
      <c r="A109818">
        <v>332007</v>
      </c>
      <c r="B109818" s="2">
        <v>44407.848084142395</v>
      </c>
      <c r="C109818">
        <v>133763</v>
      </c>
      <c r="D109818">
        <v>193898</v>
      </c>
      <c r="E109818" t="str">
        <f>VLOOKUP(C109818,Подписчики!A:D,2,FALSE)</f>
        <v>UTC+0</v>
      </c>
      <c r="F109818" s="2">
        <f>VLOOKUP(C109818,Подписчики!A:D,4,FALSE)/24+B109818</f>
        <v>44407.848084142395</v>
      </c>
      <c r="G109818">
        <f t="shared" si="1715"/>
        <v>5</v>
      </c>
    </row>
    <row r="109819" spans="1:7" x14ac:dyDescent="0.25">
      <c r="A109819">
        <v>332009</v>
      </c>
      <c r="B109819" s="2">
        <v>44407.848488673138</v>
      </c>
      <c r="C109819">
        <v>34957</v>
      </c>
      <c r="D109819">
        <v>333426</v>
      </c>
      <c r="E109819" t="str">
        <f>VLOOKUP(C109819,Подписчики!A:D,2,FALSE)</f>
        <v>UTC+1</v>
      </c>
      <c r="F109819" s="2">
        <f>VLOOKUP(C109819,Подписчики!A:D,4,FALSE)/24+B109819</f>
        <v>44407.890155339803</v>
      </c>
      <c r="G109819">
        <f t="shared" si="1715"/>
        <v>5</v>
      </c>
    </row>
    <row r="109820" spans="1:7" x14ac:dyDescent="0.25">
      <c r="A109820">
        <v>332012</v>
      </c>
      <c r="B109820" s="2">
        <v>44407.848488673138</v>
      </c>
      <c r="C109820">
        <v>161266</v>
      </c>
      <c r="D109820">
        <v>439981</v>
      </c>
      <c r="E109820" t="str">
        <f>VLOOKUP(C109820,Подписчики!A:D,2,FALSE)</f>
        <v>UTC+1</v>
      </c>
      <c r="F109820" s="2">
        <f>VLOOKUP(C109820,Подписчики!A:D,4,FALSE)/24+B109820</f>
        <v>44407.890155339803</v>
      </c>
      <c r="G109820">
        <f t="shared" si="1715"/>
        <v>5</v>
      </c>
    </row>
    <row r="109821" spans="1:7" x14ac:dyDescent="0.25">
      <c r="A109821">
        <v>332015</v>
      </c>
      <c r="B109821" s="2">
        <v>44407.848488673138</v>
      </c>
      <c r="C109821">
        <v>327758</v>
      </c>
      <c r="D109821">
        <v>250679</v>
      </c>
      <c r="E109821" t="str">
        <f>VLOOKUP(C109821,Подписчики!A:D,2,FALSE)</f>
        <v>UTC+1</v>
      </c>
      <c r="F109821" s="2">
        <f>VLOOKUP(C109821,Подписчики!A:D,4,FALSE)/24+B109821</f>
        <v>44407.890155339803</v>
      </c>
      <c r="G109821">
        <f t="shared" si="1715"/>
        <v>5</v>
      </c>
    </row>
    <row r="109822" spans="1:7" x14ac:dyDescent="0.25">
      <c r="A109822">
        <v>332016</v>
      </c>
      <c r="B109822" s="2">
        <v>44407.848893203882</v>
      </c>
      <c r="C109822">
        <v>294568</v>
      </c>
      <c r="D109822">
        <v>266419</v>
      </c>
      <c r="E109822" t="str">
        <f>VLOOKUP(C109822,Подписчики!A:D,2,FALSE)</f>
        <v>UTC+2</v>
      </c>
      <c r="F109822" s="2">
        <f>VLOOKUP(C109822,Подписчики!A:D,4,FALSE)/24+B109822</f>
        <v>44407.932226537218</v>
      </c>
      <c r="G109822">
        <f t="shared" si="1715"/>
        <v>5</v>
      </c>
    </row>
    <row r="109823" spans="1:7" x14ac:dyDescent="0.25">
      <c r="A109823">
        <v>332021</v>
      </c>
      <c r="B109823" s="2">
        <v>44407.849666666662</v>
      </c>
      <c r="C109823">
        <v>206674</v>
      </c>
      <c r="D109823">
        <v>119655</v>
      </c>
      <c r="E109823" t="str">
        <f>VLOOKUP(C109823,Подписчики!A:D,2,FALSE)</f>
        <v>UTC+2</v>
      </c>
      <c r="F109823" s="2">
        <f>VLOOKUP(C109823,Подписчики!A:D,4,FALSE)/24+B109823</f>
        <v>44407.932999999997</v>
      </c>
      <c r="G109823">
        <f t="shared" si="1715"/>
        <v>5</v>
      </c>
    </row>
    <row r="109824" spans="1:7" x14ac:dyDescent="0.25">
      <c r="A109824">
        <v>332022</v>
      </c>
      <c r="B109824" s="2">
        <v>44407.849702265376</v>
      </c>
      <c r="C109824">
        <v>335056</v>
      </c>
      <c r="D109824">
        <v>250679</v>
      </c>
      <c r="E109824" t="str">
        <f>VLOOKUP(C109824,Подписчики!A:D,2,FALSE)</f>
        <v>UTC+0</v>
      </c>
      <c r="F109824" s="2">
        <f>VLOOKUP(C109824,Подписчики!A:D,4,FALSE)/24+B109824</f>
        <v>44407.849702265376</v>
      </c>
      <c r="G109824">
        <f t="shared" si="1715"/>
        <v>5</v>
      </c>
    </row>
    <row r="109825" spans="1:7" x14ac:dyDescent="0.25">
      <c r="A109825">
        <v>332025</v>
      </c>
      <c r="B109825" s="2">
        <v>44407.850106796119</v>
      </c>
      <c r="C109825">
        <v>207983</v>
      </c>
      <c r="D109825">
        <v>346022</v>
      </c>
      <c r="E109825" t="str">
        <f>VLOOKUP(C109825,Подписчики!A:D,2,FALSE)</f>
        <v>UTC+1</v>
      </c>
      <c r="F109825" s="2">
        <f>VLOOKUP(C109825,Подписчики!A:D,4,FALSE)/24+B109825</f>
        <v>44407.891773462783</v>
      </c>
      <c r="G109825">
        <f t="shared" si="1715"/>
        <v>5</v>
      </c>
    </row>
    <row r="109826" spans="1:7" x14ac:dyDescent="0.25">
      <c r="A109826">
        <v>332026</v>
      </c>
      <c r="B109826" s="2">
        <v>44407.850511326862</v>
      </c>
      <c r="C109826">
        <v>4614</v>
      </c>
      <c r="D109826">
        <v>158978</v>
      </c>
      <c r="E109826" t="str">
        <f>VLOOKUP(C109826,Подписчики!A:D,2,FALSE)</f>
        <v>UTC+2</v>
      </c>
      <c r="F109826" s="2">
        <f>VLOOKUP(C109826,Подписчики!A:D,4,FALSE)/24+B109826</f>
        <v>44407.933844660198</v>
      </c>
      <c r="G109826">
        <f t="shared" si="1715"/>
        <v>5</v>
      </c>
    </row>
    <row r="109827" spans="1:7" x14ac:dyDescent="0.25">
      <c r="A109827">
        <v>332028</v>
      </c>
      <c r="B109827" s="2">
        <v>44407.850915857605</v>
      </c>
      <c r="C109827">
        <v>11955</v>
      </c>
      <c r="D109827">
        <v>470762</v>
      </c>
      <c r="E109827" t="str">
        <f>VLOOKUP(C109827,Подписчики!A:D,2,FALSE)</f>
        <v>UTC+3</v>
      </c>
      <c r="F109827" s="2">
        <f>VLOOKUP(C109827,Подписчики!A:D,4,FALSE)/24+B109827</f>
        <v>44407.975915857605</v>
      </c>
      <c r="G109827">
        <f t="shared" ref="G109827:G109890" si="1716">WEEKDAY(F109827,2)</f>
        <v>5</v>
      </c>
    </row>
    <row r="109828" spans="1:7" x14ac:dyDescent="0.25">
      <c r="A109828">
        <v>332029</v>
      </c>
      <c r="B109828" s="2">
        <v>44407.851724919099</v>
      </c>
      <c r="C109828">
        <v>12007</v>
      </c>
      <c r="D109828">
        <v>343626</v>
      </c>
      <c r="E109828" t="str">
        <f>VLOOKUP(C109828,Подписчики!A:D,2,FALSE)</f>
        <v>UTC+1</v>
      </c>
      <c r="F109828" s="2">
        <f>VLOOKUP(C109828,Подписчики!A:D,4,FALSE)/24+B109828</f>
        <v>44407.893391585763</v>
      </c>
      <c r="G109828">
        <f t="shared" si="1716"/>
        <v>5</v>
      </c>
    </row>
    <row r="109829" spans="1:7" x14ac:dyDescent="0.25">
      <c r="A109829">
        <v>332031</v>
      </c>
      <c r="B109829" s="2">
        <v>44407.851724919099</v>
      </c>
      <c r="C109829">
        <v>247212</v>
      </c>
      <c r="D109829">
        <v>145779</v>
      </c>
      <c r="E109829" t="str">
        <f>VLOOKUP(C109829,Подписчики!A:D,2,FALSE)</f>
        <v>UTC+1</v>
      </c>
      <c r="F109829" s="2">
        <f>VLOOKUP(C109829,Подписчики!A:D,4,FALSE)/24+B109829</f>
        <v>44407.893391585763</v>
      </c>
      <c r="G109829">
        <f t="shared" si="1716"/>
        <v>5</v>
      </c>
    </row>
    <row r="109830" spans="1:7" x14ac:dyDescent="0.25">
      <c r="A109830">
        <v>332035</v>
      </c>
      <c r="B109830" s="2">
        <v>44407.851724919099</v>
      </c>
      <c r="C109830">
        <v>304181</v>
      </c>
      <c r="D109830">
        <v>341333</v>
      </c>
      <c r="E109830" t="str">
        <f>VLOOKUP(C109830,Подписчики!A:D,2,FALSE)</f>
        <v>UTC+1</v>
      </c>
      <c r="F109830" s="2">
        <f>VLOOKUP(C109830,Подписчики!A:D,4,FALSE)/24+B109830</f>
        <v>44407.893391585763</v>
      </c>
      <c r="G109830">
        <f t="shared" si="1716"/>
        <v>5</v>
      </c>
    </row>
    <row r="109831" spans="1:7" x14ac:dyDescent="0.25">
      <c r="A109831">
        <v>332036</v>
      </c>
      <c r="B109831" s="2">
        <v>44407.852533980586</v>
      </c>
      <c r="C109831">
        <v>13625</v>
      </c>
      <c r="D109831">
        <v>371564</v>
      </c>
      <c r="E109831" t="str">
        <f>VLOOKUP(C109831,Подписчики!A:D,2,FALSE)</f>
        <v>UTC+3</v>
      </c>
      <c r="F109831" s="2">
        <f>VLOOKUP(C109831,Подписчики!A:D,4,FALSE)/24+B109831</f>
        <v>44407.977533980586</v>
      </c>
      <c r="G109831">
        <f t="shared" si="1716"/>
        <v>5</v>
      </c>
    </row>
    <row r="109832" spans="1:7" x14ac:dyDescent="0.25">
      <c r="A109832">
        <v>332041</v>
      </c>
      <c r="B109832" s="2">
        <v>44407.852533980586</v>
      </c>
      <c r="C109832">
        <v>71971</v>
      </c>
      <c r="D109832">
        <v>154256</v>
      </c>
      <c r="E109832" t="str">
        <f>VLOOKUP(C109832,Подписчики!A:D,2,FALSE)</f>
        <v>UTC+3</v>
      </c>
      <c r="F109832" s="2">
        <f>VLOOKUP(C109832,Подписчики!A:D,4,FALSE)/24+B109832</f>
        <v>44407.977533980586</v>
      </c>
      <c r="G109832">
        <f t="shared" si="1716"/>
        <v>5</v>
      </c>
    </row>
    <row r="109833" spans="1:7" x14ac:dyDescent="0.25">
      <c r="A109833">
        <v>332042</v>
      </c>
      <c r="B109833" s="2">
        <v>44407.853343042072</v>
      </c>
      <c r="C109833">
        <v>122454</v>
      </c>
      <c r="D109833">
        <v>411922</v>
      </c>
      <c r="E109833" t="str">
        <f>VLOOKUP(C109833,Подписчики!A:D,2,FALSE)</f>
        <v>UTC+1</v>
      </c>
      <c r="F109833" s="2">
        <f>VLOOKUP(C109833,Подписчики!A:D,4,FALSE)/24+B109833</f>
        <v>44407.895009708736</v>
      </c>
      <c r="G109833">
        <f t="shared" si="1716"/>
        <v>5</v>
      </c>
    </row>
    <row r="109834" spans="1:7" x14ac:dyDescent="0.25">
      <c r="A109834">
        <v>332046</v>
      </c>
      <c r="B109834" s="2">
        <v>44407.853343042072</v>
      </c>
      <c r="C109834">
        <v>178702</v>
      </c>
      <c r="D109834">
        <v>209666</v>
      </c>
      <c r="E109834" t="str">
        <f>VLOOKUP(C109834,Подписчики!A:D,2,FALSE)</f>
        <v>UTC+1</v>
      </c>
      <c r="F109834" s="2">
        <f>VLOOKUP(C109834,Подписчики!A:D,4,FALSE)/24+B109834</f>
        <v>44407.895009708736</v>
      </c>
      <c r="G109834">
        <f t="shared" si="1716"/>
        <v>5</v>
      </c>
    </row>
    <row r="109835" spans="1:7" x14ac:dyDescent="0.25">
      <c r="A109835">
        <v>332051</v>
      </c>
      <c r="B109835" s="2">
        <v>44407.853343042072</v>
      </c>
      <c r="C109835">
        <v>257752</v>
      </c>
      <c r="D109835">
        <v>343491</v>
      </c>
      <c r="E109835" t="str">
        <f>VLOOKUP(C109835,Подписчики!A:D,2,FALSE)</f>
        <v>UTC+1</v>
      </c>
      <c r="F109835" s="2">
        <f>VLOOKUP(C109835,Подписчики!A:D,4,FALSE)/24+B109835</f>
        <v>44407.895009708736</v>
      </c>
      <c r="G109835">
        <f t="shared" si="1716"/>
        <v>5</v>
      </c>
    </row>
    <row r="109836" spans="1:7" x14ac:dyDescent="0.25">
      <c r="A109836">
        <v>332055</v>
      </c>
      <c r="B109836" s="2">
        <v>44407.853747572815</v>
      </c>
      <c r="C109836">
        <v>248461</v>
      </c>
      <c r="D109836">
        <v>439981</v>
      </c>
      <c r="E109836" t="str">
        <f>VLOOKUP(C109836,Подписчики!A:D,2,FALSE)</f>
        <v>UTC+2</v>
      </c>
      <c r="F109836" s="2">
        <f>VLOOKUP(C109836,Подписчики!A:D,4,FALSE)/24+B109836</f>
        <v>44407.937080906151</v>
      </c>
      <c r="G109836">
        <f t="shared" si="1716"/>
        <v>5</v>
      </c>
    </row>
    <row r="109837" spans="1:7" x14ac:dyDescent="0.25">
      <c r="A109837">
        <v>332058</v>
      </c>
      <c r="B109837" s="2">
        <v>44407.854152103559</v>
      </c>
      <c r="C109837">
        <v>178745</v>
      </c>
      <c r="D109837">
        <v>347393</v>
      </c>
      <c r="E109837" t="str">
        <f>VLOOKUP(C109837,Подписчики!A:D,2,FALSE)</f>
        <v>UTC+3</v>
      </c>
      <c r="F109837" s="2">
        <f>VLOOKUP(C109837,Подписчики!A:D,4,FALSE)/24+B109837</f>
        <v>44407.979152103559</v>
      </c>
      <c r="G109837">
        <f t="shared" si="1716"/>
        <v>5</v>
      </c>
    </row>
    <row r="109838" spans="1:7" x14ac:dyDescent="0.25">
      <c r="A109838">
        <v>332063</v>
      </c>
      <c r="B109838" s="2">
        <v>44407.854556634302</v>
      </c>
      <c r="C109838">
        <v>254842</v>
      </c>
      <c r="D109838">
        <v>347393</v>
      </c>
      <c r="E109838" t="str">
        <f>VLOOKUP(C109838,Подписчики!A:D,2,FALSE)</f>
        <v>UTC+0</v>
      </c>
      <c r="F109838" s="2">
        <f>VLOOKUP(C109838,Подписчики!A:D,4,FALSE)/24+B109838</f>
        <v>44407.854556634302</v>
      </c>
      <c r="G109838">
        <f t="shared" si="1716"/>
        <v>5</v>
      </c>
    </row>
    <row r="109839" spans="1:7" x14ac:dyDescent="0.25">
      <c r="A109839">
        <v>332064</v>
      </c>
      <c r="B109839" s="2">
        <v>44407.854556634302</v>
      </c>
      <c r="C109839">
        <v>306802</v>
      </c>
      <c r="D109839">
        <v>250679</v>
      </c>
      <c r="E109839" t="str">
        <f>VLOOKUP(C109839,Подписчики!A:D,2,FALSE)</f>
        <v>UTC+0</v>
      </c>
      <c r="F109839" s="2">
        <f>VLOOKUP(C109839,Подписчики!A:D,4,FALSE)/24+B109839</f>
        <v>44407.854556634302</v>
      </c>
      <c r="G109839">
        <f t="shared" si="1716"/>
        <v>5</v>
      </c>
    </row>
    <row r="109840" spans="1:7" x14ac:dyDescent="0.25">
      <c r="A109840">
        <v>332067</v>
      </c>
      <c r="B109840" s="2">
        <v>44407.854961165052</v>
      </c>
      <c r="C109840">
        <v>13088</v>
      </c>
      <c r="D109840">
        <v>360931</v>
      </c>
      <c r="E109840" t="str">
        <f>VLOOKUP(C109840,Подписчики!A:D,2,FALSE)</f>
        <v>UTC+1</v>
      </c>
      <c r="F109840" s="2">
        <f>VLOOKUP(C109840,Подписчики!A:D,4,FALSE)/24+B109840</f>
        <v>44407.896627831717</v>
      </c>
      <c r="G109840">
        <f t="shared" si="1716"/>
        <v>5</v>
      </c>
    </row>
    <row r="109841" spans="1:7" x14ac:dyDescent="0.25">
      <c r="A109841">
        <v>332069</v>
      </c>
      <c r="B109841" s="2">
        <v>44407.854961165052</v>
      </c>
      <c r="C109841">
        <v>152008</v>
      </c>
      <c r="D109841">
        <v>43697</v>
      </c>
      <c r="E109841" t="str">
        <f>VLOOKUP(C109841,Подписчики!A:D,2,FALSE)</f>
        <v>UTC+1</v>
      </c>
      <c r="F109841" s="2">
        <f>VLOOKUP(C109841,Подписчики!A:D,4,FALSE)/24+B109841</f>
        <v>44407.896627831717</v>
      </c>
      <c r="G109841">
        <f t="shared" si="1716"/>
        <v>5</v>
      </c>
    </row>
    <row r="109842" spans="1:7" x14ac:dyDescent="0.25">
      <c r="A109842">
        <v>332074</v>
      </c>
      <c r="B109842" s="2">
        <v>44407.854961165052</v>
      </c>
      <c r="C109842">
        <v>238133</v>
      </c>
      <c r="D109842">
        <v>13448</v>
      </c>
      <c r="E109842" t="str">
        <f>VLOOKUP(C109842,Подписчики!A:D,2,FALSE)</f>
        <v>UTC+1</v>
      </c>
      <c r="F109842" s="2">
        <f>VLOOKUP(C109842,Подписчики!A:D,4,FALSE)/24+B109842</f>
        <v>44407.896627831717</v>
      </c>
      <c r="G109842">
        <f t="shared" si="1716"/>
        <v>5</v>
      </c>
    </row>
    <row r="109843" spans="1:7" x14ac:dyDescent="0.25">
      <c r="A109843">
        <v>332077</v>
      </c>
      <c r="B109843" s="2">
        <v>44407.854961165052</v>
      </c>
      <c r="C109843">
        <v>260956</v>
      </c>
      <c r="D109843">
        <v>362672</v>
      </c>
      <c r="E109843" t="str">
        <f>VLOOKUP(C109843,Подписчики!A:D,2,FALSE)</f>
        <v>UTC+1</v>
      </c>
      <c r="F109843" s="2">
        <f>VLOOKUP(C109843,Подписчики!A:D,4,FALSE)/24+B109843</f>
        <v>44407.896627831717</v>
      </c>
      <c r="G109843">
        <f t="shared" si="1716"/>
        <v>5</v>
      </c>
    </row>
    <row r="109844" spans="1:7" x14ac:dyDescent="0.25">
      <c r="A109844">
        <v>332082</v>
      </c>
      <c r="B109844" s="2">
        <v>44407.854961165052</v>
      </c>
      <c r="C109844">
        <v>329706</v>
      </c>
      <c r="D109844">
        <v>103966</v>
      </c>
      <c r="E109844" t="str">
        <f>VLOOKUP(C109844,Подписчики!A:D,2,FALSE)</f>
        <v>UTC+1</v>
      </c>
      <c r="F109844" s="2">
        <f>VLOOKUP(C109844,Подписчики!A:D,4,FALSE)/24+B109844</f>
        <v>44407.896627831717</v>
      </c>
      <c r="G109844">
        <f t="shared" si="1716"/>
        <v>5</v>
      </c>
    </row>
    <row r="109845" spans="1:7" x14ac:dyDescent="0.25">
      <c r="A109845">
        <v>332084</v>
      </c>
      <c r="B109845" s="2">
        <v>44407.855365695788</v>
      </c>
      <c r="C109845">
        <v>310932</v>
      </c>
      <c r="D109845">
        <v>37644</v>
      </c>
      <c r="E109845" t="str">
        <f>VLOOKUP(C109845,Подписчики!A:D,2,FALSE)</f>
        <v>UTC+2</v>
      </c>
      <c r="F109845" s="2">
        <f>VLOOKUP(C109845,Подписчики!A:D,4,FALSE)/24+B109845</f>
        <v>44407.938699029124</v>
      </c>
      <c r="G109845">
        <f t="shared" si="1716"/>
        <v>5</v>
      </c>
    </row>
    <row r="109846" spans="1:7" x14ac:dyDescent="0.25">
      <c r="A109846">
        <v>332087</v>
      </c>
      <c r="B109846" s="2">
        <v>44407.855770226539</v>
      </c>
      <c r="C109846">
        <v>27852</v>
      </c>
      <c r="D109846">
        <v>242428</v>
      </c>
      <c r="E109846" t="str">
        <f>VLOOKUP(C109846,Подписчики!A:D,2,FALSE)</f>
        <v>UTC+3</v>
      </c>
      <c r="F109846" s="2">
        <f>VLOOKUP(C109846,Подписчики!A:D,4,FALSE)/24+B109846</f>
        <v>44407.980770226539</v>
      </c>
      <c r="G109846">
        <f t="shared" si="1716"/>
        <v>5</v>
      </c>
    </row>
    <row r="109847" spans="1:7" x14ac:dyDescent="0.25">
      <c r="A109847">
        <v>332091</v>
      </c>
      <c r="B109847" s="2">
        <v>44407.856174757282</v>
      </c>
      <c r="C109847">
        <v>147781</v>
      </c>
      <c r="D109847">
        <v>17150</v>
      </c>
      <c r="E109847" t="str">
        <f>VLOOKUP(C109847,Подписчики!A:D,2,FALSE)</f>
        <v>UTC+0</v>
      </c>
      <c r="F109847" s="2">
        <f>VLOOKUP(C109847,Подписчики!A:D,4,FALSE)/24+B109847</f>
        <v>44407.856174757282</v>
      </c>
      <c r="G109847">
        <f t="shared" si="1716"/>
        <v>5</v>
      </c>
    </row>
    <row r="109848" spans="1:7" x14ac:dyDescent="0.25">
      <c r="A109848">
        <v>332093</v>
      </c>
      <c r="B109848" s="2">
        <v>44407.856174757282</v>
      </c>
      <c r="C109848">
        <v>311344</v>
      </c>
      <c r="D109848">
        <v>473327</v>
      </c>
      <c r="E109848" t="str">
        <f>VLOOKUP(C109848,Подписчики!A:D,2,FALSE)</f>
        <v>UTC+4</v>
      </c>
      <c r="F109848" s="2">
        <f>VLOOKUP(C109848,Подписчики!A:D,4,FALSE)/24+B109848</f>
        <v>44408.022841423946</v>
      </c>
      <c r="G109848">
        <f t="shared" si="1716"/>
        <v>6</v>
      </c>
    </row>
    <row r="109849" spans="1:7" x14ac:dyDescent="0.25">
      <c r="A109849">
        <v>332094</v>
      </c>
      <c r="B109849" s="2">
        <v>44407.856579288025</v>
      </c>
      <c r="C109849">
        <v>25584</v>
      </c>
      <c r="D109849">
        <v>241927</v>
      </c>
      <c r="E109849" t="str">
        <f>VLOOKUP(C109849,Подписчики!A:D,2,FALSE)</f>
        <v>UTC+1</v>
      </c>
      <c r="F109849" s="2">
        <f>VLOOKUP(C109849,Подписчики!A:D,4,FALSE)/24+B109849</f>
        <v>44407.89824595469</v>
      </c>
      <c r="G109849">
        <f t="shared" si="1716"/>
        <v>5</v>
      </c>
    </row>
    <row r="109850" spans="1:7" x14ac:dyDescent="0.25">
      <c r="A109850">
        <v>332095</v>
      </c>
      <c r="B109850" s="2">
        <v>44407.856579288025</v>
      </c>
      <c r="C109850">
        <v>160977</v>
      </c>
      <c r="D109850">
        <v>114865</v>
      </c>
      <c r="E109850" t="str">
        <f>VLOOKUP(C109850,Подписчики!A:D,2,FALSE)</f>
        <v>UTC+1</v>
      </c>
      <c r="F109850" s="2">
        <f>VLOOKUP(C109850,Подписчики!A:D,4,FALSE)/24+B109850</f>
        <v>44407.89824595469</v>
      </c>
      <c r="G109850">
        <f t="shared" si="1716"/>
        <v>5</v>
      </c>
    </row>
    <row r="109851" spans="1:7" x14ac:dyDescent="0.25">
      <c r="A109851">
        <v>332096</v>
      </c>
      <c r="B109851" s="2">
        <v>44407.856579288025</v>
      </c>
      <c r="C109851">
        <v>178176</v>
      </c>
      <c r="D109851">
        <v>471403</v>
      </c>
      <c r="E109851" t="str">
        <f>VLOOKUP(C109851,Подписчики!A:D,2,FALSE)</f>
        <v>UTC+1</v>
      </c>
      <c r="F109851" s="2">
        <f>VLOOKUP(C109851,Подписчики!A:D,4,FALSE)/24+B109851</f>
        <v>44407.89824595469</v>
      </c>
      <c r="G109851">
        <f t="shared" si="1716"/>
        <v>5</v>
      </c>
    </row>
    <row r="109852" spans="1:7" x14ac:dyDescent="0.25">
      <c r="A109852">
        <v>332098</v>
      </c>
      <c r="B109852" s="2">
        <v>44407.856983818769</v>
      </c>
      <c r="C109852">
        <v>41122</v>
      </c>
      <c r="D109852">
        <v>362672</v>
      </c>
      <c r="E109852" t="str">
        <f>VLOOKUP(C109852,Подписчики!A:D,2,FALSE)</f>
        <v>UTC+2</v>
      </c>
      <c r="F109852" s="2">
        <f>VLOOKUP(C109852,Подписчики!A:D,4,FALSE)/24+B109852</f>
        <v>44407.940317152104</v>
      </c>
      <c r="G109852">
        <f t="shared" si="1716"/>
        <v>5</v>
      </c>
    </row>
    <row r="109853" spans="1:7" x14ac:dyDescent="0.25">
      <c r="A109853">
        <v>332100</v>
      </c>
      <c r="B109853" s="2">
        <v>44407.856983818769</v>
      </c>
      <c r="C109853">
        <v>254311</v>
      </c>
      <c r="D109853">
        <v>43842</v>
      </c>
      <c r="E109853" t="str">
        <f>VLOOKUP(C109853,Подписчики!A:D,2,FALSE)</f>
        <v>UTC+2</v>
      </c>
      <c r="F109853" s="2">
        <f>VLOOKUP(C109853,Подписчики!A:D,4,FALSE)/24+B109853</f>
        <v>44407.940317152104</v>
      </c>
      <c r="G109853">
        <f t="shared" si="1716"/>
        <v>5</v>
      </c>
    </row>
    <row r="109854" spans="1:7" x14ac:dyDescent="0.25">
      <c r="A109854">
        <v>332104</v>
      </c>
      <c r="B109854" s="2">
        <v>44407.857388349512</v>
      </c>
      <c r="C109854">
        <v>99620</v>
      </c>
      <c r="D109854">
        <v>111320</v>
      </c>
      <c r="E109854" t="str">
        <f>VLOOKUP(C109854,Подписчики!A:D,2,FALSE)</f>
        <v>UTC+3</v>
      </c>
      <c r="F109854" s="2">
        <f>VLOOKUP(C109854,Подписчики!A:D,4,FALSE)/24+B109854</f>
        <v>44407.982388349512</v>
      </c>
      <c r="G109854">
        <f t="shared" si="1716"/>
        <v>5</v>
      </c>
    </row>
    <row r="109855" spans="1:7" x14ac:dyDescent="0.25">
      <c r="A109855">
        <v>332106</v>
      </c>
      <c r="B109855" s="2">
        <v>44407.857388349512</v>
      </c>
      <c r="C109855">
        <v>151547</v>
      </c>
      <c r="D109855">
        <v>444323</v>
      </c>
      <c r="E109855" t="str">
        <f>VLOOKUP(C109855,Подписчики!A:D,2,FALSE)</f>
        <v>UTC+3</v>
      </c>
      <c r="F109855" s="2">
        <f>VLOOKUP(C109855,Подписчики!A:D,4,FALSE)/24+B109855</f>
        <v>44407.982388349512</v>
      </c>
      <c r="G109855">
        <f t="shared" si="1716"/>
        <v>5</v>
      </c>
    </row>
    <row r="109856" spans="1:7" x14ac:dyDescent="0.25">
      <c r="A109856">
        <v>332111</v>
      </c>
      <c r="B109856" s="2">
        <v>44407.857792880255</v>
      </c>
      <c r="C109856">
        <v>105432</v>
      </c>
      <c r="D109856">
        <v>154256</v>
      </c>
      <c r="E109856" t="str">
        <f>VLOOKUP(C109856,Подписчики!A:D,2,FALSE)</f>
        <v>UTC-4</v>
      </c>
      <c r="F109856" s="2">
        <f>VLOOKUP(C109856,Подписчики!A:D,4,FALSE)/24+B109856</f>
        <v>44407.691126213591</v>
      </c>
      <c r="G109856">
        <f t="shared" si="1716"/>
        <v>5</v>
      </c>
    </row>
    <row r="109857" spans="1:7" x14ac:dyDescent="0.25">
      <c r="A109857">
        <v>332114</v>
      </c>
      <c r="B109857" s="2">
        <v>44407.858601941742</v>
      </c>
      <c r="C109857">
        <v>273417</v>
      </c>
      <c r="D109857">
        <v>347393</v>
      </c>
      <c r="E109857" t="str">
        <f>VLOOKUP(C109857,Подписчики!A:D,2,FALSE)</f>
        <v>UTC+2</v>
      </c>
      <c r="F109857" s="2">
        <f>VLOOKUP(C109857,Подписчики!A:D,4,FALSE)/24+B109857</f>
        <v>44407.941935275077</v>
      </c>
      <c r="G109857">
        <f t="shared" si="1716"/>
        <v>5</v>
      </c>
    </row>
    <row r="109858" spans="1:7" x14ac:dyDescent="0.25">
      <c r="A109858">
        <v>332115</v>
      </c>
      <c r="B109858" s="2">
        <v>44407.859411003235</v>
      </c>
      <c r="C109858">
        <v>210579</v>
      </c>
      <c r="D109858">
        <v>347008</v>
      </c>
      <c r="E109858" t="str">
        <f>VLOOKUP(C109858,Подписчики!A:D,2,FALSE)</f>
        <v>UTC+0</v>
      </c>
      <c r="F109858" s="2">
        <f>VLOOKUP(C109858,Подписчики!A:D,4,FALSE)/24+B109858</f>
        <v>44407.859411003235</v>
      </c>
      <c r="G109858">
        <f t="shared" si="1716"/>
        <v>5</v>
      </c>
    </row>
    <row r="109859" spans="1:7" x14ac:dyDescent="0.25">
      <c r="A109859">
        <v>332118</v>
      </c>
      <c r="B109859" s="2">
        <v>44407.859815533986</v>
      </c>
      <c r="C109859">
        <v>12166</v>
      </c>
      <c r="D109859">
        <v>158978</v>
      </c>
      <c r="E109859" t="str">
        <f>VLOOKUP(C109859,Подписчики!A:D,2,FALSE)</f>
        <v>UTC+1</v>
      </c>
      <c r="F109859" s="2">
        <f>VLOOKUP(C109859,Подписчики!A:D,4,FALSE)/24+B109859</f>
        <v>44407.90148220065</v>
      </c>
      <c r="G109859">
        <f t="shared" si="1716"/>
        <v>5</v>
      </c>
    </row>
    <row r="109860" spans="1:7" x14ac:dyDescent="0.25">
      <c r="A109860">
        <v>332120</v>
      </c>
      <c r="B109860" s="2">
        <v>44407.859815533986</v>
      </c>
      <c r="C109860">
        <v>45120</v>
      </c>
      <c r="D109860">
        <v>20534</v>
      </c>
      <c r="E109860" t="str">
        <f>VLOOKUP(C109860,Подписчики!A:D,2,FALSE)</f>
        <v>UTC+1</v>
      </c>
      <c r="F109860" s="2">
        <f>VLOOKUP(C109860,Подписчики!A:D,4,FALSE)/24+B109860</f>
        <v>44407.90148220065</v>
      </c>
      <c r="G109860">
        <f t="shared" si="1716"/>
        <v>5</v>
      </c>
    </row>
    <row r="109861" spans="1:7" x14ac:dyDescent="0.25">
      <c r="A109861">
        <v>332121</v>
      </c>
      <c r="B109861" s="2">
        <v>44407.859815533986</v>
      </c>
      <c r="C109861">
        <v>72108</v>
      </c>
      <c r="D109861">
        <v>439981</v>
      </c>
      <c r="E109861" t="str">
        <f>VLOOKUP(C109861,Подписчики!A:D,2,FALSE)</f>
        <v>UTC+1</v>
      </c>
      <c r="F109861" s="2">
        <f>VLOOKUP(C109861,Подписчики!A:D,4,FALSE)/24+B109861</f>
        <v>44407.90148220065</v>
      </c>
      <c r="G109861">
        <f t="shared" si="1716"/>
        <v>5</v>
      </c>
    </row>
    <row r="109862" spans="1:7" x14ac:dyDescent="0.25">
      <c r="A109862">
        <v>332125</v>
      </c>
      <c r="B109862" s="2">
        <v>44407.860220064722</v>
      </c>
      <c r="C109862">
        <v>33702</v>
      </c>
      <c r="D109862">
        <v>42705</v>
      </c>
      <c r="E109862" t="str">
        <f>VLOOKUP(C109862,Подписчики!A:D,2,FALSE)</f>
        <v>UTC+2</v>
      </c>
      <c r="F109862" s="2">
        <f>VLOOKUP(C109862,Подписчики!A:D,4,FALSE)/24+B109862</f>
        <v>44407.943553398058</v>
      </c>
      <c r="G109862">
        <f t="shared" si="1716"/>
        <v>5</v>
      </c>
    </row>
    <row r="109863" spans="1:7" x14ac:dyDescent="0.25">
      <c r="A109863">
        <v>332126</v>
      </c>
      <c r="B109863" s="2">
        <v>44407.860220064722</v>
      </c>
      <c r="C109863">
        <v>231514</v>
      </c>
      <c r="D109863">
        <v>301890</v>
      </c>
      <c r="E109863" t="str">
        <f>VLOOKUP(C109863,Подписчики!A:D,2,FALSE)</f>
        <v>UTC+2</v>
      </c>
      <c r="F109863" s="2">
        <f>VLOOKUP(C109863,Подписчики!A:D,4,FALSE)/24+B109863</f>
        <v>44407.943553398058</v>
      </c>
      <c r="G109863">
        <f t="shared" si="1716"/>
        <v>5</v>
      </c>
    </row>
    <row r="109864" spans="1:7" x14ac:dyDescent="0.25">
      <c r="A109864">
        <v>332129</v>
      </c>
      <c r="B109864" s="2">
        <v>44407.860220064722</v>
      </c>
      <c r="C109864">
        <v>278816</v>
      </c>
      <c r="D109864">
        <v>347008</v>
      </c>
      <c r="E109864" t="str">
        <f>VLOOKUP(C109864,Подписчики!A:D,2,FALSE)</f>
        <v>UTC+2</v>
      </c>
      <c r="F109864" s="2">
        <f>VLOOKUP(C109864,Подписчики!A:D,4,FALSE)/24+B109864</f>
        <v>44407.943553398058</v>
      </c>
      <c r="G109864">
        <f t="shared" si="1716"/>
        <v>5</v>
      </c>
    </row>
    <row r="109865" spans="1:7" x14ac:dyDescent="0.25">
      <c r="A109865">
        <v>332132</v>
      </c>
      <c r="B109865" s="2">
        <v>44407.860624595472</v>
      </c>
      <c r="C109865">
        <v>16712</v>
      </c>
      <c r="D109865">
        <v>123413</v>
      </c>
      <c r="E109865" t="str">
        <f>VLOOKUP(C109865,Подписчики!A:D,2,FALSE)</f>
        <v>UTC+3</v>
      </c>
      <c r="F109865" s="2">
        <f>VLOOKUP(C109865,Подписчики!A:D,4,FALSE)/24+B109865</f>
        <v>44407.985624595472</v>
      </c>
      <c r="G109865">
        <f t="shared" si="1716"/>
        <v>5</v>
      </c>
    </row>
    <row r="109866" spans="1:7" x14ac:dyDescent="0.25">
      <c r="A109866">
        <v>332137</v>
      </c>
      <c r="B109866" s="2">
        <v>44407.861029126216</v>
      </c>
      <c r="C109866">
        <v>91018</v>
      </c>
      <c r="D109866">
        <v>5151</v>
      </c>
      <c r="E109866" t="str">
        <f>VLOOKUP(C109866,Подписчики!A:D,2,FALSE)</f>
        <v>UTC+0</v>
      </c>
      <c r="F109866" s="2">
        <f>VLOOKUP(C109866,Подписчики!A:D,4,FALSE)/24+B109866</f>
        <v>44407.861029126216</v>
      </c>
      <c r="G109866">
        <f t="shared" si="1716"/>
        <v>5</v>
      </c>
    </row>
    <row r="109867" spans="1:7" x14ac:dyDescent="0.25">
      <c r="A109867">
        <v>332139</v>
      </c>
      <c r="B109867" s="2">
        <v>44407.861433656959</v>
      </c>
      <c r="C109867">
        <v>128253</v>
      </c>
      <c r="D109867">
        <v>154228</v>
      </c>
      <c r="E109867" t="str">
        <f>VLOOKUP(C109867,Подписчики!A:D,2,FALSE)</f>
        <v>UTC-7</v>
      </c>
      <c r="F109867" s="2">
        <f>VLOOKUP(C109867,Подписчики!A:D,4,FALSE)/24+B109867</f>
        <v>44407.569766990295</v>
      </c>
      <c r="G109867">
        <f t="shared" si="1716"/>
        <v>5</v>
      </c>
    </row>
    <row r="109868" spans="1:7" x14ac:dyDescent="0.25">
      <c r="A109868">
        <v>332141</v>
      </c>
      <c r="B109868" s="2">
        <v>44407.861433656959</v>
      </c>
      <c r="C109868">
        <v>186554</v>
      </c>
      <c r="D109868">
        <v>12149</v>
      </c>
      <c r="E109868" t="str">
        <f>VLOOKUP(C109868,Подписчики!A:D,2,FALSE)</f>
        <v>UTC+1</v>
      </c>
      <c r="F109868" s="2">
        <f>VLOOKUP(C109868,Подписчики!A:D,4,FALSE)/24+B109868</f>
        <v>44407.903100323623</v>
      </c>
      <c r="G109868">
        <f t="shared" si="1716"/>
        <v>5</v>
      </c>
    </row>
    <row r="109869" spans="1:7" x14ac:dyDescent="0.25">
      <c r="A109869">
        <v>332143</v>
      </c>
      <c r="B109869" s="2">
        <v>44407.861838187702</v>
      </c>
      <c r="C109869">
        <v>167288</v>
      </c>
      <c r="D109869">
        <v>316541</v>
      </c>
      <c r="E109869" t="str">
        <f>VLOOKUP(C109869,Подписчики!A:D,2,FALSE)</f>
        <v>UTC+2</v>
      </c>
      <c r="F109869" s="2">
        <f>VLOOKUP(C109869,Подписчики!A:D,4,FALSE)/24+B109869</f>
        <v>44407.945171521038</v>
      </c>
      <c r="G109869">
        <f t="shared" si="1716"/>
        <v>5</v>
      </c>
    </row>
    <row r="109870" spans="1:7" x14ac:dyDescent="0.25">
      <c r="A109870">
        <v>332148</v>
      </c>
      <c r="B109870" s="2">
        <v>44407.861838187702</v>
      </c>
      <c r="C109870">
        <v>337729</v>
      </c>
      <c r="D109870">
        <v>182676</v>
      </c>
      <c r="E109870" t="str">
        <f>VLOOKUP(C109870,Подписчики!A:D,2,FALSE)</f>
        <v>UTC+2</v>
      </c>
      <c r="F109870" s="2">
        <f>VLOOKUP(C109870,Подписчики!A:D,4,FALSE)/24+B109870</f>
        <v>44407.945171521038</v>
      </c>
      <c r="G109870">
        <f t="shared" si="1716"/>
        <v>5</v>
      </c>
    </row>
    <row r="109871" spans="1:7" x14ac:dyDescent="0.25">
      <c r="A109871">
        <v>332151</v>
      </c>
      <c r="B109871" s="2">
        <v>44407.862647249189</v>
      </c>
      <c r="C109871">
        <v>58487</v>
      </c>
      <c r="D109871">
        <v>191893</v>
      </c>
      <c r="E109871" t="str">
        <f>VLOOKUP(C109871,Подписчики!A:D,2,FALSE)</f>
        <v>UTC-4</v>
      </c>
      <c r="F109871" s="2">
        <f>VLOOKUP(C109871,Подписчики!A:D,4,FALSE)/24+B109871</f>
        <v>44407.695980582524</v>
      </c>
      <c r="G109871">
        <f t="shared" si="1716"/>
        <v>5</v>
      </c>
    </row>
    <row r="109872" spans="1:7" x14ac:dyDescent="0.25">
      <c r="A109872">
        <v>332152</v>
      </c>
      <c r="B109872" s="2">
        <v>44407.862647249189</v>
      </c>
      <c r="C109872">
        <v>85872</v>
      </c>
      <c r="D109872">
        <v>21760</v>
      </c>
      <c r="E109872" t="str">
        <f>VLOOKUP(C109872,Подписчики!A:D,2,FALSE)</f>
        <v>UTC+0</v>
      </c>
      <c r="F109872" s="2">
        <f>VLOOKUP(C109872,Подписчики!A:D,4,FALSE)/24+B109872</f>
        <v>44407.862647249189</v>
      </c>
      <c r="G109872">
        <f t="shared" si="1716"/>
        <v>5</v>
      </c>
    </row>
    <row r="109873" spans="1:7" x14ac:dyDescent="0.25">
      <c r="A109873">
        <v>332154</v>
      </c>
      <c r="B109873" s="2">
        <v>44407.863051779932</v>
      </c>
      <c r="C109873">
        <v>221247</v>
      </c>
      <c r="D109873">
        <v>478377</v>
      </c>
      <c r="E109873" t="str">
        <f>VLOOKUP(C109873,Подписчики!A:D,2,FALSE)</f>
        <v>UTC-7</v>
      </c>
      <c r="F109873" s="2">
        <f>VLOOKUP(C109873,Подписчики!A:D,4,FALSE)/24+B109873</f>
        <v>44407.571385113268</v>
      </c>
      <c r="G109873">
        <f t="shared" si="1716"/>
        <v>5</v>
      </c>
    </row>
    <row r="109874" spans="1:7" x14ac:dyDescent="0.25">
      <c r="A109874">
        <v>332155</v>
      </c>
      <c r="B109874" s="2">
        <v>44407.863051779939</v>
      </c>
      <c r="C109874">
        <v>322953</v>
      </c>
      <c r="D109874">
        <v>330333</v>
      </c>
      <c r="E109874" t="str">
        <f>VLOOKUP(C109874,Подписчики!A:D,2,FALSE)</f>
        <v>UTC+1</v>
      </c>
      <c r="F109874" s="2">
        <f>VLOOKUP(C109874,Подписчики!A:D,4,FALSE)/24+B109874</f>
        <v>44407.904718446604</v>
      </c>
      <c r="G109874">
        <f t="shared" si="1716"/>
        <v>5</v>
      </c>
    </row>
    <row r="109875" spans="1:7" x14ac:dyDescent="0.25">
      <c r="A109875">
        <v>332159</v>
      </c>
      <c r="B109875" s="2">
        <v>44407.863333333335</v>
      </c>
      <c r="C109875">
        <v>180047</v>
      </c>
      <c r="D109875">
        <v>82901</v>
      </c>
      <c r="E109875" t="str">
        <f>VLOOKUP(C109875,Подписчики!A:D,2,FALSE)</f>
        <v>UTC-8</v>
      </c>
      <c r="F109875" s="2">
        <f>VLOOKUP(C109875,Подписчики!A:D,4,FALSE)/24+B109875</f>
        <v>44407.53</v>
      </c>
      <c r="G109875">
        <f t="shared" si="1716"/>
        <v>5</v>
      </c>
    </row>
    <row r="109876" spans="1:7" x14ac:dyDescent="0.25">
      <c r="A109876">
        <v>332163</v>
      </c>
      <c r="B109876" s="2">
        <v>44407.863456310675</v>
      </c>
      <c r="C109876">
        <v>176360</v>
      </c>
      <c r="D109876">
        <v>51317</v>
      </c>
      <c r="E109876" t="str">
        <f>VLOOKUP(C109876,Подписчики!A:D,2,FALSE)</f>
        <v>UTC+2</v>
      </c>
      <c r="F109876" s="2">
        <f>VLOOKUP(C109876,Подписчики!A:D,4,FALSE)/24+B109876</f>
        <v>44407.946789644011</v>
      </c>
      <c r="G109876">
        <f t="shared" si="1716"/>
        <v>5</v>
      </c>
    </row>
    <row r="109877" spans="1:7" x14ac:dyDescent="0.25">
      <c r="A109877">
        <v>332165</v>
      </c>
      <c r="B109877" s="2">
        <v>44407.863456310675</v>
      </c>
      <c r="C109877">
        <v>200357</v>
      </c>
      <c r="D109877">
        <v>181651</v>
      </c>
      <c r="E109877" t="str">
        <f>VLOOKUP(C109877,Подписчики!A:D,2,FALSE)</f>
        <v>UTC+2</v>
      </c>
      <c r="F109877" s="2">
        <f>VLOOKUP(C109877,Подписчики!A:D,4,FALSE)/24+B109877</f>
        <v>44407.946789644011</v>
      </c>
      <c r="G109877">
        <f t="shared" si="1716"/>
        <v>5</v>
      </c>
    </row>
    <row r="109878" spans="1:7" x14ac:dyDescent="0.25">
      <c r="A109878">
        <v>332168</v>
      </c>
      <c r="B109878" s="2">
        <v>44407.863456310675</v>
      </c>
      <c r="C109878">
        <v>289990</v>
      </c>
      <c r="D109878">
        <v>118549</v>
      </c>
      <c r="E109878" t="str">
        <f>VLOOKUP(C109878,Подписчики!A:D,2,FALSE)</f>
        <v>UTC+2</v>
      </c>
      <c r="F109878" s="2">
        <f>VLOOKUP(C109878,Подписчики!A:D,4,FALSE)/24+B109878</f>
        <v>44407.946789644011</v>
      </c>
      <c r="G109878">
        <f t="shared" si="1716"/>
        <v>5</v>
      </c>
    </row>
    <row r="109879" spans="1:7" x14ac:dyDescent="0.25">
      <c r="A109879">
        <v>332169</v>
      </c>
      <c r="B109879" s="2">
        <v>44407.863456310675</v>
      </c>
      <c r="C109879">
        <v>342809</v>
      </c>
      <c r="D109879">
        <v>5151</v>
      </c>
      <c r="E109879" t="str">
        <f>VLOOKUP(C109879,Подписчики!A:D,2,FALSE)</f>
        <v>UTC+2</v>
      </c>
      <c r="F109879" s="2">
        <f>VLOOKUP(C109879,Подписчики!A:D,4,FALSE)/24+B109879</f>
        <v>44407.946789644011</v>
      </c>
      <c r="G109879">
        <f t="shared" si="1716"/>
        <v>5</v>
      </c>
    </row>
    <row r="109880" spans="1:7" x14ac:dyDescent="0.25">
      <c r="A109880">
        <v>332171</v>
      </c>
      <c r="B109880" s="2">
        <v>44407.863860841426</v>
      </c>
      <c r="C109880">
        <v>13934</v>
      </c>
      <c r="D109880">
        <v>180863</v>
      </c>
      <c r="E109880" t="str">
        <f>VLOOKUP(C109880,Подписчики!A:D,2,FALSE)</f>
        <v>UTC-5</v>
      </c>
      <c r="F109880" s="2">
        <f>VLOOKUP(C109880,Подписчики!A:D,4,FALSE)/24+B109880</f>
        <v>44407.65552750809</v>
      </c>
      <c r="G109880">
        <f t="shared" si="1716"/>
        <v>5</v>
      </c>
    </row>
    <row r="109881" spans="1:7" x14ac:dyDescent="0.25">
      <c r="A109881">
        <v>332173</v>
      </c>
      <c r="B109881" s="2">
        <v>44407.864265372169</v>
      </c>
      <c r="C109881">
        <v>64562</v>
      </c>
      <c r="D109881">
        <v>112334</v>
      </c>
      <c r="E109881" t="str">
        <f>VLOOKUP(C109881,Подписчики!A:D,2,FALSE)</f>
        <v>UTC+0</v>
      </c>
      <c r="F109881" s="2">
        <f>VLOOKUP(C109881,Подписчики!A:D,4,FALSE)/24+B109881</f>
        <v>44407.864265372169</v>
      </c>
      <c r="G109881">
        <f t="shared" si="1716"/>
        <v>5</v>
      </c>
    </row>
    <row r="109882" spans="1:7" x14ac:dyDescent="0.25">
      <c r="A109882">
        <v>332175</v>
      </c>
      <c r="B109882" s="2">
        <v>44407.864265372169</v>
      </c>
      <c r="C109882">
        <v>165697</v>
      </c>
      <c r="D109882">
        <v>148325</v>
      </c>
      <c r="E109882" t="str">
        <f>VLOOKUP(C109882,Подписчики!A:D,2,FALSE)</f>
        <v>UTC+4</v>
      </c>
      <c r="F109882" s="2">
        <f>VLOOKUP(C109882,Подписчики!A:D,4,FALSE)/24+B109882</f>
        <v>44408.030932038833</v>
      </c>
      <c r="G109882">
        <f t="shared" si="1716"/>
        <v>6</v>
      </c>
    </row>
    <row r="109883" spans="1:7" x14ac:dyDescent="0.25">
      <c r="A109883">
        <v>332178</v>
      </c>
      <c r="B109883" s="2">
        <v>44407.864669902912</v>
      </c>
      <c r="C109883">
        <v>225315</v>
      </c>
      <c r="D109883">
        <v>463334</v>
      </c>
      <c r="E109883" t="str">
        <f>VLOOKUP(C109883,Подписчики!A:D,2,FALSE)</f>
        <v>UTC+1</v>
      </c>
      <c r="F109883" s="2">
        <f>VLOOKUP(C109883,Подписчики!A:D,4,FALSE)/24+B109883</f>
        <v>44407.906336569577</v>
      </c>
      <c r="G109883">
        <f t="shared" si="1716"/>
        <v>5</v>
      </c>
    </row>
    <row r="109884" spans="1:7" x14ac:dyDescent="0.25">
      <c r="A109884">
        <v>332181</v>
      </c>
      <c r="B109884" s="2">
        <v>44407.864669902912</v>
      </c>
      <c r="C109884">
        <v>320750</v>
      </c>
      <c r="D109884">
        <v>123844</v>
      </c>
      <c r="E109884" t="str">
        <f>VLOOKUP(C109884,Подписчики!A:D,2,FALSE)</f>
        <v>UTC+1</v>
      </c>
      <c r="F109884" s="2">
        <f>VLOOKUP(C109884,Подписчики!A:D,4,FALSE)/24+B109884</f>
        <v>44407.906336569577</v>
      </c>
      <c r="G109884">
        <f t="shared" si="1716"/>
        <v>5</v>
      </c>
    </row>
    <row r="109885" spans="1:7" x14ac:dyDescent="0.25">
      <c r="A109885">
        <v>332182</v>
      </c>
      <c r="B109885" s="2">
        <v>44407.865074433656</v>
      </c>
      <c r="C109885">
        <v>73927</v>
      </c>
      <c r="D109885">
        <v>466497</v>
      </c>
      <c r="E109885" t="str">
        <f>VLOOKUP(C109885,Подписчики!A:D,2,FALSE)</f>
        <v>UTC+2</v>
      </c>
      <c r="F109885" s="2">
        <f>VLOOKUP(C109885,Подписчики!A:D,4,FALSE)/24+B109885</f>
        <v>44407.948407766991</v>
      </c>
      <c r="G109885">
        <f t="shared" si="1716"/>
        <v>5</v>
      </c>
    </row>
    <row r="109886" spans="1:7" x14ac:dyDescent="0.25">
      <c r="A109886">
        <v>332187</v>
      </c>
      <c r="B109886" s="2">
        <v>44407.865074433656</v>
      </c>
      <c r="C109886">
        <v>103338</v>
      </c>
      <c r="D109886">
        <v>86587</v>
      </c>
      <c r="E109886" t="str">
        <f>VLOOKUP(C109886,Подписчики!A:D,2,FALSE)</f>
        <v>UTC+2</v>
      </c>
      <c r="F109886" s="2">
        <f>VLOOKUP(C109886,Подписчики!A:D,4,FALSE)/24+B109886</f>
        <v>44407.948407766991</v>
      </c>
      <c r="G109886">
        <f t="shared" si="1716"/>
        <v>5</v>
      </c>
    </row>
    <row r="109887" spans="1:7" x14ac:dyDescent="0.25">
      <c r="A109887">
        <v>332192</v>
      </c>
      <c r="B109887" s="2">
        <v>44407.865883495142</v>
      </c>
      <c r="C109887">
        <v>107102</v>
      </c>
      <c r="D109887">
        <v>103334</v>
      </c>
      <c r="E109887" t="str">
        <f>VLOOKUP(C109887,Подписчики!A:D,2,FALSE)</f>
        <v>UTC+0</v>
      </c>
      <c r="F109887" s="2">
        <f>VLOOKUP(C109887,Подписчики!A:D,4,FALSE)/24+B109887</f>
        <v>44407.865883495142</v>
      </c>
      <c r="G109887">
        <f t="shared" si="1716"/>
        <v>5</v>
      </c>
    </row>
    <row r="109888" spans="1:7" x14ac:dyDescent="0.25">
      <c r="A109888">
        <v>332195</v>
      </c>
      <c r="B109888" s="2">
        <v>44407.865883495142</v>
      </c>
      <c r="C109888">
        <v>233779</v>
      </c>
      <c r="D109888">
        <v>268009</v>
      </c>
      <c r="E109888" t="str">
        <f>VLOOKUP(C109888,Подписчики!A:D,2,FALSE)</f>
        <v>UTC+0</v>
      </c>
      <c r="F109888" s="2">
        <f>VLOOKUP(C109888,Подписчики!A:D,4,FALSE)/24+B109888</f>
        <v>44407.865883495142</v>
      </c>
      <c r="G109888">
        <f t="shared" si="1716"/>
        <v>5</v>
      </c>
    </row>
    <row r="109889" spans="1:7" x14ac:dyDescent="0.25">
      <c r="A109889">
        <v>332198</v>
      </c>
      <c r="B109889" s="2">
        <v>44407.866288025893</v>
      </c>
      <c r="C109889">
        <v>73621</v>
      </c>
      <c r="D109889">
        <v>302879</v>
      </c>
      <c r="E109889" t="str">
        <f>VLOOKUP(C109889,Подписчики!A:D,2,FALSE)</f>
        <v>UTC+1</v>
      </c>
      <c r="F109889" s="2">
        <f>VLOOKUP(C109889,Подписчики!A:D,4,FALSE)/24+B109889</f>
        <v>44407.907954692557</v>
      </c>
      <c r="G109889">
        <f t="shared" si="1716"/>
        <v>5</v>
      </c>
    </row>
    <row r="109890" spans="1:7" x14ac:dyDescent="0.25">
      <c r="A109890">
        <v>332200</v>
      </c>
      <c r="B109890" s="2">
        <v>44407.866288025893</v>
      </c>
      <c r="C109890">
        <v>103794</v>
      </c>
      <c r="D109890">
        <v>301890</v>
      </c>
      <c r="E109890" t="str">
        <f>VLOOKUP(C109890,Подписчики!A:D,2,FALSE)</f>
        <v>UTC-3</v>
      </c>
      <c r="F109890" s="2">
        <f>VLOOKUP(C109890,Подписчики!A:D,4,FALSE)/24+B109890</f>
        <v>44407.741288025893</v>
      </c>
      <c r="G109890">
        <f t="shared" si="1716"/>
        <v>5</v>
      </c>
    </row>
    <row r="109891" spans="1:7" x14ac:dyDescent="0.25">
      <c r="A109891">
        <v>332202</v>
      </c>
      <c r="B109891" s="2">
        <v>44407.866288025893</v>
      </c>
      <c r="C109891">
        <v>266372</v>
      </c>
      <c r="D109891">
        <v>158978</v>
      </c>
      <c r="E109891" t="str">
        <f>VLOOKUP(C109891,Подписчики!A:D,2,FALSE)</f>
        <v>UTC+1</v>
      </c>
      <c r="F109891" s="2">
        <f>VLOOKUP(C109891,Подписчики!A:D,4,FALSE)/24+B109891</f>
        <v>44407.907954692557</v>
      </c>
      <c r="G109891">
        <f t="shared" ref="G109891:G109954" si="1717">WEEKDAY(F109891,2)</f>
        <v>5</v>
      </c>
    </row>
    <row r="109892" spans="1:7" x14ac:dyDescent="0.25">
      <c r="A109892">
        <v>332207</v>
      </c>
      <c r="B109892" s="2">
        <v>44407.866692556629</v>
      </c>
      <c r="C109892">
        <v>492</v>
      </c>
      <c r="D109892">
        <v>250679</v>
      </c>
      <c r="E109892" t="str">
        <f>VLOOKUP(C109892,Подписчики!A:D,2,FALSE)</f>
        <v>UTC+2</v>
      </c>
      <c r="F109892" s="2">
        <f>VLOOKUP(C109892,Подписчики!A:D,4,FALSE)/24+B109892</f>
        <v>44407.950025889964</v>
      </c>
      <c r="G109892">
        <f t="shared" si="1717"/>
        <v>5</v>
      </c>
    </row>
    <row r="109893" spans="1:7" x14ac:dyDescent="0.25">
      <c r="A109893">
        <v>332211</v>
      </c>
      <c r="B109893" s="2">
        <v>44407.867906148866</v>
      </c>
      <c r="C109893">
        <v>306112</v>
      </c>
      <c r="D109893">
        <v>325630</v>
      </c>
      <c r="E109893" t="str">
        <f>VLOOKUP(C109893,Подписчики!A:D,2,FALSE)</f>
        <v>UTC-3</v>
      </c>
      <c r="F109893" s="2">
        <f>VLOOKUP(C109893,Подписчики!A:D,4,FALSE)/24+B109893</f>
        <v>44407.742906148866</v>
      </c>
      <c r="G109893">
        <f t="shared" si="1717"/>
        <v>5</v>
      </c>
    </row>
    <row r="109894" spans="1:7" x14ac:dyDescent="0.25">
      <c r="A109894">
        <v>332212</v>
      </c>
      <c r="B109894" s="2">
        <v>44407.867906148873</v>
      </c>
      <c r="C109894">
        <v>13400</v>
      </c>
      <c r="D109894">
        <v>477440</v>
      </c>
      <c r="E109894" t="str">
        <f>VLOOKUP(C109894,Подписчики!A:D,2,FALSE)</f>
        <v>UTC+1</v>
      </c>
      <c r="F109894" s="2">
        <f>VLOOKUP(C109894,Подписчики!A:D,4,FALSE)/24+B109894</f>
        <v>44407.909572815537</v>
      </c>
      <c r="G109894">
        <f t="shared" si="1717"/>
        <v>5</v>
      </c>
    </row>
    <row r="109895" spans="1:7" x14ac:dyDescent="0.25">
      <c r="A109895">
        <v>332216</v>
      </c>
      <c r="B109895" s="2">
        <v>44407.867906148873</v>
      </c>
      <c r="C109895">
        <v>71880</v>
      </c>
      <c r="D109895">
        <v>62068</v>
      </c>
      <c r="E109895" t="str">
        <f>VLOOKUP(C109895,Подписчики!A:D,2,FALSE)</f>
        <v>UTC+1</v>
      </c>
      <c r="F109895" s="2">
        <f>VLOOKUP(C109895,Подписчики!A:D,4,FALSE)/24+B109895</f>
        <v>44407.909572815537</v>
      </c>
      <c r="G109895">
        <f t="shared" si="1717"/>
        <v>5</v>
      </c>
    </row>
    <row r="109896" spans="1:7" x14ac:dyDescent="0.25">
      <c r="A109896">
        <v>332220</v>
      </c>
      <c r="B109896" s="2">
        <v>44407.867906148873</v>
      </c>
      <c r="C109896">
        <v>254504</v>
      </c>
      <c r="D109896">
        <v>230507</v>
      </c>
      <c r="E109896" t="str">
        <f>VLOOKUP(C109896,Подписчики!A:D,2,FALSE)</f>
        <v>UTC+1</v>
      </c>
      <c r="F109896" s="2">
        <f>VLOOKUP(C109896,Подписчики!A:D,4,FALSE)/24+B109896</f>
        <v>44407.909572815537</v>
      </c>
      <c r="G109896">
        <f t="shared" si="1717"/>
        <v>5</v>
      </c>
    </row>
    <row r="109897" spans="1:7" x14ac:dyDescent="0.25">
      <c r="A109897">
        <v>332221</v>
      </c>
      <c r="B109897" s="2">
        <v>44407.868310679609</v>
      </c>
      <c r="C109897">
        <v>16854</v>
      </c>
      <c r="D109897">
        <v>5151</v>
      </c>
      <c r="E109897" t="str">
        <f>VLOOKUP(C109897,Подписчики!A:D,2,FALSE)</f>
        <v>UTC+2</v>
      </c>
      <c r="F109897" s="2">
        <f>VLOOKUP(C109897,Подписчики!A:D,4,FALSE)/24+B109897</f>
        <v>44407.951644012945</v>
      </c>
      <c r="G109897">
        <f t="shared" si="1717"/>
        <v>5</v>
      </c>
    </row>
    <row r="109898" spans="1:7" x14ac:dyDescent="0.25">
      <c r="A109898">
        <v>332226</v>
      </c>
      <c r="B109898" s="2">
        <v>44407.868310679609</v>
      </c>
      <c r="C109898">
        <v>89128</v>
      </c>
      <c r="D109898">
        <v>347393</v>
      </c>
      <c r="E109898" t="str">
        <f>VLOOKUP(C109898,Подписчики!A:D,2,FALSE)</f>
        <v>UTC+2</v>
      </c>
      <c r="F109898" s="2">
        <f>VLOOKUP(C109898,Подписчики!A:D,4,FALSE)/24+B109898</f>
        <v>44407.951644012945</v>
      </c>
      <c r="G109898">
        <f t="shared" si="1717"/>
        <v>5</v>
      </c>
    </row>
    <row r="109899" spans="1:7" x14ac:dyDescent="0.25">
      <c r="A109899">
        <v>332227</v>
      </c>
      <c r="B109899" s="2">
        <v>44407.868715210359</v>
      </c>
      <c r="C109899">
        <v>86061</v>
      </c>
      <c r="D109899">
        <v>69971</v>
      </c>
      <c r="E109899" t="str">
        <f>VLOOKUP(C109899,Подписчики!A:D,2,FALSE)</f>
        <v>UTC+3</v>
      </c>
      <c r="F109899" s="2">
        <f>VLOOKUP(C109899,Подписчики!A:D,4,FALSE)/24+B109899</f>
        <v>44407.993715210359</v>
      </c>
      <c r="G109899">
        <f t="shared" si="1717"/>
        <v>5</v>
      </c>
    </row>
    <row r="109900" spans="1:7" x14ac:dyDescent="0.25">
      <c r="A109900">
        <v>332228</v>
      </c>
      <c r="B109900" s="2">
        <v>44407.868715210359</v>
      </c>
      <c r="C109900">
        <v>209834</v>
      </c>
      <c r="D109900">
        <v>472712</v>
      </c>
      <c r="E109900" t="str">
        <f>VLOOKUP(C109900,Подписчики!A:D,2,FALSE)</f>
        <v>UTC-5</v>
      </c>
      <c r="F109900" s="2">
        <f>VLOOKUP(C109900,Подписчики!A:D,4,FALSE)/24+B109900</f>
        <v>44407.660381877024</v>
      </c>
      <c r="G109900">
        <f t="shared" si="1717"/>
        <v>5</v>
      </c>
    </row>
    <row r="109901" spans="1:7" x14ac:dyDescent="0.25">
      <c r="A109901">
        <v>332233</v>
      </c>
      <c r="B109901" s="2">
        <v>44407.868999999999</v>
      </c>
      <c r="C109901">
        <v>154452</v>
      </c>
      <c r="D109901">
        <v>471403</v>
      </c>
      <c r="E109901" t="str">
        <f>VLOOKUP(C109901,Подписчики!A:D,2,FALSE)</f>
        <v>UTC+0</v>
      </c>
      <c r="F109901" s="2">
        <f>VLOOKUP(C109901,Подписчики!A:D,4,FALSE)/24+B109901</f>
        <v>44407.868999999999</v>
      </c>
      <c r="G109901">
        <f t="shared" si="1717"/>
        <v>5</v>
      </c>
    </row>
    <row r="109902" spans="1:7" x14ac:dyDescent="0.25">
      <c r="A109902">
        <v>332235</v>
      </c>
      <c r="B109902" s="2">
        <v>44407.868999999999</v>
      </c>
      <c r="C109902">
        <v>263206</v>
      </c>
      <c r="D109902">
        <v>379466</v>
      </c>
      <c r="E109902" t="str">
        <f>VLOOKUP(C109902,Подписчики!A:D,2,FALSE)</f>
        <v>UTC-3</v>
      </c>
      <c r="F109902" s="2">
        <f>VLOOKUP(C109902,Подписчики!A:D,4,FALSE)/24+B109902</f>
        <v>44407.743999999999</v>
      </c>
      <c r="G109902">
        <f t="shared" si="1717"/>
        <v>5</v>
      </c>
    </row>
    <row r="109903" spans="1:7" x14ac:dyDescent="0.25">
      <c r="A109903">
        <v>332239</v>
      </c>
      <c r="B109903" s="2">
        <v>44407.869119741103</v>
      </c>
      <c r="C109903">
        <v>100288</v>
      </c>
      <c r="D109903">
        <v>422512</v>
      </c>
      <c r="E109903" t="str">
        <f>VLOOKUP(C109903,Подписчики!A:D,2,FALSE)</f>
        <v>UTC+0</v>
      </c>
      <c r="F109903" s="2">
        <f>VLOOKUP(C109903,Подписчики!A:D,4,FALSE)/24+B109903</f>
        <v>44407.869119741103</v>
      </c>
      <c r="G109903">
        <f t="shared" si="1717"/>
        <v>5</v>
      </c>
    </row>
    <row r="109904" spans="1:7" x14ac:dyDescent="0.25">
      <c r="A109904">
        <v>332240</v>
      </c>
      <c r="B109904" s="2">
        <v>44407.869524271846</v>
      </c>
      <c r="C109904">
        <v>291636</v>
      </c>
      <c r="D109904">
        <v>209122</v>
      </c>
      <c r="E109904" t="str">
        <f>VLOOKUP(C109904,Подписчики!A:D,2,FALSE)</f>
        <v>UTC+1</v>
      </c>
      <c r="F109904" s="2">
        <f>VLOOKUP(C109904,Подписчики!A:D,4,FALSE)/24+B109904</f>
        <v>44407.91119093851</v>
      </c>
      <c r="G109904">
        <f t="shared" si="1717"/>
        <v>5</v>
      </c>
    </row>
    <row r="109905" spans="1:7" x14ac:dyDescent="0.25">
      <c r="A109905">
        <v>332244</v>
      </c>
      <c r="B109905" s="2">
        <v>44407.869928802589</v>
      </c>
      <c r="C109905">
        <v>322966</v>
      </c>
      <c r="D109905">
        <v>105174</v>
      </c>
      <c r="E109905" t="str">
        <f>VLOOKUP(C109905,Подписчики!A:D,2,FALSE)</f>
        <v>UTC+2</v>
      </c>
      <c r="F109905" s="2">
        <f>VLOOKUP(C109905,Подписчики!A:D,4,FALSE)/24+B109905</f>
        <v>44407.953262135925</v>
      </c>
      <c r="G109905">
        <f t="shared" si="1717"/>
        <v>5</v>
      </c>
    </row>
    <row r="109906" spans="1:7" x14ac:dyDescent="0.25">
      <c r="A109906">
        <v>332247</v>
      </c>
      <c r="B109906" s="2">
        <v>44407.870333333332</v>
      </c>
      <c r="C109906">
        <v>277931</v>
      </c>
      <c r="D109906">
        <v>441137</v>
      </c>
      <c r="E109906" t="str">
        <f>VLOOKUP(C109906,Подписчики!A:D,2,FALSE)</f>
        <v>UTC-5</v>
      </c>
      <c r="F109906" s="2">
        <f>VLOOKUP(C109906,Подписчики!A:D,4,FALSE)/24+B109906</f>
        <v>44407.661999999997</v>
      </c>
      <c r="G109906">
        <f t="shared" si="1717"/>
        <v>5</v>
      </c>
    </row>
    <row r="109907" spans="1:7" x14ac:dyDescent="0.25">
      <c r="A109907">
        <v>332252</v>
      </c>
      <c r="B109907" s="2">
        <v>44407.870737864076</v>
      </c>
      <c r="C109907">
        <v>87357</v>
      </c>
      <c r="D109907">
        <v>347434</v>
      </c>
      <c r="E109907" t="str">
        <f>VLOOKUP(C109907,Подписчики!A:D,2,FALSE)</f>
        <v>UTC+0</v>
      </c>
      <c r="F109907" s="2">
        <f>VLOOKUP(C109907,Подписчики!A:D,4,FALSE)/24+B109907</f>
        <v>44407.870737864076</v>
      </c>
      <c r="G109907">
        <f t="shared" si="1717"/>
        <v>5</v>
      </c>
    </row>
    <row r="109908" spans="1:7" x14ac:dyDescent="0.25">
      <c r="A109908">
        <v>332257</v>
      </c>
      <c r="B109908" s="2">
        <v>44407.870737864076</v>
      </c>
      <c r="C109908">
        <v>190522</v>
      </c>
      <c r="D109908">
        <v>182984</v>
      </c>
      <c r="E109908" t="str">
        <f>VLOOKUP(C109908,Подписчики!A:D,2,FALSE)</f>
        <v>UTC+0</v>
      </c>
      <c r="F109908" s="2">
        <f>VLOOKUP(C109908,Подписчики!A:D,4,FALSE)/24+B109908</f>
        <v>44407.870737864076</v>
      </c>
      <c r="G109908">
        <f t="shared" si="1717"/>
        <v>5</v>
      </c>
    </row>
    <row r="109909" spans="1:7" x14ac:dyDescent="0.25">
      <c r="A109909">
        <v>332258</v>
      </c>
      <c r="B109909" s="2">
        <v>44407.870737864076</v>
      </c>
      <c r="C109909">
        <v>192019</v>
      </c>
      <c r="D109909">
        <v>357547</v>
      </c>
      <c r="E109909" t="str">
        <f>VLOOKUP(C109909,Подписчики!A:D,2,FALSE)</f>
        <v>UTC+0</v>
      </c>
      <c r="F109909" s="2">
        <f>VLOOKUP(C109909,Подписчики!A:D,4,FALSE)/24+B109909</f>
        <v>44407.870737864076</v>
      </c>
      <c r="G109909">
        <f t="shared" si="1717"/>
        <v>5</v>
      </c>
    </row>
    <row r="109910" spans="1:7" x14ac:dyDescent="0.25">
      <c r="A109910">
        <v>332263</v>
      </c>
      <c r="B109910" s="2">
        <v>44407.871333333336</v>
      </c>
      <c r="C109910">
        <v>334179</v>
      </c>
      <c r="D109910">
        <v>250679</v>
      </c>
      <c r="E109910" t="str">
        <f>VLOOKUP(C109910,Подписчики!A:D,2,FALSE)</f>
        <v>UTC+1</v>
      </c>
      <c r="F109910" s="2">
        <f>VLOOKUP(C109910,Подписчики!A:D,4,FALSE)/24+B109910</f>
        <v>44407.913</v>
      </c>
      <c r="G109910">
        <f t="shared" si="1717"/>
        <v>5</v>
      </c>
    </row>
    <row r="109911" spans="1:7" x14ac:dyDescent="0.25">
      <c r="A109911">
        <v>332267</v>
      </c>
      <c r="B109911" s="2">
        <v>44407.871546925562</v>
      </c>
      <c r="C109911">
        <v>167390</v>
      </c>
      <c r="D109911">
        <v>230507</v>
      </c>
      <c r="E109911" t="str">
        <f>VLOOKUP(C109911,Подписчики!A:D,2,FALSE)</f>
        <v>UTC+2</v>
      </c>
      <c r="F109911" s="2">
        <f>VLOOKUP(C109911,Подписчики!A:D,4,FALSE)/24+B109911</f>
        <v>44407.954880258898</v>
      </c>
      <c r="G109911">
        <f t="shared" si="1717"/>
        <v>5</v>
      </c>
    </row>
    <row r="109912" spans="1:7" x14ac:dyDescent="0.25">
      <c r="A109912">
        <v>332270</v>
      </c>
      <c r="B109912" s="2">
        <v>44407.872760517799</v>
      </c>
      <c r="C109912">
        <v>60004</v>
      </c>
      <c r="D109912">
        <v>74456</v>
      </c>
      <c r="E109912" t="str">
        <f>VLOOKUP(C109912,Подписчики!A:D,2,FALSE)</f>
        <v>UTC+1</v>
      </c>
      <c r="F109912" s="2">
        <f>VLOOKUP(C109912,Подписчики!A:D,4,FALSE)/24+B109912</f>
        <v>44407.914427184463</v>
      </c>
      <c r="G109912">
        <f t="shared" si="1717"/>
        <v>5</v>
      </c>
    </row>
    <row r="109913" spans="1:7" x14ac:dyDescent="0.25">
      <c r="A109913">
        <v>332271</v>
      </c>
      <c r="B109913" s="2">
        <v>44407.873165048542</v>
      </c>
      <c r="C109913">
        <v>234449</v>
      </c>
      <c r="D109913">
        <v>472712</v>
      </c>
      <c r="E109913" t="str">
        <f>VLOOKUP(C109913,Подписчики!A:D,2,FALSE)</f>
        <v>UTC+2</v>
      </c>
      <c r="F109913" s="2">
        <f>VLOOKUP(C109913,Подписчики!A:D,4,FALSE)/24+B109913</f>
        <v>44407.956498381878</v>
      </c>
      <c r="G109913">
        <f t="shared" si="1717"/>
        <v>5</v>
      </c>
    </row>
    <row r="109914" spans="1:7" x14ac:dyDescent="0.25">
      <c r="A109914">
        <v>332274</v>
      </c>
      <c r="B109914" s="2">
        <v>44407.873165048542</v>
      </c>
      <c r="C109914">
        <v>249339</v>
      </c>
      <c r="D109914">
        <v>298909</v>
      </c>
      <c r="E109914" t="str">
        <f>VLOOKUP(C109914,Подписчики!A:D,2,FALSE)</f>
        <v>UTC+2</v>
      </c>
      <c r="F109914" s="2">
        <f>VLOOKUP(C109914,Подписчики!A:D,4,FALSE)/24+B109914</f>
        <v>44407.956498381878</v>
      </c>
      <c r="G109914">
        <f t="shared" si="1717"/>
        <v>5</v>
      </c>
    </row>
    <row r="109915" spans="1:7" x14ac:dyDescent="0.25">
      <c r="A109915">
        <v>332278</v>
      </c>
      <c r="B109915" s="2">
        <v>44407.873165048542</v>
      </c>
      <c r="C109915">
        <v>280314</v>
      </c>
      <c r="D109915">
        <v>264867</v>
      </c>
      <c r="E109915" t="str">
        <f>VLOOKUP(C109915,Подписчики!A:D,2,FALSE)</f>
        <v>UTC+2</v>
      </c>
      <c r="F109915" s="2">
        <f>VLOOKUP(C109915,Подписчики!A:D,4,FALSE)/24+B109915</f>
        <v>44407.956498381878</v>
      </c>
      <c r="G109915">
        <f t="shared" si="1717"/>
        <v>5</v>
      </c>
    </row>
    <row r="109916" spans="1:7" x14ac:dyDescent="0.25">
      <c r="A109916">
        <v>332282</v>
      </c>
      <c r="B109916" s="2">
        <v>44407.873569579286</v>
      </c>
      <c r="C109916">
        <v>198533</v>
      </c>
      <c r="D109916">
        <v>258219</v>
      </c>
      <c r="E109916" t="str">
        <f>VLOOKUP(C109916,Подписчики!A:D,2,FALSE)</f>
        <v>UTC+3</v>
      </c>
      <c r="F109916" s="2">
        <f>VLOOKUP(C109916,Подписчики!A:D,4,FALSE)/24+B109916</f>
        <v>44407.998569579286</v>
      </c>
      <c r="G109916">
        <f t="shared" si="1717"/>
        <v>5</v>
      </c>
    </row>
    <row r="109917" spans="1:7" x14ac:dyDescent="0.25">
      <c r="A109917">
        <v>332283</v>
      </c>
      <c r="B109917" s="2">
        <v>44407.873974110029</v>
      </c>
      <c r="C109917">
        <v>321774</v>
      </c>
      <c r="D109917">
        <v>158978</v>
      </c>
      <c r="E109917" t="str">
        <f>VLOOKUP(C109917,Подписчики!A:D,2,FALSE)</f>
        <v>UTC+0</v>
      </c>
      <c r="F109917" s="2">
        <f>VLOOKUP(C109917,Подписчики!A:D,4,FALSE)/24+B109917</f>
        <v>44407.873974110029</v>
      </c>
      <c r="G109917">
        <f t="shared" si="1717"/>
        <v>5</v>
      </c>
    </row>
    <row r="109918" spans="1:7" x14ac:dyDescent="0.25">
      <c r="A109918">
        <v>332287</v>
      </c>
      <c r="B109918" s="2">
        <v>44407.875592233009</v>
      </c>
      <c r="C109918">
        <v>93748</v>
      </c>
      <c r="D109918">
        <v>472712</v>
      </c>
      <c r="E109918" t="str">
        <f>VLOOKUP(C109918,Подписчики!A:D,2,FALSE)</f>
        <v>UTC+0</v>
      </c>
      <c r="F109918" s="2">
        <f>VLOOKUP(C109918,Подписчики!A:D,4,FALSE)/24+B109918</f>
        <v>44407.875592233009</v>
      </c>
      <c r="G109918">
        <f t="shared" si="1717"/>
        <v>5</v>
      </c>
    </row>
    <row r="109919" spans="1:7" x14ac:dyDescent="0.25">
      <c r="A109919">
        <v>332292</v>
      </c>
      <c r="B109919" s="2">
        <v>44407.875592233009</v>
      </c>
      <c r="C109919">
        <v>140280</v>
      </c>
      <c r="D109919">
        <v>304128</v>
      </c>
      <c r="E109919" t="str">
        <f>VLOOKUP(C109919,Подписчики!A:D,2,FALSE)</f>
        <v>UTC+0</v>
      </c>
      <c r="F109919" s="2">
        <f>VLOOKUP(C109919,Подписчики!A:D,4,FALSE)/24+B109919</f>
        <v>44407.875592233009</v>
      </c>
      <c r="G109919">
        <f t="shared" si="1717"/>
        <v>5</v>
      </c>
    </row>
    <row r="109920" spans="1:7" x14ac:dyDescent="0.25">
      <c r="A109920">
        <v>332296</v>
      </c>
      <c r="B109920" s="2">
        <v>44407.875592233009</v>
      </c>
      <c r="C109920">
        <v>278295</v>
      </c>
      <c r="D109920">
        <v>297015</v>
      </c>
      <c r="E109920" t="str">
        <f>VLOOKUP(C109920,Подписчики!A:D,2,FALSE)</f>
        <v>UTC-4</v>
      </c>
      <c r="F109920" s="2">
        <f>VLOOKUP(C109920,Подписчики!A:D,4,FALSE)/24+B109920</f>
        <v>44407.708925566345</v>
      </c>
      <c r="G109920">
        <f t="shared" si="1717"/>
        <v>5</v>
      </c>
    </row>
    <row r="109921" spans="1:7" x14ac:dyDescent="0.25">
      <c r="A109921">
        <v>332300</v>
      </c>
      <c r="B109921" s="2">
        <v>44407.875996763752</v>
      </c>
      <c r="C109921">
        <v>219635</v>
      </c>
      <c r="D109921">
        <v>238922</v>
      </c>
      <c r="E109921" t="str">
        <f>VLOOKUP(C109921,Подписчики!A:D,2,FALSE)</f>
        <v>UTC-3</v>
      </c>
      <c r="F109921" s="2">
        <f>VLOOKUP(C109921,Подписчики!A:D,4,FALSE)/24+B109921</f>
        <v>44407.750996763752</v>
      </c>
      <c r="G109921">
        <f t="shared" si="1717"/>
        <v>5</v>
      </c>
    </row>
    <row r="109922" spans="1:7" x14ac:dyDescent="0.25">
      <c r="A109922">
        <v>332303</v>
      </c>
      <c r="B109922" s="2">
        <v>44407.87599676376</v>
      </c>
      <c r="C109922">
        <v>117079</v>
      </c>
      <c r="D109922">
        <v>175948</v>
      </c>
      <c r="E109922" t="str">
        <f>VLOOKUP(C109922,Подписчики!A:D,2,FALSE)</f>
        <v>UTC+1</v>
      </c>
      <c r="F109922" s="2">
        <f>VLOOKUP(C109922,Подписчики!A:D,4,FALSE)/24+B109922</f>
        <v>44407.917663430424</v>
      </c>
      <c r="G109922">
        <f t="shared" si="1717"/>
        <v>5</v>
      </c>
    </row>
    <row r="109923" spans="1:7" x14ac:dyDescent="0.25">
      <c r="A109923">
        <v>332308</v>
      </c>
      <c r="B109923" s="2">
        <v>44407.87599676376</v>
      </c>
      <c r="C109923">
        <v>252467</v>
      </c>
      <c r="D109923">
        <v>345550</v>
      </c>
      <c r="E109923" t="str">
        <f>VLOOKUP(C109923,Подписчики!A:D,2,FALSE)</f>
        <v>UTC+1</v>
      </c>
      <c r="F109923" s="2">
        <f>VLOOKUP(C109923,Подписчики!A:D,4,FALSE)/24+B109923</f>
        <v>44407.917663430424</v>
      </c>
      <c r="G109923">
        <f t="shared" si="1717"/>
        <v>5</v>
      </c>
    </row>
    <row r="109924" spans="1:7" x14ac:dyDescent="0.25">
      <c r="A109924">
        <v>332313</v>
      </c>
      <c r="B109924" s="2">
        <v>44407.87599676376</v>
      </c>
      <c r="C109924">
        <v>265871</v>
      </c>
      <c r="D109924">
        <v>111368</v>
      </c>
      <c r="E109924" t="str">
        <f>VLOOKUP(C109924,Подписчики!A:D,2,FALSE)</f>
        <v>UTC+1</v>
      </c>
      <c r="F109924" s="2">
        <f>VLOOKUP(C109924,Подписчики!A:D,4,FALSE)/24+B109924</f>
        <v>44407.917663430424</v>
      </c>
      <c r="G109924">
        <f t="shared" si="1717"/>
        <v>5</v>
      </c>
    </row>
    <row r="109925" spans="1:7" x14ac:dyDescent="0.25">
      <c r="A109925">
        <v>332317</v>
      </c>
      <c r="B109925" s="2">
        <v>44407.87599676376</v>
      </c>
      <c r="C109925">
        <v>274927</v>
      </c>
      <c r="D109925">
        <v>112334</v>
      </c>
      <c r="E109925" t="str">
        <f>VLOOKUP(C109925,Подписчики!A:D,2,FALSE)</f>
        <v>UTC+1</v>
      </c>
      <c r="F109925" s="2">
        <f>VLOOKUP(C109925,Подписчики!A:D,4,FALSE)/24+B109925</f>
        <v>44407.917663430424</v>
      </c>
      <c r="G109925">
        <f t="shared" si="1717"/>
        <v>5</v>
      </c>
    </row>
    <row r="109926" spans="1:7" x14ac:dyDescent="0.25">
      <c r="A109926">
        <v>332321</v>
      </c>
      <c r="B109926" s="2">
        <v>44407.876401294496</v>
      </c>
      <c r="C109926">
        <v>60595</v>
      </c>
      <c r="D109926">
        <v>347008</v>
      </c>
      <c r="E109926" t="str">
        <f>VLOOKUP(C109926,Подписчики!A:D,2,FALSE)</f>
        <v>UTC+2</v>
      </c>
      <c r="F109926" s="2">
        <f>VLOOKUP(C109926,Подписчики!A:D,4,FALSE)/24+B109926</f>
        <v>44407.959734627831</v>
      </c>
      <c r="G109926">
        <f t="shared" si="1717"/>
        <v>5</v>
      </c>
    </row>
    <row r="109927" spans="1:7" x14ac:dyDescent="0.25">
      <c r="A109927">
        <v>332324</v>
      </c>
      <c r="B109927" s="2">
        <v>44407.876401294496</v>
      </c>
      <c r="C109927">
        <v>339785</v>
      </c>
      <c r="D109927">
        <v>194230</v>
      </c>
      <c r="E109927" t="str">
        <f>VLOOKUP(C109927,Подписчики!A:D,2,FALSE)</f>
        <v>UTC+2</v>
      </c>
      <c r="F109927" s="2">
        <f>VLOOKUP(C109927,Подписчики!A:D,4,FALSE)/24+B109927</f>
        <v>44407.959734627831</v>
      </c>
      <c r="G109927">
        <f t="shared" si="1717"/>
        <v>5</v>
      </c>
    </row>
    <row r="109928" spans="1:7" x14ac:dyDescent="0.25">
      <c r="A109928">
        <v>332326</v>
      </c>
      <c r="B109928" s="2">
        <v>44407.87721035599</v>
      </c>
      <c r="C109928">
        <v>9365</v>
      </c>
      <c r="D109928">
        <v>238134</v>
      </c>
      <c r="E109928" t="str">
        <f>VLOOKUP(C109928,Подписчики!A:D,2,FALSE)</f>
        <v>UTC+0</v>
      </c>
      <c r="F109928" s="2">
        <f>VLOOKUP(C109928,Подписчики!A:D,4,FALSE)/24+B109928</f>
        <v>44407.87721035599</v>
      </c>
      <c r="G109928">
        <f t="shared" si="1717"/>
        <v>5</v>
      </c>
    </row>
    <row r="109929" spans="1:7" x14ac:dyDescent="0.25">
      <c r="A109929">
        <v>332328</v>
      </c>
      <c r="B109929" s="2">
        <v>44407.87721035599</v>
      </c>
      <c r="C109929">
        <v>67397</v>
      </c>
      <c r="D109929">
        <v>75080</v>
      </c>
      <c r="E109929" t="str">
        <f>VLOOKUP(C109929,Подписчики!A:D,2,FALSE)</f>
        <v>UTC+0</v>
      </c>
      <c r="F109929" s="2">
        <f>VLOOKUP(C109929,Подписчики!A:D,4,FALSE)/24+B109929</f>
        <v>44407.87721035599</v>
      </c>
      <c r="G109929">
        <f t="shared" si="1717"/>
        <v>5</v>
      </c>
    </row>
    <row r="109930" spans="1:7" x14ac:dyDescent="0.25">
      <c r="A109930">
        <v>332331</v>
      </c>
      <c r="B109930" s="2">
        <v>44407.87721035599</v>
      </c>
      <c r="C109930">
        <v>268432</v>
      </c>
      <c r="D109930">
        <v>21760</v>
      </c>
      <c r="E109930" t="str">
        <f>VLOOKUP(C109930,Подписчики!A:D,2,FALSE)</f>
        <v>UTC+0</v>
      </c>
      <c r="F109930" s="2">
        <f>VLOOKUP(C109930,Подписчики!A:D,4,FALSE)/24+B109930</f>
        <v>44407.87721035599</v>
      </c>
      <c r="G109930">
        <f t="shared" si="1717"/>
        <v>5</v>
      </c>
    </row>
    <row r="109931" spans="1:7" x14ac:dyDescent="0.25">
      <c r="A109931">
        <v>332333</v>
      </c>
      <c r="B109931" s="2">
        <v>44407.877614886733</v>
      </c>
      <c r="C109931">
        <v>33860</v>
      </c>
      <c r="D109931">
        <v>206501</v>
      </c>
      <c r="E109931" t="str">
        <f>VLOOKUP(C109931,Подписчики!A:D,2,FALSE)</f>
        <v>UTC+1</v>
      </c>
      <c r="F109931" s="2">
        <f>VLOOKUP(C109931,Подписчики!A:D,4,FALSE)/24+B109931</f>
        <v>44407.919281553397</v>
      </c>
      <c r="G109931">
        <f t="shared" si="1717"/>
        <v>5</v>
      </c>
    </row>
    <row r="109932" spans="1:7" x14ac:dyDescent="0.25">
      <c r="A109932">
        <v>332338</v>
      </c>
      <c r="B109932" s="2">
        <v>44407.877614886733</v>
      </c>
      <c r="C109932">
        <v>73907</v>
      </c>
      <c r="D109932">
        <v>180863</v>
      </c>
      <c r="E109932" t="str">
        <f>VLOOKUP(C109932,Подписчики!A:D,2,FALSE)</f>
        <v>UTC+1</v>
      </c>
      <c r="F109932" s="2">
        <f>VLOOKUP(C109932,Подписчики!A:D,4,FALSE)/24+B109932</f>
        <v>44407.919281553397</v>
      </c>
      <c r="G109932">
        <f t="shared" si="1717"/>
        <v>5</v>
      </c>
    </row>
    <row r="109933" spans="1:7" x14ac:dyDescent="0.25">
      <c r="A109933">
        <v>332340</v>
      </c>
      <c r="B109933" s="2">
        <v>44407.877614886733</v>
      </c>
      <c r="C109933">
        <v>127808</v>
      </c>
      <c r="D109933">
        <v>241927</v>
      </c>
      <c r="E109933" t="str">
        <f>VLOOKUP(C109933,Подписчики!A:D,2,FALSE)</f>
        <v>UTC+1</v>
      </c>
      <c r="F109933" s="2">
        <f>VLOOKUP(C109933,Подписчики!A:D,4,FALSE)/24+B109933</f>
        <v>44407.919281553397</v>
      </c>
      <c r="G109933">
        <f t="shared" si="1717"/>
        <v>5</v>
      </c>
    </row>
    <row r="109934" spans="1:7" x14ac:dyDescent="0.25">
      <c r="A109934">
        <v>332341</v>
      </c>
      <c r="B109934" s="2">
        <v>44407.877614886733</v>
      </c>
      <c r="C109934">
        <v>177422</v>
      </c>
      <c r="D109934">
        <v>250679</v>
      </c>
      <c r="E109934" t="str">
        <f>VLOOKUP(C109934,Подписчики!A:D,2,FALSE)</f>
        <v>UTC+1</v>
      </c>
      <c r="F109934" s="2">
        <f>VLOOKUP(C109934,Подписчики!A:D,4,FALSE)/24+B109934</f>
        <v>44407.919281553397</v>
      </c>
      <c r="G109934">
        <f t="shared" si="1717"/>
        <v>5</v>
      </c>
    </row>
    <row r="109935" spans="1:7" x14ac:dyDescent="0.25">
      <c r="A109935">
        <v>332346</v>
      </c>
      <c r="B109935" s="2">
        <v>44407.877614886733</v>
      </c>
      <c r="C109935">
        <v>216532</v>
      </c>
      <c r="D109935">
        <v>204281</v>
      </c>
      <c r="E109935" t="str">
        <f>VLOOKUP(C109935,Подписчики!A:D,2,FALSE)</f>
        <v>UTC+1</v>
      </c>
      <c r="F109935" s="2">
        <f>VLOOKUP(C109935,Подписчики!A:D,4,FALSE)/24+B109935</f>
        <v>44407.919281553397</v>
      </c>
      <c r="G109935">
        <f t="shared" si="1717"/>
        <v>5</v>
      </c>
    </row>
    <row r="109936" spans="1:7" x14ac:dyDescent="0.25">
      <c r="A109936">
        <v>332347</v>
      </c>
      <c r="B109936" s="2">
        <v>44407.877614886733</v>
      </c>
      <c r="C109936">
        <v>240294</v>
      </c>
      <c r="D109936">
        <v>4316</v>
      </c>
      <c r="E109936" t="str">
        <f>VLOOKUP(C109936,Подписчики!A:D,2,FALSE)</f>
        <v>UTC+1</v>
      </c>
      <c r="F109936" s="2">
        <f>VLOOKUP(C109936,Подписчики!A:D,4,FALSE)/24+B109936</f>
        <v>44407.919281553397</v>
      </c>
      <c r="G109936">
        <f t="shared" si="1717"/>
        <v>5</v>
      </c>
    </row>
    <row r="109937" spans="1:7" x14ac:dyDescent="0.25">
      <c r="A109937">
        <v>332348</v>
      </c>
      <c r="B109937" s="2">
        <v>44407.878019417476</v>
      </c>
      <c r="C109937">
        <v>91297</v>
      </c>
      <c r="D109937">
        <v>388561</v>
      </c>
      <c r="E109937" t="str">
        <f>VLOOKUP(C109937,Подписчики!A:D,2,FALSE)</f>
        <v>UTC+2</v>
      </c>
      <c r="F109937" s="2">
        <f>VLOOKUP(C109937,Подписчики!A:D,4,FALSE)/24+B109937</f>
        <v>44407.961352750812</v>
      </c>
      <c r="G109937">
        <f t="shared" si="1717"/>
        <v>5</v>
      </c>
    </row>
    <row r="109938" spans="1:7" x14ac:dyDescent="0.25">
      <c r="A109938">
        <v>332352</v>
      </c>
      <c r="B109938" s="2">
        <v>44407.878423948219</v>
      </c>
      <c r="C109938">
        <v>83474</v>
      </c>
      <c r="D109938">
        <v>475508</v>
      </c>
      <c r="E109938" t="str">
        <f>VLOOKUP(C109938,Подписчики!A:D,2,FALSE)</f>
        <v>UTC-1</v>
      </c>
      <c r="F109938" s="2">
        <f>VLOOKUP(C109938,Подписчики!A:D,4,FALSE)/24+B109938</f>
        <v>44407.836757281555</v>
      </c>
      <c r="G109938">
        <f t="shared" si="1717"/>
        <v>5</v>
      </c>
    </row>
    <row r="109939" spans="1:7" x14ac:dyDescent="0.25">
      <c r="A109939">
        <v>332353</v>
      </c>
      <c r="B109939" s="2">
        <v>44407.879233009713</v>
      </c>
      <c r="C109939">
        <v>102169</v>
      </c>
      <c r="D109939">
        <v>215663</v>
      </c>
      <c r="E109939" t="str">
        <f>VLOOKUP(C109939,Подписчики!A:D,2,FALSE)</f>
        <v>UTC+1</v>
      </c>
      <c r="F109939" s="2">
        <f>VLOOKUP(C109939,Подписчики!A:D,4,FALSE)/24+B109939</f>
        <v>44407.920899676377</v>
      </c>
      <c r="G109939">
        <f t="shared" si="1717"/>
        <v>5</v>
      </c>
    </row>
    <row r="109940" spans="1:7" x14ac:dyDescent="0.25">
      <c r="A109940">
        <v>332356</v>
      </c>
      <c r="B109940" s="2">
        <v>44407.879233009713</v>
      </c>
      <c r="C109940">
        <v>304445</v>
      </c>
      <c r="D109940">
        <v>248241</v>
      </c>
      <c r="E109940" t="str">
        <f>VLOOKUP(C109940,Подписчики!A:D,2,FALSE)</f>
        <v>UTC+1</v>
      </c>
      <c r="F109940" s="2">
        <f>VLOOKUP(C109940,Подписчики!A:D,4,FALSE)/24+B109940</f>
        <v>44407.920899676377</v>
      </c>
      <c r="G109940">
        <f t="shared" si="1717"/>
        <v>5</v>
      </c>
    </row>
    <row r="109941" spans="1:7" x14ac:dyDescent="0.25">
      <c r="A109941">
        <v>332361</v>
      </c>
      <c r="B109941" s="2">
        <v>44407.879637540449</v>
      </c>
      <c r="C109941">
        <v>42465</v>
      </c>
      <c r="D109941">
        <v>200351</v>
      </c>
      <c r="E109941" t="str">
        <f>VLOOKUP(C109941,Подписчики!A:D,2,FALSE)</f>
        <v>UTC+2</v>
      </c>
      <c r="F109941" s="2">
        <f>VLOOKUP(C109941,Подписчики!A:D,4,FALSE)/24+B109941</f>
        <v>44407.962970873785</v>
      </c>
      <c r="G109941">
        <f t="shared" si="1717"/>
        <v>5</v>
      </c>
    </row>
    <row r="109942" spans="1:7" x14ac:dyDescent="0.25">
      <c r="A109942">
        <v>332366</v>
      </c>
      <c r="B109942" s="2">
        <v>44407.879637540449</v>
      </c>
      <c r="C109942">
        <v>169526</v>
      </c>
      <c r="D109942">
        <v>189474</v>
      </c>
      <c r="E109942" t="str">
        <f>VLOOKUP(C109942,Подписчики!A:D,2,FALSE)</f>
        <v>UTC+2</v>
      </c>
      <c r="F109942" s="2">
        <f>VLOOKUP(C109942,Подписчики!A:D,4,FALSE)/24+B109942</f>
        <v>44407.962970873785</v>
      </c>
      <c r="G109942">
        <f t="shared" si="1717"/>
        <v>5</v>
      </c>
    </row>
    <row r="109943" spans="1:7" x14ac:dyDescent="0.25">
      <c r="A109943">
        <v>332368</v>
      </c>
      <c r="B109943" s="2">
        <v>44407.8800420712</v>
      </c>
      <c r="C109943">
        <v>90720</v>
      </c>
      <c r="D109943">
        <v>327633</v>
      </c>
      <c r="E109943" t="str">
        <f>VLOOKUP(C109943,Подписчики!A:D,2,FALSE)</f>
        <v>UTC+3</v>
      </c>
      <c r="F109943" s="2">
        <f>VLOOKUP(C109943,Подписчики!A:D,4,FALSE)/24+B109943</f>
        <v>44408.0050420712</v>
      </c>
      <c r="G109943">
        <f t="shared" si="1717"/>
        <v>6</v>
      </c>
    </row>
    <row r="109944" spans="1:7" x14ac:dyDescent="0.25">
      <c r="A109944">
        <v>332371</v>
      </c>
      <c r="B109944" s="2">
        <v>44407.880446601943</v>
      </c>
      <c r="C109944">
        <v>8463</v>
      </c>
      <c r="D109944">
        <v>313862</v>
      </c>
      <c r="E109944" t="str">
        <f>VLOOKUP(C109944,Подписчики!A:D,2,FALSE)</f>
        <v>UTC+0</v>
      </c>
      <c r="F109944" s="2">
        <f>VLOOKUP(C109944,Подписчики!A:D,4,FALSE)/24+B109944</f>
        <v>44407.880446601943</v>
      </c>
      <c r="G109944">
        <f t="shared" si="1717"/>
        <v>5</v>
      </c>
    </row>
    <row r="109945" spans="1:7" x14ac:dyDescent="0.25">
      <c r="A109945">
        <v>332376</v>
      </c>
      <c r="B109945" s="2">
        <v>44407.880446601943</v>
      </c>
      <c r="C109945">
        <v>111932</v>
      </c>
      <c r="D109945">
        <v>347393</v>
      </c>
      <c r="E109945" t="str">
        <f>VLOOKUP(C109945,Подписчики!A:D,2,FALSE)</f>
        <v>UTC-4</v>
      </c>
      <c r="F109945" s="2">
        <f>VLOOKUP(C109945,Подписчики!A:D,4,FALSE)/24+B109945</f>
        <v>44407.713779935279</v>
      </c>
      <c r="G109945">
        <f t="shared" si="1717"/>
        <v>5</v>
      </c>
    </row>
    <row r="109946" spans="1:7" x14ac:dyDescent="0.25">
      <c r="A109946">
        <v>332379</v>
      </c>
      <c r="B109946" s="2">
        <v>44407.881660194173</v>
      </c>
      <c r="C109946">
        <v>296300</v>
      </c>
      <c r="D109946">
        <v>21760</v>
      </c>
      <c r="E109946" t="str">
        <f>VLOOKUP(C109946,Подписчики!A:D,2,FALSE)</f>
        <v>UTC+3</v>
      </c>
      <c r="F109946" s="2">
        <f>VLOOKUP(C109946,Подписчики!A:D,4,FALSE)/24+B109946</f>
        <v>44408.006660194173</v>
      </c>
      <c r="G109946">
        <f t="shared" si="1717"/>
        <v>6</v>
      </c>
    </row>
    <row r="109947" spans="1:7" x14ac:dyDescent="0.25">
      <c r="A109947">
        <v>332384</v>
      </c>
      <c r="B109947" s="2">
        <v>44407.882064724916</v>
      </c>
      <c r="C109947">
        <v>344686</v>
      </c>
      <c r="D109947">
        <v>411922</v>
      </c>
      <c r="E109947" t="str">
        <f>VLOOKUP(C109947,Подписчики!A:D,2,FALSE)</f>
        <v>UTC+0</v>
      </c>
      <c r="F109947" s="2">
        <f>VLOOKUP(C109947,Подписчики!A:D,4,FALSE)/24+B109947</f>
        <v>44407.882064724916</v>
      </c>
      <c r="G109947">
        <f t="shared" si="1717"/>
        <v>5</v>
      </c>
    </row>
    <row r="109948" spans="1:7" x14ac:dyDescent="0.25">
      <c r="A109948">
        <v>332388</v>
      </c>
      <c r="B109948" s="2">
        <v>44407.882873786402</v>
      </c>
      <c r="C109948">
        <v>44552</v>
      </c>
      <c r="D109948">
        <v>324893</v>
      </c>
      <c r="E109948" t="str">
        <f>VLOOKUP(C109948,Подписчики!A:D,2,FALSE)</f>
        <v>UTC+2</v>
      </c>
      <c r="F109948" s="2">
        <f>VLOOKUP(C109948,Подписчики!A:D,4,FALSE)/24+B109948</f>
        <v>44407.966207119738</v>
      </c>
      <c r="G109948">
        <f t="shared" si="1717"/>
        <v>5</v>
      </c>
    </row>
    <row r="109949" spans="1:7" x14ac:dyDescent="0.25">
      <c r="A109949">
        <v>332391</v>
      </c>
      <c r="B109949" s="2">
        <v>44407.883682847896</v>
      </c>
      <c r="C109949">
        <v>254331</v>
      </c>
      <c r="D109949">
        <v>404126</v>
      </c>
      <c r="E109949" t="str">
        <f>VLOOKUP(C109949,Подписчики!A:D,2,FALSE)</f>
        <v>UTC+0</v>
      </c>
      <c r="F109949" s="2">
        <f>VLOOKUP(C109949,Подписчики!A:D,4,FALSE)/24+B109949</f>
        <v>44407.883682847896</v>
      </c>
      <c r="G109949">
        <f t="shared" si="1717"/>
        <v>5</v>
      </c>
    </row>
    <row r="109950" spans="1:7" x14ac:dyDescent="0.25">
      <c r="A109950">
        <v>332395</v>
      </c>
      <c r="B109950" s="2">
        <v>44407.884087378639</v>
      </c>
      <c r="C109950">
        <v>175202</v>
      </c>
      <c r="D109950">
        <v>436070</v>
      </c>
      <c r="E109950" t="str">
        <f>VLOOKUP(C109950,Подписчики!A:D,2,FALSE)</f>
        <v>UTC-3</v>
      </c>
      <c r="F109950" s="2">
        <f>VLOOKUP(C109950,Подписчики!A:D,4,FALSE)/24+B109950</f>
        <v>44407.759087378639</v>
      </c>
      <c r="G109950">
        <f t="shared" si="1717"/>
        <v>5</v>
      </c>
    </row>
    <row r="109951" spans="1:7" x14ac:dyDescent="0.25">
      <c r="A109951">
        <v>332399</v>
      </c>
      <c r="B109951" s="2">
        <v>44407.884896440126</v>
      </c>
      <c r="C109951">
        <v>35220</v>
      </c>
      <c r="D109951">
        <v>357547</v>
      </c>
      <c r="E109951" t="str">
        <f>VLOOKUP(C109951,Подписчики!A:D,2,FALSE)</f>
        <v>UTC+3</v>
      </c>
      <c r="F109951" s="2">
        <f>VLOOKUP(C109951,Подписчики!A:D,4,FALSE)/24+B109951</f>
        <v>44408.009896440126</v>
      </c>
      <c r="G109951">
        <f t="shared" si="1717"/>
        <v>6</v>
      </c>
    </row>
    <row r="109952" spans="1:7" x14ac:dyDescent="0.25">
      <c r="A109952">
        <v>332403</v>
      </c>
      <c r="B109952" s="2">
        <v>44407.884896440126</v>
      </c>
      <c r="C109952">
        <v>301898</v>
      </c>
      <c r="D109952">
        <v>463334</v>
      </c>
      <c r="E109952" t="str">
        <f>VLOOKUP(C109952,Подписчики!A:D,2,FALSE)</f>
        <v>UTC+3</v>
      </c>
      <c r="F109952" s="2">
        <f>VLOOKUP(C109952,Подписчики!A:D,4,FALSE)/24+B109952</f>
        <v>44408.009896440126</v>
      </c>
      <c r="G109952">
        <f t="shared" si="1717"/>
        <v>6</v>
      </c>
    </row>
    <row r="109953" spans="1:7" x14ac:dyDescent="0.25">
      <c r="A109953">
        <v>332405</v>
      </c>
      <c r="B109953" s="2">
        <v>44407.884896440126</v>
      </c>
      <c r="C109953">
        <v>320167</v>
      </c>
      <c r="D109953">
        <v>478377</v>
      </c>
      <c r="E109953" t="str">
        <f>VLOOKUP(C109953,Подписчики!A:D,2,FALSE)</f>
        <v>UTC+3</v>
      </c>
      <c r="F109953" s="2">
        <f>VLOOKUP(C109953,Подписчики!A:D,4,FALSE)/24+B109953</f>
        <v>44408.009896440126</v>
      </c>
      <c r="G109953">
        <f t="shared" si="1717"/>
        <v>6</v>
      </c>
    </row>
    <row r="109954" spans="1:7" x14ac:dyDescent="0.25">
      <c r="A109954">
        <v>332407</v>
      </c>
      <c r="B109954" s="2">
        <v>44407.885300970869</v>
      </c>
      <c r="C109954">
        <v>111799</v>
      </c>
      <c r="D109954">
        <v>437992</v>
      </c>
      <c r="E109954" t="str">
        <f>VLOOKUP(C109954,Подписчики!A:D,2,FALSE)</f>
        <v>UTC-4</v>
      </c>
      <c r="F109954" s="2">
        <f>VLOOKUP(C109954,Подписчики!A:D,4,FALSE)/24+B109954</f>
        <v>44407.718634304205</v>
      </c>
      <c r="G109954">
        <f t="shared" si="1717"/>
        <v>5</v>
      </c>
    </row>
    <row r="109955" spans="1:7" x14ac:dyDescent="0.25">
      <c r="A109955">
        <v>332408</v>
      </c>
      <c r="B109955" s="2">
        <v>44407.885300970876</v>
      </c>
      <c r="C109955">
        <v>221166</v>
      </c>
      <c r="D109955">
        <v>454895</v>
      </c>
      <c r="E109955" t="str">
        <f>VLOOKUP(C109955,Подписчики!A:D,2,FALSE)</f>
        <v>UTC+0</v>
      </c>
      <c r="F109955" s="2">
        <f>VLOOKUP(C109955,Подписчики!A:D,4,FALSE)/24+B109955</f>
        <v>44407.885300970876</v>
      </c>
      <c r="G109955">
        <f t="shared" ref="G109955:G110018" si="1718">WEEKDAY(F109955,2)</f>
        <v>5</v>
      </c>
    </row>
    <row r="109956" spans="1:7" x14ac:dyDescent="0.25">
      <c r="A109956">
        <v>332410</v>
      </c>
      <c r="B109956" s="2">
        <v>44407.88570550162</v>
      </c>
      <c r="C109956">
        <v>69036</v>
      </c>
      <c r="D109956">
        <v>328843</v>
      </c>
      <c r="E109956" t="str">
        <f>VLOOKUP(C109956,Подписчики!A:D,2,FALSE)</f>
        <v>UTC+1</v>
      </c>
      <c r="F109956" s="2">
        <f>VLOOKUP(C109956,Подписчики!A:D,4,FALSE)/24+B109956</f>
        <v>44407.927372168284</v>
      </c>
      <c r="G109956">
        <f t="shared" si="1718"/>
        <v>5</v>
      </c>
    </row>
    <row r="109957" spans="1:7" x14ac:dyDescent="0.25">
      <c r="A109957">
        <v>332413</v>
      </c>
      <c r="B109957" s="2">
        <v>44407.886110032363</v>
      </c>
      <c r="C109957">
        <v>60222</v>
      </c>
      <c r="D109957">
        <v>238334</v>
      </c>
      <c r="E109957" t="str">
        <f>VLOOKUP(C109957,Подписчики!A:D,2,FALSE)</f>
        <v>UTC+2</v>
      </c>
      <c r="F109957" s="2">
        <f>VLOOKUP(C109957,Подписчики!A:D,4,FALSE)/24+B109957</f>
        <v>44407.969443365699</v>
      </c>
      <c r="G109957">
        <f t="shared" si="1718"/>
        <v>5</v>
      </c>
    </row>
    <row r="109958" spans="1:7" x14ac:dyDescent="0.25">
      <c r="A109958">
        <v>332418</v>
      </c>
      <c r="B109958" s="2">
        <v>44407.886110032363</v>
      </c>
      <c r="C109958">
        <v>340168</v>
      </c>
      <c r="D109958">
        <v>21407</v>
      </c>
      <c r="E109958" t="str">
        <f>VLOOKUP(C109958,Подписчики!A:D,2,FALSE)</f>
        <v>UTC+2</v>
      </c>
      <c r="F109958" s="2">
        <f>VLOOKUP(C109958,Подписчики!A:D,4,FALSE)/24+B109958</f>
        <v>44407.969443365699</v>
      </c>
      <c r="G109958">
        <f t="shared" si="1718"/>
        <v>5</v>
      </c>
    </row>
    <row r="109959" spans="1:7" x14ac:dyDescent="0.25">
      <c r="A109959">
        <v>332421</v>
      </c>
      <c r="B109959" s="2">
        <v>44407.886333333336</v>
      </c>
      <c r="C109959">
        <v>37385</v>
      </c>
      <c r="D109959">
        <v>21760</v>
      </c>
      <c r="E109959" t="str">
        <f>VLOOKUP(C109959,Подписчики!A:D,2,FALSE)</f>
        <v>UTC+1</v>
      </c>
      <c r="F109959" s="2">
        <f>VLOOKUP(C109959,Подписчики!A:D,4,FALSE)/24+B109959</f>
        <v>44407.928</v>
      </c>
      <c r="G109959">
        <f t="shared" si="1718"/>
        <v>5</v>
      </c>
    </row>
    <row r="109960" spans="1:7" x14ac:dyDescent="0.25">
      <c r="A109960">
        <v>332422</v>
      </c>
      <c r="B109960" s="2">
        <v>44407.88853721683</v>
      </c>
      <c r="C109960">
        <v>324009</v>
      </c>
      <c r="D109960">
        <v>81226</v>
      </c>
      <c r="E109960" t="str">
        <f>VLOOKUP(C109960,Подписчики!A:D,2,FALSE)</f>
        <v>UTC+0</v>
      </c>
      <c r="F109960" s="2">
        <f>VLOOKUP(C109960,Подписчики!A:D,4,FALSE)/24+B109960</f>
        <v>44407.88853721683</v>
      </c>
      <c r="G109960">
        <f t="shared" si="1718"/>
        <v>5</v>
      </c>
    </row>
    <row r="109961" spans="1:7" x14ac:dyDescent="0.25">
      <c r="A109961">
        <v>332423</v>
      </c>
      <c r="B109961" s="2">
        <v>44407.889346278316</v>
      </c>
      <c r="C109961">
        <v>175995</v>
      </c>
      <c r="D109961">
        <v>4316</v>
      </c>
      <c r="E109961" t="str">
        <f>VLOOKUP(C109961,Подписчики!A:D,2,FALSE)</f>
        <v>UTC+2</v>
      </c>
      <c r="F109961" s="2">
        <f>VLOOKUP(C109961,Подписчики!A:D,4,FALSE)/24+B109961</f>
        <v>44407.972679611652</v>
      </c>
      <c r="G109961">
        <f t="shared" si="1718"/>
        <v>5</v>
      </c>
    </row>
    <row r="109962" spans="1:7" x14ac:dyDescent="0.25">
      <c r="A109962">
        <v>332427</v>
      </c>
      <c r="B109962" s="2">
        <v>44407.889346278316</v>
      </c>
      <c r="C109962">
        <v>282869</v>
      </c>
      <c r="D109962">
        <v>367087</v>
      </c>
      <c r="E109962" t="str">
        <f>VLOOKUP(C109962,Подписчики!A:D,2,FALSE)</f>
        <v>UTC+2</v>
      </c>
      <c r="F109962" s="2">
        <f>VLOOKUP(C109962,Подписчики!A:D,4,FALSE)/24+B109962</f>
        <v>44407.972679611652</v>
      </c>
      <c r="G109962">
        <f t="shared" si="1718"/>
        <v>5</v>
      </c>
    </row>
    <row r="109963" spans="1:7" x14ac:dyDescent="0.25">
      <c r="A109963">
        <v>332428</v>
      </c>
      <c r="B109963" s="2">
        <v>44407.889750809059</v>
      </c>
      <c r="C109963">
        <v>139460</v>
      </c>
      <c r="D109963">
        <v>154256</v>
      </c>
      <c r="E109963" t="str">
        <f>VLOOKUP(C109963,Подписчики!A:D,2,FALSE)</f>
        <v>UTC+3</v>
      </c>
      <c r="F109963" s="2">
        <f>VLOOKUP(C109963,Подписчики!A:D,4,FALSE)/24+B109963</f>
        <v>44408.014750809059</v>
      </c>
      <c r="G109963">
        <f t="shared" si="1718"/>
        <v>6</v>
      </c>
    </row>
    <row r="109964" spans="1:7" x14ac:dyDescent="0.25">
      <c r="A109964">
        <v>332429</v>
      </c>
      <c r="B109964" s="2">
        <v>44407.89</v>
      </c>
      <c r="C109964">
        <v>158527</v>
      </c>
      <c r="D109964">
        <v>338202</v>
      </c>
      <c r="E109964" t="str">
        <f>VLOOKUP(C109964,Подписчики!A:D,2,FALSE)</f>
        <v>UTC+3</v>
      </c>
      <c r="F109964" s="2">
        <f>VLOOKUP(C109964,Подписчики!A:D,4,FALSE)/24+B109964</f>
        <v>44408.014999999999</v>
      </c>
      <c r="G109964">
        <f t="shared" si="1718"/>
        <v>6</v>
      </c>
    </row>
    <row r="109965" spans="1:7" x14ac:dyDescent="0.25">
      <c r="A109965">
        <v>332434</v>
      </c>
      <c r="B109965" s="2">
        <v>44407.890155339803</v>
      </c>
      <c r="C109965">
        <v>158779</v>
      </c>
      <c r="D109965">
        <v>227775</v>
      </c>
      <c r="E109965" t="str">
        <f>VLOOKUP(C109965,Подписчики!A:D,2,FALSE)</f>
        <v>UTC+0</v>
      </c>
      <c r="F109965" s="2">
        <f>VLOOKUP(C109965,Подписчики!A:D,4,FALSE)/24+B109965</f>
        <v>44407.890155339803</v>
      </c>
      <c r="G109965">
        <f t="shared" si="1718"/>
        <v>5</v>
      </c>
    </row>
    <row r="109966" spans="1:7" x14ac:dyDescent="0.25">
      <c r="A109966">
        <v>332438</v>
      </c>
      <c r="B109966" s="2">
        <v>44407.890155339803</v>
      </c>
      <c r="C109966">
        <v>239214</v>
      </c>
      <c r="D109966">
        <v>81226</v>
      </c>
      <c r="E109966" t="str">
        <f>VLOOKUP(C109966,Подписчики!A:D,2,FALSE)</f>
        <v>UTC+0</v>
      </c>
      <c r="F109966" s="2">
        <f>VLOOKUP(C109966,Подписчики!A:D,4,FALSE)/24+B109966</f>
        <v>44407.890155339803</v>
      </c>
      <c r="G109966">
        <f t="shared" si="1718"/>
        <v>5</v>
      </c>
    </row>
    <row r="109967" spans="1:7" x14ac:dyDescent="0.25">
      <c r="A109967">
        <v>332442</v>
      </c>
      <c r="B109967" s="2">
        <v>44407.890155339803</v>
      </c>
      <c r="C109967">
        <v>325262</v>
      </c>
      <c r="D109967">
        <v>185535</v>
      </c>
      <c r="E109967" t="str">
        <f>VLOOKUP(C109967,Подписчики!A:D,2,FALSE)</f>
        <v>UTC+0</v>
      </c>
      <c r="F109967" s="2">
        <f>VLOOKUP(C109967,Подписчики!A:D,4,FALSE)/24+B109967</f>
        <v>44407.890155339803</v>
      </c>
      <c r="G109967">
        <f t="shared" si="1718"/>
        <v>5</v>
      </c>
    </row>
    <row r="109968" spans="1:7" x14ac:dyDescent="0.25">
      <c r="A109968">
        <v>332443</v>
      </c>
      <c r="B109968" s="2">
        <v>44407.890559870553</v>
      </c>
      <c r="C109968">
        <v>14901</v>
      </c>
      <c r="D109968">
        <v>285680</v>
      </c>
      <c r="E109968" t="str">
        <f>VLOOKUP(C109968,Подписчики!A:D,2,FALSE)</f>
        <v>UTC+1</v>
      </c>
      <c r="F109968" s="2">
        <f>VLOOKUP(C109968,Подписчики!A:D,4,FALSE)/24+B109968</f>
        <v>44407.932226537218</v>
      </c>
      <c r="G109968">
        <f t="shared" si="1718"/>
        <v>5</v>
      </c>
    </row>
    <row r="109969" spans="1:7" x14ac:dyDescent="0.25">
      <c r="A109969">
        <v>332446</v>
      </c>
      <c r="B109969" s="2">
        <v>44407.890964401297</v>
      </c>
      <c r="C109969">
        <v>45654</v>
      </c>
      <c r="D109969">
        <v>458567</v>
      </c>
      <c r="E109969" t="str">
        <f>VLOOKUP(C109969,Подписчики!A:D,2,FALSE)</f>
        <v>UTC-2</v>
      </c>
      <c r="F109969" s="2">
        <f>VLOOKUP(C109969,Подписчики!A:D,4,FALSE)/24+B109969</f>
        <v>44407.807631067961</v>
      </c>
      <c r="G109969">
        <f t="shared" si="1718"/>
        <v>5</v>
      </c>
    </row>
    <row r="109970" spans="1:7" x14ac:dyDescent="0.25">
      <c r="A109970">
        <v>332449</v>
      </c>
      <c r="B109970" s="2">
        <v>44407.892177993534</v>
      </c>
      <c r="C109970">
        <v>67819</v>
      </c>
      <c r="D109970">
        <v>183290</v>
      </c>
      <c r="E109970" t="str">
        <f>VLOOKUP(C109970,Подписчики!A:D,2,FALSE)</f>
        <v>UTC+1</v>
      </c>
      <c r="F109970" s="2">
        <f>VLOOKUP(C109970,Подписчики!A:D,4,FALSE)/24+B109970</f>
        <v>44407.933844660198</v>
      </c>
      <c r="G109970">
        <f t="shared" si="1718"/>
        <v>5</v>
      </c>
    </row>
    <row r="109971" spans="1:7" x14ac:dyDescent="0.25">
      <c r="A109971">
        <v>332450</v>
      </c>
      <c r="B109971" s="2">
        <v>44407.892177993534</v>
      </c>
      <c r="C109971">
        <v>104777</v>
      </c>
      <c r="D109971">
        <v>145779</v>
      </c>
      <c r="E109971" t="str">
        <f>VLOOKUP(C109971,Подписчики!A:D,2,FALSE)</f>
        <v>UTC+1</v>
      </c>
      <c r="F109971" s="2">
        <f>VLOOKUP(C109971,Подписчики!A:D,4,FALSE)/24+B109971</f>
        <v>44407.933844660198</v>
      </c>
      <c r="G109971">
        <f t="shared" si="1718"/>
        <v>5</v>
      </c>
    </row>
    <row r="109972" spans="1:7" x14ac:dyDescent="0.25">
      <c r="A109972">
        <v>332451</v>
      </c>
      <c r="B109972" s="2">
        <v>44407.89258252427</v>
      </c>
      <c r="C109972">
        <v>119399</v>
      </c>
      <c r="D109972">
        <v>333091</v>
      </c>
      <c r="E109972" t="str">
        <f>VLOOKUP(C109972,Подписчики!A:D,2,FALSE)</f>
        <v>UTC-6</v>
      </c>
      <c r="F109972" s="2">
        <f>VLOOKUP(C109972,Подписчики!A:D,4,FALSE)/24+B109972</f>
        <v>44407.64258252427</v>
      </c>
      <c r="G109972">
        <f t="shared" si="1718"/>
        <v>5</v>
      </c>
    </row>
    <row r="109973" spans="1:7" x14ac:dyDescent="0.25">
      <c r="A109973">
        <v>332454</v>
      </c>
      <c r="B109973" s="2">
        <v>44407.892987055013</v>
      </c>
      <c r="C109973">
        <v>142365</v>
      </c>
      <c r="D109973">
        <v>251243</v>
      </c>
      <c r="E109973" t="str">
        <f>VLOOKUP(C109973,Подписчики!A:D,2,FALSE)</f>
        <v>UTC+3</v>
      </c>
      <c r="F109973" s="2">
        <f>VLOOKUP(C109973,Подписчики!A:D,4,FALSE)/24+B109973</f>
        <v>44408.017987055013</v>
      </c>
      <c r="G109973">
        <f t="shared" si="1718"/>
        <v>6</v>
      </c>
    </row>
    <row r="109974" spans="1:7" x14ac:dyDescent="0.25">
      <c r="A109974">
        <v>332459</v>
      </c>
      <c r="B109974" s="2">
        <v>44407.89298705502</v>
      </c>
      <c r="C109974">
        <v>149647</v>
      </c>
      <c r="D109974">
        <v>392434</v>
      </c>
      <c r="E109974" t="str">
        <f>VLOOKUP(C109974,Подписчики!A:D,2,FALSE)</f>
        <v>UTC-5</v>
      </c>
      <c r="F109974" s="2">
        <f>VLOOKUP(C109974,Подписчики!A:D,4,FALSE)/24+B109974</f>
        <v>44407.684653721684</v>
      </c>
      <c r="G109974">
        <f t="shared" si="1718"/>
        <v>5</v>
      </c>
    </row>
    <row r="109975" spans="1:7" x14ac:dyDescent="0.25">
      <c r="A109975">
        <v>332464</v>
      </c>
      <c r="B109975" s="2">
        <v>44407.893333333333</v>
      </c>
      <c r="C109975">
        <v>184761</v>
      </c>
      <c r="D109975">
        <v>63666</v>
      </c>
      <c r="E109975" t="str">
        <f>VLOOKUP(C109975,Подписчики!A:D,2,FALSE)</f>
        <v>UTC+7</v>
      </c>
      <c r="F109975" s="2">
        <f>VLOOKUP(C109975,Подписчики!A:D,4,FALSE)/24+B109975</f>
        <v>44408.184999999998</v>
      </c>
      <c r="G109975">
        <f t="shared" si="1718"/>
        <v>6</v>
      </c>
    </row>
    <row r="109976" spans="1:7" x14ac:dyDescent="0.25">
      <c r="A109976">
        <v>332466</v>
      </c>
      <c r="B109976" s="2">
        <v>44407.893391585763</v>
      </c>
      <c r="C109976">
        <v>70403</v>
      </c>
      <c r="D109976">
        <v>111368</v>
      </c>
      <c r="E109976" t="str">
        <f>VLOOKUP(C109976,Подписчики!A:D,2,FALSE)</f>
        <v>UTC+0</v>
      </c>
      <c r="F109976" s="2">
        <f>VLOOKUP(C109976,Подписчики!A:D,4,FALSE)/24+B109976</f>
        <v>44407.893391585763</v>
      </c>
      <c r="G109976">
        <f t="shared" si="1718"/>
        <v>5</v>
      </c>
    </row>
    <row r="109977" spans="1:7" x14ac:dyDescent="0.25">
      <c r="A109977">
        <v>332468</v>
      </c>
      <c r="B109977" s="2">
        <v>44407.893796116507</v>
      </c>
      <c r="C109977">
        <v>4705</v>
      </c>
      <c r="D109977">
        <v>6101</v>
      </c>
      <c r="E109977" t="str">
        <f>VLOOKUP(C109977,Подписчики!A:D,2,FALSE)</f>
        <v>UTC+1</v>
      </c>
      <c r="F109977" s="2">
        <f>VLOOKUP(C109977,Подписчики!A:D,4,FALSE)/24+B109977</f>
        <v>44407.935462783171</v>
      </c>
      <c r="G109977">
        <f t="shared" si="1718"/>
        <v>5</v>
      </c>
    </row>
    <row r="109978" spans="1:7" x14ac:dyDescent="0.25">
      <c r="A109978">
        <v>332473</v>
      </c>
      <c r="B109978" s="2">
        <v>44407.893796116507</v>
      </c>
      <c r="C109978">
        <v>33899</v>
      </c>
      <c r="D109978">
        <v>230507</v>
      </c>
      <c r="E109978" t="str">
        <f>VLOOKUP(C109978,Подписчики!A:D,2,FALSE)</f>
        <v>UTC+1</v>
      </c>
      <c r="F109978" s="2">
        <f>VLOOKUP(C109978,Подписчики!A:D,4,FALSE)/24+B109978</f>
        <v>44407.935462783171</v>
      </c>
      <c r="G109978">
        <f t="shared" si="1718"/>
        <v>5</v>
      </c>
    </row>
    <row r="109979" spans="1:7" x14ac:dyDescent="0.25">
      <c r="A109979">
        <v>332477</v>
      </c>
      <c r="B109979" s="2">
        <v>44407.893796116507</v>
      </c>
      <c r="C109979">
        <v>265647</v>
      </c>
      <c r="D109979">
        <v>238334</v>
      </c>
      <c r="E109979" t="str">
        <f>VLOOKUP(C109979,Подписчики!A:D,2,FALSE)</f>
        <v>UTC+1</v>
      </c>
      <c r="F109979" s="2">
        <f>VLOOKUP(C109979,Подписчики!A:D,4,FALSE)/24+B109979</f>
        <v>44407.935462783171</v>
      </c>
      <c r="G109979">
        <f t="shared" si="1718"/>
        <v>5</v>
      </c>
    </row>
    <row r="109980" spans="1:7" x14ac:dyDescent="0.25">
      <c r="A109980">
        <v>332480</v>
      </c>
      <c r="B109980" s="2">
        <v>44407.89420064725</v>
      </c>
      <c r="C109980">
        <v>164924</v>
      </c>
      <c r="D109980">
        <v>21407</v>
      </c>
      <c r="E109980" t="str">
        <f>VLOOKUP(C109980,Подписчики!A:D,2,FALSE)</f>
        <v>UTC+2</v>
      </c>
      <c r="F109980" s="2">
        <f>VLOOKUP(C109980,Подписчики!A:D,4,FALSE)/24+B109980</f>
        <v>44407.977533980586</v>
      </c>
      <c r="G109980">
        <f t="shared" si="1718"/>
        <v>5</v>
      </c>
    </row>
    <row r="109981" spans="1:7" x14ac:dyDescent="0.25">
      <c r="A109981">
        <v>332483</v>
      </c>
      <c r="B109981" s="2">
        <v>44407.895009708736</v>
      </c>
      <c r="C109981">
        <v>118694</v>
      </c>
      <c r="D109981">
        <v>341333</v>
      </c>
      <c r="E109981" t="str">
        <f>VLOOKUP(C109981,Подписчики!A:D,2,FALSE)</f>
        <v>UTC+0</v>
      </c>
      <c r="F109981" s="2">
        <f>VLOOKUP(C109981,Подписчики!A:D,4,FALSE)/24+B109981</f>
        <v>44407.895009708736</v>
      </c>
      <c r="G109981">
        <f t="shared" si="1718"/>
        <v>5</v>
      </c>
    </row>
    <row r="109982" spans="1:7" x14ac:dyDescent="0.25">
      <c r="A109982">
        <v>332487</v>
      </c>
      <c r="B109982" s="2">
        <v>44407.895414239487</v>
      </c>
      <c r="C109982">
        <v>335417</v>
      </c>
      <c r="D109982">
        <v>258219</v>
      </c>
      <c r="E109982" t="str">
        <f>VLOOKUP(C109982,Подписчики!A:D,2,FALSE)</f>
        <v>UTC+1</v>
      </c>
      <c r="F109982" s="2">
        <f>VLOOKUP(C109982,Подписчики!A:D,4,FALSE)/24+B109982</f>
        <v>44407.937080906151</v>
      </c>
      <c r="G109982">
        <f t="shared" si="1718"/>
        <v>5</v>
      </c>
    </row>
    <row r="109983" spans="1:7" x14ac:dyDescent="0.25">
      <c r="A109983">
        <v>332489</v>
      </c>
      <c r="B109983" s="2">
        <v>44407.896223300973</v>
      </c>
      <c r="C109983">
        <v>117203</v>
      </c>
      <c r="D109983">
        <v>411922</v>
      </c>
      <c r="E109983" t="str">
        <f>VLOOKUP(C109983,Подписчики!A:D,2,FALSE)</f>
        <v>UTC+3</v>
      </c>
      <c r="F109983" s="2">
        <f>VLOOKUP(C109983,Подписчики!A:D,4,FALSE)/24+B109983</f>
        <v>44408.021223300973</v>
      </c>
      <c r="G109983">
        <f t="shared" si="1718"/>
        <v>6</v>
      </c>
    </row>
    <row r="109984" spans="1:7" x14ac:dyDescent="0.25">
      <c r="A109984">
        <v>332491</v>
      </c>
      <c r="B109984" s="2">
        <v>44407.89703236246</v>
      </c>
      <c r="C109984">
        <v>58133</v>
      </c>
      <c r="D109984">
        <v>154256</v>
      </c>
      <c r="E109984" t="str">
        <f>VLOOKUP(C109984,Подписчики!A:D,2,FALSE)</f>
        <v>UTC+1</v>
      </c>
      <c r="F109984" s="2">
        <f>VLOOKUP(C109984,Подписчики!A:D,4,FALSE)/24+B109984</f>
        <v>44407.938699029124</v>
      </c>
      <c r="G109984">
        <f t="shared" si="1718"/>
        <v>5</v>
      </c>
    </row>
    <row r="109985" spans="1:7" x14ac:dyDescent="0.25">
      <c r="A109985">
        <v>332494</v>
      </c>
      <c r="B109985" s="2">
        <v>44407.89703236246</v>
      </c>
      <c r="C109985">
        <v>86449</v>
      </c>
      <c r="D109985">
        <v>405774</v>
      </c>
      <c r="E109985" t="str">
        <f>VLOOKUP(C109985,Подписчики!A:D,2,FALSE)</f>
        <v>UTC+1</v>
      </c>
      <c r="F109985" s="2">
        <f>VLOOKUP(C109985,Подписчики!A:D,4,FALSE)/24+B109985</f>
        <v>44407.938699029124</v>
      </c>
      <c r="G109985">
        <f t="shared" si="1718"/>
        <v>5</v>
      </c>
    </row>
    <row r="109986" spans="1:7" x14ac:dyDescent="0.25">
      <c r="A109986">
        <v>332496</v>
      </c>
      <c r="B109986" s="2">
        <v>44407.89703236246</v>
      </c>
      <c r="C109986">
        <v>331891</v>
      </c>
      <c r="D109986">
        <v>351192</v>
      </c>
      <c r="E109986" t="str">
        <f>VLOOKUP(C109986,Подписчики!A:D,2,FALSE)</f>
        <v>UTC+1</v>
      </c>
      <c r="F109986" s="2">
        <f>VLOOKUP(C109986,Подписчики!A:D,4,FALSE)/24+B109986</f>
        <v>44407.938699029124</v>
      </c>
      <c r="G109986">
        <f t="shared" si="1718"/>
        <v>5</v>
      </c>
    </row>
    <row r="109987" spans="1:7" x14ac:dyDescent="0.25">
      <c r="A109987">
        <v>332501</v>
      </c>
      <c r="B109987" s="2">
        <v>44407.897436893203</v>
      </c>
      <c r="C109987">
        <v>86957</v>
      </c>
      <c r="D109987">
        <v>472712</v>
      </c>
      <c r="E109987" t="str">
        <f>VLOOKUP(C109987,Подписчики!A:D,2,FALSE)</f>
        <v>UTC+2</v>
      </c>
      <c r="F109987" s="2">
        <f>VLOOKUP(C109987,Подписчики!A:D,4,FALSE)/24+B109987</f>
        <v>44407.980770226539</v>
      </c>
      <c r="G109987">
        <f t="shared" si="1718"/>
        <v>5</v>
      </c>
    </row>
    <row r="109988" spans="1:7" x14ac:dyDescent="0.25">
      <c r="A109988">
        <v>332503</v>
      </c>
      <c r="B109988" s="2">
        <v>44407.89824595469</v>
      </c>
      <c r="C109988">
        <v>135622</v>
      </c>
      <c r="D109988">
        <v>112334</v>
      </c>
      <c r="E109988" t="str">
        <f>VLOOKUP(C109988,Подписчики!A:D,2,FALSE)</f>
        <v>UTC-4</v>
      </c>
      <c r="F109988" s="2">
        <f>VLOOKUP(C109988,Подписчики!A:D,4,FALSE)/24+B109988</f>
        <v>44407.731579288025</v>
      </c>
      <c r="G109988">
        <f t="shared" si="1718"/>
        <v>5</v>
      </c>
    </row>
    <row r="109989" spans="1:7" x14ac:dyDescent="0.25">
      <c r="A109989">
        <v>332508</v>
      </c>
      <c r="B109989" s="2">
        <v>44407.89865048544</v>
      </c>
      <c r="C109989">
        <v>96146</v>
      </c>
      <c r="D109989">
        <v>424394</v>
      </c>
      <c r="E109989" t="str">
        <f>VLOOKUP(C109989,Подписчики!A:D,2,FALSE)</f>
        <v>UTC+1</v>
      </c>
      <c r="F109989" s="2">
        <f>VLOOKUP(C109989,Подписчики!A:D,4,FALSE)/24+B109989</f>
        <v>44407.940317152104</v>
      </c>
      <c r="G109989">
        <f t="shared" si="1718"/>
        <v>5</v>
      </c>
    </row>
    <row r="109990" spans="1:7" x14ac:dyDescent="0.25">
      <c r="A109990">
        <v>332510</v>
      </c>
      <c r="B109990" s="2">
        <v>44407.89865048544</v>
      </c>
      <c r="C109990">
        <v>124917</v>
      </c>
      <c r="D109990">
        <v>189009</v>
      </c>
      <c r="E109990" t="str">
        <f>VLOOKUP(C109990,Подписчики!A:D,2,FALSE)</f>
        <v>UTC+1</v>
      </c>
      <c r="F109990" s="2">
        <f>VLOOKUP(C109990,Подписчики!A:D,4,FALSE)/24+B109990</f>
        <v>44407.940317152104</v>
      </c>
      <c r="G109990">
        <f t="shared" si="1718"/>
        <v>5</v>
      </c>
    </row>
    <row r="109991" spans="1:7" x14ac:dyDescent="0.25">
      <c r="A109991">
        <v>332512</v>
      </c>
      <c r="B109991" s="2">
        <v>44407.89865048544</v>
      </c>
      <c r="C109991">
        <v>307311</v>
      </c>
      <c r="D109991">
        <v>153893</v>
      </c>
      <c r="E109991" t="str">
        <f>VLOOKUP(C109991,Подписчики!A:D,2,FALSE)</f>
        <v>UTC+1</v>
      </c>
      <c r="F109991" s="2">
        <f>VLOOKUP(C109991,Подписчики!A:D,4,FALSE)/24+B109991</f>
        <v>44407.940317152104</v>
      </c>
      <c r="G109991">
        <f t="shared" si="1718"/>
        <v>5</v>
      </c>
    </row>
    <row r="109992" spans="1:7" x14ac:dyDescent="0.25">
      <c r="A109992">
        <v>332513</v>
      </c>
      <c r="B109992" s="2">
        <v>44407.899055016176</v>
      </c>
      <c r="C109992">
        <v>79815</v>
      </c>
      <c r="D109992">
        <v>276687</v>
      </c>
      <c r="E109992" t="str">
        <f>VLOOKUP(C109992,Подписчики!A:D,2,FALSE)</f>
        <v>UTC+2</v>
      </c>
      <c r="F109992" s="2">
        <f>VLOOKUP(C109992,Подписчики!A:D,4,FALSE)/24+B109992</f>
        <v>44407.982388349512</v>
      </c>
      <c r="G109992">
        <f t="shared" si="1718"/>
        <v>5</v>
      </c>
    </row>
    <row r="109993" spans="1:7" x14ac:dyDescent="0.25">
      <c r="A109993">
        <v>332514</v>
      </c>
      <c r="B109993" s="2">
        <v>44407.899055016176</v>
      </c>
      <c r="C109993">
        <v>329132</v>
      </c>
      <c r="D109993">
        <v>244574</v>
      </c>
      <c r="E109993" t="str">
        <f>VLOOKUP(C109993,Подписчики!A:D,2,FALSE)</f>
        <v>UTC+2</v>
      </c>
      <c r="F109993" s="2">
        <f>VLOOKUP(C109993,Подписчики!A:D,4,FALSE)/24+B109993</f>
        <v>44407.982388349512</v>
      </c>
      <c r="G109993">
        <f t="shared" si="1718"/>
        <v>5</v>
      </c>
    </row>
    <row r="109994" spans="1:7" x14ac:dyDescent="0.25">
      <c r="A109994">
        <v>332515</v>
      </c>
      <c r="B109994" s="2">
        <v>44407.900268608413</v>
      </c>
      <c r="C109994">
        <v>280396</v>
      </c>
      <c r="D109994">
        <v>68189</v>
      </c>
      <c r="E109994" t="str">
        <f>VLOOKUP(C109994,Подписчики!A:D,2,FALSE)</f>
        <v>UTC+1</v>
      </c>
      <c r="F109994" s="2">
        <f>VLOOKUP(C109994,Подписчики!A:D,4,FALSE)/24+B109994</f>
        <v>44407.941935275077</v>
      </c>
      <c r="G109994">
        <f t="shared" si="1718"/>
        <v>5</v>
      </c>
    </row>
    <row r="109995" spans="1:7" x14ac:dyDescent="0.25">
      <c r="A109995">
        <v>332516</v>
      </c>
      <c r="B109995" s="2">
        <v>44407.900999999998</v>
      </c>
      <c r="C109995">
        <v>90694</v>
      </c>
      <c r="D109995">
        <v>347008</v>
      </c>
      <c r="E109995" t="str">
        <f>VLOOKUP(C109995,Подписчики!A:D,2,FALSE)</f>
        <v>UTC+3</v>
      </c>
      <c r="F109995" s="2">
        <f>VLOOKUP(C109995,Подписчики!A:D,4,FALSE)/24+B109995</f>
        <v>44408.025999999998</v>
      </c>
      <c r="G109995">
        <f t="shared" si="1718"/>
        <v>6</v>
      </c>
    </row>
    <row r="109996" spans="1:7" x14ac:dyDescent="0.25">
      <c r="A109996">
        <v>332517</v>
      </c>
      <c r="B109996" s="2">
        <v>44407.9010776699</v>
      </c>
      <c r="C109996">
        <v>51468</v>
      </c>
      <c r="D109996">
        <v>202865</v>
      </c>
      <c r="E109996" t="str">
        <f>VLOOKUP(C109996,Подписчики!A:D,2,FALSE)</f>
        <v>UTC+3</v>
      </c>
      <c r="F109996" s="2">
        <f>VLOOKUP(C109996,Подписчики!A:D,4,FALSE)/24+B109996</f>
        <v>44408.0260776699</v>
      </c>
      <c r="G109996">
        <f t="shared" si="1718"/>
        <v>6</v>
      </c>
    </row>
    <row r="109997" spans="1:7" x14ac:dyDescent="0.25">
      <c r="A109997">
        <v>332519</v>
      </c>
      <c r="B109997" s="2">
        <v>44407.90148220065</v>
      </c>
      <c r="C109997">
        <v>195667</v>
      </c>
      <c r="D109997">
        <v>351192</v>
      </c>
      <c r="E109997" t="str">
        <f>VLOOKUP(C109997,Подписчики!A:D,2,FALSE)</f>
        <v>UTC+0</v>
      </c>
      <c r="F109997" s="2">
        <f>VLOOKUP(C109997,Подписчики!A:D,4,FALSE)/24+B109997</f>
        <v>44407.90148220065</v>
      </c>
      <c r="G109997">
        <f t="shared" si="1718"/>
        <v>5</v>
      </c>
    </row>
    <row r="109998" spans="1:7" x14ac:dyDescent="0.25">
      <c r="A109998">
        <v>332522</v>
      </c>
      <c r="B109998" s="2">
        <v>44407.901886731393</v>
      </c>
      <c r="C109998">
        <v>264257</v>
      </c>
      <c r="D109998">
        <v>112334</v>
      </c>
      <c r="E109998" t="str">
        <f>VLOOKUP(C109998,Подписчики!A:D,2,FALSE)</f>
        <v>UTC+1</v>
      </c>
      <c r="F109998" s="2">
        <f>VLOOKUP(C109998,Подписчики!A:D,4,FALSE)/24+B109998</f>
        <v>44407.943553398058</v>
      </c>
      <c r="G109998">
        <f t="shared" si="1718"/>
        <v>5</v>
      </c>
    </row>
    <row r="109999" spans="1:7" x14ac:dyDescent="0.25">
      <c r="A109999">
        <v>332527</v>
      </c>
      <c r="B109999" s="2">
        <v>44407.903100323623</v>
      </c>
      <c r="C109999">
        <v>42701</v>
      </c>
      <c r="D109999">
        <v>32779</v>
      </c>
      <c r="E109999" t="str">
        <f>VLOOKUP(C109999,Подписчики!A:D,2,FALSE)</f>
        <v>UTC+0</v>
      </c>
      <c r="F109999" s="2">
        <f>VLOOKUP(C109999,Подписчики!A:D,4,FALSE)/24+B109999</f>
        <v>44407.903100323623</v>
      </c>
      <c r="G109999">
        <f t="shared" si="1718"/>
        <v>5</v>
      </c>
    </row>
    <row r="110000" spans="1:7" x14ac:dyDescent="0.25">
      <c r="A110000">
        <v>332532</v>
      </c>
      <c r="B110000" s="2">
        <v>44407.903100323623</v>
      </c>
      <c r="C110000">
        <v>43624</v>
      </c>
      <c r="D110000">
        <v>70091</v>
      </c>
      <c r="E110000" t="str">
        <f>VLOOKUP(C110000,Подписчики!A:D,2,FALSE)</f>
        <v>UTC+0</v>
      </c>
      <c r="F110000" s="2">
        <f>VLOOKUP(C110000,Подписчики!A:D,4,FALSE)/24+B110000</f>
        <v>44407.903100323623</v>
      </c>
      <c r="G110000">
        <f t="shared" si="1718"/>
        <v>5</v>
      </c>
    </row>
    <row r="110001" spans="1:7" x14ac:dyDescent="0.25">
      <c r="A110001">
        <v>332533</v>
      </c>
      <c r="B110001" s="2">
        <v>44407.903100323623</v>
      </c>
      <c r="C110001">
        <v>121911</v>
      </c>
      <c r="D110001">
        <v>343712</v>
      </c>
      <c r="E110001" t="str">
        <f>VLOOKUP(C110001,Подписчики!A:D,2,FALSE)</f>
        <v>UTC+0</v>
      </c>
      <c r="F110001" s="2">
        <f>VLOOKUP(C110001,Подписчики!A:D,4,FALSE)/24+B110001</f>
        <v>44407.903100323623</v>
      </c>
      <c r="G110001">
        <f t="shared" si="1718"/>
        <v>5</v>
      </c>
    </row>
    <row r="110002" spans="1:7" x14ac:dyDescent="0.25">
      <c r="A110002">
        <v>332537</v>
      </c>
      <c r="B110002" s="2">
        <v>44407.903100323623</v>
      </c>
      <c r="C110002">
        <v>279359</v>
      </c>
      <c r="D110002">
        <v>436838</v>
      </c>
      <c r="E110002" t="str">
        <f>VLOOKUP(C110002,Подписчики!A:D,2,FALSE)</f>
        <v>UTC+0</v>
      </c>
      <c r="F110002" s="2">
        <f>VLOOKUP(C110002,Подписчики!A:D,4,FALSE)/24+B110002</f>
        <v>44407.903100323623</v>
      </c>
      <c r="G110002">
        <f t="shared" si="1718"/>
        <v>5</v>
      </c>
    </row>
    <row r="110003" spans="1:7" x14ac:dyDescent="0.25">
      <c r="A110003">
        <v>332539</v>
      </c>
      <c r="B110003" s="2">
        <v>44407.903504854374</v>
      </c>
      <c r="C110003">
        <v>216328</v>
      </c>
      <c r="D110003">
        <v>182191</v>
      </c>
      <c r="E110003" t="str">
        <f>VLOOKUP(C110003,Подписчики!A:D,2,FALSE)</f>
        <v>UTC+1</v>
      </c>
      <c r="F110003" s="2">
        <f>VLOOKUP(C110003,Подписчики!A:D,4,FALSE)/24+B110003</f>
        <v>44407.945171521038</v>
      </c>
      <c r="G110003">
        <f t="shared" si="1718"/>
        <v>5</v>
      </c>
    </row>
    <row r="110004" spans="1:7" x14ac:dyDescent="0.25">
      <c r="A110004">
        <v>332541</v>
      </c>
      <c r="B110004" s="2">
        <v>44407.905122977347</v>
      </c>
      <c r="C110004">
        <v>14877</v>
      </c>
      <c r="D110004">
        <v>347393</v>
      </c>
      <c r="E110004" t="str">
        <f>VLOOKUP(C110004,Подписчики!A:D,2,FALSE)</f>
        <v>UTC+1</v>
      </c>
      <c r="F110004" s="2">
        <f>VLOOKUP(C110004,Подписчики!A:D,4,FALSE)/24+B110004</f>
        <v>44407.946789644011</v>
      </c>
      <c r="G110004">
        <f t="shared" si="1718"/>
        <v>5</v>
      </c>
    </row>
    <row r="110005" spans="1:7" x14ac:dyDescent="0.25">
      <c r="A110005">
        <v>332545</v>
      </c>
      <c r="B110005" s="2">
        <v>44407.905122977347</v>
      </c>
      <c r="C110005">
        <v>289825</v>
      </c>
      <c r="D110005">
        <v>157871</v>
      </c>
      <c r="E110005" t="str">
        <f>VLOOKUP(C110005,Подписчики!A:D,2,FALSE)</f>
        <v>UTC+1</v>
      </c>
      <c r="F110005" s="2">
        <f>VLOOKUP(C110005,Подписчики!A:D,4,FALSE)/24+B110005</f>
        <v>44407.946789644011</v>
      </c>
      <c r="G110005">
        <f t="shared" si="1718"/>
        <v>5</v>
      </c>
    </row>
    <row r="110006" spans="1:7" x14ac:dyDescent="0.25">
      <c r="A110006">
        <v>332548</v>
      </c>
      <c r="B110006" s="2">
        <v>44407.905122977347</v>
      </c>
      <c r="C110006">
        <v>314261</v>
      </c>
      <c r="D110006">
        <v>248241</v>
      </c>
      <c r="E110006" t="str">
        <f>VLOOKUP(C110006,Подписчики!A:D,2,FALSE)</f>
        <v>UTC+1</v>
      </c>
      <c r="F110006" s="2">
        <f>VLOOKUP(C110006,Подписчики!A:D,4,FALSE)/24+B110006</f>
        <v>44407.946789644011</v>
      </c>
      <c r="G110006">
        <f t="shared" si="1718"/>
        <v>5</v>
      </c>
    </row>
    <row r="110007" spans="1:7" x14ac:dyDescent="0.25">
      <c r="A110007">
        <v>332549</v>
      </c>
      <c r="B110007" s="2">
        <v>44407.905932038833</v>
      </c>
      <c r="C110007">
        <v>50008</v>
      </c>
      <c r="D110007">
        <v>407648</v>
      </c>
      <c r="E110007" t="str">
        <f>VLOOKUP(C110007,Подписчики!A:D,2,FALSE)</f>
        <v>UTC+3</v>
      </c>
      <c r="F110007" s="2">
        <f>VLOOKUP(C110007,Подписчики!A:D,4,FALSE)/24+B110007</f>
        <v>44408.030932038833</v>
      </c>
      <c r="G110007">
        <f t="shared" si="1718"/>
        <v>6</v>
      </c>
    </row>
    <row r="110008" spans="1:7" x14ac:dyDescent="0.25">
      <c r="A110008">
        <v>332552</v>
      </c>
      <c r="B110008" s="2">
        <v>44407.906741100327</v>
      </c>
      <c r="C110008">
        <v>68889</v>
      </c>
      <c r="D110008">
        <v>326622</v>
      </c>
      <c r="E110008" t="str">
        <f>VLOOKUP(C110008,Подписчики!A:D,2,FALSE)</f>
        <v>UTC+1</v>
      </c>
      <c r="F110008" s="2">
        <f>VLOOKUP(C110008,Подписчики!A:D,4,FALSE)/24+B110008</f>
        <v>44407.948407766991</v>
      </c>
      <c r="G110008">
        <f t="shared" si="1718"/>
        <v>5</v>
      </c>
    </row>
    <row r="110009" spans="1:7" x14ac:dyDescent="0.25">
      <c r="A110009">
        <v>332553</v>
      </c>
      <c r="B110009" s="2">
        <v>44407.907954692557</v>
      </c>
      <c r="C110009">
        <v>165350</v>
      </c>
      <c r="D110009">
        <v>206501</v>
      </c>
      <c r="E110009" t="str">
        <f>VLOOKUP(C110009,Подписчики!A:D,2,FALSE)</f>
        <v>UTC+4</v>
      </c>
      <c r="F110009" s="2">
        <f>VLOOKUP(C110009,Подписчики!A:D,4,FALSE)/24+B110009</f>
        <v>44408.074621359221</v>
      </c>
      <c r="G110009">
        <f t="shared" si="1718"/>
        <v>6</v>
      </c>
    </row>
    <row r="110010" spans="1:7" x14ac:dyDescent="0.25">
      <c r="A110010">
        <v>332557</v>
      </c>
      <c r="B110010" s="2">
        <v>44407.907954692557</v>
      </c>
      <c r="C110010">
        <v>251835</v>
      </c>
      <c r="D110010">
        <v>122902</v>
      </c>
      <c r="E110010" t="str">
        <f>VLOOKUP(C110010,Подписчики!A:D,2,FALSE)</f>
        <v>UTC+0</v>
      </c>
      <c r="F110010" s="2">
        <f>VLOOKUP(C110010,Подписчики!A:D,4,FALSE)/24+B110010</f>
        <v>44407.907954692557</v>
      </c>
      <c r="G110010">
        <f t="shared" si="1718"/>
        <v>5</v>
      </c>
    </row>
    <row r="110011" spans="1:7" x14ac:dyDescent="0.25">
      <c r="A110011">
        <v>332559</v>
      </c>
      <c r="B110011" s="2">
        <v>44407.9083592233</v>
      </c>
      <c r="C110011">
        <v>23508</v>
      </c>
      <c r="D110011">
        <v>279337</v>
      </c>
      <c r="E110011" t="str">
        <f>VLOOKUP(C110011,Подписчики!A:D,2,FALSE)</f>
        <v>UTC+1</v>
      </c>
      <c r="F110011" s="2">
        <f>VLOOKUP(C110011,Подписчики!A:D,4,FALSE)/24+B110011</f>
        <v>44407.950025889964</v>
      </c>
      <c r="G110011">
        <f t="shared" si="1718"/>
        <v>5</v>
      </c>
    </row>
    <row r="110012" spans="1:7" x14ac:dyDescent="0.25">
      <c r="A110012">
        <v>332560</v>
      </c>
      <c r="B110012" s="2">
        <v>44407.9083592233</v>
      </c>
      <c r="C110012">
        <v>245015</v>
      </c>
      <c r="D110012">
        <v>336040</v>
      </c>
      <c r="E110012" t="str">
        <f>VLOOKUP(C110012,Подписчики!A:D,2,FALSE)</f>
        <v>UTC+1</v>
      </c>
      <c r="F110012" s="2">
        <f>VLOOKUP(C110012,Подписчики!A:D,4,FALSE)/24+B110012</f>
        <v>44407.950025889964</v>
      </c>
      <c r="G110012">
        <f t="shared" si="1718"/>
        <v>5</v>
      </c>
    </row>
    <row r="110013" spans="1:7" x14ac:dyDescent="0.25">
      <c r="A110013">
        <v>332564</v>
      </c>
      <c r="B110013" s="2">
        <v>44407.909168284787</v>
      </c>
      <c r="C110013">
        <v>181241</v>
      </c>
      <c r="D110013">
        <v>344776</v>
      </c>
      <c r="E110013" t="str">
        <f>VLOOKUP(C110013,Подписчики!A:D,2,FALSE)</f>
        <v>UTC+3</v>
      </c>
      <c r="F110013" s="2">
        <f>VLOOKUP(C110013,Подписчики!A:D,4,FALSE)/24+B110013</f>
        <v>44408.034168284787</v>
      </c>
      <c r="G110013">
        <f t="shared" si="1718"/>
        <v>6</v>
      </c>
    </row>
    <row r="110014" spans="1:7" x14ac:dyDescent="0.25">
      <c r="A110014">
        <v>332565</v>
      </c>
      <c r="B110014" s="2">
        <v>44407.90997734628</v>
      </c>
      <c r="C110014">
        <v>185503</v>
      </c>
      <c r="D110014">
        <v>347393</v>
      </c>
      <c r="E110014" t="str">
        <f>VLOOKUP(C110014,Подписчики!A:D,2,FALSE)</f>
        <v>UTC+1</v>
      </c>
      <c r="F110014" s="2">
        <f>VLOOKUP(C110014,Подписчики!A:D,4,FALSE)/24+B110014</f>
        <v>44407.951644012945</v>
      </c>
      <c r="G110014">
        <f t="shared" si="1718"/>
        <v>5</v>
      </c>
    </row>
    <row r="110015" spans="1:7" x14ac:dyDescent="0.25">
      <c r="A110015">
        <v>332567</v>
      </c>
      <c r="B110015" s="2">
        <v>44407.910786407767</v>
      </c>
      <c r="C110015">
        <v>217369</v>
      </c>
      <c r="D110015">
        <v>343491</v>
      </c>
      <c r="E110015" t="str">
        <f>VLOOKUP(C110015,Подписчики!A:D,2,FALSE)</f>
        <v>UTC-5</v>
      </c>
      <c r="F110015" s="2">
        <f>VLOOKUP(C110015,Подписчики!A:D,4,FALSE)/24+B110015</f>
        <v>44407.702453074431</v>
      </c>
      <c r="G110015">
        <f t="shared" si="1718"/>
        <v>5</v>
      </c>
    </row>
    <row r="110016" spans="1:7" x14ac:dyDescent="0.25">
      <c r="A110016">
        <v>332571</v>
      </c>
      <c r="B110016" s="2">
        <v>44407.91119093851</v>
      </c>
      <c r="C110016">
        <v>209602</v>
      </c>
      <c r="D110016">
        <v>88863</v>
      </c>
      <c r="E110016" t="str">
        <f>VLOOKUP(C110016,Подписчики!A:D,2,FALSE)</f>
        <v>UTC+0</v>
      </c>
      <c r="F110016" s="2">
        <f>VLOOKUP(C110016,Подписчики!A:D,4,FALSE)/24+B110016</f>
        <v>44407.91119093851</v>
      </c>
      <c r="G110016">
        <f t="shared" si="1718"/>
        <v>5</v>
      </c>
    </row>
    <row r="110017" spans="1:7" x14ac:dyDescent="0.25">
      <c r="A110017">
        <v>332572</v>
      </c>
      <c r="B110017" s="2">
        <v>44407.911999999997</v>
      </c>
      <c r="C110017">
        <v>115888</v>
      </c>
      <c r="D110017">
        <v>470762</v>
      </c>
      <c r="E110017" t="str">
        <f>VLOOKUP(C110017,Подписчики!A:D,2,FALSE)</f>
        <v>UTC+2</v>
      </c>
      <c r="F110017" s="2">
        <f>VLOOKUP(C110017,Подписчики!A:D,4,FALSE)/24+B110017</f>
        <v>44407.995333333332</v>
      </c>
      <c r="G110017">
        <f t="shared" si="1718"/>
        <v>5</v>
      </c>
    </row>
    <row r="110018" spans="1:7" x14ac:dyDescent="0.25">
      <c r="A110018">
        <v>332574</v>
      </c>
      <c r="B110018" s="2">
        <v>44407.912333333334</v>
      </c>
      <c r="C110018">
        <v>225410</v>
      </c>
      <c r="D110018">
        <v>301748</v>
      </c>
      <c r="E110018" t="str">
        <f>VLOOKUP(C110018,Подписчики!A:D,2,FALSE)</f>
        <v>UTC+1</v>
      </c>
      <c r="F110018" s="2">
        <f>VLOOKUP(C110018,Подписчики!A:D,4,FALSE)/24+B110018</f>
        <v>44407.953999999998</v>
      </c>
      <c r="G110018">
        <f t="shared" si="1718"/>
        <v>5</v>
      </c>
    </row>
    <row r="110019" spans="1:7" x14ac:dyDescent="0.25">
      <c r="A110019">
        <v>332578</v>
      </c>
      <c r="B110019" s="2">
        <v>44407.91280906149</v>
      </c>
      <c r="C110019">
        <v>31405</v>
      </c>
      <c r="D110019">
        <v>58504</v>
      </c>
      <c r="E110019" t="str">
        <f>VLOOKUP(C110019,Подписчики!A:D,2,FALSE)</f>
        <v>UTC+0</v>
      </c>
      <c r="F110019" s="2">
        <f>VLOOKUP(C110019,Подписчики!A:D,4,FALSE)/24+B110019</f>
        <v>44407.91280906149</v>
      </c>
      <c r="G110019">
        <f t="shared" ref="G110019:G110082" si="1719">WEEKDAY(F110019,2)</f>
        <v>5</v>
      </c>
    </row>
    <row r="110020" spans="1:7" x14ac:dyDescent="0.25">
      <c r="A110020">
        <v>332581</v>
      </c>
      <c r="B110020" s="2">
        <v>44407.91280906149</v>
      </c>
      <c r="C110020">
        <v>79846</v>
      </c>
      <c r="D110020">
        <v>12149</v>
      </c>
      <c r="E110020" t="str">
        <f>VLOOKUP(C110020,Подписчики!A:D,2,FALSE)</f>
        <v>UTC+0</v>
      </c>
      <c r="F110020" s="2">
        <f>VLOOKUP(C110020,Подписчики!A:D,4,FALSE)/24+B110020</f>
        <v>44407.91280906149</v>
      </c>
      <c r="G110020">
        <f t="shared" si="1719"/>
        <v>5</v>
      </c>
    </row>
    <row r="110021" spans="1:7" x14ac:dyDescent="0.25">
      <c r="A110021">
        <v>332584</v>
      </c>
      <c r="B110021" s="2">
        <v>44407.913213592234</v>
      </c>
      <c r="C110021">
        <v>83545</v>
      </c>
      <c r="D110021">
        <v>294042</v>
      </c>
      <c r="E110021" t="str">
        <f>VLOOKUP(C110021,Подписчики!A:D,2,FALSE)</f>
        <v>UTC+1</v>
      </c>
      <c r="F110021" s="2">
        <f>VLOOKUP(C110021,Подписчики!A:D,4,FALSE)/24+B110021</f>
        <v>44407.954880258898</v>
      </c>
      <c r="G110021">
        <f t="shared" si="1719"/>
        <v>5</v>
      </c>
    </row>
    <row r="110022" spans="1:7" x14ac:dyDescent="0.25">
      <c r="A110022">
        <v>332586</v>
      </c>
      <c r="B110022" s="2">
        <v>44407.913213592234</v>
      </c>
      <c r="C110022">
        <v>134938</v>
      </c>
      <c r="D110022">
        <v>250679</v>
      </c>
      <c r="E110022" t="str">
        <f>VLOOKUP(C110022,Подписчики!A:D,2,FALSE)</f>
        <v>UTC+1</v>
      </c>
      <c r="F110022" s="2">
        <f>VLOOKUP(C110022,Подписчики!A:D,4,FALSE)/24+B110022</f>
        <v>44407.954880258898</v>
      </c>
      <c r="G110022">
        <f t="shared" si="1719"/>
        <v>5</v>
      </c>
    </row>
    <row r="110023" spans="1:7" x14ac:dyDescent="0.25">
      <c r="A110023">
        <v>332590</v>
      </c>
      <c r="B110023" s="2">
        <v>44407.91402265372</v>
      </c>
      <c r="C110023">
        <v>253247</v>
      </c>
      <c r="D110023">
        <v>381584</v>
      </c>
      <c r="E110023" t="str">
        <f>VLOOKUP(C110023,Подписчики!A:D,2,FALSE)</f>
        <v>UTC+3</v>
      </c>
      <c r="F110023" s="2">
        <f>VLOOKUP(C110023,Подписчики!A:D,4,FALSE)/24+B110023</f>
        <v>44408.03902265372</v>
      </c>
      <c r="G110023">
        <f t="shared" si="1719"/>
        <v>6</v>
      </c>
    </row>
    <row r="110024" spans="1:7" x14ac:dyDescent="0.25">
      <c r="A110024">
        <v>332594</v>
      </c>
      <c r="B110024" s="2">
        <v>44407.914333333334</v>
      </c>
      <c r="C110024">
        <v>291174</v>
      </c>
      <c r="D110024">
        <v>182191</v>
      </c>
      <c r="E110024" t="str">
        <f>VLOOKUP(C110024,Подписчики!A:D,2,FALSE)</f>
        <v>UTC+1</v>
      </c>
      <c r="F110024" s="2">
        <f>VLOOKUP(C110024,Подписчики!A:D,4,FALSE)/24+B110024</f>
        <v>44407.955999999998</v>
      </c>
      <c r="G110024">
        <f t="shared" si="1719"/>
        <v>5</v>
      </c>
    </row>
    <row r="110025" spans="1:7" x14ac:dyDescent="0.25">
      <c r="A110025">
        <v>332596</v>
      </c>
      <c r="B110025" s="2">
        <v>44407.914831715214</v>
      </c>
      <c r="C110025">
        <v>215459</v>
      </c>
      <c r="D110025">
        <v>250212</v>
      </c>
      <c r="E110025" t="str">
        <f>VLOOKUP(C110025,Подписчики!A:D,2,FALSE)</f>
        <v>UTC+1</v>
      </c>
      <c r="F110025" s="2">
        <f>VLOOKUP(C110025,Подписчики!A:D,4,FALSE)/24+B110025</f>
        <v>44407.956498381878</v>
      </c>
      <c r="G110025">
        <f t="shared" si="1719"/>
        <v>5</v>
      </c>
    </row>
    <row r="110026" spans="1:7" x14ac:dyDescent="0.25">
      <c r="A110026">
        <v>332600</v>
      </c>
      <c r="B110026" s="2">
        <v>44407.914831715214</v>
      </c>
      <c r="C110026">
        <v>244691</v>
      </c>
      <c r="D110026">
        <v>439981</v>
      </c>
      <c r="E110026" t="str">
        <f>VLOOKUP(C110026,Подписчики!A:D,2,FALSE)</f>
        <v>UTC+1</v>
      </c>
      <c r="F110026" s="2">
        <f>VLOOKUP(C110026,Подписчики!A:D,4,FALSE)/24+B110026</f>
        <v>44407.956498381878</v>
      </c>
      <c r="G110026">
        <f t="shared" si="1719"/>
        <v>5</v>
      </c>
    </row>
    <row r="110027" spans="1:7" x14ac:dyDescent="0.25">
      <c r="A110027">
        <v>332605</v>
      </c>
      <c r="B110027" s="2">
        <v>44407.916045307444</v>
      </c>
      <c r="C110027">
        <v>85431</v>
      </c>
      <c r="D110027">
        <v>465525</v>
      </c>
      <c r="E110027" t="str">
        <f>VLOOKUP(C110027,Подписчики!A:D,2,FALSE)</f>
        <v>UTC+0</v>
      </c>
      <c r="F110027" s="2">
        <f>VLOOKUP(C110027,Подписчики!A:D,4,FALSE)/24+B110027</f>
        <v>44407.916045307444</v>
      </c>
      <c r="G110027">
        <f t="shared" si="1719"/>
        <v>5</v>
      </c>
    </row>
    <row r="110028" spans="1:7" x14ac:dyDescent="0.25">
      <c r="A110028">
        <v>332610</v>
      </c>
      <c r="B110028" s="2">
        <v>44407.916449838187</v>
      </c>
      <c r="C110028">
        <v>36437</v>
      </c>
      <c r="D110028">
        <v>393632</v>
      </c>
      <c r="E110028" t="str">
        <f>VLOOKUP(C110028,Подписчики!A:D,2,FALSE)</f>
        <v>UTC+1</v>
      </c>
      <c r="F110028" s="2">
        <f>VLOOKUP(C110028,Подписчики!A:D,4,FALSE)/24+B110028</f>
        <v>44407.958116504851</v>
      </c>
      <c r="G110028">
        <f t="shared" si="1719"/>
        <v>5</v>
      </c>
    </row>
    <row r="110029" spans="1:7" x14ac:dyDescent="0.25">
      <c r="A110029">
        <v>332614</v>
      </c>
      <c r="B110029" s="2">
        <v>44407.91685436893</v>
      </c>
      <c r="C110029">
        <v>281245</v>
      </c>
      <c r="D110029">
        <v>250679</v>
      </c>
      <c r="E110029" t="str">
        <f>VLOOKUP(C110029,Подписчики!A:D,2,FALSE)</f>
        <v>UTC+2</v>
      </c>
      <c r="F110029" s="2">
        <f>VLOOKUP(C110029,Подписчики!A:D,4,FALSE)/24+B110029</f>
        <v>44408.000187702266</v>
      </c>
      <c r="G110029">
        <f t="shared" si="1719"/>
        <v>6</v>
      </c>
    </row>
    <row r="110030" spans="1:7" x14ac:dyDescent="0.25">
      <c r="A110030">
        <v>332617</v>
      </c>
      <c r="B110030" s="2">
        <v>44407.917258899681</v>
      </c>
      <c r="C110030">
        <v>281469</v>
      </c>
      <c r="D110030">
        <v>351192</v>
      </c>
      <c r="E110030" t="str">
        <f>VLOOKUP(C110030,Подписчики!A:D,2,FALSE)</f>
        <v>UTC-5</v>
      </c>
      <c r="F110030" s="2">
        <f>VLOOKUP(C110030,Подписчики!A:D,4,FALSE)/24+B110030</f>
        <v>44407.708925566345</v>
      </c>
      <c r="G110030">
        <f t="shared" si="1719"/>
        <v>5</v>
      </c>
    </row>
    <row r="110031" spans="1:7" x14ac:dyDescent="0.25">
      <c r="A110031">
        <v>332621</v>
      </c>
      <c r="B110031" s="2">
        <v>44407.918067961167</v>
      </c>
      <c r="C110031">
        <v>65576</v>
      </c>
      <c r="D110031">
        <v>176684</v>
      </c>
      <c r="E110031" t="str">
        <f>VLOOKUP(C110031,Подписчики!A:D,2,FALSE)</f>
        <v>UTC+1</v>
      </c>
      <c r="F110031" s="2">
        <f>VLOOKUP(C110031,Подписчики!A:D,4,FALSE)/24+B110031</f>
        <v>44407.959734627831</v>
      </c>
      <c r="G110031">
        <f t="shared" si="1719"/>
        <v>5</v>
      </c>
    </row>
    <row r="110032" spans="1:7" x14ac:dyDescent="0.25">
      <c r="A110032">
        <v>332625</v>
      </c>
      <c r="B110032" s="2">
        <v>44407.918067961167</v>
      </c>
      <c r="C110032">
        <v>130070</v>
      </c>
      <c r="D110032">
        <v>351192</v>
      </c>
      <c r="E110032" t="str">
        <f>VLOOKUP(C110032,Подписчики!A:D,2,FALSE)</f>
        <v>UTC+1</v>
      </c>
      <c r="F110032" s="2">
        <f>VLOOKUP(C110032,Подписчики!A:D,4,FALSE)/24+B110032</f>
        <v>44407.959734627831</v>
      </c>
      <c r="G110032">
        <f t="shared" si="1719"/>
        <v>5</v>
      </c>
    </row>
    <row r="110033" spans="1:7" x14ac:dyDescent="0.25">
      <c r="A110033">
        <v>332629</v>
      </c>
      <c r="B110033" s="2">
        <v>44407.918472491911</v>
      </c>
      <c r="C110033">
        <v>112700</v>
      </c>
      <c r="D110033">
        <v>60239</v>
      </c>
      <c r="E110033" t="str">
        <f>VLOOKUP(C110033,Подписчики!A:D,2,FALSE)</f>
        <v>UTC+2</v>
      </c>
      <c r="F110033" s="2">
        <f>VLOOKUP(C110033,Подписчики!A:D,4,FALSE)/24+B110033</f>
        <v>44408.001805825246</v>
      </c>
      <c r="G110033">
        <f t="shared" si="1719"/>
        <v>6</v>
      </c>
    </row>
    <row r="110034" spans="1:7" x14ac:dyDescent="0.25">
      <c r="A110034">
        <v>332630</v>
      </c>
      <c r="B110034" s="2">
        <v>44407.919281553397</v>
      </c>
      <c r="C110034">
        <v>179177</v>
      </c>
      <c r="D110034">
        <v>301535</v>
      </c>
      <c r="E110034" t="str">
        <f>VLOOKUP(C110034,Подписчики!A:D,2,FALSE)</f>
        <v>UTC+0</v>
      </c>
      <c r="F110034" s="2">
        <f>VLOOKUP(C110034,Подписчики!A:D,4,FALSE)/24+B110034</f>
        <v>44407.919281553397</v>
      </c>
      <c r="G110034">
        <f t="shared" si="1719"/>
        <v>5</v>
      </c>
    </row>
    <row r="110035" spans="1:7" x14ac:dyDescent="0.25">
      <c r="A110035">
        <v>332631</v>
      </c>
      <c r="B110035" s="2">
        <v>44407.919281553397</v>
      </c>
      <c r="C110035">
        <v>285451</v>
      </c>
      <c r="D110035">
        <v>118549</v>
      </c>
      <c r="E110035" t="str">
        <f>VLOOKUP(C110035,Подписчики!A:D,2,FALSE)</f>
        <v>UTC-4</v>
      </c>
      <c r="F110035" s="2">
        <f>VLOOKUP(C110035,Подписчики!A:D,4,FALSE)/24+B110035</f>
        <v>44407.752614886733</v>
      </c>
      <c r="G110035">
        <f t="shared" si="1719"/>
        <v>5</v>
      </c>
    </row>
    <row r="110036" spans="1:7" x14ac:dyDescent="0.25">
      <c r="A110036">
        <v>332632</v>
      </c>
      <c r="B110036" s="2">
        <v>44407.919686084148</v>
      </c>
      <c r="C110036">
        <v>175105</v>
      </c>
      <c r="D110036">
        <v>411922</v>
      </c>
      <c r="E110036" t="str">
        <f>VLOOKUP(C110036,Подписчики!A:D,2,FALSE)</f>
        <v>UTC+1</v>
      </c>
      <c r="F110036" s="2">
        <f>VLOOKUP(C110036,Подписчики!A:D,4,FALSE)/24+B110036</f>
        <v>44407.961352750812</v>
      </c>
      <c r="G110036">
        <f t="shared" si="1719"/>
        <v>5</v>
      </c>
    </row>
    <row r="110037" spans="1:7" x14ac:dyDescent="0.25">
      <c r="A110037">
        <v>332634</v>
      </c>
      <c r="B110037" s="2">
        <v>44407.919686084148</v>
      </c>
      <c r="C110037">
        <v>216763</v>
      </c>
      <c r="D110037">
        <v>458081</v>
      </c>
      <c r="E110037" t="str">
        <f>VLOOKUP(C110037,Подписчики!A:D,2,FALSE)</f>
        <v>UTC+1</v>
      </c>
      <c r="F110037" s="2">
        <f>VLOOKUP(C110037,Подписчики!A:D,4,FALSE)/24+B110037</f>
        <v>44407.961352750812</v>
      </c>
      <c r="G110037">
        <f t="shared" si="1719"/>
        <v>5</v>
      </c>
    </row>
    <row r="110038" spans="1:7" x14ac:dyDescent="0.25">
      <c r="A110038">
        <v>332639</v>
      </c>
      <c r="B110038" s="2">
        <v>44407.919686084148</v>
      </c>
      <c r="C110038">
        <v>231931</v>
      </c>
      <c r="D110038">
        <v>411922</v>
      </c>
      <c r="E110038" t="str">
        <f>VLOOKUP(C110038,Подписчики!A:D,2,FALSE)</f>
        <v>UTC+1</v>
      </c>
      <c r="F110038" s="2">
        <f>VLOOKUP(C110038,Подписчики!A:D,4,FALSE)/24+B110038</f>
        <v>44407.961352750812</v>
      </c>
      <c r="G110038">
        <f t="shared" si="1719"/>
        <v>5</v>
      </c>
    </row>
    <row r="110039" spans="1:7" x14ac:dyDescent="0.25">
      <c r="A110039">
        <v>332644</v>
      </c>
      <c r="B110039" s="2">
        <v>44407.920899676377</v>
      </c>
      <c r="C110039">
        <v>236697</v>
      </c>
      <c r="D110039">
        <v>396686</v>
      </c>
      <c r="E110039" t="str">
        <f>VLOOKUP(C110039,Подписчики!A:D,2,FALSE)</f>
        <v>UTC+0</v>
      </c>
      <c r="F110039" s="2">
        <f>VLOOKUP(C110039,Подписчики!A:D,4,FALSE)/24+B110039</f>
        <v>44407.920899676377</v>
      </c>
      <c r="G110039">
        <f t="shared" si="1719"/>
        <v>5</v>
      </c>
    </row>
    <row r="110040" spans="1:7" x14ac:dyDescent="0.25">
      <c r="A110040">
        <v>332649</v>
      </c>
      <c r="B110040" s="2">
        <v>44407.921000000002</v>
      </c>
      <c r="C110040">
        <v>147676</v>
      </c>
      <c r="D110040">
        <v>226626</v>
      </c>
      <c r="E110040" t="str">
        <f>VLOOKUP(C110040,Подписчики!A:D,2,FALSE)</f>
        <v>UTC+0</v>
      </c>
      <c r="F110040" s="2">
        <f>VLOOKUP(C110040,Подписчики!A:D,4,FALSE)/24+B110040</f>
        <v>44407.921000000002</v>
      </c>
      <c r="G110040">
        <f t="shared" si="1719"/>
        <v>5</v>
      </c>
    </row>
    <row r="110041" spans="1:7" x14ac:dyDescent="0.25">
      <c r="A110041">
        <v>332651</v>
      </c>
      <c r="B110041" s="2">
        <v>44407.921304207121</v>
      </c>
      <c r="C110041">
        <v>93950</v>
      </c>
      <c r="D110041">
        <v>411922</v>
      </c>
      <c r="E110041" t="str">
        <f>VLOOKUP(C110041,Подписчики!A:D,2,FALSE)</f>
        <v>UTC+1</v>
      </c>
      <c r="F110041" s="2">
        <f>VLOOKUP(C110041,Подписчики!A:D,4,FALSE)/24+B110041</f>
        <v>44407.962970873785</v>
      </c>
      <c r="G110041">
        <f t="shared" si="1719"/>
        <v>5</v>
      </c>
    </row>
    <row r="110042" spans="1:7" x14ac:dyDescent="0.25">
      <c r="A110042">
        <v>332652</v>
      </c>
      <c r="B110042" s="2">
        <v>44407.921304207121</v>
      </c>
      <c r="C110042">
        <v>261813</v>
      </c>
      <c r="D110042">
        <v>43623</v>
      </c>
      <c r="E110042" t="str">
        <f>VLOOKUP(C110042,Подписчики!A:D,2,FALSE)</f>
        <v>UTC-3</v>
      </c>
      <c r="F110042" s="2">
        <f>VLOOKUP(C110042,Подписчики!A:D,4,FALSE)/24+B110042</f>
        <v>44407.796304207121</v>
      </c>
      <c r="G110042">
        <f t="shared" si="1719"/>
        <v>5</v>
      </c>
    </row>
    <row r="110043" spans="1:7" x14ac:dyDescent="0.25">
      <c r="A110043">
        <v>332656</v>
      </c>
      <c r="B110043" s="2">
        <v>44407.921708737864</v>
      </c>
      <c r="C110043">
        <v>183279</v>
      </c>
      <c r="D110043">
        <v>201884</v>
      </c>
      <c r="E110043" t="str">
        <f>VLOOKUP(C110043,Подписчики!A:D,2,FALSE)</f>
        <v>UTC+2</v>
      </c>
      <c r="F110043" s="2">
        <f>VLOOKUP(C110043,Подписчики!A:D,4,FALSE)/24+B110043</f>
        <v>44408.0050420712</v>
      </c>
      <c r="G110043">
        <f t="shared" si="1719"/>
        <v>6</v>
      </c>
    </row>
    <row r="110044" spans="1:7" x14ac:dyDescent="0.25">
      <c r="A110044">
        <v>332661</v>
      </c>
      <c r="B110044" s="2">
        <v>44407.922113268607</v>
      </c>
      <c r="C110044">
        <v>281677</v>
      </c>
      <c r="D110044">
        <v>401945</v>
      </c>
      <c r="E110044" t="str">
        <f>VLOOKUP(C110044,Подписчики!A:D,2,FALSE)</f>
        <v>UTC+3</v>
      </c>
      <c r="F110044" s="2">
        <f>VLOOKUP(C110044,Подписчики!A:D,4,FALSE)/24+B110044</f>
        <v>44408.047113268607</v>
      </c>
      <c r="G110044">
        <f t="shared" si="1719"/>
        <v>6</v>
      </c>
    </row>
    <row r="110045" spans="1:7" x14ac:dyDescent="0.25">
      <c r="A110045">
        <v>332664</v>
      </c>
      <c r="B110045" s="2">
        <v>44407.923000000003</v>
      </c>
      <c r="C110045">
        <v>235471</v>
      </c>
      <c r="D110045">
        <v>470762</v>
      </c>
      <c r="E110045" t="str">
        <f>VLOOKUP(C110045,Подписчики!A:D,2,FALSE)</f>
        <v>UTC+3</v>
      </c>
      <c r="F110045" s="2">
        <f>VLOOKUP(C110045,Подписчики!A:D,4,FALSE)/24+B110045</f>
        <v>44408.048000000003</v>
      </c>
      <c r="G110045">
        <f t="shared" si="1719"/>
        <v>6</v>
      </c>
    </row>
    <row r="110046" spans="1:7" x14ac:dyDescent="0.25">
      <c r="A110046">
        <v>332669</v>
      </c>
      <c r="B110046" s="2">
        <v>44407.923333333332</v>
      </c>
      <c r="C110046">
        <v>149600</v>
      </c>
      <c r="D110046">
        <v>215663</v>
      </c>
      <c r="E110046" t="str">
        <f>VLOOKUP(C110046,Подписчики!A:D,2,FALSE)</f>
        <v>UTC+1</v>
      </c>
      <c r="F110046" s="2">
        <f>VLOOKUP(C110046,Подписчики!A:D,4,FALSE)/24+B110046</f>
        <v>44407.964999999997</v>
      </c>
      <c r="G110046">
        <f t="shared" si="1719"/>
        <v>5</v>
      </c>
    </row>
    <row r="110047" spans="1:7" x14ac:dyDescent="0.25">
      <c r="A110047">
        <v>332673</v>
      </c>
      <c r="B110047" s="2">
        <v>44407.923731391587</v>
      </c>
      <c r="C110047">
        <v>73682</v>
      </c>
      <c r="D110047">
        <v>158978</v>
      </c>
      <c r="E110047" t="str">
        <f>VLOOKUP(C110047,Подписчики!A:D,2,FALSE)</f>
        <v>UTC-5</v>
      </c>
      <c r="F110047" s="2">
        <f>VLOOKUP(C110047,Подписчики!A:D,4,FALSE)/24+B110047</f>
        <v>44407.715398058252</v>
      </c>
      <c r="G110047">
        <f t="shared" si="1719"/>
        <v>5</v>
      </c>
    </row>
    <row r="110048" spans="1:7" x14ac:dyDescent="0.25">
      <c r="A110048">
        <v>332678</v>
      </c>
      <c r="B110048" s="2">
        <v>44407.923999999999</v>
      </c>
      <c r="C110048">
        <v>227843</v>
      </c>
      <c r="D110048">
        <v>158978</v>
      </c>
      <c r="E110048" t="str">
        <f>VLOOKUP(C110048,Подписчики!A:D,2,FALSE)</f>
        <v>UTC+6</v>
      </c>
      <c r="F110048" s="2">
        <f>VLOOKUP(C110048,Подписчики!A:D,4,FALSE)/24+B110048</f>
        <v>44408.173999999999</v>
      </c>
      <c r="G110048">
        <f t="shared" si="1719"/>
        <v>6</v>
      </c>
    </row>
    <row r="110049" spans="1:7" x14ac:dyDescent="0.25">
      <c r="A110049">
        <v>332680</v>
      </c>
      <c r="B110049" s="2">
        <v>44407.925333333333</v>
      </c>
      <c r="C110049">
        <v>297113</v>
      </c>
      <c r="D110049">
        <v>439981</v>
      </c>
      <c r="E110049" t="str">
        <f>VLOOKUP(C110049,Подписчики!A:D,2,FALSE)</f>
        <v>UTC+1</v>
      </c>
      <c r="F110049" s="2">
        <f>VLOOKUP(C110049,Подписчики!A:D,4,FALSE)/24+B110049</f>
        <v>44407.966999999997</v>
      </c>
      <c r="G110049">
        <f t="shared" si="1719"/>
        <v>5</v>
      </c>
    </row>
    <row r="110050" spans="1:7" x14ac:dyDescent="0.25">
      <c r="A110050">
        <v>332685</v>
      </c>
      <c r="B110050" s="2">
        <v>44407.925666666662</v>
      </c>
      <c r="C110050">
        <v>220270</v>
      </c>
      <c r="D110050">
        <v>191893</v>
      </c>
      <c r="E110050" t="str">
        <f>VLOOKUP(C110050,Подписчики!A:D,2,FALSE)</f>
        <v>UTC-4</v>
      </c>
      <c r="F110050" s="2">
        <f>VLOOKUP(C110050,Подписчики!A:D,4,FALSE)/24+B110050</f>
        <v>44407.758999999998</v>
      </c>
      <c r="G110050">
        <f t="shared" si="1719"/>
        <v>5</v>
      </c>
    </row>
    <row r="110051" spans="1:7" x14ac:dyDescent="0.25">
      <c r="A110051">
        <v>332686</v>
      </c>
      <c r="B110051" s="2">
        <v>44407.925666666662</v>
      </c>
      <c r="C110051">
        <v>221995</v>
      </c>
      <c r="D110051">
        <v>153893</v>
      </c>
      <c r="E110051" t="str">
        <f>VLOOKUP(C110051,Подписчики!A:D,2,FALSE)</f>
        <v>UTC+2</v>
      </c>
      <c r="F110051" s="2">
        <f>VLOOKUP(C110051,Подписчики!A:D,4,FALSE)/24+B110051</f>
        <v>44408.008999999998</v>
      </c>
      <c r="G110051">
        <f t="shared" si="1719"/>
        <v>6</v>
      </c>
    </row>
    <row r="110052" spans="1:7" x14ac:dyDescent="0.25">
      <c r="A110052">
        <v>332687</v>
      </c>
      <c r="B110052" s="2">
        <v>44407.927776699034</v>
      </c>
      <c r="C110052">
        <v>338159</v>
      </c>
      <c r="D110052">
        <v>4316</v>
      </c>
      <c r="E110052" t="str">
        <f>VLOOKUP(C110052,Подписчики!A:D,2,FALSE)</f>
        <v>UTC+1</v>
      </c>
      <c r="F110052" s="2">
        <f>VLOOKUP(C110052,Подписчики!A:D,4,FALSE)/24+B110052</f>
        <v>44407.969443365699</v>
      </c>
      <c r="G110052">
        <f t="shared" si="1719"/>
        <v>5</v>
      </c>
    </row>
    <row r="110053" spans="1:7" x14ac:dyDescent="0.25">
      <c r="A110053">
        <v>332690</v>
      </c>
      <c r="B110053" s="2">
        <v>44407.928585760521</v>
      </c>
      <c r="C110053">
        <v>104764</v>
      </c>
      <c r="D110053">
        <v>351192</v>
      </c>
      <c r="E110053" t="str">
        <f>VLOOKUP(C110053,Подписчики!A:D,2,FALSE)</f>
        <v>UTC+3</v>
      </c>
      <c r="F110053" s="2">
        <f>VLOOKUP(C110053,Подписчики!A:D,4,FALSE)/24+B110053</f>
        <v>44408.053585760521</v>
      </c>
      <c r="G110053">
        <f t="shared" si="1719"/>
        <v>6</v>
      </c>
    </row>
    <row r="110054" spans="1:7" x14ac:dyDescent="0.25">
      <c r="A110054">
        <v>332693</v>
      </c>
      <c r="B110054" s="2">
        <v>44407.929799352751</v>
      </c>
      <c r="C110054">
        <v>143917</v>
      </c>
      <c r="D110054">
        <v>343491</v>
      </c>
      <c r="E110054" t="str">
        <f>VLOOKUP(C110054,Подписчики!A:D,2,FALSE)</f>
        <v>UTC+2</v>
      </c>
      <c r="F110054" s="2">
        <f>VLOOKUP(C110054,Подписчики!A:D,4,FALSE)/24+B110054</f>
        <v>44408.013132686086</v>
      </c>
      <c r="G110054">
        <f t="shared" si="1719"/>
        <v>6</v>
      </c>
    </row>
    <row r="110055" spans="1:7" x14ac:dyDescent="0.25">
      <c r="A110055">
        <v>332697</v>
      </c>
      <c r="B110055" s="2">
        <v>44407.930608414237</v>
      </c>
      <c r="C110055">
        <v>193712</v>
      </c>
      <c r="D110055">
        <v>82901</v>
      </c>
      <c r="E110055" t="str">
        <f>VLOOKUP(C110055,Подписчики!A:D,2,FALSE)</f>
        <v>UTC+0</v>
      </c>
      <c r="F110055" s="2">
        <f>VLOOKUP(C110055,Подписчики!A:D,4,FALSE)/24+B110055</f>
        <v>44407.930608414237</v>
      </c>
      <c r="G110055">
        <f t="shared" si="1719"/>
        <v>5</v>
      </c>
    </row>
    <row r="110056" spans="1:7" x14ac:dyDescent="0.25">
      <c r="A110056">
        <v>332699</v>
      </c>
      <c r="B110056" s="2">
        <v>44407.930608414244</v>
      </c>
      <c r="C110056">
        <v>242846</v>
      </c>
      <c r="D110056">
        <v>97699</v>
      </c>
      <c r="E110056" t="str">
        <f>VLOOKUP(C110056,Подписчики!A:D,2,FALSE)</f>
        <v>UTC+4</v>
      </c>
      <c r="F110056" s="2">
        <f>VLOOKUP(C110056,Подписчики!A:D,4,FALSE)/24+B110056</f>
        <v>44408.097275080909</v>
      </c>
      <c r="G110056">
        <f t="shared" si="1719"/>
        <v>6</v>
      </c>
    </row>
    <row r="110057" spans="1:7" x14ac:dyDescent="0.25">
      <c r="A110057">
        <v>332702</v>
      </c>
      <c r="B110057" s="2">
        <v>44407.931012944988</v>
      </c>
      <c r="C110057">
        <v>139838</v>
      </c>
      <c r="D110057">
        <v>351192</v>
      </c>
      <c r="E110057" t="str">
        <f>VLOOKUP(C110057,Подписчики!A:D,2,FALSE)</f>
        <v>UTC+1</v>
      </c>
      <c r="F110057" s="2">
        <f>VLOOKUP(C110057,Подписчики!A:D,4,FALSE)/24+B110057</f>
        <v>44407.972679611652</v>
      </c>
      <c r="G110057">
        <f t="shared" si="1719"/>
        <v>5</v>
      </c>
    </row>
    <row r="110058" spans="1:7" x14ac:dyDescent="0.25">
      <c r="A110058">
        <v>332706</v>
      </c>
      <c r="B110058" s="2">
        <v>44407.931822006474</v>
      </c>
      <c r="C110058">
        <v>22368</v>
      </c>
      <c r="D110058">
        <v>227775</v>
      </c>
      <c r="E110058" t="str">
        <f>VLOOKUP(C110058,Подписчики!A:D,2,FALSE)</f>
        <v>UTC+3</v>
      </c>
      <c r="F110058" s="2">
        <f>VLOOKUP(C110058,Подписчики!A:D,4,FALSE)/24+B110058</f>
        <v>44408.056822006474</v>
      </c>
      <c r="G110058">
        <f t="shared" si="1719"/>
        <v>6</v>
      </c>
    </row>
    <row r="110059" spans="1:7" x14ac:dyDescent="0.25">
      <c r="A110059">
        <v>332707</v>
      </c>
      <c r="B110059" s="2">
        <v>44407.932226537218</v>
      </c>
      <c r="C110059">
        <v>119443</v>
      </c>
      <c r="D110059">
        <v>137327</v>
      </c>
      <c r="E110059" t="str">
        <f>VLOOKUP(C110059,Подписчики!A:D,2,FALSE)</f>
        <v>UTC-4</v>
      </c>
      <c r="F110059" s="2">
        <f>VLOOKUP(C110059,Подписчики!A:D,4,FALSE)/24+B110059</f>
        <v>44407.765559870553</v>
      </c>
      <c r="G110059">
        <f t="shared" si="1719"/>
        <v>5</v>
      </c>
    </row>
    <row r="110060" spans="1:7" x14ac:dyDescent="0.25">
      <c r="A110060">
        <v>332710</v>
      </c>
      <c r="B110060" s="2">
        <v>44407.932333333338</v>
      </c>
      <c r="C110060">
        <v>69409</v>
      </c>
      <c r="D110060">
        <v>359800</v>
      </c>
      <c r="E110060" t="str">
        <f>VLOOKUP(C110060,Подписчики!A:D,2,FALSE)</f>
        <v>UTC+4</v>
      </c>
      <c r="F110060" s="2">
        <f>VLOOKUP(C110060,Подписчики!A:D,4,FALSE)/24+B110060</f>
        <v>44408.099000000002</v>
      </c>
      <c r="G110060">
        <f t="shared" si="1719"/>
        <v>6</v>
      </c>
    </row>
    <row r="110061" spans="1:7" x14ac:dyDescent="0.25">
      <c r="A110061">
        <v>332715</v>
      </c>
      <c r="B110061" s="2">
        <v>44407.932631067961</v>
      </c>
      <c r="C110061">
        <v>97019</v>
      </c>
      <c r="D110061">
        <v>188971</v>
      </c>
      <c r="E110061" t="str">
        <f>VLOOKUP(C110061,Подписчики!A:D,2,FALSE)</f>
        <v>UTC+1</v>
      </c>
      <c r="F110061" s="2">
        <f>VLOOKUP(C110061,Подписчики!A:D,4,FALSE)/24+B110061</f>
        <v>44407.974297734625</v>
      </c>
      <c r="G110061">
        <f t="shared" si="1719"/>
        <v>5</v>
      </c>
    </row>
    <row r="110062" spans="1:7" x14ac:dyDescent="0.25">
      <c r="A110062">
        <v>332717</v>
      </c>
      <c r="B110062" s="2">
        <v>44407.933844660198</v>
      </c>
      <c r="C110062">
        <v>75817</v>
      </c>
      <c r="D110062">
        <v>250679</v>
      </c>
      <c r="E110062" t="str">
        <f>VLOOKUP(C110062,Подписчики!A:D,2,FALSE)</f>
        <v>UTC+0</v>
      </c>
      <c r="F110062" s="2">
        <f>VLOOKUP(C110062,Подписчики!A:D,4,FALSE)/24+B110062</f>
        <v>44407.933844660198</v>
      </c>
      <c r="G110062">
        <f t="shared" si="1719"/>
        <v>5</v>
      </c>
    </row>
    <row r="110063" spans="1:7" x14ac:dyDescent="0.25">
      <c r="A110063">
        <v>332721</v>
      </c>
      <c r="B110063" s="2">
        <v>44407.934249190941</v>
      </c>
      <c r="C110063">
        <v>13435</v>
      </c>
      <c r="D110063">
        <v>133619</v>
      </c>
      <c r="E110063" t="str">
        <f>VLOOKUP(C110063,Подписчики!A:D,2,FALSE)</f>
        <v>UTC+1</v>
      </c>
      <c r="F110063" s="2">
        <f>VLOOKUP(C110063,Подписчики!A:D,4,FALSE)/24+B110063</f>
        <v>44407.975915857605</v>
      </c>
      <c r="G110063">
        <f t="shared" si="1719"/>
        <v>5</v>
      </c>
    </row>
    <row r="110064" spans="1:7" x14ac:dyDescent="0.25">
      <c r="A110064">
        <v>332722</v>
      </c>
      <c r="B110064" s="2">
        <v>44407.934249190941</v>
      </c>
      <c r="C110064">
        <v>51780</v>
      </c>
      <c r="D110064">
        <v>394154</v>
      </c>
      <c r="E110064" t="str">
        <f>VLOOKUP(C110064,Подписчики!A:D,2,FALSE)</f>
        <v>UTC+1</v>
      </c>
      <c r="F110064" s="2">
        <f>VLOOKUP(C110064,Подписчики!A:D,4,FALSE)/24+B110064</f>
        <v>44407.975915857605</v>
      </c>
      <c r="G110064">
        <f t="shared" si="1719"/>
        <v>5</v>
      </c>
    </row>
    <row r="110065" spans="1:7" x14ac:dyDescent="0.25">
      <c r="A110065">
        <v>332723</v>
      </c>
      <c r="B110065" s="2">
        <v>44407.935462783171</v>
      </c>
      <c r="C110065">
        <v>231651</v>
      </c>
      <c r="D110065">
        <v>141622</v>
      </c>
      <c r="E110065" t="str">
        <f>VLOOKUP(C110065,Подписчики!A:D,2,FALSE)</f>
        <v>UTC+0</v>
      </c>
      <c r="F110065" s="2">
        <f>VLOOKUP(C110065,Подписчики!A:D,4,FALSE)/24+B110065</f>
        <v>44407.935462783171</v>
      </c>
      <c r="G110065">
        <f t="shared" si="1719"/>
        <v>5</v>
      </c>
    </row>
    <row r="110066" spans="1:7" x14ac:dyDescent="0.25">
      <c r="A110066">
        <v>332725</v>
      </c>
      <c r="B110066" s="2">
        <v>44407.935867313914</v>
      </c>
      <c r="C110066">
        <v>204522</v>
      </c>
      <c r="D110066">
        <v>117745</v>
      </c>
      <c r="E110066" t="str">
        <f>VLOOKUP(C110066,Подписчики!A:D,2,FALSE)</f>
        <v>UTC-7</v>
      </c>
      <c r="F110066" s="2">
        <f>VLOOKUP(C110066,Подписчики!A:D,4,FALSE)/24+B110066</f>
        <v>44407.64420064725</v>
      </c>
      <c r="G110066">
        <f t="shared" si="1719"/>
        <v>5</v>
      </c>
    </row>
    <row r="110067" spans="1:7" x14ac:dyDescent="0.25">
      <c r="A110067">
        <v>332727</v>
      </c>
      <c r="B110067" s="2">
        <v>44407.937080906151</v>
      </c>
      <c r="C110067">
        <v>90376</v>
      </c>
      <c r="D110067">
        <v>154374</v>
      </c>
      <c r="E110067" t="str">
        <f>VLOOKUP(C110067,Подписчики!A:D,2,FALSE)</f>
        <v>UTC-8</v>
      </c>
      <c r="F110067" s="2">
        <f>VLOOKUP(C110067,Подписчики!A:D,4,FALSE)/24+B110067</f>
        <v>44407.603747572815</v>
      </c>
      <c r="G110067">
        <f t="shared" si="1719"/>
        <v>5</v>
      </c>
    </row>
    <row r="110068" spans="1:7" x14ac:dyDescent="0.25">
      <c r="A110068">
        <v>332729</v>
      </c>
      <c r="B110068" s="2">
        <v>44407.937080906151</v>
      </c>
      <c r="C110068">
        <v>128903</v>
      </c>
      <c r="D110068">
        <v>154256</v>
      </c>
      <c r="E110068" t="str">
        <f>VLOOKUP(C110068,Подписчики!A:D,2,FALSE)</f>
        <v>UTC+0</v>
      </c>
      <c r="F110068" s="2">
        <f>VLOOKUP(C110068,Подписчики!A:D,4,FALSE)/24+B110068</f>
        <v>44407.937080906151</v>
      </c>
      <c r="G110068">
        <f t="shared" si="1719"/>
        <v>5</v>
      </c>
    </row>
    <row r="110069" spans="1:7" x14ac:dyDescent="0.25">
      <c r="A110069">
        <v>332733</v>
      </c>
      <c r="B110069" s="2">
        <v>44407.937485436894</v>
      </c>
      <c r="C110069">
        <v>237632</v>
      </c>
      <c r="D110069">
        <v>35297</v>
      </c>
      <c r="E110069" t="str">
        <f>VLOOKUP(C110069,Подписчики!A:D,2,FALSE)</f>
        <v>UTC+1</v>
      </c>
      <c r="F110069" s="2">
        <f>VLOOKUP(C110069,Подписчики!A:D,4,FALSE)/24+B110069</f>
        <v>44407.979152103559</v>
      </c>
      <c r="G110069">
        <f t="shared" si="1719"/>
        <v>5</v>
      </c>
    </row>
    <row r="110070" spans="1:7" x14ac:dyDescent="0.25">
      <c r="A110070">
        <v>332737</v>
      </c>
      <c r="B110070" s="2">
        <v>44407.937666666665</v>
      </c>
      <c r="C110070">
        <v>255355</v>
      </c>
      <c r="D110070">
        <v>105200</v>
      </c>
      <c r="E110070" t="str">
        <f>VLOOKUP(C110070,Подписчики!A:D,2,FALSE)</f>
        <v>UTC+2</v>
      </c>
      <c r="F110070" s="2">
        <f>VLOOKUP(C110070,Подписчики!A:D,4,FALSE)/24+B110070</f>
        <v>44408.021000000001</v>
      </c>
      <c r="G110070">
        <f t="shared" si="1719"/>
        <v>6</v>
      </c>
    </row>
    <row r="110071" spans="1:7" x14ac:dyDescent="0.25">
      <c r="A110071">
        <v>332738</v>
      </c>
      <c r="B110071" s="2">
        <v>44407.939912621361</v>
      </c>
      <c r="C110071">
        <v>338304</v>
      </c>
      <c r="D110071">
        <v>244574</v>
      </c>
      <c r="E110071" t="str">
        <f>VLOOKUP(C110071,Подписчики!A:D,2,FALSE)</f>
        <v>UTC+3</v>
      </c>
      <c r="F110071" s="2">
        <f>VLOOKUP(C110071,Подписчики!A:D,4,FALSE)/24+B110071</f>
        <v>44408.064912621361</v>
      </c>
      <c r="G110071">
        <f t="shared" si="1719"/>
        <v>6</v>
      </c>
    </row>
    <row r="110072" spans="1:7" x14ac:dyDescent="0.25">
      <c r="A110072">
        <v>332741</v>
      </c>
      <c r="B110072" s="2">
        <v>44407.940317152104</v>
      </c>
      <c r="C110072">
        <v>3237</v>
      </c>
      <c r="D110072">
        <v>347008</v>
      </c>
      <c r="E110072" t="str">
        <f>VLOOKUP(C110072,Подписчики!A:D,2,FALSE)</f>
        <v>UTC+0</v>
      </c>
      <c r="F110072" s="2">
        <f>VLOOKUP(C110072,Подписчики!A:D,4,FALSE)/24+B110072</f>
        <v>44407.940317152104</v>
      </c>
      <c r="G110072">
        <f t="shared" si="1719"/>
        <v>5</v>
      </c>
    </row>
    <row r="110073" spans="1:7" x14ac:dyDescent="0.25">
      <c r="A110073">
        <v>332743</v>
      </c>
      <c r="B110073" s="2">
        <v>44407.940317152104</v>
      </c>
      <c r="C110073">
        <v>174261</v>
      </c>
      <c r="D110073">
        <v>471403</v>
      </c>
      <c r="E110073" t="str">
        <f>VLOOKUP(C110073,Подписчики!A:D,2,FALSE)</f>
        <v>UTC-8</v>
      </c>
      <c r="F110073" s="2">
        <f>VLOOKUP(C110073,Подписчики!A:D,4,FALSE)/24+B110073</f>
        <v>44407.606983818769</v>
      </c>
      <c r="G110073">
        <f t="shared" si="1719"/>
        <v>5</v>
      </c>
    </row>
    <row r="110074" spans="1:7" x14ac:dyDescent="0.25">
      <c r="A110074">
        <v>332748</v>
      </c>
      <c r="B110074" s="2">
        <v>44407.940317152104</v>
      </c>
      <c r="C110074">
        <v>260787</v>
      </c>
      <c r="D110074">
        <v>346056</v>
      </c>
      <c r="E110074" t="str">
        <f>VLOOKUP(C110074,Подписчики!A:D,2,FALSE)</f>
        <v>UTC+0</v>
      </c>
      <c r="F110074" s="2">
        <f>VLOOKUP(C110074,Подписчики!A:D,4,FALSE)/24+B110074</f>
        <v>44407.940317152104</v>
      </c>
      <c r="G110074">
        <f t="shared" si="1719"/>
        <v>5</v>
      </c>
    </row>
    <row r="110075" spans="1:7" x14ac:dyDescent="0.25">
      <c r="A110075">
        <v>332752</v>
      </c>
      <c r="B110075" s="2">
        <v>44407.940721682848</v>
      </c>
      <c r="C110075">
        <v>44973</v>
      </c>
      <c r="D110075">
        <v>347393</v>
      </c>
      <c r="E110075" t="str">
        <f>VLOOKUP(C110075,Подписчики!A:D,2,FALSE)</f>
        <v>UTC+1</v>
      </c>
      <c r="F110075" s="2">
        <f>VLOOKUP(C110075,Подписчики!A:D,4,FALSE)/24+B110075</f>
        <v>44407.982388349512</v>
      </c>
      <c r="G110075">
        <f t="shared" si="1719"/>
        <v>5</v>
      </c>
    </row>
    <row r="110076" spans="1:7" x14ac:dyDescent="0.25">
      <c r="A110076">
        <v>332757</v>
      </c>
      <c r="B110076" s="2">
        <v>44407.941935275077</v>
      </c>
      <c r="C110076">
        <v>317113</v>
      </c>
      <c r="D110076">
        <v>304722</v>
      </c>
      <c r="E110076" t="str">
        <f>VLOOKUP(C110076,Подписчики!A:D,2,FALSE)</f>
        <v>UTC+0</v>
      </c>
      <c r="F110076" s="2">
        <f>VLOOKUP(C110076,Подписчики!A:D,4,FALSE)/24+B110076</f>
        <v>44407.941935275077</v>
      </c>
      <c r="G110076">
        <f t="shared" si="1719"/>
        <v>5</v>
      </c>
    </row>
    <row r="110077" spans="1:7" x14ac:dyDescent="0.25">
      <c r="A110077">
        <v>332760</v>
      </c>
      <c r="B110077" s="2">
        <v>44407.943148867314</v>
      </c>
      <c r="C110077">
        <v>219148</v>
      </c>
      <c r="D110077">
        <v>196571</v>
      </c>
      <c r="E110077" t="str">
        <f>VLOOKUP(C110077,Подписчики!A:D,2,FALSE)</f>
        <v>UTC+3</v>
      </c>
      <c r="F110077" s="2">
        <f>VLOOKUP(C110077,Подписчики!A:D,4,FALSE)/24+B110077</f>
        <v>44408.068148867314</v>
      </c>
      <c r="G110077">
        <f t="shared" si="1719"/>
        <v>6</v>
      </c>
    </row>
    <row r="110078" spans="1:7" x14ac:dyDescent="0.25">
      <c r="A110078">
        <v>332764</v>
      </c>
      <c r="B110078" s="2">
        <v>44407.943553398058</v>
      </c>
      <c r="C110078">
        <v>176852</v>
      </c>
      <c r="D110078">
        <v>31749</v>
      </c>
      <c r="E110078" t="str">
        <f>VLOOKUP(C110078,Подписчики!A:D,2,FALSE)</f>
        <v>UTC+0</v>
      </c>
      <c r="F110078" s="2">
        <f>VLOOKUP(C110078,Подписчики!A:D,4,FALSE)/24+B110078</f>
        <v>44407.943553398058</v>
      </c>
      <c r="G110078">
        <f t="shared" si="1719"/>
        <v>5</v>
      </c>
    </row>
    <row r="110079" spans="1:7" x14ac:dyDescent="0.25">
      <c r="A110079">
        <v>332769</v>
      </c>
      <c r="B110079" s="2">
        <v>44407.943553398058</v>
      </c>
      <c r="C110079">
        <v>274455</v>
      </c>
      <c r="D110079">
        <v>258251</v>
      </c>
      <c r="E110079" t="str">
        <f>VLOOKUP(C110079,Подписчики!A:D,2,FALSE)</f>
        <v>UTC+0</v>
      </c>
      <c r="F110079" s="2">
        <f>VLOOKUP(C110079,Подписчики!A:D,4,FALSE)/24+B110079</f>
        <v>44407.943553398058</v>
      </c>
      <c r="G110079">
        <f t="shared" si="1719"/>
        <v>5</v>
      </c>
    </row>
    <row r="110080" spans="1:7" x14ac:dyDescent="0.25">
      <c r="A110080">
        <v>332773</v>
      </c>
      <c r="B110080" s="2">
        <v>44407.944362459544</v>
      </c>
      <c r="C110080">
        <v>80373</v>
      </c>
      <c r="D110080">
        <v>347008</v>
      </c>
      <c r="E110080" t="str">
        <f>VLOOKUP(C110080,Подписчики!A:D,2,FALSE)</f>
        <v>UTC+2</v>
      </c>
      <c r="F110080" s="2">
        <f>VLOOKUP(C110080,Подписчики!A:D,4,FALSE)/24+B110080</f>
        <v>44408.02769579288</v>
      </c>
      <c r="G110080">
        <f t="shared" si="1719"/>
        <v>6</v>
      </c>
    </row>
    <row r="110081" spans="1:7" x14ac:dyDescent="0.25">
      <c r="A110081">
        <v>332775</v>
      </c>
      <c r="B110081" s="2">
        <v>44407.944362459544</v>
      </c>
      <c r="C110081">
        <v>87677</v>
      </c>
      <c r="D110081">
        <v>191893</v>
      </c>
      <c r="E110081" t="str">
        <f>VLOOKUP(C110081,Подписчики!A:D,2,FALSE)</f>
        <v>UTC+2</v>
      </c>
      <c r="F110081" s="2">
        <f>VLOOKUP(C110081,Подписчики!A:D,4,FALSE)/24+B110081</f>
        <v>44408.02769579288</v>
      </c>
      <c r="G110081">
        <f t="shared" si="1719"/>
        <v>6</v>
      </c>
    </row>
    <row r="110082" spans="1:7" x14ac:dyDescent="0.25">
      <c r="A110082">
        <v>332778</v>
      </c>
      <c r="B110082" s="2">
        <v>44407.945576051781</v>
      </c>
      <c r="C110082">
        <v>93633</v>
      </c>
      <c r="D110082">
        <v>471403</v>
      </c>
      <c r="E110082" t="str">
        <f>VLOOKUP(C110082,Подписчики!A:D,2,FALSE)</f>
        <v>UTC+1</v>
      </c>
      <c r="F110082" s="2">
        <f>VLOOKUP(C110082,Подписчики!A:D,4,FALSE)/24+B110082</f>
        <v>44407.987242718445</v>
      </c>
      <c r="G110082">
        <f t="shared" si="1719"/>
        <v>5</v>
      </c>
    </row>
    <row r="110083" spans="1:7" x14ac:dyDescent="0.25">
      <c r="A110083">
        <v>332780</v>
      </c>
      <c r="B110083" s="2">
        <v>44407.947194174762</v>
      </c>
      <c r="C110083">
        <v>150605</v>
      </c>
      <c r="D110083">
        <v>338279</v>
      </c>
      <c r="E110083" t="str">
        <f>VLOOKUP(C110083,Подписчики!A:D,2,FALSE)</f>
        <v>UTC+1</v>
      </c>
      <c r="F110083" s="2">
        <f>VLOOKUP(C110083,Подписчики!A:D,4,FALSE)/24+B110083</f>
        <v>44407.988860841426</v>
      </c>
      <c r="G110083">
        <f t="shared" ref="G110083:G110146" si="1720">WEEKDAY(F110083,2)</f>
        <v>5</v>
      </c>
    </row>
    <row r="110084" spans="1:7" x14ac:dyDescent="0.25">
      <c r="A110084">
        <v>332784</v>
      </c>
      <c r="B110084" s="2">
        <v>44407.948407766991</v>
      </c>
      <c r="C110084">
        <v>66842</v>
      </c>
      <c r="D110084">
        <v>304128</v>
      </c>
      <c r="E110084" t="str">
        <f>VLOOKUP(C110084,Подписчики!A:D,2,FALSE)</f>
        <v>UTC-4</v>
      </c>
      <c r="F110084" s="2">
        <f>VLOOKUP(C110084,Подписчики!A:D,4,FALSE)/24+B110084</f>
        <v>44407.781741100327</v>
      </c>
      <c r="G110084">
        <f t="shared" si="1720"/>
        <v>5</v>
      </c>
    </row>
    <row r="110085" spans="1:7" x14ac:dyDescent="0.25">
      <c r="A110085">
        <v>332788</v>
      </c>
      <c r="B110085" s="2">
        <v>44407.950025889964</v>
      </c>
      <c r="C110085">
        <v>253638</v>
      </c>
      <c r="D110085">
        <v>40908</v>
      </c>
      <c r="E110085" t="str">
        <f>VLOOKUP(C110085,Подписчики!A:D,2,FALSE)</f>
        <v>UTC+0</v>
      </c>
      <c r="F110085" s="2">
        <f>VLOOKUP(C110085,Подписчики!A:D,4,FALSE)/24+B110085</f>
        <v>44407.950025889964</v>
      </c>
      <c r="G110085">
        <f t="shared" si="1720"/>
        <v>5</v>
      </c>
    </row>
    <row r="110086" spans="1:7" x14ac:dyDescent="0.25">
      <c r="A110086">
        <v>332791</v>
      </c>
      <c r="B110086" s="2">
        <v>44407.950834951451</v>
      </c>
      <c r="C110086">
        <v>264199</v>
      </c>
      <c r="D110086">
        <v>158978</v>
      </c>
      <c r="E110086" t="str">
        <f>VLOOKUP(C110086,Подписчики!A:D,2,FALSE)</f>
        <v>UTC+2</v>
      </c>
      <c r="F110086" s="2">
        <f>VLOOKUP(C110086,Подписчики!A:D,4,FALSE)/24+B110086</f>
        <v>44408.034168284787</v>
      </c>
      <c r="G110086">
        <f t="shared" si="1720"/>
        <v>6</v>
      </c>
    </row>
    <row r="110087" spans="1:7" x14ac:dyDescent="0.25">
      <c r="A110087">
        <v>332796</v>
      </c>
      <c r="B110087" s="2">
        <v>44407.951644012945</v>
      </c>
      <c r="C110087">
        <v>51194</v>
      </c>
      <c r="D110087">
        <v>114865</v>
      </c>
      <c r="E110087" t="str">
        <f>VLOOKUP(C110087,Подписчики!A:D,2,FALSE)</f>
        <v>UTC-4</v>
      </c>
      <c r="F110087" s="2">
        <f>VLOOKUP(C110087,Подписчики!A:D,4,FALSE)/24+B110087</f>
        <v>44407.78497734628</v>
      </c>
      <c r="G110087">
        <f t="shared" si="1720"/>
        <v>5</v>
      </c>
    </row>
    <row r="110088" spans="1:7" x14ac:dyDescent="0.25">
      <c r="A110088">
        <v>332797</v>
      </c>
      <c r="B110088" s="2">
        <v>44407.952048543695</v>
      </c>
      <c r="C110088">
        <v>61307</v>
      </c>
      <c r="D110088">
        <v>116761</v>
      </c>
      <c r="E110088" t="str">
        <f>VLOOKUP(C110088,Подписчики!A:D,2,FALSE)</f>
        <v>UTC+1</v>
      </c>
      <c r="F110088" s="2">
        <f>VLOOKUP(C110088,Подписчики!A:D,4,FALSE)/24+B110088</f>
        <v>44407.993715210359</v>
      </c>
      <c r="G110088">
        <f t="shared" si="1720"/>
        <v>5</v>
      </c>
    </row>
    <row r="110089" spans="1:7" x14ac:dyDescent="0.25">
      <c r="A110089">
        <v>332798</v>
      </c>
      <c r="B110089" s="2">
        <v>44407.953262135925</v>
      </c>
      <c r="C110089">
        <v>39633</v>
      </c>
      <c r="D110089">
        <v>351192</v>
      </c>
      <c r="E110089" t="str">
        <f>VLOOKUP(C110089,Подписчики!A:D,2,FALSE)</f>
        <v>UTC+0</v>
      </c>
      <c r="F110089" s="2">
        <f>VLOOKUP(C110089,Подписчики!A:D,4,FALSE)/24+B110089</f>
        <v>44407.953262135925</v>
      </c>
      <c r="G110089">
        <f t="shared" si="1720"/>
        <v>5</v>
      </c>
    </row>
    <row r="110090" spans="1:7" x14ac:dyDescent="0.25">
      <c r="A110090">
        <v>332803</v>
      </c>
      <c r="B110090" s="2">
        <v>44407.953666666668</v>
      </c>
      <c r="C110090">
        <v>18004</v>
      </c>
      <c r="D110090">
        <v>388677</v>
      </c>
      <c r="E110090" t="str">
        <f>VLOOKUP(C110090,Подписчики!A:D,2,FALSE)</f>
        <v>UTC+1</v>
      </c>
      <c r="F110090" s="2">
        <f>VLOOKUP(C110090,Подписчики!A:D,4,FALSE)/24+B110090</f>
        <v>44407.995333333332</v>
      </c>
      <c r="G110090">
        <f t="shared" si="1720"/>
        <v>5</v>
      </c>
    </row>
    <row r="110091" spans="1:7" x14ac:dyDescent="0.25">
      <c r="A110091">
        <v>332805</v>
      </c>
      <c r="B110091" s="2">
        <v>44407.953666666668</v>
      </c>
      <c r="C110091">
        <v>75425</v>
      </c>
      <c r="D110091">
        <v>108086</v>
      </c>
      <c r="E110091" t="str">
        <f>VLOOKUP(C110091,Подписчики!A:D,2,FALSE)</f>
        <v>UTC-3</v>
      </c>
      <c r="F110091" s="2">
        <f>VLOOKUP(C110091,Подписчики!A:D,4,FALSE)/24+B110091</f>
        <v>44407.828666666668</v>
      </c>
      <c r="G110091">
        <f t="shared" si="1720"/>
        <v>5</v>
      </c>
    </row>
    <row r="110092" spans="1:7" x14ac:dyDescent="0.25">
      <c r="A110092">
        <v>332808</v>
      </c>
      <c r="B110092" s="2">
        <v>44407.953666666668</v>
      </c>
      <c r="C110092">
        <v>271485</v>
      </c>
      <c r="D110092">
        <v>305329</v>
      </c>
      <c r="E110092" t="str">
        <f>VLOOKUP(C110092,Подписчики!A:D,2,FALSE)</f>
        <v>UTC+1</v>
      </c>
      <c r="F110092" s="2">
        <f>VLOOKUP(C110092,Подписчики!A:D,4,FALSE)/24+B110092</f>
        <v>44407.995333333332</v>
      </c>
      <c r="G110092">
        <f t="shared" si="1720"/>
        <v>5</v>
      </c>
    </row>
    <row r="110093" spans="1:7" x14ac:dyDescent="0.25">
      <c r="A110093">
        <v>332812</v>
      </c>
      <c r="B110093" s="2">
        <v>44407.954071197411</v>
      </c>
      <c r="C110093">
        <v>99502</v>
      </c>
      <c r="D110093">
        <v>308537</v>
      </c>
      <c r="E110093" t="str">
        <f>VLOOKUP(C110093,Подписчики!A:D,2,FALSE)</f>
        <v>UTC+2</v>
      </c>
      <c r="F110093" s="2">
        <f>VLOOKUP(C110093,Подписчики!A:D,4,FALSE)/24+B110093</f>
        <v>44408.037404530747</v>
      </c>
      <c r="G110093">
        <f t="shared" si="1720"/>
        <v>6</v>
      </c>
    </row>
    <row r="110094" spans="1:7" x14ac:dyDescent="0.25">
      <c r="A110094">
        <v>332817</v>
      </c>
      <c r="B110094" s="2">
        <v>44407.954880258898</v>
      </c>
      <c r="C110094">
        <v>210285</v>
      </c>
      <c r="D110094">
        <v>411922</v>
      </c>
      <c r="E110094" t="str">
        <f>VLOOKUP(C110094,Подписчики!A:D,2,FALSE)</f>
        <v>UTC+0</v>
      </c>
      <c r="F110094" s="2">
        <f>VLOOKUP(C110094,Подписчики!A:D,4,FALSE)/24+B110094</f>
        <v>44407.954880258898</v>
      </c>
      <c r="G110094">
        <f t="shared" si="1720"/>
        <v>5</v>
      </c>
    </row>
    <row r="110095" spans="1:7" x14ac:dyDescent="0.25">
      <c r="A110095">
        <v>332822</v>
      </c>
      <c r="B110095" s="2">
        <v>44407.956498381878</v>
      </c>
      <c r="C110095">
        <v>264275</v>
      </c>
      <c r="D110095">
        <v>12696</v>
      </c>
      <c r="E110095" t="str">
        <f>VLOOKUP(C110095,Подписчики!A:D,2,FALSE)</f>
        <v>UTC+0</v>
      </c>
      <c r="F110095" s="2">
        <f>VLOOKUP(C110095,Подписчики!A:D,4,FALSE)/24+B110095</f>
        <v>44407.956498381878</v>
      </c>
      <c r="G110095">
        <f t="shared" si="1720"/>
        <v>5</v>
      </c>
    </row>
    <row r="110096" spans="1:7" x14ac:dyDescent="0.25">
      <c r="A110096">
        <v>332827</v>
      </c>
      <c r="B110096" s="2">
        <v>44407.956902912621</v>
      </c>
      <c r="C110096">
        <v>88652</v>
      </c>
      <c r="D110096">
        <v>470762</v>
      </c>
      <c r="E110096" t="str">
        <f>VLOOKUP(C110096,Подписчики!A:D,2,FALSE)</f>
        <v>UTC+1</v>
      </c>
      <c r="F110096" s="2">
        <f>VLOOKUP(C110096,Подписчики!A:D,4,FALSE)/24+B110096</f>
        <v>44407.998569579286</v>
      </c>
      <c r="G110096">
        <f t="shared" si="1720"/>
        <v>5</v>
      </c>
    </row>
    <row r="110097" spans="1:7" x14ac:dyDescent="0.25">
      <c r="A110097">
        <v>332830</v>
      </c>
      <c r="B110097" s="2">
        <v>44407.958116504851</v>
      </c>
      <c r="C110097">
        <v>330931</v>
      </c>
      <c r="D110097">
        <v>273920</v>
      </c>
      <c r="E110097" t="str">
        <f>VLOOKUP(C110097,Подписчики!A:D,2,FALSE)</f>
        <v>UTC+0</v>
      </c>
      <c r="F110097" s="2">
        <f>VLOOKUP(C110097,Подписчики!A:D,4,FALSE)/24+B110097</f>
        <v>44407.958116504851</v>
      </c>
      <c r="G110097">
        <f t="shared" si="1720"/>
        <v>5</v>
      </c>
    </row>
    <row r="110098" spans="1:7" x14ac:dyDescent="0.25">
      <c r="A110098">
        <v>332833</v>
      </c>
      <c r="B110098" s="2">
        <v>44407.958521035602</v>
      </c>
      <c r="C110098">
        <v>87814</v>
      </c>
      <c r="D110098">
        <v>40892</v>
      </c>
      <c r="E110098" t="str">
        <f>VLOOKUP(C110098,Подписчики!A:D,2,FALSE)</f>
        <v>UTC+1</v>
      </c>
      <c r="F110098" s="2">
        <f>VLOOKUP(C110098,Подписчики!A:D,4,FALSE)/24+B110098</f>
        <v>44408.000187702266</v>
      </c>
      <c r="G110098">
        <f t="shared" si="1720"/>
        <v>6</v>
      </c>
    </row>
    <row r="110099" spans="1:7" x14ac:dyDescent="0.25">
      <c r="A110099">
        <v>332838</v>
      </c>
      <c r="B110099" s="2">
        <v>44407.958521035602</v>
      </c>
      <c r="C110099">
        <v>137117</v>
      </c>
      <c r="D110099">
        <v>304722</v>
      </c>
      <c r="E110099" t="str">
        <f>VLOOKUP(C110099,Подписчики!A:D,2,FALSE)</f>
        <v>UTC+1</v>
      </c>
      <c r="F110099" s="2">
        <f>VLOOKUP(C110099,Подписчики!A:D,4,FALSE)/24+B110099</f>
        <v>44408.000187702266</v>
      </c>
      <c r="G110099">
        <f t="shared" si="1720"/>
        <v>6</v>
      </c>
    </row>
    <row r="110100" spans="1:7" x14ac:dyDescent="0.25">
      <c r="A110100">
        <v>332839</v>
      </c>
      <c r="B110100" s="2">
        <v>44407.958925566338</v>
      </c>
      <c r="C110100">
        <v>154037</v>
      </c>
      <c r="D110100">
        <v>88008</v>
      </c>
      <c r="E110100" t="str">
        <f>VLOOKUP(C110100,Подписчики!A:D,2,FALSE)</f>
        <v>UTC+2</v>
      </c>
      <c r="F110100" s="2">
        <f>VLOOKUP(C110100,Подписчики!A:D,4,FALSE)/24+B110100</f>
        <v>44408.042258899673</v>
      </c>
      <c r="G110100">
        <f t="shared" si="1720"/>
        <v>6</v>
      </c>
    </row>
    <row r="110101" spans="1:7" x14ac:dyDescent="0.25">
      <c r="A110101">
        <v>332840</v>
      </c>
      <c r="B110101" s="2">
        <v>44407.959734627831</v>
      </c>
      <c r="C110101">
        <v>122053</v>
      </c>
      <c r="D110101">
        <v>318588</v>
      </c>
      <c r="E110101" t="str">
        <f>VLOOKUP(C110101,Подписчики!A:D,2,FALSE)</f>
        <v>UTC+0</v>
      </c>
      <c r="F110101" s="2">
        <f>VLOOKUP(C110101,Подписчики!A:D,4,FALSE)/24+B110101</f>
        <v>44407.959734627831</v>
      </c>
      <c r="G110101">
        <f t="shared" si="1720"/>
        <v>5</v>
      </c>
    </row>
    <row r="110102" spans="1:7" x14ac:dyDescent="0.25">
      <c r="A110102">
        <v>332841</v>
      </c>
      <c r="B110102" s="2">
        <v>44407.959734627831</v>
      </c>
      <c r="C110102">
        <v>207335</v>
      </c>
      <c r="D110102">
        <v>143750</v>
      </c>
      <c r="E110102" t="str">
        <f>VLOOKUP(C110102,Подписчики!A:D,2,FALSE)</f>
        <v>UTC+0</v>
      </c>
      <c r="F110102" s="2">
        <f>VLOOKUP(C110102,Подписчики!A:D,4,FALSE)/24+B110102</f>
        <v>44407.959734627831</v>
      </c>
      <c r="G110102">
        <f t="shared" si="1720"/>
        <v>5</v>
      </c>
    </row>
    <row r="110103" spans="1:7" x14ac:dyDescent="0.25">
      <c r="A110103">
        <v>332845</v>
      </c>
      <c r="B110103" s="2">
        <v>44407.960139158582</v>
      </c>
      <c r="C110103">
        <v>129526</v>
      </c>
      <c r="D110103">
        <v>250679</v>
      </c>
      <c r="E110103" t="str">
        <f>VLOOKUP(C110103,Подписчики!A:D,2,FALSE)</f>
        <v>UTC+1</v>
      </c>
      <c r="F110103" s="2">
        <f>VLOOKUP(C110103,Подписчики!A:D,4,FALSE)/24+B110103</f>
        <v>44408.001805825246</v>
      </c>
      <c r="G110103">
        <f t="shared" si="1720"/>
        <v>6</v>
      </c>
    </row>
    <row r="110104" spans="1:7" x14ac:dyDescent="0.25">
      <c r="A110104">
        <v>332846</v>
      </c>
      <c r="B110104" s="2">
        <v>44407.960139158582</v>
      </c>
      <c r="C110104">
        <v>217784</v>
      </c>
      <c r="D110104">
        <v>189554</v>
      </c>
      <c r="E110104" t="str">
        <f>VLOOKUP(C110104,Подписчики!A:D,2,FALSE)</f>
        <v>UTC+1</v>
      </c>
      <c r="F110104" s="2">
        <f>VLOOKUP(C110104,Подписчики!A:D,4,FALSE)/24+B110104</f>
        <v>44408.001805825246</v>
      </c>
      <c r="G110104">
        <f t="shared" si="1720"/>
        <v>6</v>
      </c>
    </row>
    <row r="110105" spans="1:7" x14ac:dyDescent="0.25">
      <c r="A110105">
        <v>332851</v>
      </c>
      <c r="B110105" s="2">
        <v>44407.960543689318</v>
      </c>
      <c r="C110105">
        <v>259213</v>
      </c>
      <c r="D110105">
        <v>415536</v>
      </c>
      <c r="E110105" t="str">
        <f>VLOOKUP(C110105,Подписчики!A:D,2,FALSE)</f>
        <v>UTC-6</v>
      </c>
      <c r="F110105" s="2">
        <f>VLOOKUP(C110105,Подписчики!A:D,4,FALSE)/24+B110105</f>
        <v>44407.710543689318</v>
      </c>
      <c r="G110105">
        <f t="shared" si="1720"/>
        <v>5</v>
      </c>
    </row>
    <row r="110106" spans="1:7" x14ac:dyDescent="0.25">
      <c r="A110106">
        <v>332855</v>
      </c>
      <c r="B110106" s="2">
        <v>44407.962970873785</v>
      </c>
      <c r="C110106">
        <v>27832</v>
      </c>
      <c r="D110106">
        <v>43842</v>
      </c>
      <c r="E110106" t="str">
        <f>VLOOKUP(C110106,Подписчики!A:D,2,FALSE)</f>
        <v>UTC+0</v>
      </c>
      <c r="F110106" s="2">
        <f>VLOOKUP(C110106,Подписчики!A:D,4,FALSE)/24+B110106</f>
        <v>44407.962970873785</v>
      </c>
      <c r="G110106">
        <f t="shared" si="1720"/>
        <v>5</v>
      </c>
    </row>
    <row r="110107" spans="1:7" x14ac:dyDescent="0.25">
      <c r="A110107">
        <v>332856</v>
      </c>
      <c r="B110107" s="2">
        <v>44407.962970873785</v>
      </c>
      <c r="C110107">
        <v>295049</v>
      </c>
      <c r="D110107">
        <v>190995</v>
      </c>
      <c r="E110107" t="str">
        <f>VLOOKUP(C110107,Подписчики!A:D,2,FALSE)</f>
        <v>UTC+0</v>
      </c>
      <c r="F110107" s="2">
        <f>VLOOKUP(C110107,Подписчики!A:D,4,FALSE)/24+B110107</f>
        <v>44407.962970873785</v>
      </c>
      <c r="G110107">
        <f t="shared" si="1720"/>
        <v>5</v>
      </c>
    </row>
    <row r="110108" spans="1:7" x14ac:dyDescent="0.25">
      <c r="A110108">
        <v>332858</v>
      </c>
      <c r="B110108" s="2">
        <v>44407.964</v>
      </c>
      <c r="C110108">
        <v>50638</v>
      </c>
      <c r="D110108">
        <v>467908</v>
      </c>
      <c r="E110108" t="str">
        <f>VLOOKUP(C110108,Подписчики!A:D,2,FALSE)</f>
        <v>UTC+0</v>
      </c>
      <c r="F110108" s="2">
        <f>VLOOKUP(C110108,Подписчики!A:D,4,FALSE)/24+B110108</f>
        <v>44407.964</v>
      </c>
      <c r="G110108">
        <f t="shared" si="1720"/>
        <v>5</v>
      </c>
    </row>
    <row r="110109" spans="1:7" x14ac:dyDescent="0.25">
      <c r="A110109">
        <v>332863</v>
      </c>
      <c r="B110109" s="2">
        <v>44407.964993527508</v>
      </c>
      <c r="C110109">
        <v>201294</v>
      </c>
      <c r="D110109">
        <v>347008</v>
      </c>
      <c r="E110109" t="str">
        <f>VLOOKUP(C110109,Подписчики!A:D,2,FALSE)</f>
        <v>UTC+1</v>
      </c>
      <c r="F110109" s="2">
        <f>VLOOKUP(C110109,Подписчики!A:D,4,FALSE)/24+B110109</f>
        <v>44408.006660194173</v>
      </c>
      <c r="G110109">
        <f t="shared" si="1720"/>
        <v>6</v>
      </c>
    </row>
    <row r="110110" spans="1:7" x14ac:dyDescent="0.25">
      <c r="A110110">
        <v>332866</v>
      </c>
      <c r="B110110" s="2">
        <v>44407.967825242718</v>
      </c>
      <c r="C110110">
        <v>267968</v>
      </c>
      <c r="D110110">
        <v>411922</v>
      </c>
      <c r="E110110" t="str">
        <f>VLOOKUP(C110110,Подписчики!A:D,2,FALSE)</f>
        <v>UTC+0</v>
      </c>
      <c r="F110110" s="2">
        <f>VLOOKUP(C110110,Подписчики!A:D,4,FALSE)/24+B110110</f>
        <v>44407.967825242718</v>
      </c>
      <c r="G110110">
        <f t="shared" si="1720"/>
        <v>5</v>
      </c>
    </row>
    <row r="110111" spans="1:7" x14ac:dyDescent="0.25">
      <c r="A110111">
        <v>332870</v>
      </c>
      <c r="B110111" s="2">
        <v>44407.972275080909</v>
      </c>
      <c r="C110111">
        <v>230055</v>
      </c>
      <c r="D110111">
        <v>104355</v>
      </c>
      <c r="E110111" t="str">
        <f>VLOOKUP(C110111,Подписчики!A:D,2,FALSE)</f>
        <v>UTC-5</v>
      </c>
      <c r="F110111" s="2">
        <f>VLOOKUP(C110111,Подписчики!A:D,4,FALSE)/24+B110111</f>
        <v>44407.763941747573</v>
      </c>
      <c r="G110111">
        <f t="shared" si="1720"/>
        <v>5</v>
      </c>
    </row>
    <row r="110112" spans="1:7" x14ac:dyDescent="0.25">
      <c r="A110112">
        <v>332874</v>
      </c>
      <c r="B110112" s="2">
        <v>44407.972679611645</v>
      </c>
      <c r="C110112">
        <v>16097</v>
      </c>
      <c r="D110112">
        <v>466283</v>
      </c>
      <c r="E110112" t="str">
        <f>VLOOKUP(C110112,Подписчики!A:D,2,FALSE)</f>
        <v>UTC-4</v>
      </c>
      <c r="F110112" s="2">
        <f>VLOOKUP(C110112,Подписчики!A:D,4,FALSE)/24+B110112</f>
        <v>44407.80601294498</v>
      </c>
      <c r="G110112">
        <f t="shared" si="1720"/>
        <v>5</v>
      </c>
    </row>
    <row r="110113" spans="1:7" x14ac:dyDescent="0.25">
      <c r="A110113">
        <v>332878</v>
      </c>
      <c r="B110113" s="2">
        <v>44407.972679611652</v>
      </c>
      <c r="C110113">
        <v>329124</v>
      </c>
      <c r="D110113">
        <v>470762</v>
      </c>
      <c r="E110113" t="str">
        <f>VLOOKUP(C110113,Подписчики!A:D,2,FALSE)</f>
        <v>UTC+0</v>
      </c>
      <c r="F110113" s="2">
        <f>VLOOKUP(C110113,Подписчики!A:D,4,FALSE)/24+B110113</f>
        <v>44407.972679611652</v>
      </c>
      <c r="G110113">
        <f t="shared" si="1720"/>
        <v>5</v>
      </c>
    </row>
    <row r="110114" spans="1:7" x14ac:dyDescent="0.25">
      <c r="A110114">
        <v>332881</v>
      </c>
      <c r="B110114" s="2">
        <v>44407.973488673138</v>
      </c>
      <c r="C110114">
        <v>41432</v>
      </c>
      <c r="D110114">
        <v>250679</v>
      </c>
      <c r="E110114" t="str">
        <f>VLOOKUP(C110114,Подписчики!A:D,2,FALSE)</f>
        <v>UTC+2</v>
      </c>
      <c r="F110114" s="2">
        <f>VLOOKUP(C110114,Подписчики!A:D,4,FALSE)/24+B110114</f>
        <v>44408.056822006474</v>
      </c>
      <c r="G110114">
        <f t="shared" si="1720"/>
        <v>6</v>
      </c>
    </row>
    <row r="110115" spans="1:7" x14ac:dyDescent="0.25">
      <c r="A110115">
        <v>332882</v>
      </c>
      <c r="B110115" s="2">
        <v>44407.973893203889</v>
      </c>
      <c r="C110115">
        <v>115264</v>
      </c>
      <c r="D110115">
        <v>264283</v>
      </c>
      <c r="E110115" t="str">
        <f>VLOOKUP(C110115,Подписчики!A:D,2,FALSE)</f>
        <v>UTC-5</v>
      </c>
      <c r="F110115" s="2">
        <f>VLOOKUP(C110115,Подписчики!A:D,4,FALSE)/24+B110115</f>
        <v>44407.765559870553</v>
      </c>
      <c r="G110115">
        <f t="shared" si="1720"/>
        <v>5</v>
      </c>
    </row>
    <row r="110116" spans="1:7" x14ac:dyDescent="0.25">
      <c r="A110116">
        <v>332887</v>
      </c>
      <c r="B110116" s="2">
        <v>44407.974702265376</v>
      </c>
      <c r="C110116">
        <v>90203</v>
      </c>
      <c r="D110116">
        <v>250679</v>
      </c>
      <c r="E110116" t="str">
        <f>VLOOKUP(C110116,Подписчики!A:D,2,FALSE)</f>
        <v>UTC+1</v>
      </c>
      <c r="F110116" s="2">
        <f>VLOOKUP(C110116,Подписчики!A:D,4,FALSE)/24+B110116</f>
        <v>44408.01636893204</v>
      </c>
      <c r="G110116">
        <f t="shared" si="1720"/>
        <v>6</v>
      </c>
    </row>
    <row r="110117" spans="1:7" x14ac:dyDescent="0.25">
      <c r="A110117">
        <v>332889</v>
      </c>
      <c r="B110117" s="2">
        <v>44407.974702265376</v>
      </c>
      <c r="C110117">
        <v>130282</v>
      </c>
      <c r="D110117">
        <v>75550</v>
      </c>
      <c r="E110117" t="str">
        <f>VLOOKUP(C110117,Подписчики!A:D,2,FALSE)</f>
        <v>UTC+1</v>
      </c>
      <c r="F110117" s="2">
        <f>VLOOKUP(C110117,Подписчики!A:D,4,FALSE)/24+B110117</f>
        <v>44408.01636893204</v>
      </c>
      <c r="G110117">
        <f t="shared" si="1720"/>
        <v>6</v>
      </c>
    </row>
    <row r="110118" spans="1:7" x14ac:dyDescent="0.25">
      <c r="A110118">
        <v>332893</v>
      </c>
      <c r="B110118" s="2">
        <v>44407.975106796112</v>
      </c>
      <c r="C110118">
        <v>130357</v>
      </c>
      <c r="D110118">
        <v>317922</v>
      </c>
      <c r="E110118" t="str">
        <f>VLOOKUP(C110118,Подписчики!A:D,2,FALSE)</f>
        <v>UTC+2</v>
      </c>
      <c r="F110118" s="2">
        <f>VLOOKUP(C110118,Подписчики!A:D,4,FALSE)/24+B110118</f>
        <v>44408.058440129447</v>
      </c>
      <c r="G110118">
        <f t="shared" si="1720"/>
        <v>6</v>
      </c>
    </row>
    <row r="110119" spans="1:7" x14ac:dyDescent="0.25">
      <c r="A110119">
        <v>332894</v>
      </c>
      <c r="B110119" s="2">
        <v>44407.975106796119</v>
      </c>
      <c r="C110119">
        <v>209082</v>
      </c>
      <c r="D110119">
        <v>305248</v>
      </c>
      <c r="E110119" t="str">
        <f>VLOOKUP(C110119,Подписчики!A:D,2,FALSE)</f>
        <v>UTC-6</v>
      </c>
      <c r="F110119" s="2">
        <f>VLOOKUP(C110119,Подписчики!A:D,4,FALSE)/24+B110119</f>
        <v>44407.725106796119</v>
      </c>
      <c r="G110119">
        <f t="shared" si="1720"/>
        <v>5</v>
      </c>
    </row>
    <row r="110120" spans="1:7" x14ac:dyDescent="0.25">
      <c r="A110120">
        <v>332897</v>
      </c>
      <c r="B110120" s="2">
        <v>44407.975915857605</v>
      </c>
      <c r="C110120">
        <v>59029</v>
      </c>
      <c r="D110120">
        <v>375710</v>
      </c>
      <c r="E110120" t="str">
        <f>VLOOKUP(C110120,Подписчики!A:D,2,FALSE)</f>
        <v>UTC+0</v>
      </c>
      <c r="F110120" s="2">
        <f>VLOOKUP(C110120,Подписчики!A:D,4,FALSE)/24+B110120</f>
        <v>44407.975915857605</v>
      </c>
      <c r="G110120">
        <f t="shared" si="1720"/>
        <v>5</v>
      </c>
    </row>
    <row r="110121" spans="1:7" x14ac:dyDescent="0.25">
      <c r="A110121">
        <v>332900</v>
      </c>
      <c r="B110121" s="2">
        <v>44407.975915857605</v>
      </c>
      <c r="C110121">
        <v>210914</v>
      </c>
      <c r="D110121">
        <v>158978</v>
      </c>
      <c r="E110121" t="str">
        <f>VLOOKUP(C110121,Подписчики!A:D,2,FALSE)</f>
        <v>UTC+0</v>
      </c>
      <c r="F110121" s="2">
        <f>VLOOKUP(C110121,Подписчики!A:D,4,FALSE)/24+B110121</f>
        <v>44407.975915857605</v>
      </c>
      <c r="G110121">
        <f t="shared" si="1720"/>
        <v>5</v>
      </c>
    </row>
    <row r="110122" spans="1:7" x14ac:dyDescent="0.25">
      <c r="A110122">
        <v>332903</v>
      </c>
      <c r="B110122" s="2">
        <v>44407.976724919092</v>
      </c>
      <c r="C110122">
        <v>178362</v>
      </c>
      <c r="D110122">
        <v>105231</v>
      </c>
      <c r="E110122" t="str">
        <f>VLOOKUP(C110122,Подписчики!A:D,2,FALSE)</f>
        <v>UTC+2</v>
      </c>
      <c r="F110122" s="2">
        <f>VLOOKUP(C110122,Подписчики!A:D,4,FALSE)/24+B110122</f>
        <v>44408.060058252428</v>
      </c>
      <c r="G110122">
        <f t="shared" si="1720"/>
        <v>6</v>
      </c>
    </row>
    <row r="110123" spans="1:7" x14ac:dyDescent="0.25">
      <c r="A110123">
        <v>332904</v>
      </c>
      <c r="B110123" s="2">
        <v>44407.976724919092</v>
      </c>
      <c r="C110123">
        <v>253108</v>
      </c>
      <c r="D110123">
        <v>451624</v>
      </c>
      <c r="E110123" t="str">
        <f>VLOOKUP(C110123,Подписчики!A:D,2,FALSE)</f>
        <v>UTC+2</v>
      </c>
      <c r="F110123" s="2">
        <f>VLOOKUP(C110123,Подписчики!A:D,4,FALSE)/24+B110123</f>
        <v>44408.060058252428</v>
      </c>
      <c r="G110123">
        <f t="shared" si="1720"/>
        <v>6</v>
      </c>
    </row>
    <row r="110124" spans="1:7" x14ac:dyDescent="0.25">
      <c r="A110124">
        <v>332905</v>
      </c>
      <c r="B110124" s="2">
        <v>44407.977333333336</v>
      </c>
      <c r="C110124">
        <v>164089</v>
      </c>
      <c r="D110124">
        <v>189009</v>
      </c>
      <c r="E110124" t="str">
        <f>VLOOKUP(C110124,Подписчики!A:D,2,FALSE)</f>
        <v>UTC+7</v>
      </c>
      <c r="F110124" s="2">
        <f>VLOOKUP(C110124,Подписчики!A:D,4,FALSE)/24+B110124</f>
        <v>44408.269</v>
      </c>
      <c r="G110124">
        <f t="shared" si="1720"/>
        <v>6</v>
      </c>
    </row>
    <row r="110125" spans="1:7" x14ac:dyDescent="0.25">
      <c r="A110125">
        <v>332909</v>
      </c>
      <c r="B110125" s="2">
        <v>44407.978747572815</v>
      </c>
      <c r="C110125">
        <v>342246</v>
      </c>
      <c r="D110125">
        <v>346056</v>
      </c>
      <c r="E110125" t="str">
        <f>VLOOKUP(C110125,Подписчики!A:D,2,FALSE)</f>
        <v>UTC+3</v>
      </c>
      <c r="F110125" s="2">
        <f>VLOOKUP(C110125,Подписчики!A:D,4,FALSE)/24+B110125</f>
        <v>44408.103747572815</v>
      </c>
      <c r="G110125">
        <f t="shared" si="1720"/>
        <v>6</v>
      </c>
    </row>
    <row r="110126" spans="1:7" x14ac:dyDescent="0.25">
      <c r="A110126">
        <v>332914</v>
      </c>
      <c r="B110126" s="2">
        <v>44407.979961165045</v>
      </c>
      <c r="C110126">
        <v>261355</v>
      </c>
      <c r="D110126">
        <v>188971</v>
      </c>
      <c r="E110126" t="str">
        <f>VLOOKUP(C110126,Подписчики!A:D,2,FALSE)</f>
        <v>UTC+2</v>
      </c>
      <c r="F110126" s="2">
        <f>VLOOKUP(C110126,Подписчики!A:D,4,FALSE)/24+B110126</f>
        <v>44408.063294498381</v>
      </c>
      <c r="G110126">
        <f t="shared" si="1720"/>
        <v>6</v>
      </c>
    </row>
    <row r="110127" spans="1:7" x14ac:dyDescent="0.25">
      <c r="A110127">
        <v>332916</v>
      </c>
      <c r="B110127" s="2">
        <v>44407.981174757282</v>
      </c>
      <c r="C110127">
        <v>66441</v>
      </c>
      <c r="D110127">
        <v>343491</v>
      </c>
      <c r="E110127" t="str">
        <f>VLOOKUP(C110127,Подписчики!A:D,2,FALSE)</f>
        <v>UTC+1</v>
      </c>
      <c r="F110127" s="2">
        <f>VLOOKUP(C110127,Подписчики!A:D,4,FALSE)/24+B110127</f>
        <v>44408.022841423946</v>
      </c>
      <c r="G110127">
        <f t="shared" si="1720"/>
        <v>6</v>
      </c>
    </row>
    <row r="110128" spans="1:7" x14ac:dyDescent="0.25">
      <c r="A110128">
        <v>332920</v>
      </c>
      <c r="B110128" s="2">
        <v>44407.981174757282</v>
      </c>
      <c r="C110128">
        <v>273844</v>
      </c>
      <c r="D110128">
        <v>331056</v>
      </c>
      <c r="E110128" t="str">
        <f>VLOOKUP(C110128,Подписчики!A:D,2,FALSE)</f>
        <v>UTC+1</v>
      </c>
      <c r="F110128" s="2">
        <f>VLOOKUP(C110128,Подписчики!A:D,4,FALSE)/24+B110128</f>
        <v>44408.022841423946</v>
      </c>
      <c r="G110128">
        <f t="shared" si="1720"/>
        <v>6</v>
      </c>
    </row>
    <row r="110129" spans="1:7" x14ac:dyDescent="0.25">
      <c r="A110129">
        <v>332921</v>
      </c>
      <c r="B110129" s="2">
        <v>44407.982792880262</v>
      </c>
      <c r="C110129">
        <v>339061</v>
      </c>
      <c r="D110129">
        <v>359047</v>
      </c>
      <c r="E110129" t="str">
        <f>VLOOKUP(C110129,Подписчики!A:D,2,FALSE)</f>
        <v>UTC+1</v>
      </c>
      <c r="F110129" s="2">
        <f>VLOOKUP(C110129,Подписчики!A:D,4,FALSE)/24+B110129</f>
        <v>44408.024459546927</v>
      </c>
      <c r="G110129">
        <f t="shared" si="1720"/>
        <v>6</v>
      </c>
    </row>
    <row r="110130" spans="1:7" x14ac:dyDescent="0.25">
      <c r="A110130">
        <v>332925</v>
      </c>
      <c r="B110130" s="2">
        <v>44407.983601941749</v>
      </c>
      <c r="C110130">
        <v>201575</v>
      </c>
      <c r="D110130">
        <v>447567</v>
      </c>
      <c r="E110130" t="str">
        <f>VLOOKUP(C110130,Подписчики!A:D,2,FALSE)</f>
        <v>UTC-5</v>
      </c>
      <c r="F110130" s="2">
        <f>VLOOKUP(C110130,Подписчики!A:D,4,FALSE)/24+B110130</f>
        <v>44407.775268608413</v>
      </c>
      <c r="G110130">
        <f t="shared" si="1720"/>
        <v>5</v>
      </c>
    </row>
    <row r="110131" spans="1:7" x14ac:dyDescent="0.25">
      <c r="A110131">
        <v>332926</v>
      </c>
      <c r="B110131" s="2">
        <v>44407.985624595465</v>
      </c>
      <c r="C110131">
        <v>218881</v>
      </c>
      <c r="D110131">
        <v>254768</v>
      </c>
      <c r="E110131" t="str">
        <f>VLOOKUP(C110131,Подписчики!A:D,2,FALSE)</f>
        <v>UTC-4</v>
      </c>
      <c r="F110131" s="2">
        <f>VLOOKUP(C110131,Подписчики!A:D,4,FALSE)/24+B110131</f>
        <v>44407.818957928801</v>
      </c>
      <c r="G110131">
        <f t="shared" si="1720"/>
        <v>5</v>
      </c>
    </row>
    <row r="110132" spans="1:7" x14ac:dyDescent="0.25">
      <c r="A110132">
        <v>332930</v>
      </c>
      <c r="B110132" s="2">
        <v>44407.985624595472</v>
      </c>
      <c r="C110132">
        <v>169831</v>
      </c>
      <c r="D110132">
        <v>379466</v>
      </c>
      <c r="E110132" t="str">
        <f>VLOOKUP(C110132,Подписчики!A:D,2,FALSE)</f>
        <v>UTC+0</v>
      </c>
      <c r="F110132" s="2">
        <f>VLOOKUP(C110132,Подписчики!A:D,4,FALSE)/24+B110132</f>
        <v>44407.985624595472</v>
      </c>
      <c r="G110132">
        <f t="shared" si="1720"/>
        <v>5</v>
      </c>
    </row>
    <row r="110133" spans="1:7" x14ac:dyDescent="0.25">
      <c r="A110133">
        <v>332934</v>
      </c>
      <c r="B110133" s="2">
        <v>44407.986029126208</v>
      </c>
      <c r="C110133">
        <v>305753</v>
      </c>
      <c r="D110133">
        <v>472712</v>
      </c>
      <c r="E110133" t="str">
        <f>VLOOKUP(C110133,Подписчики!A:D,2,FALSE)</f>
        <v>UTC-7</v>
      </c>
      <c r="F110133" s="2">
        <f>VLOOKUP(C110133,Подписчики!A:D,4,FALSE)/24+B110133</f>
        <v>44407.694362459544</v>
      </c>
      <c r="G110133">
        <f t="shared" si="1720"/>
        <v>5</v>
      </c>
    </row>
    <row r="110134" spans="1:7" x14ac:dyDescent="0.25">
      <c r="A110134">
        <v>332937</v>
      </c>
      <c r="B110134" s="2">
        <v>44407.988051779932</v>
      </c>
      <c r="C110134">
        <v>39401</v>
      </c>
      <c r="D110134">
        <v>206501</v>
      </c>
      <c r="E110134" t="str">
        <f>VLOOKUP(C110134,Подписчики!A:D,2,FALSE)</f>
        <v>UTC+2</v>
      </c>
      <c r="F110134" s="2">
        <f>VLOOKUP(C110134,Подписчики!A:D,4,FALSE)/24+B110134</f>
        <v>44408.071385113268</v>
      </c>
      <c r="G110134">
        <f t="shared" si="1720"/>
        <v>6</v>
      </c>
    </row>
    <row r="110135" spans="1:7" x14ac:dyDescent="0.25">
      <c r="A110135">
        <v>332942</v>
      </c>
      <c r="B110135" s="2">
        <v>44407.988860841426</v>
      </c>
      <c r="C110135">
        <v>274384</v>
      </c>
      <c r="D110135">
        <v>4316</v>
      </c>
      <c r="E110135" t="str">
        <f>VLOOKUP(C110135,Подписчики!A:D,2,FALSE)</f>
        <v>UTC+0</v>
      </c>
      <c r="F110135" s="2">
        <f>VLOOKUP(C110135,Подписчики!A:D,4,FALSE)/24+B110135</f>
        <v>44407.988860841426</v>
      </c>
      <c r="G110135">
        <f t="shared" si="1720"/>
        <v>5</v>
      </c>
    </row>
    <row r="110136" spans="1:7" x14ac:dyDescent="0.25">
      <c r="A110136">
        <v>332943</v>
      </c>
      <c r="B110136" s="2">
        <v>44407.990883495142</v>
      </c>
      <c r="C110136">
        <v>315489</v>
      </c>
      <c r="D110136">
        <v>129210</v>
      </c>
      <c r="E110136" t="str">
        <f>VLOOKUP(C110136,Подписчики!A:D,2,FALSE)</f>
        <v>UTC-3</v>
      </c>
      <c r="F110136" s="2">
        <f>VLOOKUP(C110136,Подписчики!A:D,4,FALSE)/24+B110136</f>
        <v>44407.865883495142</v>
      </c>
      <c r="G110136">
        <f t="shared" si="1720"/>
        <v>5</v>
      </c>
    </row>
    <row r="110137" spans="1:7" x14ac:dyDescent="0.25">
      <c r="A110137">
        <v>332945</v>
      </c>
      <c r="B110137" s="2">
        <v>44407.991666666661</v>
      </c>
      <c r="C110137">
        <v>59589</v>
      </c>
      <c r="D110137">
        <v>88863</v>
      </c>
      <c r="E110137" t="str">
        <f>VLOOKUP(C110137,Подписчики!A:D,2,FALSE)</f>
        <v>UTC+8</v>
      </c>
      <c r="F110137" s="2">
        <f>VLOOKUP(C110137,Подписчики!A:D,4,FALSE)/24+B110137</f>
        <v>44408.324999999997</v>
      </c>
      <c r="G110137">
        <f t="shared" si="1720"/>
        <v>6</v>
      </c>
    </row>
    <row r="110138" spans="1:7" x14ac:dyDescent="0.25">
      <c r="A110138">
        <v>332950</v>
      </c>
      <c r="B110138" s="2">
        <v>44407.993666666662</v>
      </c>
      <c r="C110138">
        <v>339523</v>
      </c>
      <c r="D110138">
        <v>212452</v>
      </c>
      <c r="E110138" t="str">
        <f>VLOOKUP(C110138,Подписчики!A:D,2,FALSE)</f>
        <v>UTC+2</v>
      </c>
      <c r="F110138" s="2">
        <f>VLOOKUP(C110138,Подписчики!A:D,4,FALSE)/24+B110138</f>
        <v>44408.076999999997</v>
      </c>
      <c r="G110138">
        <f t="shared" si="1720"/>
        <v>6</v>
      </c>
    </row>
    <row r="110139" spans="1:7" x14ac:dyDescent="0.25">
      <c r="A110139">
        <v>332953</v>
      </c>
      <c r="B110139" s="2">
        <v>44407.993999999999</v>
      </c>
      <c r="C110139">
        <v>326000</v>
      </c>
      <c r="D110139">
        <v>420375</v>
      </c>
      <c r="E110139" t="str">
        <f>VLOOKUP(C110139,Подписчики!A:D,2,FALSE)</f>
        <v>UTC+3</v>
      </c>
      <c r="F110139" s="2">
        <f>VLOOKUP(C110139,Подписчики!A:D,4,FALSE)/24+B110139</f>
        <v>44408.118999999999</v>
      </c>
      <c r="G110139">
        <f t="shared" si="1720"/>
        <v>6</v>
      </c>
    </row>
    <row r="110140" spans="1:7" x14ac:dyDescent="0.25">
      <c r="A110140">
        <v>332954</v>
      </c>
      <c r="B110140" s="2">
        <v>44407.994119741103</v>
      </c>
      <c r="C110140">
        <v>59178</v>
      </c>
      <c r="D110140">
        <v>95024</v>
      </c>
      <c r="E110140" t="str">
        <f>VLOOKUP(C110140,Подписчики!A:D,2,FALSE)</f>
        <v>UTC+1</v>
      </c>
      <c r="F110140" s="2">
        <f>VLOOKUP(C110140,Подписчики!A:D,4,FALSE)/24+B110140</f>
        <v>44408.035786407767</v>
      </c>
      <c r="G110140">
        <f t="shared" si="1720"/>
        <v>6</v>
      </c>
    </row>
    <row r="110141" spans="1:7" x14ac:dyDescent="0.25">
      <c r="A110141">
        <v>332956</v>
      </c>
      <c r="B110141" s="2">
        <v>44407.994524271846</v>
      </c>
      <c r="C110141">
        <v>170002</v>
      </c>
      <c r="D110141">
        <v>169042</v>
      </c>
      <c r="E110141" t="str">
        <f>VLOOKUP(C110141,Подписчики!A:D,2,FALSE)</f>
        <v>UTC-6</v>
      </c>
      <c r="F110141" s="2">
        <f>VLOOKUP(C110141,Подписчики!A:D,4,FALSE)/24+B110141</f>
        <v>44407.744524271846</v>
      </c>
      <c r="G110141">
        <f t="shared" si="1720"/>
        <v>5</v>
      </c>
    </row>
    <row r="110142" spans="1:7" x14ac:dyDescent="0.25">
      <c r="A110142">
        <v>332960</v>
      </c>
      <c r="B110142" s="2">
        <v>44407.994524271846</v>
      </c>
      <c r="C110142">
        <v>342280</v>
      </c>
      <c r="D110142">
        <v>463334</v>
      </c>
      <c r="E110142" t="str">
        <f>VLOOKUP(C110142,Подписчики!A:D,2,FALSE)</f>
        <v>UTC-6</v>
      </c>
      <c r="F110142" s="2">
        <f>VLOOKUP(C110142,Подписчики!A:D,4,FALSE)/24+B110142</f>
        <v>44407.744524271846</v>
      </c>
      <c r="G110142">
        <f t="shared" si="1720"/>
        <v>5</v>
      </c>
    </row>
    <row r="110143" spans="1:7" x14ac:dyDescent="0.25">
      <c r="A110143">
        <v>332965</v>
      </c>
      <c r="B110143" s="2">
        <v>44407.994928802589</v>
      </c>
      <c r="C110143">
        <v>50799</v>
      </c>
      <c r="D110143">
        <v>274147</v>
      </c>
      <c r="E110143" t="str">
        <f>VLOOKUP(C110143,Подписчики!A:D,2,FALSE)</f>
        <v>UTC+3</v>
      </c>
      <c r="F110143" s="2">
        <f>VLOOKUP(C110143,Подписчики!A:D,4,FALSE)/24+B110143</f>
        <v>44408.119928802589</v>
      </c>
      <c r="G110143">
        <f t="shared" si="1720"/>
        <v>6</v>
      </c>
    </row>
    <row r="110144" spans="1:7" x14ac:dyDescent="0.25">
      <c r="A110144">
        <v>332969</v>
      </c>
      <c r="B110144" s="2">
        <v>44407.997355987056</v>
      </c>
      <c r="C110144">
        <v>125027</v>
      </c>
      <c r="D110144">
        <v>172207</v>
      </c>
      <c r="E110144" t="str">
        <f>VLOOKUP(C110144,Подписчики!A:D,2,FALSE)</f>
        <v>UTC+1</v>
      </c>
      <c r="F110144" s="2">
        <f>VLOOKUP(C110144,Подписчики!A:D,4,FALSE)/24+B110144</f>
        <v>44408.03902265372</v>
      </c>
      <c r="G110144">
        <f t="shared" si="1720"/>
        <v>6</v>
      </c>
    </row>
    <row r="110145" spans="1:7" x14ac:dyDescent="0.25">
      <c r="A110145">
        <v>332973</v>
      </c>
      <c r="B110145" s="2">
        <v>44407.997666666663</v>
      </c>
      <c r="C110145">
        <v>40712</v>
      </c>
      <c r="D110145">
        <v>72388</v>
      </c>
      <c r="E110145" t="str">
        <f>VLOOKUP(C110145,Подписчики!A:D,2,FALSE)</f>
        <v>UTC+2</v>
      </c>
      <c r="F110145" s="2">
        <f>VLOOKUP(C110145,Подписчики!A:D,4,FALSE)/24+B110145</f>
        <v>44408.080999999998</v>
      </c>
      <c r="G110145">
        <f t="shared" si="1720"/>
        <v>6</v>
      </c>
    </row>
    <row r="110146" spans="1:7" x14ac:dyDescent="0.25">
      <c r="A110146">
        <v>332978</v>
      </c>
      <c r="B110146" s="2">
        <v>44408.000187702266</v>
      </c>
      <c r="C110146">
        <v>187417</v>
      </c>
      <c r="D110146">
        <v>208723</v>
      </c>
      <c r="E110146" t="str">
        <f>VLOOKUP(C110146,Подписчики!A:D,2,FALSE)</f>
        <v>UTC-4</v>
      </c>
      <c r="F110146" s="2">
        <f>VLOOKUP(C110146,Подписчики!A:D,4,FALSE)/24+B110146</f>
        <v>44407.833521035602</v>
      </c>
      <c r="G110146">
        <f t="shared" si="1720"/>
        <v>5</v>
      </c>
    </row>
    <row r="110147" spans="1:7" x14ac:dyDescent="0.25">
      <c r="A110147">
        <v>332981</v>
      </c>
      <c r="B110147" s="2">
        <v>44408.001805825246</v>
      </c>
      <c r="C110147">
        <v>126398</v>
      </c>
      <c r="D110147">
        <v>179296</v>
      </c>
      <c r="E110147" t="str">
        <f>VLOOKUP(C110147,Подписчики!A:D,2,FALSE)</f>
        <v>UTC+0</v>
      </c>
      <c r="F110147" s="2">
        <f>VLOOKUP(C110147,Подписчики!A:D,4,FALSE)/24+B110147</f>
        <v>44408.001805825246</v>
      </c>
      <c r="G110147">
        <f t="shared" ref="G110147:G110210" si="1721">WEEKDAY(F110147,2)</f>
        <v>6</v>
      </c>
    </row>
    <row r="110148" spans="1:7" x14ac:dyDescent="0.25">
      <c r="A110148">
        <v>332984</v>
      </c>
      <c r="B110148" s="2">
        <v>44408.002410962246</v>
      </c>
      <c r="C110148">
        <v>287866</v>
      </c>
      <c r="D110148">
        <v>347393</v>
      </c>
      <c r="E110148" t="str">
        <f>VLOOKUP(C110148,Подписчики!A:D,2,FALSE)</f>
        <v>UTC+0</v>
      </c>
      <c r="F110148" s="2">
        <f>VLOOKUP(C110148,Подписчики!A:D,4,FALSE)/24+B110148</f>
        <v>44408.002410962246</v>
      </c>
      <c r="G110148">
        <f t="shared" si="1721"/>
        <v>6</v>
      </c>
    </row>
    <row r="110149" spans="1:7" x14ac:dyDescent="0.25">
      <c r="A110149">
        <v>332989</v>
      </c>
      <c r="B110149" s="2">
        <v>44408.002614886733</v>
      </c>
      <c r="C110149">
        <v>108808</v>
      </c>
      <c r="D110149">
        <v>73707</v>
      </c>
      <c r="E110149" t="str">
        <f>VLOOKUP(C110149,Подписчики!A:D,2,FALSE)</f>
        <v>UTC-6</v>
      </c>
      <c r="F110149" s="2">
        <f>VLOOKUP(C110149,Подписчики!A:D,4,FALSE)/24+B110149</f>
        <v>44407.752614886733</v>
      </c>
      <c r="G110149">
        <f t="shared" si="1721"/>
        <v>5</v>
      </c>
    </row>
    <row r="110150" spans="1:7" x14ac:dyDescent="0.25">
      <c r="A110150">
        <v>332990</v>
      </c>
      <c r="B110150" s="2">
        <v>44408.004364146858</v>
      </c>
      <c r="C110150">
        <v>284694</v>
      </c>
      <c r="D110150">
        <v>420674</v>
      </c>
      <c r="E110150" t="str">
        <f>VLOOKUP(C110150,Подписчики!A:D,2,FALSE)</f>
        <v>UTC+1</v>
      </c>
      <c r="F110150" s="2">
        <f>VLOOKUP(C110150,Подписчики!A:D,4,FALSE)/24+B110150</f>
        <v>44408.046030813523</v>
      </c>
      <c r="G110150">
        <f t="shared" si="1721"/>
        <v>6</v>
      </c>
    </row>
    <row r="110151" spans="1:7" x14ac:dyDescent="0.25">
      <c r="A110151">
        <v>332995</v>
      </c>
      <c r="B110151" s="2">
        <v>44408.004637540456</v>
      </c>
      <c r="C110151">
        <v>268593</v>
      </c>
      <c r="D110151">
        <v>158978</v>
      </c>
      <c r="E110151" t="str">
        <f>VLOOKUP(C110151,Подписчики!A:D,2,FALSE)</f>
        <v>UTC-5</v>
      </c>
      <c r="F110151" s="2">
        <f>VLOOKUP(C110151,Подписчики!A:D,4,FALSE)/24+B110151</f>
        <v>44407.796304207121</v>
      </c>
      <c r="G110151">
        <f t="shared" si="1721"/>
        <v>5</v>
      </c>
    </row>
    <row r="110152" spans="1:7" x14ac:dyDescent="0.25">
      <c r="A110152">
        <v>332999</v>
      </c>
      <c r="B110152" s="2">
        <v>44408.004882961519</v>
      </c>
      <c r="C110152">
        <v>313717</v>
      </c>
      <c r="D110152">
        <v>16360</v>
      </c>
      <c r="E110152" t="str">
        <f>VLOOKUP(C110152,Подписчики!A:D,2,FALSE)</f>
        <v>UTC+2</v>
      </c>
      <c r="F110152" s="2">
        <f>VLOOKUP(C110152,Подписчики!A:D,4,FALSE)/24+B110152</f>
        <v>44408.088216294855</v>
      </c>
      <c r="G110152">
        <f t="shared" si="1721"/>
        <v>6</v>
      </c>
    </row>
    <row r="110153" spans="1:7" x14ac:dyDescent="0.25">
      <c r="A110153">
        <v>333001</v>
      </c>
      <c r="B110153" s="2">
        <v>44408.005615405746</v>
      </c>
      <c r="C110153">
        <v>218606</v>
      </c>
      <c r="D110153">
        <v>392434</v>
      </c>
      <c r="E110153" t="str">
        <f>VLOOKUP(C110153,Подписчики!A:D,2,FALSE)</f>
        <v>UTC+1</v>
      </c>
      <c r="F110153" s="2">
        <f>VLOOKUP(C110153,Подписчики!A:D,4,FALSE)/24+B110153</f>
        <v>44408.04728207241</v>
      </c>
      <c r="G110153">
        <f t="shared" si="1721"/>
        <v>6</v>
      </c>
    </row>
    <row r="110154" spans="1:7" x14ac:dyDescent="0.25">
      <c r="A110154">
        <v>333002</v>
      </c>
      <c r="B110154" s="2">
        <v>44408.00646992401</v>
      </c>
      <c r="C110154">
        <v>100523</v>
      </c>
      <c r="D110154">
        <v>96633</v>
      </c>
      <c r="E110154" t="str">
        <f>VLOOKUP(C110154,Подписчики!A:D,2,FALSE)</f>
        <v>UTC-5</v>
      </c>
      <c r="F110154" s="2">
        <f>VLOOKUP(C110154,Подписчики!A:D,4,FALSE)/24+B110154</f>
        <v>44407.798136590674</v>
      </c>
      <c r="G110154">
        <f t="shared" si="1721"/>
        <v>5</v>
      </c>
    </row>
    <row r="110155" spans="1:7" x14ac:dyDescent="0.25">
      <c r="A110155">
        <v>333004</v>
      </c>
      <c r="B110155" s="2">
        <v>44408.008941923275</v>
      </c>
      <c r="C110155">
        <v>45247</v>
      </c>
      <c r="D110155">
        <v>466374</v>
      </c>
      <c r="E110155" t="str">
        <f>VLOOKUP(C110155,Подписчики!A:D,2,FALSE)</f>
        <v>UTC+3</v>
      </c>
      <c r="F110155" s="2">
        <f>VLOOKUP(C110155,Подписчики!A:D,4,FALSE)/24+B110155</f>
        <v>44408.133941923275</v>
      </c>
      <c r="G110155">
        <f t="shared" si="1721"/>
        <v>6</v>
      </c>
    </row>
    <row r="110156" spans="1:7" x14ac:dyDescent="0.25">
      <c r="A110156">
        <v>333008</v>
      </c>
      <c r="B110156" s="2">
        <v>44408.009896440126</v>
      </c>
      <c r="C110156">
        <v>313262</v>
      </c>
      <c r="D110156">
        <v>402089</v>
      </c>
      <c r="E110156" t="str">
        <f>VLOOKUP(C110156,Подписчики!A:D,2,FALSE)</f>
        <v>UTC+0</v>
      </c>
      <c r="F110156" s="2">
        <f>VLOOKUP(C110156,Подписчики!A:D,4,FALSE)/24+B110156</f>
        <v>44408.009896440126</v>
      </c>
      <c r="G110156">
        <f t="shared" si="1721"/>
        <v>6</v>
      </c>
    </row>
    <row r="110157" spans="1:7" x14ac:dyDescent="0.25">
      <c r="A110157">
        <v>333009</v>
      </c>
      <c r="B110157" s="2">
        <v>44408.01147495956</v>
      </c>
      <c r="C110157">
        <v>56430</v>
      </c>
      <c r="D110157">
        <v>238334</v>
      </c>
      <c r="E110157" t="str">
        <f>VLOOKUP(C110157,Подписчики!A:D,2,FALSE)</f>
        <v>UTC+2</v>
      </c>
      <c r="F110157" s="2">
        <f>VLOOKUP(C110157,Подписчики!A:D,4,FALSE)/24+B110157</f>
        <v>44408.094808292895</v>
      </c>
      <c r="G110157">
        <f t="shared" si="1721"/>
        <v>6</v>
      </c>
    </row>
    <row r="110158" spans="1:7" x14ac:dyDescent="0.25">
      <c r="A110158">
        <v>333013</v>
      </c>
      <c r="B110158" s="2">
        <v>44408.011505478069</v>
      </c>
      <c r="C110158">
        <v>94673</v>
      </c>
      <c r="D110158">
        <v>250679</v>
      </c>
      <c r="E110158" t="str">
        <f>VLOOKUP(C110158,Подписчики!A:D,2,FALSE)</f>
        <v>UTC+3</v>
      </c>
      <c r="F110158" s="2">
        <f>VLOOKUP(C110158,Подписчики!A:D,4,FALSE)/24+B110158</f>
        <v>44408.136505478069</v>
      </c>
      <c r="G110158">
        <f t="shared" si="1721"/>
        <v>6</v>
      </c>
    </row>
    <row r="110159" spans="1:7" x14ac:dyDescent="0.25">
      <c r="A110159">
        <v>333014</v>
      </c>
      <c r="B110159" s="2">
        <v>44408.012333333332</v>
      </c>
      <c r="C110159">
        <v>269035</v>
      </c>
      <c r="D110159">
        <v>153893</v>
      </c>
      <c r="E110159" t="str">
        <f>VLOOKUP(C110159,Подписчики!A:D,2,FALSE)</f>
        <v>UTC+4</v>
      </c>
      <c r="F110159" s="2">
        <f>VLOOKUP(C110159,Подписчики!A:D,4,FALSE)/24+B110159</f>
        <v>44408.178999999996</v>
      </c>
      <c r="G110159">
        <f t="shared" si="1721"/>
        <v>6</v>
      </c>
    </row>
    <row r="110160" spans="1:7" x14ac:dyDescent="0.25">
      <c r="A110160">
        <v>333016</v>
      </c>
      <c r="B110160" s="2">
        <v>44408.01353721683</v>
      </c>
      <c r="C110160">
        <v>142176</v>
      </c>
      <c r="D110160">
        <v>81226</v>
      </c>
      <c r="E110160" t="str">
        <f>VLOOKUP(C110160,Подписчики!A:D,2,FALSE)</f>
        <v>UTC+1</v>
      </c>
      <c r="F110160" s="2">
        <f>VLOOKUP(C110160,Подписчики!A:D,4,FALSE)/24+B110160</f>
        <v>44408.055203883494</v>
      </c>
      <c r="G110160">
        <f t="shared" si="1721"/>
        <v>6</v>
      </c>
    </row>
    <row r="110161" spans="1:7" x14ac:dyDescent="0.25">
      <c r="A110161">
        <v>333020</v>
      </c>
      <c r="B110161" s="2">
        <v>44408.014770958587</v>
      </c>
      <c r="C110161">
        <v>17838</v>
      </c>
      <c r="D110161">
        <v>160175</v>
      </c>
      <c r="E110161" t="str">
        <f>VLOOKUP(C110161,Подписчики!A:D,2,FALSE)</f>
        <v>UTC+1</v>
      </c>
      <c r="F110161" s="2">
        <f>VLOOKUP(C110161,Подписчики!A:D,4,FALSE)/24+B110161</f>
        <v>44408.056437625251</v>
      </c>
      <c r="G110161">
        <f t="shared" si="1721"/>
        <v>6</v>
      </c>
    </row>
    <row r="110162" spans="1:7" x14ac:dyDescent="0.25">
      <c r="A110162">
        <v>333025</v>
      </c>
      <c r="B110162" s="2">
        <v>44408.01626636555</v>
      </c>
      <c r="C110162">
        <v>240536</v>
      </c>
      <c r="D110162">
        <v>289295</v>
      </c>
      <c r="E110162" t="str">
        <f>VLOOKUP(C110162,Подписчики!A:D,2,FALSE)</f>
        <v>UTC+2</v>
      </c>
      <c r="F110162" s="2">
        <f>VLOOKUP(C110162,Подписчики!A:D,4,FALSE)/24+B110162</f>
        <v>44408.099599698886</v>
      </c>
      <c r="G110162">
        <f t="shared" si="1721"/>
        <v>6</v>
      </c>
    </row>
    <row r="110163" spans="1:7" x14ac:dyDescent="0.25">
      <c r="A110163">
        <v>333030</v>
      </c>
      <c r="B110163" s="2">
        <v>44408.017120883815</v>
      </c>
      <c r="C110163">
        <v>258377</v>
      </c>
      <c r="D110163">
        <v>179296</v>
      </c>
      <c r="E110163" t="str">
        <f>VLOOKUP(C110163,Подписчики!A:D,2,FALSE)</f>
        <v>UTC+3</v>
      </c>
      <c r="F110163" s="2">
        <f>VLOOKUP(C110163,Подписчики!A:D,4,FALSE)/24+B110163</f>
        <v>44408.142120883815</v>
      </c>
      <c r="G110163">
        <f t="shared" si="1721"/>
        <v>6</v>
      </c>
    </row>
    <row r="110164" spans="1:7" x14ac:dyDescent="0.25">
      <c r="A110164">
        <v>333032</v>
      </c>
      <c r="B110164" s="2">
        <v>44408.017792291022</v>
      </c>
      <c r="C110164">
        <v>259855</v>
      </c>
      <c r="D110164">
        <v>402459</v>
      </c>
      <c r="E110164" t="str">
        <f>VLOOKUP(C110164,Подписчики!A:D,2,FALSE)</f>
        <v>UTC+3</v>
      </c>
      <c r="F110164" s="2">
        <f>VLOOKUP(C110164,Подписчики!A:D,4,FALSE)/24+B110164</f>
        <v>44408.142792291022</v>
      </c>
      <c r="G110164">
        <f t="shared" si="1721"/>
        <v>6</v>
      </c>
    </row>
    <row r="110165" spans="1:7" x14ac:dyDescent="0.25">
      <c r="A110165">
        <v>333034</v>
      </c>
      <c r="B110165" s="2">
        <v>44408.020009708744</v>
      </c>
      <c r="C110165">
        <v>245980</v>
      </c>
      <c r="D110165">
        <v>105200</v>
      </c>
      <c r="E110165" t="str">
        <f>VLOOKUP(C110165,Подписчики!A:D,2,FALSE)</f>
        <v>UTC+1</v>
      </c>
      <c r="F110165" s="2">
        <f>VLOOKUP(C110165,Подписчики!A:D,4,FALSE)/24+B110165</f>
        <v>44408.061676375408</v>
      </c>
      <c r="G110165">
        <f t="shared" si="1721"/>
        <v>6</v>
      </c>
    </row>
    <row r="110166" spans="1:7" x14ac:dyDescent="0.25">
      <c r="A110166">
        <v>333039</v>
      </c>
      <c r="B110166" s="2">
        <v>44408.020233771786</v>
      </c>
      <c r="C110166">
        <v>240891</v>
      </c>
      <c r="D110166">
        <v>347008</v>
      </c>
      <c r="E110166" t="str">
        <f>VLOOKUP(C110166,Подписчики!A:D,2,FALSE)</f>
        <v>UTC+0</v>
      </c>
      <c r="F110166" s="2">
        <f>VLOOKUP(C110166,Подписчики!A:D,4,FALSE)/24+B110166</f>
        <v>44408.020233771786</v>
      </c>
      <c r="G110166">
        <f t="shared" si="1721"/>
        <v>6</v>
      </c>
    </row>
    <row r="110167" spans="1:7" x14ac:dyDescent="0.25">
      <c r="A110167">
        <v>333044</v>
      </c>
      <c r="B110167" s="2">
        <v>44408.020818770223</v>
      </c>
      <c r="C110167">
        <v>131374</v>
      </c>
      <c r="D110167">
        <v>68023</v>
      </c>
      <c r="E110167" t="str">
        <f>VLOOKUP(C110167,Подписчики!A:D,2,FALSE)</f>
        <v>UTC-1</v>
      </c>
      <c r="F110167" s="2">
        <f>VLOOKUP(C110167,Подписчики!A:D,4,FALSE)/24+B110167</f>
        <v>44407.979152103559</v>
      </c>
      <c r="G110167">
        <f t="shared" si="1721"/>
        <v>5</v>
      </c>
    </row>
    <row r="110168" spans="1:7" x14ac:dyDescent="0.25">
      <c r="A110168">
        <v>333047</v>
      </c>
      <c r="B110168" s="2">
        <v>44408.021301919616</v>
      </c>
      <c r="C110168">
        <v>37773</v>
      </c>
      <c r="D110168">
        <v>373415</v>
      </c>
      <c r="E110168" t="str">
        <f>VLOOKUP(C110168,Подписчики!A:D,2,FALSE)</f>
        <v>UTC+0</v>
      </c>
      <c r="F110168" s="2">
        <f>VLOOKUP(C110168,Подписчики!A:D,4,FALSE)/24+B110168</f>
        <v>44408.021301919616</v>
      </c>
      <c r="G110168">
        <f t="shared" si="1721"/>
        <v>6</v>
      </c>
    </row>
    <row r="110169" spans="1:7" x14ac:dyDescent="0.25">
      <c r="A110169">
        <v>333050</v>
      </c>
      <c r="B110169" s="2">
        <v>44408.021627831717</v>
      </c>
      <c r="C110169">
        <v>304545</v>
      </c>
      <c r="D110169">
        <v>158978</v>
      </c>
      <c r="E110169" t="str">
        <f>VLOOKUP(C110169,Подписчики!A:D,2,FALSE)</f>
        <v>UTC+1</v>
      </c>
      <c r="F110169" s="2">
        <f>VLOOKUP(C110169,Подписчики!A:D,4,FALSE)/24+B110169</f>
        <v>44408.063294498381</v>
      </c>
      <c r="G110169">
        <f t="shared" si="1721"/>
        <v>6</v>
      </c>
    </row>
    <row r="110170" spans="1:7" x14ac:dyDescent="0.25">
      <c r="A110170">
        <v>333055</v>
      </c>
      <c r="B110170" s="2">
        <v>44408.02203236246</v>
      </c>
      <c r="C110170">
        <v>347955</v>
      </c>
      <c r="D110170">
        <v>411922</v>
      </c>
      <c r="E110170" t="str">
        <f>VLOOKUP(C110170,Подписчики!A:D,2,FALSE)</f>
        <v>UTC-2</v>
      </c>
      <c r="F110170" s="2">
        <f>VLOOKUP(C110170,Подписчики!A:D,4,FALSE)/24+B110170</f>
        <v>44407.938699029124</v>
      </c>
      <c r="G110170">
        <f t="shared" si="1721"/>
        <v>5</v>
      </c>
    </row>
    <row r="110171" spans="1:7" x14ac:dyDescent="0.25">
      <c r="A110171">
        <v>333058</v>
      </c>
      <c r="B110171" s="2">
        <v>44408.022436893203</v>
      </c>
      <c r="C110171">
        <v>285652</v>
      </c>
      <c r="D110171">
        <v>158978</v>
      </c>
      <c r="E110171" t="str">
        <f>VLOOKUP(C110171,Подписчики!A:D,2,FALSE)</f>
        <v>UTC-1</v>
      </c>
      <c r="F110171" s="2">
        <f>VLOOKUP(C110171,Подписчики!A:D,4,FALSE)/24+B110171</f>
        <v>44407.980770226539</v>
      </c>
      <c r="G110171">
        <f t="shared" si="1721"/>
        <v>5</v>
      </c>
    </row>
    <row r="110172" spans="1:7" x14ac:dyDescent="0.25">
      <c r="A110172">
        <v>333062</v>
      </c>
      <c r="B110172" s="2">
        <v>44408.024506363108</v>
      </c>
      <c r="C110172">
        <v>9731</v>
      </c>
      <c r="D110172">
        <v>351192</v>
      </c>
      <c r="E110172" t="str">
        <f>VLOOKUP(C110172,Подписчики!A:D,2,FALSE)</f>
        <v>UTC+2</v>
      </c>
      <c r="F110172" s="2">
        <f>VLOOKUP(C110172,Подписчики!A:D,4,FALSE)/24+B110172</f>
        <v>44408.107839696444</v>
      </c>
      <c r="G110172">
        <f t="shared" si="1721"/>
        <v>6</v>
      </c>
    </row>
    <row r="110173" spans="1:7" x14ac:dyDescent="0.25">
      <c r="A110173">
        <v>333065</v>
      </c>
      <c r="B110173" s="2">
        <v>44408.025999999998</v>
      </c>
      <c r="C110173">
        <v>35797</v>
      </c>
      <c r="D110173">
        <v>180863</v>
      </c>
      <c r="E110173" t="str">
        <f>VLOOKUP(C110173,Подписчики!A:D,2,FALSE)</f>
        <v>UTC+3</v>
      </c>
      <c r="F110173" s="2">
        <f>VLOOKUP(C110173,Подписчики!A:D,4,FALSE)/24+B110173</f>
        <v>44408.150999999998</v>
      </c>
      <c r="G110173">
        <f t="shared" si="1721"/>
        <v>6</v>
      </c>
    </row>
    <row r="110174" spans="1:7" x14ac:dyDescent="0.25">
      <c r="A110174">
        <v>333068</v>
      </c>
      <c r="B110174" s="2">
        <v>44408.0260776699</v>
      </c>
      <c r="C110174">
        <v>32749</v>
      </c>
      <c r="D110174">
        <v>215696</v>
      </c>
      <c r="E110174" t="str">
        <f>VLOOKUP(C110174,Подписчики!A:D,2,FALSE)</f>
        <v>UTC+0</v>
      </c>
      <c r="F110174" s="2">
        <f>VLOOKUP(C110174,Подписчики!A:D,4,FALSE)/24+B110174</f>
        <v>44408.0260776699</v>
      </c>
      <c r="G110174">
        <f t="shared" si="1721"/>
        <v>6</v>
      </c>
    </row>
    <row r="110175" spans="1:7" x14ac:dyDescent="0.25">
      <c r="A110175">
        <v>333069</v>
      </c>
      <c r="B110175" s="2">
        <v>44408.0260776699</v>
      </c>
      <c r="C110175">
        <v>141902</v>
      </c>
      <c r="D110175">
        <v>394819</v>
      </c>
      <c r="E110175" t="str">
        <f>VLOOKUP(C110175,Подписчики!A:D,2,FALSE)</f>
        <v>UTC+0</v>
      </c>
      <c r="F110175" s="2">
        <f>VLOOKUP(C110175,Подписчики!A:D,4,FALSE)/24+B110175</f>
        <v>44408.0260776699</v>
      </c>
      <c r="G110175">
        <f t="shared" si="1721"/>
        <v>6</v>
      </c>
    </row>
    <row r="110176" spans="1:7" x14ac:dyDescent="0.25">
      <c r="A110176">
        <v>333072</v>
      </c>
      <c r="B110176" s="2">
        <v>44408.027000000002</v>
      </c>
      <c r="C110176">
        <v>25027</v>
      </c>
      <c r="D110176">
        <v>21760</v>
      </c>
      <c r="E110176" t="str">
        <f>VLOOKUP(C110176,Подписчики!A:D,2,FALSE)</f>
        <v>UTC+0</v>
      </c>
      <c r="F110176" s="2">
        <f>VLOOKUP(C110176,Подписчики!A:D,4,FALSE)/24+B110176</f>
        <v>44408.027000000002</v>
      </c>
      <c r="G110176">
        <f t="shared" si="1721"/>
        <v>6</v>
      </c>
    </row>
    <row r="110177" spans="1:7" x14ac:dyDescent="0.25">
      <c r="A110177">
        <v>333074</v>
      </c>
      <c r="B110177" s="2">
        <v>44408.02769579288</v>
      </c>
      <c r="C110177">
        <v>314654</v>
      </c>
      <c r="D110177">
        <v>250679</v>
      </c>
      <c r="E110177" t="str">
        <f>VLOOKUP(C110177,Подписчики!A:D,2,FALSE)</f>
        <v>UTC-8</v>
      </c>
      <c r="F110177" s="2">
        <f>VLOOKUP(C110177,Подписчики!A:D,4,FALSE)/24+B110177</f>
        <v>44407.694362459544</v>
      </c>
      <c r="G110177">
        <f t="shared" si="1721"/>
        <v>5</v>
      </c>
    </row>
    <row r="110178" spans="1:7" x14ac:dyDescent="0.25">
      <c r="A110178">
        <v>333079</v>
      </c>
      <c r="B110178" s="2">
        <v>44408.028100323623</v>
      </c>
      <c r="C110178">
        <v>150930</v>
      </c>
      <c r="D110178">
        <v>86587</v>
      </c>
      <c r="E110178" t="str">
        <f>VLOOKUP(C110178,Подписчики!A:D,2,FALSE)</f>
        <v>UTC-7</v>
      </c>
      <c r="F110178" s="2">
        <f>VLOOKUP(C110178,Подписчики!A:D,4,FALSE)/24+B110178</f>
        <v>44407.736433656959</v>
      </c>
      <c r="G110178">
        <f t="shared" si="1721"/>
        <v>5</v>
      </c>
    </row>
    <row r="110179" spans="1:7" x14ac:dyDescent="0.25">
      <c r="A110179">
        <v>333082</v>
      </c>
      <c r="B110179" s="2">
        <v>44408.029663991212</v>
      </c>
      <c r="C110179">
        <v>97526</v>
      </c>
      <c r="D110179">
        <v>88863</v>
      </c>
      <c r="E110179" t="str">
        <f>VLOOKUP(C110179,Подписчики!A:D,2,FALSE)</f>
        <v>UTC+3</v>
      </c>
      <c r="F110179" s="2">
        <f>VLOOKUP(C110179,Подписчики!A:D,4,FALSE)/24+B110179</f>
        <v>44408.154663991212</v>
      </c>
      <c r="G110179">
        <f t="shared" si="1721"/>
        <v>6</v>
      </c>
    </row>
    <row r="110180" spans="1:7" x14ac:dyDescent="0.25">
      <c r="A110180">
        <v>333086</v>
      </c>
      <c r="B110180" s="2">
        <v>44408.030333333336</v>
      </c>
      <c r="C110180">
        <v>252005</v>
      </c>
      <c r="D110180">
        <v>149755</v>
      </c>
      <c r="E110180" t="str">
        <f>VLOOKUP(C110180,Подписчики!A:D,2,FALSE)</f>
        <v>UTC+1</v>
      </c>
      <c r="F110180" s="2">
        <f>VLOOKUP(C110180,Подписчики!A:D,4,FALSE)/24+B110180</f>
        <v>44408.072</v>
      </c>
      <c r="G110180">
        <f t="shared" si="1721"/>
        <v>6</v>
      </c>
    </row>
    <row r="110181" spans="1:7" x14ac:dyDescent="0.25">
      <c r="A110181">
        <v>333090</v>
      </c>
      <c r="B110181" s="2">
        <v>44408.030487990967</v>
      </c>
      <c r="C110181">
        <v>169577</v>
      </c>
      <c r="D110181">
        <v>343712</v>
      </c>
      <c r="E110181" t="str">
        <f>VLOOKUP(C110181,Подписчики!A:D,2,FALSE)</f>
        <v>UTC+2</v>
      </c>
      <c r="F110181" s="2">
        <f>VLOOKUP(C110181,Подписчики!A:D,4,FALSE)/24+B110181</f>
        <v>44408.113821324303</v>
      </c>
      <c r="G110181">
        <f t="shared" si="1721"/>
        <v>6</v>
      </c>
    </row>
    <row r="110182" spans="1:7" x14ac:dyDescent="0.25">
      <c r="A110182">
        <v>333093</v>
      </c>
      <c r="B110182" s="2">
        <v>44408.030932038833</v>
      </c>
      <c r="C110182">
        <v>58865</v>
      </c>
      <c r="D110182">
        <v>5151</v>
      </c>
      <c r="E110182" t="str">
        <f>VLOOKUP(C110182,Подписчики!A:D,2,FALSE)</f>
        <v>UTC-4</v>
      </c>
      <c r="F110182" s="2">
        <f>VLOOKUP(C110182,Подписчики!A:D,4,FALSE)/24+B110182</f>
        <v>44407.864265372169</v>
      </c>
      <c r="G110182">
        <f t="shared" si="1721"/>
        <v>5</v>
      </c>
    </row>
    <row r="110183" spans="1:7" x14ac:dyDescent="0.25">
      <c r="A110183">
        <v>333095</v>
      </c>
      <c r="B110183" s="2">
        <v>44408.032166508987</v>
      </c>
      <c r="C110183">
        <v>80162</v>
      </c>
      <c r="D110183">
        <v>42705</v>
      </c>
      <c r="E110183" t="str">
        <f>VLOOKUP(C110183,Подписчики!A:D,2,FALSE)</f>
        <v>UTC+1</v>
      </c>
      <c r="F110183" s="2">
        <f>VLOOKUP(C110183,Подписчики!A:D,4,FALSE)/24+B110183</f>
        <v>44408.073833175651</v>
      </c>
      <c r="G110183">
        <f t="shared" si="1721"/>
        <v>6</v>
      </c>
    </row>
    <row r="110184" spans="1:7" x14ac:dyDescent="0.25">
      <c r="A110184">
        <v>333097</v>
      </c>
      <c r="B110184" s="2">
        <v>44408.033387249365</v>
      </c>
      <c r="C110184">
        <v>57180</v>
      </c>
      <c r="D110184">
        <v>230507</v>
      </c>
      <c r="E110184" t="str">
        <f>VLOOKUP(C110184,Подписчики!A:D,2,FALSE)</f>
        <v>UTC+1</v>
      </c>
      <c r="F110184" s="2">
        <f>VLOOKUP(C110184,Подписчики!A:D,4,FALSE)/24+B110184</f>
        <v>44408.075053916029</v>
      </c>
      <c r="G110184">
        <f t="shared" si="1721"/>
        <v>6</v>
      </c>
    </row>
    <row r="110185" spans="1:7" x14ac:dyDescent="0.25">
      <c r="A110185">
        <v>333102</v>
      </c>
      <c r="B110185" s="2">
        <v>44408.034272286139</v>
      </c>
      <c r="C110185">
        <v>155142</v>
      </c>
      <c r="D110185">
        <v>129210</v>
      </c>
      <c r="E110185" t="str">
        <f>VLOOKUP(C110185,Подписчики!A:D,2,FALSE)</f>
        <v>UTC+2</v>
      </c>
      <c r="F110185" s="2">
        <f>VLOOKUP(C110185,Подписчики!A:D,4,FALSE)/24+B110185</f>
        <v>44408.117605619474</v>
      </c>
      <c r="G110185">
        <f t="shared" si="1721"/>
        <v>6</v>
      </c>
    </row>
    <row r="110186" spans="1:7" x14ac:dyDescent="0.25">
      <c r="A110186">
        <v>333103</v>
      </c>
      <c r="B110186" s="2">
        <v>44408.03793450728</v>
      </c>
      <c r="C110186">
        <v>172023</v>
      </c>
      <c r="D110186">
        <v>351192</v>
      </c>
      <c r="E110186" t="str">
        <f>VLOOKUP(C110186,Подписчики!A:D,2,FALSE)</f>
        <v>UTC+1</v>
      </c>
      <c r="F110186" s="2">
        <f>VLOOKUP(C110186,Подписчики!A:D,4,FALSE)/24+B110186</f>
        <v>44408.079601173944</v>
      </c>
      <c r="G110186">
        <f t="shared" si="1721"/>
        <v>6</v>
      </c>
    </row>
    <row r="110187" spans="1:7" x14ac:dyDescent="0.25">
      <c r="A110187">
        <v>333106</v>
      </c>
      <c r="B110187" s="2">
        <v>44408.039063692129</v>
      </c>
      <c r="C110187">
        <v>217708</v>
      </c>
      <c r="D110187">
        <v>355664</v>
      </c>
      <c r="E110187" t="str">
        <f>VLOOKUP(C110187,Подписчики!A:D,2,FALSE)</f>
        <v>UTC+1</v>
      </c>
      <c r="F110187" s="2">
        <f>VLOOKUP(C110187,Подписчики!A:D,4,FALSE)/24+B110187</f>
        <v>44408.080730358794</v>
      </c>
      <c r="G110187">
        <f t="shared" si="1721"/>
        <v>6</v>
      </c>
    </row>
    <row r="110188" spans="1:7" x14ac:dyDescent="0.25">
      <c r="A110188">
        <v>333108</v>
      </c>
      <c r="B110188" s="2">
        <v>44408.039490951262</v>
      </c>
      <c r="C110188">
        <v>274477</v>
      </c>
      <c r="D110188">
        <v>204394</v>
      </c>
      <c r="E110188" t="str">
        <f>VLOOKUP(C110188,Подписчики!A:D,2,FALSE)</f>
        <v>UTC+0</v>
      </c>
      <c r="F110188" s="2">
        <f>VLOOKUP(C110188,Подписчики!A:D,4,FALSE)/24+B110188</f>
        <v>44408.039490951262</v>
      </c>
      <c r="G110188">
        <f t="shared" si="1721"/>
        <v>6</v>
      </c>
    </row>
    <row r="110189" spans="1:7" x14ac:dyDescent="0.25">
      <c r="A110189">
        <v>333111</v>
      </c>
      <c r="B110189" s="2">
        <v>44408.041505172885</v>
      </c>
      <c r="C110189">
        <v>184225</v>
      </c>
      <c r="D110189">
        <v>351192</v>
      </c>
      <c r="E110189" t="str">
        <f>VLOOKUP(C110189,Подписчики!A:D,2,FALSE)</f>
        <v>UTC+2</v>
      </c>
      <c r="F110189" s="2">
        <f>VLOOKUP(C110189,Подписчики!A:D,4,FALSE)/24+B110189</f>
        <v>44408.124838506221</v>
      </c>
      <c r="G110189">
        <f t="shared" si="1721"/>
        <v>6</v>
      </c>
    </row>
    <row r="110190" spans="1:7" x14ac:dyDescent="0.25">
      <c r="A110190">
        <v>333115</v>
      </c>
      <c r="B110190" s="2">
        <v>44408.042085024565</v>
      </c>
      <c r="C110190">
        <v>127269</v>
      </c>
      <c r="D110190">
        <v>230507</v>
      </c>
      <c r="E110190" t="str">
        <f>VLOOKUP(C110190,Подписчики!A:D,2,FALSE)</f>
        <v>UTC+3</v>
      </c>
      <c r="F110190" s="2">
        <f>VLOOKUP(C110190,Подписчики!A:D,4,FALSE)/24+B110190</f>
        <v>44408.167085024565</v>
      </c>
      <c r="G110190">
        <f t="shared" si="1721"/>
        <v>6</v>
      </c>
    </row>
    <row r="110191" spans="1:7" x14ac:dyDescent="0.25">
      <c r="A110191">
        <v>333120</v>
      </c>
      <c r="B110191" s="2">
        <v>44408.042512283697</v>
      </c>
      <c r="C110191">
        <v>164924</v>
      </c>
      <c r="D110191">
        <v>328228</v>
      </c>
      <c r="E110191" t="str">
        <f>VLOOKUP(C110191,Подписчики!A:D,2,FALSE)</f>
        <v>UTC+2</v>
      </c>
      <c r="F110191" s="2">
        <f>VLOOKUP(C110191,Подписчики!A:D,4,FALSE)/24+B110191</f>
        <v>44408.125845617033</v>
      </c>
      <c r="G110191">
        <f t="shared" si="1721"/>
        <v>6</v>
      </c>
    </row>
    <row r="110192" spans="1:7" x14ac:dyDescent="0.25">
      <c r="A110192">
        <v>333121</v>
      </c>
      <c r="B110192" s="2">
        <v>44408.042663430424</v>
      </c>
      <c r="C110192">
        <v>144480</v>
      </c>
      <c r="D110192">
        <v>74456</v>
      </c>
      <c r="E110192" t="str">
        <f>VLOOKUP(C110192,Подписчики!A:D,2,FALSE)</f>
        <v>UTC+1</v>
      </c>
      <c r="F110192" s="2">
        <f>VLOOKUP(C110192,Подписчики!A:D,4,FALSE)/24+B110192</f>
        <v>44408.084330097088</v>
      </c>
      <c r="G110192">
        <f t="shared" si="1721"/>
        <v>6</v>
      </c>
    </row>
    <row r="110193" spans="1:7" x14ac:dyDescent="0.25">
      <c r="A110193">
        <v>333126</v>
      </c>
      <c r="B110193" s="2">
        <v>44408.042817468791</v>
      </c>
      <c r="C110193">
        <v>266545</v>
      </c>
      <c r="D110193">
        <v>347393</v>
      </c>
      <c r="E110193" t="str">
        <f>VLOOKUP(C110193,Подписчики!A:D,2,FALSE)</f>
        <v>UTC+1</v>
      </c>
      <c r="F110193" s="2">
        <f>VLOOKUP(C110193,Подписчики!A:D,4,FALSE)/24+B110193</f>
        <v>44408.084484135456</v>
      </c>
      <c r="G110193">
        <f t="shared" si="1721"/>
        <v>6</v>
      </c>
    </row>
    <row r="110194" spans="1:7" x14ac:dyDescent="0.25">
      <c r="A110194">
        <v>333127</v>
      </c>
      <c r="B110194" s="2">
        <v>44408.04290902432</v>
      </c>
      <c r="C110194">
        <v>35099</v>
      </c>
      <c r="D110194">
        <v>194697</v>
      </c>
      <c r="E110194" t="str">
        <f>VLOOKUP(C110194,Подписчики!A:D,2,FALSE)</f>
        <v>UTC+0</v>
      </c>
      <c r="F110194" s="2">
        <f>VLOOKUP(C110194,Подписчики!A:D,4,FALSE)/24+B110194</f>
        <v>44408.04290902432</v>
      </c>
      <c r="G110194">
        <f t="shared" si="1721"/>
        <v>6</v>
      </c>
    </row>
    <row r="110195" spans="1:7" x14ac:dyDescent="0.25">
      <c r="A110195">
        <v>333128</v>
      </c>
      <c r="B110195" s="2">
        <v>44408.04382457961</v>
      </c>
      <c r="C110195">
        <v>17904</v>
      </c>
      <c r="D110195">
        <v>3528</v>
      </c>
      <c r="E110195" t="str">
        <f>VLOOKUP(C110195,Подписчики!A:D,2,FALSE)</f>
        <v>UTC+0</v>
      </c>
      <c r="F110195" s="2">
        <f>VLOOKUP(C110195,Подписчики!A:D,4,FALSE)/24+B110195</f>
        <v>44408.04382457961</v>
      </c>
      <c r="G110195">
        <f t="shared" si="1721"/>
        <v>6</v>
      </c>
    </row>
    <row r="110196" spans="1:7" x14ac:dyDescent="0.25">
      <c r="A110196">
        <v>333131</v>
      </c>
      <c r="B110196" s="2">
        <v>44408.04440443129</v>
      </c>
      <c r="C110196">
        <v>306108</v>
      </c>
      <c r="D110196">
        <v>473327</v>
      </c>
      <c r="E110196" t="str">
        <f>VLOOKUP(C110196,Подписчики!A:D,2,FALSE)</f>
        <v>UTC+1</v>
      </c>
      <c r="F110196" s="2">
        <f>VLOOKUP(C110196,Подписчики!A:D,4,FALSE)/24+B110196</f>
        <v>44408.086071097954</v>
      </c>
      <c r="G110196">
        <f t="shared" si="1721"/>
        <v>6</v>
      </c>
    </row>
    <row r="110197" spans="1:7" x14ac:dyDescent="0.25">
      <c r="A110197">
        <v>333133</v>
      </c>
      <c r="B110197" s="2">
        <v>44408.044831690422</v>
      </c>
      <c r="C110197">
        <v>255172</v>
      </c>
      <c r="D110197">
        <v>472585</v>
      </c>
      <c r="E110197" t="str">
        <f>VLOOKUP(C110197,Подписчики!A:D,2,FALSE)</f>
        <v>UTC+1</v>
      </c>
      <c r="F110197" s="2">
        <f>VLOOKUP(C110197,Подписчики!A:D,4,FALSE)/24+B110197</f>
        <v>44408.086498357086</v>
      </c>
      <c r="G110197">
        <f t="shared" si="1721"/>
        <v>6</v>
      </c>
    </row>
    <row r="110198" spans="1:7" x14ac:dyDescent="0.25">
      <c r="A110198">
        <v>333138</v>
      </c>
      <c r="B110198" s="2">
        <v>44408.045495145627</v>
      </c>
      <c r="C110198">
        <v>148203</v>
      </c>
      <c r="D110198">
        <v>312449</v>
      </c>
      <c r="E110198" t="str">
        <f>VLOOKUP(C110198,Подписчики!A:D,2,FALSE)</f>
        <v>UTC-4</v>
      </c>
      <c r="F110198" s="2">
        <f>VLOOKUP(C110198,Подписчики!A:D,4,FALSE)/24+B110198</f>
        <v>44407.878828478963</v>
      </c>
      <c r="G110198">
        <f t="shared" si="1721"/>
        <v>5</v>
      </c>
    </row>
    <row r="110199" spans="1:7" x14ac:dyDescent="0.25">
      <c r="A110199">
        <v>333143</v>
      </c>
      <c r="B110199" s="2">
        <v>44408.045495145634</v>
      </c>
      <c r="C110199">
        <v>74971</v>
      </c>
      <c r="D110199">
        <v>183041</v>
      </c>
      <c r="E110199" t="str">
        <f>VLOOKUP(C110199,Подписчики!A:D,2,FALSE)</f>
        <v>UTC+0</v>
      </c>
      <c r="F110199" s="2">
        <f>VLOOKUP(C110199,Подписчики!A:D,4,FALSE)/24+B110199</f>
        <v>44408.045495145634</v>
      </c>
      <c r="G110199">
        <f t="shared" si="1721"/>
        <v>6</v>
      </c>
    </row>
    <row r="110200" spans="1:7" x14ac:dyDescent="0.25">
      <c r="A110200">
        <v>333146</v>
      </c>
      <c r="B110200" s="2">
        <v>44408.045930356762</v>
      </c>
      <c r="C110200">
        <v>301759</v>
      </c>
      <c r="D110200">
        <v>397531</v>
      </c>
      <c r="E110200" t="str">
        <f>VLOOKUP(C110200,Подписчики!A:D,2,FALSE)</f>
        <v>UTC+1</v>
      </c>
      <c r="F110200" s="2">
        <f>VLOOKUP(C110200,Подписчики!A:D,4,FALSE)/24+B110200</f>
        <v>44408.087597023426</v>
      </c>
      <c r="G110200">
        <f t="shared" si="1721"/>
        <v>6</v>
      </c>
    </row>
    <row r="110201" spans="1:7" x14ac:dyDescent="0.25">
      <c r="A110201">
        <v>333149</v>
      </c>
      <c r="B110201" s="2">
        <v>44408.047113268614</v>
      </c>
      <c r="C110201">
        <v>239605</v>
      </c>
      <c r="D110201">
        <v>250679</v>
      </c>
      <c r="E110201" t="str">
        <f>VLOOKUP(C110201,Подписчики!A:D,2,FALSE)</f>
        <v>UTC-8</v>
      </c>
      <c r="F110201" s="2">
        <f>VLOOKUP(C110201,Подписчики!A:D,4,FALSE)/24+B110201</f>
        <v>44407.713779935279</v>
      </c>
      <c r="G110201">
        <f t="shared" si="1721"/>
        <v>5</v>
      </c>
    </row>
    <row r="110202" spans="1:7" x14ac:dyDescent="0.25">
      <c r="A110202">
        <v>333153</v>
      </c>
      <c r="B110202" s="2">
        <v>44408.049043244726</v>
      </c>
      <c r="C110202">
        <v>229531</v>
      </c>
      <c r="D110202">
        <v>397027</v>
      </c>
      <c r="E110202" t="str">
        <f>VLOOKUP(C110202,Подписчики!A:D,2,FALSE)</f>
        <v>UTC+4</v>
      </c>
      <c r="F110202" s="2">
        <f>VLOOKUP(C110202,Подписчики!A:D,4,FALSE)/24+B110202</f>
        <v>44408.21570991139</v>
      </c>
      <c r="G110202">
        <f t="shared" si="1721"/>
        <v>6</v>
      </c>
    </row>
    <row r="110203" spans="1:7" x14ac:dyDescent="0.25">
      <c r="A110203">
        <v>333158</v>
      </c>
      <c r="B110203" s="2">
        <v>44408.051240577413</v>
      </c>
      <c r="C110203">
        <v>286181</v>
      </c>
      <c r="D110203">
        <v>422610</v>
      </c>
      <c r="E110203" t="str">
        <f>VLOOKUP(C110203,Подписчики!A:D,2,FALSE)</f>
        <v>UTC+0</v>
      </c>
      <c r="F110203" s="2">
        <f>VLOOKUP(C110203,Подписчики!A:D,4,FALSE)/24+B110203</f>
        <v>44408.051240577413</v>
      </c>
      <c r="G110203">
        <f t="shared" si="1721"/>
        <v>6</v>
      </c>
    </row>
    <row r="110204" spans="1:7" x14ac:dyDescent="0.25">
      <c r="A110204">
        <v>333162</v>
      </c>
      <c r="B110204" s="2">
        <v>44408.051637318036</v>
      </c>
      <c r="C110204">
        <v>146387</v>
      </c>
      <c r="D110204">
        <v>241927</v>
      </c>
      <c r="E110204" t="str">
        <f>VLOOKUP(C110204,Подписчики!A:D,2,FALSE)</f>
        <v>UTC+7</v>
      </c>
      <c r="F110204" s="2">
        <f>VLOOKUP(C110204,Подписчики!A:D,4,FALSE)/24+B110204</f>
        <v>44408.3433039847</v>
      </c>
      <c r="G110204">
        <f t="shared" si="1721"/>
        <v>6</v>
      </c>
    </row>
    <row r="110205" spans="1:7" x14ac:dyDescent="0.25">
      <c r="A110205">
        <v>333164</v>
      </c>
      <c r="B110205" s="2">
        <v>44408.053987243264</v>
      </c>
      <c r="C110205">
        <v>244989</v>
      </c>
      <c r="D110205">
        <v>351192</v>
      </c>
      <c r="E110205" t="str">
        <f>VLOOKUP(C110205,Подписчики!A:D,2,FALSE)</f>
        <v>UTC+1</v>
      </c>
      <c r="F110205" s="2">
        <f>VLOOKUP(C110205,Подписчики!A:D,4,FALSE)/24+B110205</f>
        <v>44408.095653909928</v>
      </c>
      <c r="G110205">
        <f t="shared" si="1721"/>
        <v>6</v>
      </c>
    </row>
    <row r="110206" spans="1:7" x14ac:dyDescent="0.25">
      <c r="A110206">
        <v>333167</v>
      </c>
      <c r="B110206" s="2">
        <v>44408.054658650472</v>
      </c>
      <c r="C110206">
        <v>114563</v>
      </c>
      <c r="D110206">
        <v>343500</v>
      </c>
      <c r="E110206" t="str">
        <f>VLOOKUP(C110206,Подписчики!A:D,2,FALSE)</f>
        <v>UTC+1</v>
      </c>
      <c r="F110206" s="2">
        <f>VLOOKUP(C110206,Подписчики!A:D,4,FALSE)/24+B110206</f>
        <v>44408.096325317136</v>
      </c>
      <c r="G110206">
        <f t="shared" si="1721"/>
        <v>6</v>
      </c>
    </row>
    <row r="110207" spans="1:7" x14ac:dyDescent="0.25">
      <c r="A110207">
        <v>333168</v>
      </c>
      <c r="B110207" s="2">
        <v>44408.057226537218</v>
      </c>
      <c r="C110207">
        <v>164756</v>
      </c>
      <c r="D110207">
        <v>123584</v>
      </c>
      <c r="E110207" t="str">
        <f>VLOOKUP(C110207,Подписчики!A:D,2,FALSE)</f>
        <v>UTC+1</v>
      </c>
      <c r="F110207" s="2">
        <f>VLOOKUP(C110207,Подписчики!A:D,4,FALSE)/24+B110207</f>
        <v>44408.098893203882</v>
      </c>
      <c r="G110207">
        <f t="shared" si="1721"/>
        <v>6</v>
      </c>
    </row>
    <row r="110208" spans="1:7" x14ac:dyDescent="0.25">
      <c r="A110208">
        <v>333173</v>
      </c>
      <c r="B110208" s="2">
        <v>44408.057999999997</v>
      </c>
      <c r="C110208">
        <v>254283</v>
      </c>
      <c r="D110208">
        <v>4199</v>
      </c>
      <c r="E110208" t="str">
        <f>VLOOKUP(C110208,Подписчики!A:D,2,FALSE)</f>
        <v>UTC+9</v>
      </c>
      <c r="F110208" s="2">
        <f>VLOOKUP(C110208,Подписчики!A:D,4,FALSE)/24+B110208</f>
        <v>44408.432999999997</v>
      </c>
      <c r="G110208">
        <f t="shared" si="1721"/>
        <v>6</v>
      </c>
    </row>
    <row r="110209" spans="1:7" x14ac:dyDescent="0.25">
      <c r="A110209">
        <v>333176</v>
      </c>
      <c r="B110209" s="2">
        <v>44408.058198797567</v>
      </c>
      <c r="C110209">
        <v>198628</v>
      </c>
      <c r="D110209">
        <v>134973</v>
      </c>
      <c r="E110209" t="str">
        <f>VLOOKUP(C110209,Подписчики!A:D,2,FALSE)</f>
        <v>UTC+2</v>
      </c>
      <c r="F110209" s="2">
        <f>VLOOKUP(C110209,Подписчики!A:D,4,FALSE)/24+B110209</f>
        <v>44408.141532130903</v>
      </c>
      <c r="G110209">
        <f t="shared" si="1721"/>
        <v>6</v>
      </c>
    </row>
    <row r="110210" spans="1:7" x14ac:dyDescent="0.25">
      <c r="A110210">
        <v>333178</v>
      </c>
      <c r="B110210" s="2">
        <v>44408.058440129447</v>
      </c>
      <c r="C110210">
        <v>177434</v>
      </c>
      <c r="D110210">
        <v>468237</v>
      </c>
      <c r="E110210" t="str">
        <f>VLOOKUP(C110210,Подписчики!A:D,2,FALSE)</f>
        <v>UTC+0</v>
      </c>
      <c r="F110210" s="2">
        <f>VLOOKUP(C110210,Подписчики!A:D,4,FALSE)/24+B110210</f>
        <v>44408.058440129447</v>
      </c>
      <c r="G110210">
        <f t="shared" si="1721"/>
        <v>6</v>
      </c>
    </row>
    <row r="110211" spans="1:7" x14ac:dyDescent="0.25">
      <c r="A110211">
        <v>333179</v>
      </c>
      <c r="B110211" s="2">
        <v>44408.059450056462</v>
      </c>
      <c r="C110211">
        <v>104770</v>
      </c>
      <c r="D110211">
        <v>327968</v>
      </c>
      <c r="E110211" t="str">
        <f>VLOOKUP(C110211,Подписчики!A:D,2,FALSE)</f>
        <v>UTC-5</v>
      </c>
      <c r="F110211" s="2">
        <f>VLOOKUP(C110211,Подписчики!A:D,4,FALSE)/24+B110211</f>
        <v>44407.851116723126</v>
      </c>
      <c r="G110211">
        <f t="shared" ref="G110211:G110274" si="1722">WEEKDAY(F110211,2)</f>
        <v>5</v>
      </c>
    </row>
    <row r="110212" spans="1:7" x14ac:dyDescent="0.25">
      <c r="A110212">
        <v>333181</v>
      </c>
      <c r="B110212" s="2">
        <v>44408.059663686028</v>
      </c>
      <c r="C110212">
        <v>209450</v>
      </c>
      <c r="D110212">
        <v>472330</v>
      </c>
      <c r="E110212" t="str">
        <f>VLOOKUP(C110212,Подписчики!A:D,2,FALSE)</f>
        <v>UTC-2</v>
      </c>
      <c r="F110212" s="2">
        <f>VLOOKUP(C110212,Подписчики!A:D,4,FALSE)/24+B110212</f>
        <v>44407.976330352692</v>
      </c>
      <c r="G110212">
        <f t="shared" si="1722"/>
        <v>5</v>
      </c>
    </row>
    <row r="110213" spans="1:7" x14ac:dyDescent="0.25">
      <c r="A110213">
        <v>333183</v>
      </c>
      <c r="B110213" s="2">
        <v>44408.06176946318</v>
      </c>
      <c r="C110213">
        <v>68338</v>
      </c>
      <c r="D110213">
        <v>21760</v>
      </c>
      <c r="E110213" t="str">
        <f>VLOOKUP(C110213,Подписчики!A:D,2,FALSE)</f>
        <v>UTC+1</v>
      </c>
      <c r="F110213" s="2">
        <f>VLOOKUP(C110213,Подписчики!A:D,4,FALSE)/24+B110213</f>
        <v>44408.103436129844</v>
      </c>
      <c r="G110213">
        <f t="shared" si="1722"/>
        <v>6</v>
      </c>
    </row>
    <row r="110214" spans="1:7" x14ac:dyDescent="0.25">
      <c r="A110214">
        <v>333187</v>
      </c>
      <c r="B110214" s="2">
        <v>44408.063173314615</v>
      </c>
      <c r="C110214">
        <v>263000</v>
      </c>
      <c r="D110214">
        <v>322273</v>
      </c>
      <c r="E110214" t="str">
        <f>VLOOKUP(C110214,Подписчики!A:D,2,FALSE)</f>
        <v>UTC+0</v>
      </c>
      <c r="F110214" s="2">
        <f>VLOOKUP(C110214,Подписчики!A:D,4,FALSE)/24+B110214</f>
        <v>44408.063173314615</v>
      </c>
      <c r="G110214">
        <f t="shared" si="1722"/>
        <v>6</v>
      </c>
    </row>
    <row r="110215" spans="1:7" x14ac:dyDescent="0.25">
      <c r="A110215">
        <v>333188</v>
      </c>
      <c r="B110215" s="2">
        <v>44408.063294498381</v>
      </c>
      <c r="C110215">
        <v>30342</v>
      </c>
      <c r="D110215">
        <v>347008</v>
      </c>
      <c r="E110215" t="str">
        <f>VLOOKUP(C110215,Подписчики!A:D,2,FALSE)</f>
        <v>UTC+0</v>
      </c>
      <c r="F110215" s="2">
        <f>VLOOKUP(C110215,Подписчики!A:D,4,FALSE)/24+B110215</f>
        <v>44408.063294498381</v>
      </c>
      <c r="G110215">
        <f t="shared" si="1722"/>
        <v>6</v>
      </c>
    </row>
    <row r="110216" spans="1:7" x14ac:dyDescent="0.25">
      <c r="A110216">
        <v>333189</v>
      </c>
      <c r="B110216" s="2">
        <v>44408.0634479812</v>
      </c>
      <c r="C110216">
        <v>294134</v>
      </c>
      <c r="D110216">
        <v>347393</v>
      </c>
      <c r="E110216" t="str">
        <f>VLOOKUP(C110216,Подписчики!A:D,2,FALSE)</f>
        <v>UTC+7</v>
      </c>
      <c r="F110216" s="2">
        <f>VLOOKUP(C110216,Подписчики!A:D,4,FALSE)/24+B110216</f>
        <v>44408.355114647864</v>
      </c>
      <c r="G110216">
        <f t="shared" si="1722"/>
        <v>6</v>
      </c>
    </row>
    <row r="110217" spans="1:7" x14ac:dyDescent="0.25">
      <c r="A110217">
        <v>333191</v>
      </c>
      <c r="B110217" s="2">
        <v>44408.065370647295</v>
      </c>
      <c r="C110217">
        <v>256041</v>
      </c>
      <c r="D110217">
        <v>63666</v>
      </c>
      <c r="E110217" t="str">
        <f>VLOOKUP(C110217,Подписчики!A:D,2,FALSE)</f>
        <v>UTC+2</v>
      </c>
      <c r="F110217" s="2">
        <f>VLOOKUP(C110217,Подписчики!A:D,4,FALSE)/24+B110217</f>
        <v>44408.148703980631</v>
      </c>
      <c r="G110217">
        <f t="shared" si="1722"/>
        <v>6</v>
      </c>
    </row>
    <row r="110218" spans="1:7" x14ac:dyDescent="0.25">
      <c r="A110218">
        <v>333193</v>
      </c>
      <c r="B110218" s="2">
        <v>44408.066927091284</v>
      </c>
      <c r="C110218">
        <v>157223</v>
      </c>
      <c r="D110218">
        <v>347008</v>
      </c>
      <c r="E110218" t="str">
        <f>VLOOKUP(C110218,Подписчики!A:D,2,FALSE)</f>
        <v>UTC+1</v>
      </c>
      <c r="F110218" s="2">
        <f>VLOOKUP(C110218,Подписчики!A:D,4,FALSE)/24+B110218</f>
        <v>44408.108593757948</v>
      </c>
      <c r="G110218">
        <f t="shared" si="1722"/>
        <v>6</v>
      </c>
    </row>
    <row r="110219" spans="1:7" x14ac:dyDescent="0.25">
      <c r="A110219">
        <v>333194</v>
      </c>
      <c r="B110219" s="2">
        <v>44408.067018646812</v>
      </c>
      <c r="C110219">
        <v>111799</v>
      </c>
      <c r="D110219">
        <v>162670</v>
      </c>
      <c r="E110219" t="str">
        <f>VLOOKUP(C110219,Подписчики!A:D,2,FALSE)</f>
        <v>UTC-4</v>
      </c>
      <c r="F110219" s="2">
        <f>VLOOKUP(C110219,Подписчики!A:D,4,FALSE)/24+B110219</f>
        <v>44407.900351980148</v>
      </c>
      <c r="G110219">
        <f t="shared" si="1722"/>
        <v>5</v>
      </c>
    </row>
    <row r="110220" spans="1:7" x14ac:dyDescent="0.25">
      <c r="A110220">
        <v>333197</v>
      </c>
      <c r="B110220" s="2">
        <v>44408.068553398058</v>
      </c>
      <c r="C110220">
        <v>273310</v>
      </c>
      <c r="D110220">
        <v>392434</v>
      </c>
      <c r="E110220" t="str">
        <f>VLOOKUP(C110220,Подписчики!A:D,2,FALSE)</f>
        <v>UTC+1</v>
      </c>
      <c r="F110220" s="2">
        <f>VLOOKUP(C110220,Подписчики!A:D,4,FALSE)/24+B110220</f>
        <v>44408.110220064722</v>
      </c>
      <c r="G110220">
        <f t="shared" si="1722"/>
        <v>6</v>
      </c>
    </row>
    <row r="110221" spans="1:7" x14ac:dyDescent="0.25">
      <c r="A110221">
        <v>333201</v>
      </c>
      <c r="B110221" s="2">
        <v>44408.069307535021</v>
      </c>
      <c r="C110221">
        <v>261907</v>
      </c>
      <c r="D110221">
        <v>17862</v>
      </c>
      <c r="E110221" t="str">
        <f>VLOOKUP(C110221,Подписчики!A:D,2,FALSE)</f>
        <v>UTC+0</v>
      </c>
      <c r="F110221" s="2">
        <f>VLOOKUP(C110221,Подписчики!A:D,4,FALSE)/24+B110221</f>
        <v>44408.069307535021</v>
      </c>
      <c r="G110221">
        <f t="shared" si="1722"/>
        <v>6</v>
      </c>
    </row>
    <row r="110222" spans="1:7" x14ac:dyDescent="0.25">
      <c r="A110222">
        <v>333203</v>
      </c>
      <c r="B110222" s="2">
        <v>44408.070558793908</v>
      </c>
      <c r="C110222">
        <v>340057</v>
      </c>
      <c r="D110222">
        <v>3876</v>
      </c>
      <c r="E110222" t="str">
        <f>VLOOKUP(C110222,Подписчики!A:D,2,FALSE)</f>
        <v>UTC+2</v>
      </c>
      <c r="F110222" s="2">
        <f>VLOOKUP(C110222,Подписчики!A:D,4,FALSE)/24+B110222</f>
        <v>44408.153892127244</v>
      </c>
      <c r="G110222">
        <f t="shared" si="1722"/>
        <v>6</v>
      </c>
    </row>
    <row r="110223" spans="1:7" x14ac:dyDescent="0.25">
      <c r="A110223">
        <v>333204</v>
      </c>
      <c r="B110223" s="2">
        <v>44408.071779534286</v>
      </c>
      <c r="C110223">
        <v>39190</v>
      </c>
      <c r="D110223">
        <v>347393</v>
      </c>
      <c r="E110223" t="str">
        <f>VLOOKUP(C110223,Подписчики!A:D,2,FALSE)</f>
        <v>UTC+5</v>
      </c>
      <c r="F110223" s="2">
        <f>VLOOKUP(C110223,Подписчики!A:D,4,FALSE)/24+B110223</f>
        <v>44408.280112867622</v>
      </c>
      <c r="G110223">
        <f t="shared" si="1722"/>
        <v>6</v>
      </c>
    </row>
    <row r="110224" spans="1:7" x14ac:dyDescent="0.25">
      <c r="A110224">
        <v>333208</v>
      </c>
      <c r="B110224" s="2">
        <v>44408.071789644018</v>
      </c>
      <c r="C110224">
        <v>122401</v>
      </c>
      <c r="D110224">
        <v>472585</v>
      </c>
      <c r="E110224" t="str">
        <f>VLOOKUP(C110224,Подписчики!A:D,2,FALSE)</f>
        <v>UTC+1</v>
      </c>
      <c r="F110224" s="2">
        <f>VLOOKUP(C110224,Подписчики!A:D,4,FALSE)/24+B110224</f>
        <v>44408.113456310683</v>
      </c>
      <c r="G110224">
        <f t="shared" si="1722"/>
        <v>6</v>
      </c>
    </row>
    <row r="110225" spans="1:7" x14ac:dyDescent="0.25">
      <c r="A110225">
        <v>333213</v>
      </c>
      <c r="B110225" s="2">
        <v>44408.073003236248</v>
      </c>
      <c r="C110225">
        <v>27969</v>
      </c>
      <c r="D110225">
        <v>347393</v>
      </c>
      <c r="E110225" t="str">
        <f>VLOOKUP(C110225,Подписчики!A:D,2,FALSE)</f>
        <v>UTC+0</v>
      </c>
      <c r="F110225" s="2">
        <f>VLOOKUP(C110225,Подписчики!A:D,4,FALSE)/24+B110225</f>
        <v>44408.073003236248</v>
      </c>
      <c r="G110225">
        <f t="shared" si="1722"/>
        <v>6</v>
      </c>
    </row>
    <row r="110226" spans="1:7" x14ac:dyDescent="0.25">
      <c r="A110226">
        <v>333217</v>
      </c>
      <c r="B110226" s="2">
        <v>44408.073397015287</v>
      </c>
      <c r="C110226">
        <v>134027</v>
      </c>
      <c r="D110226">
        <v>436070</v>
      </c>
      <c r="E110226" t="str">
        <f>VLOOKUP(C110226,Подписчики!A:D,2,FALSE)</f>
        <v>UTC+2</v>
      </c>
      <c r="F110226" s="2">
        <f>VLOOKUP(C110226,Подписчики!A:D,4,FALSE)/24+B110226</f>
        <v>44408.156730348623</v>
      </c>
      <c r="G110226">
        <f t="shared" si="1722"/>
        <v>6</v>
      </c>
    </row>
    <row r="110227" spans="1:7" x14ac:dyDescent="0.25">
      <c r="A110227">
        <v>333221</v>
      </c>
      <c r="B110227" s="2">
        <v>44408.074621359221</v>
      </c>
      <c r="C110227">
        <v>117374</v>
      </c>
      <c r="D110227">
        <v>68899</v>
      </c>
      <c r="E110227" t="str">
        <f>VLOOKUP(C110227,Подписчики!A:D,2,FALSE)</f>
        <v>UTC-4</v>
      </c>
      <c r="F110227" s="2">
        <f>VLOOKUP(C110227,Подписчики!A:D,4,FALSE)/24+B110227</f>
        <v>44407.907954692557</v>
      </c>
      <c r="G110227">
        <f t="shared" si="1722"/>
        <v>5</v>
      </c>
    </row>
    <row r="110228" spans="1:7" x14ac:dyDescent="0.25">
      <c r="A110228">
        <v>333225</v>
      </c>
      <c r="B110228" s="2">
        <v>44408.076052125616</v>
      </c>
      <c r="C110228">
        <v>311899</v>
      </c>
      <c r="D110228">
        <v>9427</v>
      </c>
      <c r="E110228" t="str">
        <f>VLOOKUP(C110228,Подписчики!A:D,2,FALSE)</f>
        <v>UTC-2</v>
      </c>
      <c r="F110228" s="2">
        <f>VLOOKUP(C110228,Подписчики!A:D,4,FALSE)/24+B110228</f>
        <v>44407.99271879228</v>
      </c>
      <c r="G110228">
        <f t="shared" si="1722"/>
        <v>5</v>
      </c>
    </row>
    <row r="110229" spans="1:7" x14ac:dyDescent="0.25">
      <c r="A110229">
        <v>333228</v>
      </c>
      <c r="B110229" s="2">
        <v>44408.076113162635</v>
      </c>
      <c r="C110229">
        <v>45053</v>
      </c>
      <c r="D110229">
        <v>5151</v>
      </c>
      <c r="E110229" t="str">
        <f>VLOOKUP(C110229,Подписчики!A:D,2,FALSE)</f>
        <v>UTC+3</v>
      </c>
      <c r="F110229" s="2">
        <f>VLOOKUP(C110229,Подписчики!A:D,4,FALSE)/24+B110229</f>
        <v>44408.201113162635</v>
      </c>
      <c r="G110229">
        <f t="shared" si="1722"/>
        <v>6</v>
      </c>
    </row>
    <row r="110230" spans="1:7" x14ac:dyDescent="0.25">
      <c r="A110230">
        <v>333233</v>
      </c>
      <c r="B110230" s="2">
        <v>44408.076876125371</v>
      </c>
      <c r="C110230">
        <v>227478</v>
      </c>
      <c r="D110230">
        <v>469849</v>
      </c>
      <c r="E110230" t="str">
        <f>VLOOKUP(C110230,Подписчики!A:D,2,FALSE)</f>
        <v>UTC+3</v>
      </c>
      <c r="F110230" s="2">
        <f>VLOOKUP(C110230,Подписчики!A:D,4,FALSE)/24+B110230</f>
        <v>44408.201876125371</v>
      </c>
      <c r="G110230">
        <f t="shared" si="1722"/>
        <v>6</v>
      </c>
    </row>
    <row r="110231" spans="1:7" x14ac:dyDescent="0.25">
      <c r="A110231">
        <v>333236</v>
      </c>
      <c r="B110231" s="2">
        <v>44408.078463087862</v>
      </c>
      <c r="C110231">
        <v>55918</v>
      </c>
      <c r="D110231">
        <v>37644</v>
      </c>
      <c r="E110231" t="str">
        <f>VLOOKUP(C110231,Подписчики!A:D,2,FALSE)</f>
        <v>UTC+0</v>
      </c>
      <c r="F110231" s="2">
        <f>VLOOKUP(C110231,Подписчики!A:D,4,FALSE)/24+B110231</f>
        <v>44408.078463087862</v>
      </c>
      <c r="G110231">
        <f t="shared" si="1722"/>
        <v>6</v>
      </c>
    </row>
    <row r="110232" spans="1:7" x14ac:dyDescent="0.25">
      <c r="A110232">
        <v>333241</v>
      </c>
      <c r="B110232" s="2">
        <v>44408.078666666661</v>
      </c>
      <c r="C110232">
        <v>199481</v>
      </c>
      <c r="D110232">
        <v>81226</v>
      </c>
      <c r="E110232" t="str">
        <f>VLOOKUP(C110232,Подписчики!A:D,2,FALSE)</f>
        <v>UTC+2</v>
      </c>
      <c r="F110232" s="2">
        <f>VLOOKUP(C110232,Подписчики!A:D,4,FALSE)/24+B110232</f>
        <v>44408.161999999997</v>
      </c>
      <c r="G110232">
        <f t="shared" si="1722"/>
        <v>6</v>
      </c>
    </row>
    <row r="110233" spans="1:7" x14ac:dyDescent="0.25">
      <c r="A110233">
        <v>333246</v>
      </c>
      <c r="B110233" s="2">
        <v>44408.079475728155</v>
      </c>
      <c r="C110233">
        <v>300954</v>
      </c>
      <c r="D110233">
        <v>336965</v>
      </c>
      <c r="E110233" t="str">
        <f>VLOOKUP(C110233,Подписчики!A:D,2,FALSE)</f>
        <v>UTC-8</v>
      </c>
      <c r="F110233" s="2">
        <f>VLOOKUP(C110233,Подписчики!A:D,4,FALSE)/24+B110233</f>
        <v>44407.746142394819</v>
      </c>
      <c r="G110233">
        <f t="shared" si="1722"/>
        <v>5</v>
      </c>
    </row>
    <row r="110234" spans="1:7" x14ac:dyDescent="0.25">
      <c r="A110234">
        <v>333248</v>
      </c>
      <c r="B110234" s="2">
        <v>44408.07971434675</v>
      </c>
      <c r="C110234">
        <v>270797</v>
      </c>
      <c r="D110234">
        <v>184941</v>
      </c>
      <c r="E110234" t="str">
        <f>VLOOKUP(C110234,Подписчики!A:D,2,FALSE)</f>
        <v>UTC+2</v>
      </c>
      <c r="F110234" s="2">
        <f>VLOOKUP(C110234,Подписчики!A:D,4,FALSE)/24+B110234</f>
        <v>44408.163047680086</v>
      </c>
      <c r="G110234">
        <f t="shared" si="1722"/>
        <v>6</v>
      </c>
    </row>
    <row r="110235" spans="1:7" x14ac:dyDescent="0.25">
      <c r="A110235">
        <v>333250</v>
      </c>
      <c r="B110235" s="2">
        <v>44408.080141605882</v>
      </c>
      <c r="C110235">
        <v>5398</v>
      </c>
      <c r="D110235">
        <v>230347</v>
      </c>
      <c r="E110235" t="str">
        <f>VLOOKUP(C110235,Подписчики!A:D,2,FALSE)</f>
        <v>UTC+1</v>
      </c>
      <c r="F110235" s="2">
        <f>VLOOKUP(C110235,Подписчики!A:D,4,FALSE)/24+B110235</f>
        <v>44408.121808272546</v>
      </c>
      <c r="G110235">
        <f t="shared" si="1722"/>
        <v>6</v>
      </c>
    </row>
    <row r="110236" spans="1:7" x14ac:dyDescent="0.25">
      <c r="A110236">
        <v>333255</v>
      </c>
      <c r="B110236" s="2">
        <v>44408.081057161166</v>
      </c>
      <c r="C110236">
        <v>28451</v>
      </c>
      <c r="D110236">
        <v>347008</v>
      </c>
      <c r="E110236" t="str">
        <f>VLOOKUP(C110236,Подписчики!A:D,2,FALSE)</f>
        <v>UTC+1</v>
      </c>
      <c r="F110236" s="2">
        <f>VLOOKUP(C110236,Подписчики!A:D,4,FALSE)/24+B110236</f>
        <v>44408.12272382783</v>
      </c>
      <c r="G110236">
        <f t="shared" si="1722"/>
        <v>6</v>
      </c>
    </row>
    <row r="110237" spans="1:7" x14ac:dyDescent="0.25">
      <c r="A110237">
        <v>333256</v>
      </c>
      <c r="B110237" s="2">
        <v>44408.083346049381</v>
      </c>
      <c r="C110237">
        <v>131820</v>
      </c>
      <c r="D110237">
        <v>371795</v>
      </c>
      <c r="E110237" t="str">
        <f>VLOOKUP(C110237,Подписчики!A:D,2,FALSE)</f>
        <v>UTC+3</v>
      </c>
      <c r="F110237" s="2">
        <f>VLOOKUP(C110237,Подписчики!A:D,4,FALSE)/24+B110237</f>
        <v>44408.208346049381</v>
      </c>
      <c r="G110237">
        <f t="shared" si="1722"/>
        <v>6</v>
      </c>
    </row>
    <row r="110238" spans="1:7" x14ac:dyDescent="0.25">
      <c r="A110238">
        <v>333259</v>
      </c>
      <c r="B110238" s="2">
        <v>44408.08343760491</v>
      </c>
      <c r="C110238">
        <v>131732</v>
      </c>
      <c r="D110238">
        <v>433247</v>
      </c>
      <c r="E110238" t="str">
        <f>VLOOKUP(C110238,Подписчики!A:D,2,FALSE)</f>
        <v>UTC+4</v>
      </c>
      <c r="F110238" s="2">
        <f>VLOOKUP(C110238,Подписчики!A:D,4,FALSE)/24+B110238</f>
        <v>44408.250104271574</v>
      </c>
      <c r="G110238">
        <f t="shared" si="1722"/>
        <v>6</v>
      </c>
    </row>
    <row r="110239" spans="1:7" x14ac:dyDescent="0.25">
      <c r="A110239">
        <v>333260</v>
      </c>
      <c r="B110239" s="2">
        <v>44408.085948220061</v>
      </c>
      <c r="C110239">
        <v>215418</v>
      </c>
      <c r="D110239">
        <v>444546</v>
      </c>
      <c r="E110239" t="str">
        <f>VLOOKUP(C110239,Подписчики!A:D,2,FALSE)</f>
        <v>UTC+0</v>
      </c>
      <c r="F110239" s="2">
        <f>VLOOKUP(C110239,Подписчики!A:D,4,FALSE)/24+B110239</f>
        <v>44408.085948220061</v>
      </c>
      <c r="G110239">
        <f t="shared" si="1722"/>
        <v>6</v>
      </c>
    </row>
    <row r="110240" spans="1:7" x14ac:dyDescent="0.25">
      <c r="A110240">
        <v>333262</v>
      </c>
      <c r="B110240" s="2">
        <v>44408.08841212195</v>
      </c>
      <c r="C110240">
        <v>212422</v>
      </c>
      <c r="D110240">
        <v>347393</v>
      </c>
      <c r="E110240" t="str">
        <f>VLOOKUP(C110240,Подписчики!A:D,2,FALSE)</f>
        <v>UTC+2</v>
      </c>
      <c r="F110240" s="2">
        <f>VLOOKUP(C110240,Подписчики!A:D,4,FALSE)/24+B110240</f>
        <v>44408.171745455285</v>
      </c>
      <c r="G110240">
        <f t="shared" si="1722"/>
        <v>6</v>
      </c>
    </row>
    <row r="110241" spans="1:7" x14ac:dyDescent="0.25">
      <c r="A110241">
        <v>333263</v>
      </c>
      <c r="B110241" s="2">
        <v>44408.090517899109</v>
      </c>
      <c r="C110241">
        <v>171042</v>
      </c>
      <c r="D110241">
        <v>128523</v>
      </c>
      <c r="E110241" t="str">
        <f>VLOOKUP(C110241,Подписчики!A:D,2,FALSE)</f>
        <v>UTC+3</v>
      </c>
      <c r="F110241" s="2">
        <f>VLOOKUP(C110241,Подписчики!A:D,4,FALSE)/24+B110241</f>
        <v>44408.215517899109</v>
      </c>
      <c r="G110241">
        <f t="shared" si="1722"/>
        <v>6</v>
      </c>
    </row>
    <row r="110242" spans="1:7" x14ac:dyDescent="0.25">
      <c r="A110242">
        <v>333266</v>
      </c>
      <c r="B110242" s="2">
        <v>44408.091666666667</v>
      </c>
      <c r="C110242">
        <v>285405</v>
      </c>
      <c r="D110242">
        <v>411922</v>
      </c>
      <c r="E110242" t="str">
        <f>VLOOKUP(C110242,Подписчики!A:D,2,FALSE)</f>
        <v>UTC-4</v>
      </c>
      <c r="F110242" s="2">
        <f>VLOOKUP(C110242,Подписчики!A:D,4,FALSE)/24+B110242</f>
        <v>44407.925000000003</v>
      </c>
      <c r="G110242">
        <f t="shared" si="1722"/>
        <v>5</v>
      </c>
    </row>
    <row r="110243" spans="1:7" x14ac:dyDescent="0.25">
      <c r="A110243">
        <v>333271</v>
      </c>
      <c r="B110243" s="2">
        <v>44408.091891232034</v>
      </c>
      <c r="C110243">
        <v>78241</v>
      </c>
      <c r="D110243">
        <v>228405</v>
      </c>
      <c r="E110243" t="str">
        <f>VLOOKUP(C110243,Подписчики!A:D,2,FALSE)</f>
        <v>UTC+3</v>
      </c>
      <c r="F110243" s="2">
        <f>VLOOKUP(C110243,Подписчики!A:D,4,FALSE)/24+B110243</f>
        <v>44408.216891232034</v>
      </c>
      <c r="G110243">
        <f t="shared" si="1722"/>
        <v>6</v>
      </c>
    </row>
    <row r="110244" spans="1:7" x14ac:dyDescent="0.25">
      <c r="A110244">
        <v>333275</v>
      </c>
      <c r="B110244" s="2">
        <v>44408.092666666664</v>
      </c>
      <c r="C110244">
        <v>142272</v>
      </c>
      <c r="D110244">
        <v>136919</v>
      </c>
      <c r="E110244" t="str">
        <f>VLOOKUP(C110244,Подписчики!A:D,2,FALSE)</f>
        <v>UTC+2</v>
      </c>
      <c r="F110244" s="2">
        <f>VLOOKUP(C110244,Подписчики!A:D,4,FALSE)/24+B110244</f>
        <v>44408.175999999999</v>
      </c>
      <c r="G110244">
        <f t="shared" si="1722"/>
        <v>6</v>
      </c>
    </row>
    <row r="110245" spans="1:7" x14ac:dyDescent="0.25">
      <c r="A110245">
        <v>333276</v>
      </c>
      <c r="B110245" s="2">
        <v>44408.092715231789</v>
      </c>
      <c r="C110245">
        <v>231563</v>
      </c>
      <c r="D110245">
        <v>148630</v>
      </c>
      <c r="E110245" t="str">
        <f>VLOOKUP(C110245,Подписчики!A:D,2,FALSE)</f>
        <v>UTC+2</v>
      </c>
      <c r="F110245" s="2">
        <f>VLOOKUP(C110245,Подписчики!A:D,4,FALSE)/24+B110245</f>
        <v>44408.176048565125</v>
      </c>
      <c r="G110245">
        <f t="shared" si="1722"/>
        <v>6</v>
      </c>
    </row>
    <row r="110246" spans="1:7" x14ac:dyDescent="0.25">
      <c r="A110246">
        <v>333281</v>
      </c>
      <c r="B110246" s="2">
        <v>44408.093142490921</v>
      </c>
      <c r="C110246">
        <v>126776</v>
      </c>
      <c r="D110246">
        <v>118549</v>
      </c>
      <c r="E110246" t="str">
        <f>VLOOKUP(C110246,Подписчики!A:D,2,FALSE)</f>
        <v>UTC+0</v>
      </c>
      <c r="F110246" s="2">
        <f>VLOOKUP(C110246,Подписчики!A:D,4,FALSE)/24+B110246</f>
        <v>44408.093142490921</v>
      </c>
      <c r="G110246">
        <f t="shared" si="1722"/>
        <v>6</v>
      </c>
    </row>
    <row r="110247" spans="1:7" x14ac:dyDescent="0.25">
      <c r="A110247">
        <v>333286</v>
      </c>
      <c r="B110247" s="2">
        <v>44408.093325601978</v>
      </c>
      <c r="C110247">
        <v>258694</v>
      </c>
      <c r="D110247">
        <v>16360</v>
      </c>
      <c r="E110247" t="str">
        <f>VLOOKUP(C110247,Подписчики!A:D,2,FALSE)</f>
        <v>UTC+1</v>
      </c>
      <c r="F110247" s="2">
        <f>VLOOKUP(C110247,Подписчики!A:D,4,FALSE)/24+B110247</f>
        <v>44408.134992268642</v>
      </c>
      <c r="G110247">
        <f t="shared" si="1722"/>
        <v>6</v>
      </c>
    </row>
    <row r="110248" spans="1:7" x14ac:dyDescent="0.25">
      <c r="A110248">
        <v>333290</v>
      </c>
      <c r="B110248" s="2">
        <v>44408.093634304212</v>
      </c>
      <c r="C110248">
        <v>232628</v>
      </c>
      <c r="D110248">
        <v>33076</v>
      </c>
      <c r="E110248" t="str">
        <f>VLOOKUP(C110248,Подписчики!A:D,2,FALSE)</f>
        <v>UTC-5</v>
      </c>
      <c r="F110248" s="2">
        <f>VLOOKUP(C110248,Подписчики!A:D,4,FALSE)/24+B110248</f>
        <v>44407.885300970876</v>
      </c>
      <c r="G110248">
        <f t="shared" si="1722"/>
        <v>5</v>
      </c>
    </row>
    <row r="110249" spans="1:7" x14ac:dyDescent="0.25">
      <c r="A110249">
        <v>333294</v>
      </c>
      <c r="B110249" s="2">
        <v>44408.09375286111</v>
      </c>
      <c r="C110249">
        <v>181843</v>
      </c>
      <c r="D110249">
        <v>54565</v>
      </c>
      <c r="E110249" t="str">
        <f>VLOOKUP(C110249,Подписчики!A:D,2,FALSE)</f>
        <v>UTC+2</v>
      </c>
      <c r="F110249" s="2">
        <f>VLOOKUP(C110249,Подписчики!A:D,4,FALSE)/24+B110249</f>
        <v>44408.177086194446</v>
      </c>
      <c r="G110249">
        <f t="shared" si="1722"/>
        <v>6</v>
      </c>
    </row>
    <row r="110250" spans="1:7" x14ac:dyDescent="0.25">
      <c r="A110250">
        <v>333299</v>
      </c>
      <c r="B110250" s="2">
        <v>44408.094454786828</v>
      </c>
      <c r="C110250">
        <v>3260</v>
      </c>
      <c r="D110250">
        <v>230507</v>
      </c>
      <c r="E110250" t="str">
        <f>VLOOKUP(C110250,Подписчики!A:D,2,FALSE)</f>
        <v>UTC+3</v>
      </c>
      <c r="F110250" s="2">
        <f>VLOOKUP(C110250,Подписчики!A:D,4,FALSE)/24+B110250</f>
        <v>44408.219454786828</v>
      </c>
      <c r="G110250">
        <f t="shared" si="1722"/>
        <v>6</v>
      </c>
    </row>
    <row r="110251" spans="1:7" x14ac:dyDescent="0.25">
      <c r="A110251">
        <v>333300</v>
      </c>
      <c r="B110251" s="2">
        <v>44408.094515823846</v>
      </c>
      <c r="C110251">
        <v>179330</v>
      </c>
      <c r="D110251">
        <v>154256</v>
      </c>
      <c r="E110251" t="str">
        <f>VLOOKUP(C110251,Подписчики!A:D,2,FALSE)</f>
        <v>UTC+0</v>
      </c>
      <c r="F110251" s="2">
        <f>VLOOKUP(C110251,Подписчики!A:D,4,FALSE)/24+B110251</f>
        <v>44408.094515823846</v>
      </c>
      <c r="G110251">
        <f t="shared" si="1722"/>
        <v>6</v>
      </c>
    </row>
    <row r="110252" spans="1:7" x14ac:dyDescent="0.25">
      <c r="A110252">
        <v>333305</v>
      </c>
      <c r="B110252" s="2">
        <v>44408.096896267583</v>
      </c>
      <c r="C110252">
        <v>230046</v>
      </c>
      <c r="D110252">
        <v>158978</v>
      </c>
      <c r="E110252" t="str">
        <f>VLOOKUP(C110252,Подписчики!A:D,2,FALSE)</f>
        <v>UTC+1</v>
      </c>
      <c r="F110252" s="2">
        <f>VLOOKUP(C110252,Подписчики!A:D,4,FALSE)/24+B110252</f>
        <v>44408.138562934248</v>
      </c>
      <c r="G110252">
        <f t="shared" si="1722"/>
        <v>6</v>
      </c>
    </row>
    <row r="110253" spans="1:7" x14ac:dyDescent="0.25">
      <c r="A110253">
        <v>333309</v>
      </c>
      <c r="B110253" s="2">
        <v>44408.096896267583</v>
      </c>
      <c r="C110253">
        <v>284323</v>
      </c>
      <c r="D110253">
        <v>258150</v>
      </c>
      <c r="E110253" t="str">
        <f>VLOOKUP(C110253,Подписчики!A:D,2,FALSE)</f>
        <v>UTC+0</v>
      </c>
      <c r="F110253" s="2">
        <f>VLOOKUP(C110253,Подписчики!A:D,4,FALSE)/24+B110253</f>
        <v>44408.096896267583</v>
      </c>
      <c r="G110253">
        <f t="shared" si="1722"/>
        <v>6</v>
      </c>
    </row>
    <row r="110254" spans="1:7" x14ac:dyDescent="0.25">
      <c r="A110254">
        <v>333310</v>
      </c>
      <c r="B110254" s="2">
        <v>44408.097000000002</v>
      </c>
      <c r="C110254">
        <v>21982</v>
      </c>
      <c r="D110254">
        <v>21407</v>
      </c>
      <c r="E110254" t="str">
        <f>VLOOKUP(C110254,Подписчики!A:D,2,FALSE)</f>
        <v>UTC+3</v>
      </c>
      <c r="F110254" s="2">
        <f>VLOOKUP(C110254,Подписчики!A:D,4,FALSE)/24+B110254</f>
        <v>44408.222000000002</v>
      </c>
      <c r="G110254">
        <f t="shared" si="1722"/>
        <v>6</v>
      </c>
    </row>
    <row r="110255" spans="1:7" x14ac:dyDescent="0.25">
      <c r="A110255">
        <v>333314</v>
      </c>
      <c r="B110255" s="2">
        <v>44408.09857478561</v>
      </c>
      <c r="C110255">
        <v>256312</v>
      </c>
      <c r="D110255">
        <v>234810</v>
      </c>
      <c r="E110255" t="str">
        <f>VLOOKUP(C110255,Подписчики!A:D,2,FALSE)</f>
        <v>UTC+1</v>
      </c>
      <c r="F110255" s="2">
        <f>VLOOKUP(C110255,Подписчики!A:D,4,FALSE)/24+B110255</f>
        <v>44408.140241452274</v>
      </c>
      <c r="G110255">
        <f t="shared" si="1722"/>
        <v>6</v>
      </c>
    </row>
    <row r="110256" spans="1:7" x14ac:dyDescent="0.25">
      <c r="A110256">
        <v>333319</v>
      </c>
      <c r="B110256" s="2">
        <v>44408.09860530412</v>
      </c>
      <c r="C110256">
        <v>345337</v>
      </c>
      <c r="D110256">
        <v>156268</v>
      </c>
      <c r="E110256" t="str">
        <f>VLOOKUP(C110256,Подписчики!A:D,2,FALSE)</f>
        <v>UTC+1</v>
      </c>
      <c r="F110256" s="2">
        <f>VLOOKUP(C110256,Подписчики!A:D,4,FALSE)/24+B110256</f>
        <v>44408.140271970784</v>
      </c>
      <c r="G110256">
        <f t="shared" si="1722"/>
        <v>6</v>
      </c>
    </row>
    <row r="110257" spans="1:7" x14ac:dyDescent="0.25">
      <c r="A110257">
        <v>333322</v>
      </c>
      <c r="B110257" s="2">
        <v>44408.099368266856</v>
      </c>
      <c r="C110257">
        <v>249902</v>
      </c>
      <c r="D110257">
        <v>327633</v>
      </c>
      <c r="E110257" t="str">
        <f>VLOOKUP(C110257,Подписчики!A:D,2,FALSE)</f>
        <v>UTC+1</v>
      </c>
      <c r="F110257" s="2">
        <f>VLOOKUP(C110257,Подписчики!A:D,4,FALSE)/24+B110257</f>
        <v>44408.14103493352</v>
      </c>
      <c r="G110257">
        <f t="shared" si="1722"/>
        <v>6</v>
      </c>
    </row>
    <row r="110258" spans="1:7" x14ac:dyDescent="0.25">
      <c r="A110258">
        <v>333324</v>
      </c>
      <c r="B110258" s="2">
        <v>44408.099551377913</v>
      </c>
      <c r="C110258">
        <v>309227</v>
      </c>
      <c r="D110258">
        <v>118549</v>
      </c>
      <c r="E110258" t="str">
        <f>VLOOKUP(C110258,Подписчики!A:D,2,FALSE)</f>
        <v>UTC+2</v>
      </c>
      <c r="F110258" s="2">
        <f>VLOOKUP(C110258,Подписчики!A:D,4,FALSE)/24+B110258</f>
        <v>44408.182884711248</v>
      </c>
      <c r="G110258">
        <f t="shared" si="1722"/>
        <v>6</v>
      </c>
    </row>
    <row r="110259" spans="1:7" x14ac:dyDescent="0.25">
      <c r="A110259">
        <v>333329</v>
      </c>
      <c r="B110259" s="2">
        <v>44408.099978637045</v>
      </c>
      <c r="C110259">
        <v>314955</v>
      </c>
      <c r="D110259">
        <v>143150</v>
      </c>
      <c r="E110259" t="str">
        <f>VLOOKUP(C110259,Подписчики!A:D,2,FALSE)</f>
        <v>UTC+2</v>
      </c>
      <c r="F110259" s="2">
        <f>VLOOKUP(C110259,Подписчики!A:D,4,FALSE)/24+B110259</f>
        <v>44408.183311970381</v>
      </c>
      <c r="G110259">
        <f t="shared" si="1722"/>
        <v>6</v>
      </c>
    </row>
    <row r="110260" spans="1:7" x14ac:dyDescent="0.25">
      <c r="A110260">
        <v>333332</v>
      </c>
      <c r="B110260" s="2">
        <v>44408.100511326862</v>
      </c>
      <c r="C110260">
        <v>250841</v>
      </c>
      <c r="D110260">
        <v>458519</v>
      </c>
      <c r="E110260" t="str">
        <f>VLOOKUP(C110260,Подписчики!A:D,2,FALSE)</f>
        <v>UTC+12</v>
      </c>
      <c r="F110260" s="2">
        <f>VLOOKUP(C110260,Подписчики!A:D,4,FALSE)/24+B110260</f>
        <v>44408.142177993526</v>
      </c>
      <c r="G110260">
        <f t="shared" si="1722"/>
        <v>6</v>
      </c>
    </row>
    <row r="110261" spans="1:7" x14ac:dyDescent="0.25">
      <c r="A110261">
        <v>333336</v>
      </c>
      <c r="B110261" s="2">
        <v>44408.101229895932</v>
      </c>
      <c r="C110261">
        <v>276173</v>
      </c>
      <c r="D110261">
        <v>141259</v>
      </c>
      <c r="E110261" t="str">
        <f>VLOOKUP(C110261,Подписчики!A:D,2,FALSE)</f>
        <v>UTC+1</v>
      </c>
      <c r="F110261" s="2">
        <f>VLOOKUP(C110261,Подписчики!A:D,4,FALSE)/24+B110261</f>
        <v>44408.142896562596</v>
      </c>
      <c r="G110261">
        <f t="shared" si="1722"/>
        <v>6</v>
      </c>
    </row>
    <row r="110262" spans="1:7" x14ac:dyDescent="0.25">
      <c r="A110262">
        <v>333337</v>
      </c>
      <c r="B110262" s="2">
        <v>44408.101290932951</v>
      </c>
      <c r="C110262">
        <v>185313</v>
      </c>
      <c r="D110262">
        <v>411922</v>
      </c>
      <c r="E110262" t="str">
        <f>VLOOKUP(C110262,Подписчики!A:D,2,FALSE)</f>
        <v>UTC+4</v>
      </c>
      <c r="F110262" s="2">
        <f>VLOOKUP(C110262,Подписчики!A:D,4,FALSE)/24+B110262</f>
        <v>44408.267957599615</v>
      </c>
      <c r="G110262">
        <f t="shared" si="1722"/>
        <v>6</v>
      </c>
    </row>
    <row r="110263" spans="1:7" x14ac:dyDescent="0.25">
      <c r="A110263">
        <v>333342</v>
      </c>
      <c r="B110263" s="2">
        <v>44408.101999999999</v>
      </c>
      <c r="C110263">
        <v>159316</v>
      </c>
      <c r="D110263">
        <v>118549</v>
      </c>
      <c r="E110263" t="str">
        <f>VLOOKUP(C110263,Подписчики!A:D,2,FALSE)</f>
        <v>UTC+0</v>
      </c>
      <c r="F110263" s="2">
        <f>VLOOKUP(C110263,Подписчики!A:D,4,FALSE)/24+B110263</f>
        <v>44408.101999999999</v>
      </c>
      <c r="G110263">
        <f t="shared" si="1722"/>
        <v>6</v>
      </c>
    </row>
    <row r="110264" spans="1:7" x14ac:dyDescent="0.25">
      <c r="A110264">
        <v>333346</v>
      </c>
      <c r="B110264" s="2">
        <v>44408.102333333336</v>
      </c>
      <c r="C110264">
        <v>226813</v>
      </c>
      <c r="D110264">
        <v>347008</v>
      </c>
      <c r="E110264" t="str">
        <f>VLOOKUP(C110264,Подписчики!A:D,2,FALSE)</f>
        <v>UTC+1</v>
      </c>
      <c r="F110264" s="2">
        <f>VLOOKUP(C110264,Подписчики!A:D,4,FALSE)/24+B110264</f>
        <v>44408.144</v>
      </c>
      <c r="G110264">
        <f t="shared" si="1722"/>
        <v>6</v>
      </c>
    </row>
    <row r="110265" spans="1:7" x14ac:dyDescent="0.25">
      <c r="A110265">
        <v>333351</v>
      </c>
      <c r="B110265" s="2">
        <v>44408.102420117801</v>
      </c>
      <c r="C110265">
        <v>281148</v>
      </c>
      <c r="D110265">
        <v>381626</v>
      </c>
      <c r="E110265" t="str">
        <f>VLOOKUP(C110265,Подписчики!A:D,2,FALSE)</f>
        <v>UTC+0</v>
      </c>
      <c r="F110265" s="2">
        <f>VLOOKUP(C110265,Подписчики!A:D,4,FALSE)/24+B110265</f>
        <v>44408.102420117801</v>
      </c>
      <c r="G110265">
        <f t="shared" si="1722"/>
        <v>6</v>
      </c>
    </row>
    <row r="110266" spans="1:7" x14ac:dyDescent="0.25">
      <c r="A110266">
        <v>333354</v>
      </c>
      <c r="B110266" s="2">
        <v>44408.103343042072</v>
      </c>
      <c r="C110266">
        <v>239641</v>
      </c>
      <c r="D110266">
        <v>191893</v>
      </c>
      <c r="E110266" t="str">
        <f>VLOOKUP(C110266,Подписчики!A:D,2,FALSE)</f>
        <v>UTC+11</v>
      </c>
      <c r="F110266" s="2">
        <f>VLOOKUP(C110266,Подписчики!A:D,4,FALSE)/24+B110266</f>
        <v>44408.145009708736</v>
      </c>
      <c r="G110266">
        <f t="shared" si="1722"/>
        <v>6</v>
      </c>
    </row>
    <row r="110267" spans="1:7" x14ac:dyDescent="0.25">
      <c r="A110267">
        <v>333355</v>
      </c>
      <c r="B110267" s="2">
        <v>44408.107388349512</v>
      </c>
      <c r="C110267">
        <v>142173</v>
      </c>
      <c r="D110267">
        <v>250679</v>
      </c>
      <c r="E110267" t="str">
        <f>VLOOKUP(C110267,Подписчики!A:D,2,FALSE)</f>
        <v>UTC-3</v>
      </c>
      <c r="F110267" s="2">
        <f>VLOOKUP(C110267,Подписчики!A:D,4,FALSE)/24+B110267</f>
        <v>44407.982388349512</v>
      </c>
      <c r="G110267">
        <f t="shared" si="1722"/>
        <v>5</v>
      </c>
    </row>
    <row r="110268" spans="1:7" x14ac:dyDescent="0.25">
      <c r="A110268">
        <v>333357</v>
      </c>
      <c r="B110268" s="2">
        <v>44408.107425153357</v>
      </c>
      <c r="C110268">
        <v>21186</v>
      </c>
      <c r="D110268">
        <v>46923</v>
      </c>
      <c r="E110268" t="str">
        <f>VLOOKUP(C110268,Подписчики!A:D,2,FALSE)</f>
        <v>UTC+1</v>
      </c>
      <c r="F110268" s="2">
        <f>VLOOKUP(C110268,Подписчики!A:D,4,FALSE)/24+B110268</f>
        <v>44408.149091820022</v>
      </c>
      <c r="G110268">
        <f t="shared" si="1722"/>
        <v>6</v>
      </c>
    </row>
    <row r="110269" spans="1:7" x14ac:dyDescent="0.25">
      <c r="A110269">
        <v>333359</v>
      </c>
      <c r="B110269" s="2">
        <v>44408.107669301433</v>
      </c>
      <c r="C110269">
        <v>55497</v>
      </c>
      <c r="D110269">
        <v>288320</v>
      </c>
      <c r="E110269" t="str">
        <f>VLOOKUP(C110269,Подписчики!A:D,2,FALSE)</f>
        <v>UTC+0</v>
      </c>
      <c r="F110269" s="2">
        <f>VLOOKUP(C110269,Подписчики!A:D,4,FALSE)/24+B110269</f>
        <v>44408.107669301433</v>
      </c>
      <c r="G110269">
        <f t="shared" si="1722"/>
        <v>6</v>
      </c>
    </row>
    <row r="110270" spans="1:7" x14ac:dyDescent="0.25">
      <c r="A110270">
        <v>333362</v>
      </c>
      <c r="B110270" s="2">
        <v>44408.107760856961</v>
      </c>
      <c r="C110270">
        <v>72940</v>
      </c>
      <c r="D110270">
        <v>330333</v>
      </c>
      <c r="E110270" t="str">
        <f>VLOOKUP(C110270,Подписчики!A:D,2,FALSE)</f>
        <v>UTC+2</v>
      </c>
      <c r="F110270" s="2">
        <f>VLOOKUP(C110270,Подписчики!A:D,4,FALSE)/24+B110270</f>
        <v>44408.191094190297</v>
      </c>
      <c r="G110270">
        <f t="shared" si="1722"/>
        <v>6</v>
      </c>
    </row>
    <row r="110271" spans="1:7" x14ac:dyDescent="0.25">
      <c r="A110271">
        <v>333365</v>
      </c>
      <c r="B110271" s="2">
        <v>44408.108601941742</v>
      </c>
      <c r="C110271">
        <v>335012</v>
      </c>
      <c r="D110271">
        <v>217246</v>
      </c>
      <c r="E110271" t="str">
        <f>VLOOKUP(C110271,Подписчики!A:D,2,FALSE)</f>
        <v>UTC-4</v>
      </c>
      <c r="F110271" s="2">
        <f>VLOOKUP(C110271,Подписчики!A:D,4,FALSE)/24+B110271</f>
        <v>44407.941935275077</v>
      </c>
      <c r="G110271">
        <f t="shared" si="1722"/>
        <v>5</v>
      </c>
    </row>
    <row r="110272" spans="1:7" x14ac:dyDescent="0.25">
      <c r="A110272">
        <v>333366</v>
      </c>
      <c r="B110272" s="2">
        <v>44408.109042634358</v>
      </c>
      <c r="C110272">
        <v>221339</v>
      </c>
      <c r="D110272">
        <v>215663</v>
      </c>
      <c r="E110272" t="str">
        <f>VLOOKUP(C110272,Подписчики!A:D,2,FALSE)</f>
        <v>UTC+3</v>
      </c>
      <c r="F110272" s="2">
        <f>VLOOKUP(C110272,Подписчики!A:D,4,FALSE)/24+B110272</f>
        <v>44408.234042634358</v>
      </c>
      <c r="G110272">
        <f t="shared" si="1722"/>
        <v>6</v>
      </c>
    </row>
    <row r="110273" spans="1:7" x14ac:dyDescent="0.25">
      <c r="A110273">
        <v>333368</v>
      </c>
      <c r="B110273" s="2">
        <v>44408.111333333334</v>
      </c>
      <c r="C110273">
        <v>8102</v>
      </c>
      <c r="D110273">
        <v>43927</v>
      </c>
      <c r="E110273" t="str">
        <f>VLOOKUP(C110273,Подписчики!A:D,2,FALSE)</f>
        <v>UTC+4</v>
      </c>
      <c r="F110273" s="2">
        <f>VLOOKUP(C110273,Подписчики!A:D,4,FALSE)/24+B110273</f>
        <v>44408.277999999998</v>
      </c>
      <c r="G110273">
        <f t="shared" si="1722"/>
        <v>6</v>
      </c>
    </row>
    <row r="110274" spans="1:7" x14ac:dyDescent="0.25">
      <c r="A110274">
        <v>333372</v>
      </c>
      <c r="B110274" s="2">
        <v>44408.111423078095</v>
      </c>
      <c r="C110274">
        <v>266742</v>
      </c>
      <c r="D110274">
        <v>394819</v>
      </c>
      <c r="E110274" t="str">
        <f>VLOOKUP(C110274,Подписчики!A:D,2,FALSE)</f>
        <v>UTC-6</v>
      </c>
      <c r="F110274" s="2">
        <f>VLOOKUP(C110274,Подписчики!A:D,4,FALSE)/24+B110274</f>
        <v>44407.861423078095</v>
      </c>
      <c r="G110274">
        <f t="shared" si="1722"/>
        <v>5</v>
      </c>
    </row>
    <row r="110275" spans="1:7" x14ac:dyDescent="0.25">
      <c r="A110275">
        <v>333373</v>
      </c>
      <c r="B110275" s="2">
        <v>44408.113162633133</v>
      </c>
      <c r="C110275">
        <v>178949</v>
      </c>
      <c r="D110275">
        <v>278178</v>
      </c>
      <c r="E110275" t="str">
        <f>VLOOKUP(C110275,Подписчики!A:D,2,FALSE)</f>
        <v>UTC+0</v>
      </c>
      <c r="F110275" s="2">
        <f>VLOOKUP(C110275,Подписчики!A:D,4,FALSE)/24+B110275</f>
        <v>44408.113162633133</v>
      </c>
      <c r="G110275">
        <f t="shared" ref="G110275:G110338" si="1723">WEEKDAY(F110275,2)</f>
        <v>6</v>
      </c>
    </row>
    <row r="110276" spans="1:7" x14ac:dyDescent="0.25">
      <c r="A110276">
        <v>333376</v>
      </c>
      <c r="B110276" s="2">
        <v>44408.115074433656</v>
      </c>
      <c r="C110276">
        <v>106230</v>
      </c>
      <c r="D110276">
        <v>3876</v>
      </c>
      <c r="E110276" t="str">
        <f>VLOOKUP(C110276,Подписчики!A:D,2,FALSE)</f>
        <v>UTC-4</v>
      </c>
      <c r="F110276" s="2">
        <f>VLOOKUP(C110276,Подписчики!A:D,4,FALSE)/24+B110276</f>
        <v>44407.948407766991</v>
      </c>
      <c r="G110276">
        <f t="shared" si="1723"/>
        <v>5</v>
      </c>
    </row>
    <row r="110277" spans="1:7" x14ac:dyDescent="0.25">
      <c r="A110277">
        <v>333380</v>
      </c>
      <c r="B110277" s="2">
        <v>44408.116153447067</v>
      </c>
      <c r="C110277">
        <v>60004</v>
      </c>
      <c r="D110277">
        <v>327968</v>
      </c>
      <c r="E110277" t="str">
        <f>VLOOKUP(C110277,Подписчики!A:D,2,FALSE)</f>
        <v>UTC+1</v>
      </c>
      <c r="F110277" s="2">
        <f>VLOOKUP(C110277,Подписчики!A:D,4,FALSE)/24+B110277</f>
        <v>44408.157820113731</v>
      </c>
      <c r="G110277">
        <f t="shared" si="1723"/>
        <v>6</v>
      </c>
    </row>
    <row r="110278" spans="1:7" x14ac:dyDescent="0.25">
      <c r="A110278">
        <v>333381</v>
      </c>
      <c r="B110278" s="2">
        <v>44408.117679372539</v>
      </c>
      <c r="C110278">
        <v>216635</v>
      </c>
      <c r="D110278">
        <v>46715</v>
      </c>
      <c r="E110278" t="str">
        <f>VLOOKUP(C110278,Подписчики!A:D,2,FALSE)</f>
        <v>UTC+1</v>
      </c>
      <c r="F110278" s="2">
        <f>VLOOKUP(C110278,Подписчики!A:D,4,FALSE)/24+B110278</f>
        <v>44408.159346039203</v>
      </c>
      <c r="G110278">
        <f t="shared" si="1723"/>
        <v>6</v>
      </c>
    </row>
    <row r="110279" spans="1:7" x14ac:dyDescent="0.25">
      <c r="A110279">
        <v>333384</v>
      </c>
      <c r="B110279" s="2">
        <v>44408.119632557144</v>
      </c>
      <c r="C110279">
        <v>190135</v>
      </c>
      <c r="D110279">
        <v>154256</v>
      </c>
      <c r="E110279" t="str">
        <f>VLOOKUP(C110279,Подписчики!A:D,2,FALSE)</f>
        <v>UTC+1</v>
      </c>
      <c r="F110279" s="2">
        <f>VLOOKUP(C110279,Подписчики!A:D,4,FALSE)/24+B110279</f>
        <v>44408.161299223808</v>
      </c>
      <c r="G110279">
        <f t="shared" si="1723"/>
        <v>6</v>
      </c>
    </row>
    <row r="110280" spans="1:7" x14ac:dyDescent="0.25">
      <c r="A110280">
        <v>333387</v>
      </c>
      <c r="B110280" s="2">
        <v>44408.120242927333</v>
      </c>
      <c r="C110280">
        <v>290679</v>
      </c>
      <c r="D110280">
        <v>357547</v>
      </c>
      <c r="E110280" t="str">
        <f>VLOOKUP(C110280,Подписчики!A:D,2,FALSE)</f>
        <v>UTC+1</v>
      </c>
      <c r="F110280" s="2">
        <f>VLOOKUP(C110280,Подписчики!A:D,4,FALSE)/24+B110280</f>
        <v>44408.161909593997</v>
      </c>
      <c r="G110280">
        <f t="shared" si="1723"/>
        <v>6</v>
      </c>
    </row>
    <row r="110281" spans="1:7" x14ac:dyDescent="0.25">
      <c r="A110281">
        <v>333390</v>
      </c>
      <c r="B110281" s="2">
        <v>44408.122000000003</v>
      </c>
      <c r="C110281">
        <v>117599</v>
      </c>
      <c r="D110281">
        <v>230507</v>
      </c>
      <c r="E110281" t="str">
        <f>VLOOKUP(C110281,Подписчики!A:D,2,FALSE)</f>
        <v>UTC+3</v>
      </c>
      <c r="F110281" s="2">
        <f>VLOOKUP(C110281,Подписчики!A:D,4,FALSE)/24+B110281</f>
        <v>44408.247000000003</v>
      </c>
      <c r="G110281">
        <f t="shared" si="1723"/>
        <v>6</v>
      </c>
    </row>
    <row r="110282" spans="1:7" x14ac:dyDescent="0.25">
      <c r="A110282">
        <v>333395</v>
      </c>
      <c r="B110282" s="2">
        <v>44408.123508407851</v>
      </c>
      <c r="C110282">
        <v>163834</v>
      </c>
      <c r="D110282">
        <v>351192</v>
      </c>
      <c r="E110282" t="str">
        <f>VLOOKUP(C110282,Подписчики!A:D,2,FALSE)</f>
        <v>UTC+0</v>
      </c>
      <c r="F110282" s="2">
        <f>VLOOKUP(C110282,Подписчики!A:D,4,FALSE)/24+B110282</f>
        <v>44408.123508407851</v>
      </c>
      <c r="G110282">
        <f t="shared" si="1723"/>
        <v>6</v>
      </c>
    </row>
    <row r="110283" spans="1:7" x14ac:dyDescent="0.25">
      <c r="A110283">
        <v>333398</v>
      </c>
      <c r="B110283" s="2">
        <v>44408.123813592945</v>
      </c>
      <c r="C110283">
        <v>281188</v>
      </c>
      <c r="D110283">
        <v>241927</v>
      </c>
      <c r="E110283" t="str">
        <f>VLOOKUP(C110283,Подписчики!A:D,2,FALSE)</f>
        <v>UTC+1</v>
      </c>
      <c r="F110283" s="2">
        <f>VLOOKUP(C110283,Подписчики!A:D,4,FALSE)/24+B110283</f>
        <v>44408.165480259609</v>
      </c>
      <c r="G110283">
        <f t="shared" si="1723"/>
        <v>6</v>
      </c>
    </row>
    <row r="110284" spans="1:7" x14ac:dyDescent="0.25">
      <c r="A110284">
        <v>333401</v>
      </c>
      <c r="B110284" s="2">
        <v>44408.125</v>
      </c>
      <c r="C110284">
        <v>27034</v>
      </c>
      <c r="D110284">
        <v>217497</v>
      </c>
      <c r="E110284" t="str">
        <f>VLOOKUP(C110284,Подписчики!A:D,2,FALSE)</f>
        <v>UTC+3</v>
      </c>
      <c r="F110284" s="2">
        <f>VLOOKUP(C110284,Подписчики!A:D,4,FALSE)/24+B110284</f>
        <v>44408.25</v>
      </c>
      <c r="G110284">
        <f t="shared" si="1723"/>
        <v>6</v>
      </c>
    </row>
    <row r="110285" spans="1:7" x14ac:dyDescent="0.25">
      <c r="A110285">
        <v>333403</v>
      </c>
      <c r="B110285" s="2">
        <v>44408.125999999997</v>
      </c>
      <c r="C110285">
        <v>31043</v>
      </c>
      <c r="D110285">
        <v>411922</v>
      </c>
      <c r="E110285" t="str">
        <f>VLOOKUP(C110285,Подписчики!A:D,2,FALSE)</f>
        <v>UTC+3</v>
      </c>
      <c r="F110285" s="2">
        <f>VLOOKUP(C110285,Подписчики!A:D,4,FALSE)/24+B110285</f>
        <v>44408.250999999997</v>
      </c>
      <c r="G110285">
        <f t="shared" si="1723"/>
        <v>6</v>
      </c>
    </row>
    <row r="110286" spans="1:7" x14ac:dyDescent="0.25">
      <c r="A110286">
        <v>333405</v>
      </c>
      <c r="B110286" s="2">
        <v>44408.127750480664</v>
      </c>
      <c r="C110286">
        <v>24655</v>
      </c>
      <c r="D110286">
        <v>191893</v>
      </c>
      <c r="E110286" t="str">
        <f>VLOOKUP(C110286,Подписчики!A:D,2,FALSE)</f>
        <v>UTC+1</v>
      </c>
      <c r="F110286" s="2">
        <f>VLOOKUP(C110286,Подписчики!A:D,4,FALSE)/24+B110286</f>
        <v>44408.169417147328</v>
      </c>
      <c r="G110286">
        <f t="shared" si="1723"/>
        <v>6</v>
      </c>
    </row>
    <row r="110287" spans="1:7" x14ac:dyDescent="0.25">
      <c r="A110287">
        <v>333409</v>
      </c>
      <c r="B110287" s="2">
        <v>44408.129306924653</v>
      </c>
      <c r="C110287">
        <v>31194</v>
      </c>
      <c r="D110287">
        <v>250679</v>
      </c>
      <c r="E110287" t="str">
        <f>VLOOKUP(C110287,Подписчики!A:D,2,FALSE)</f>
        <v>UTC+1</v>
      </c>
      <c r="F110287" s="2">
        <f>VLOOKUP(C110287,Подписчики!A:D,4,FALSE)/24+B110287</f>
        <v>44408.170973591317</v>
      </c>
      <c r="G110287">
        <f t="shared" si="1723"/>
        <v>6</v>
      </c>
    </row>
    <row r="110288" spans="1:7" x14ac:dyDescent="0.25">
      <c r="A110288">
        <v>333413</v>
      </c>
      <c r="B110288" s="2">
        <v>44408.131199072239</v>
      </c>
      <c r="C110288">
        <v>287828</v>
      </c>
      <c r="D110288">
        <v>347393</v>
      </c>
      <c r="E110288" t="str">
        <f>VLOOKUP(C110288,Подписчики!A:D,2,FALSE)</f>
        <v>UTC+1</v>
      </c>
      <c r="F110288" s="2">
        <f>VLOOKUP(C110288,Подписчики!A:D,4,FALSE)/24+B110288</f>
        <v>44408.172865738903</v>
      </c>
      <c r="G110288">
        <f t="shared" si="1723"/>
        <v>6</v>
      </c>
    </row>
    <row r="110289" spans="1:7" x14ac:dyDescent="0.25">
      <c r="A110289">
        <v>333418</v>
      </c>
      <c r="B110289" s="2">
        <v>44408.134250923184</v>
      </c>
      <c r="C110289">
        <v>198301</v>
      </c>
      <c r="D110289">
        <v>286713</v>
      </c>
      <c r="E110289" t="str">
        <f>VLOOKUP(C110289,Подписчики!A:D,2,FALSE)</f>
        <v>UTC+3</v>
      </c>
      <c r="F110289" s="2">
        <f>VLOOKUP(C110289,Подписчики!A:D,4,FALSE)/24+B110289</f>
        <v>44408.259250923184</v>
      </c>
      <c r="G110289">
        <f t="shared" si="1723"/>
        <v>6</v>
      </c>
    </row>
    <row r="110290" spans="1:7" x14ac:dyDescent="0.25">
      <c r="A110290">
        <v>333423</v>
      </c>
      <c r="B110290" s="2">
        <v>44408.135258033995</v>
      </c>
      <c r="C110290">
        <v>137554</v>
      </c>
      <c r="D110290">
        <v>158978</v>
      </c>
      <c r="E110290" t="str">
        <f>VLOOKUP(C110290,Подписчики!A:D,2,FALSE)</f>
        <v>UTC-4</v>
      </c>
      <c r="F110290" s="2">
        <f>VLOOKUP(C110290,Подписчики!A:D,4,FALSE)/24+B110290</f>
        <v>44407.968591367331</v>
      </c>
      <c r="G110290">
        <f t="shared" si="1723"/>
        <v>5</v>
      </c>
    </row>
    <row r="110291" spans="1:7" x14ac:dyDescent="0.25">
      <c r="A110291">
        <v>333424</v>
      </c>
      <c r="B110291" s="2">
        <v>44408.13608203375</v>
      </c>
      <c r="C110291">
        <v>118843</v>
      </c>
      <c r="D110291">
        <v>367087</v>
      </c>
      <c r="E110291" t="str">
        <f>VLOOKUP(C110291,Подписчики!A:D,2,FALSE)</f>
        <v>UTC+3</v>
      </c>
      <c r="F110291" s="2">
        <f>VLOOKUP(C110291,Подписчики!A:D,4,FALSE)/24+B110291</f>
        <v>44408.26108203375</v>
      </c>
      <c r="G110291">
        <f t="shared" si="1723"/>
        <v>6</v>
      </c>
    </row>
    <row r="110292" spans="1:7" x14ac:dyDescent="0.25">
      <c r="A110292">
        <v>333426</v>
      </c>
      <c r="B110292" s="2">
        <v>44408.137119663079</v>
      </c>
      <c r="C110292">
        <v>261071</v>
      </c>
      <c r="D110292">
        <v>157883</v>
      </c>
      <c r="E110292" t="str">
        <f>VLOOKUP(C110292,Подписчики!A:D,2,FALSE)</f>
        <v>UTC+12</v>
      </c>
      <c r="F110292" s="2">
        <f>VLOOKUP(C110292,Подписчики!A:D,4,FALSE)/24+B110292</f>
        <v>44408.178786329743</v>
      </c>
      <c r="G110292">
        <f t="shared" si="1723"/>
        <v>6</v>
      </c>
    </row>
    <row r="110293" spans="1:7" x14ac:dyDescent="0.25">
      <c r="A110293">
        <v>333427</v>
      </c>
      <c r="B110293" s="2">
        <v>44408.137180700098</v>
      </c>
      <c r="C110293">
        <v>73091</v>
      </c>
      <c r="D110293">
        <v>286726</v>
      </c>
      <c r="E110293" t="str">
        <f>VLOOKUP(C110293,Подписчики!A:D,2,FALSE)</f>
        <v>UTC-5</v>
      </c>
      <c r="F110293" s="2">
        <f>VLOOKUP(C110293,Подписчики!A:D,4,FALSE)/24+B110293</f>
        <v>44407.928847366762</v>
      </c>
      <c r="G110293">
        <f t="shared" si="1723"/>
        <v>5</v>
      </c>
    </row>
    <row r="110294" spans="1:7" x14ac:dyDescent="0.25">
      <c r="A110294">
        <v>333428</v>
      </c>
      <c r="B110294" s="2">
        <v>44408.138523514514</v>
      </c>
      <c r="C110294">
        <v>286741</v>
      </c>
      <c r="D110294">
        <v>117699</v>
      </c>
      <c r="E110294" t="str">
        <f>VLOOKUP(C110294,Подписчики!A:D,2,FALSE)</f>
        <v>UTC+2</v>
      </c>
      <c r="F110294" s="2">
        <f>VLOOKUP(C110294,Подписчики!A:D,4,FALSE)/24+B110294</f>
        <v>44408.221856847849</v>
      </c>
      <c r="G110294">
        <f t="shared" si="1723"/>
        <v>6</v>
      </c>
    </row>
    <row r="110295" spans="1:7" x14ac:dyDescent="0.25">
      <c r="A110295">
        <v>333431</v>
      </c>
      <c r="B110295" s="2">
        <v>44408.140666666666</v>
      </c>
      <c r="C110295">
        <v>86941</v>
      </c>
      <c r="D110295">
        <v>154256</v>
      </c>
      <c r="E110295" t="str">
        <f>VLOOKUP(C110295,Подписчики!A:D,2,FALSE)</f>
        <v>UTC+2</v>
      </c>
      <c r="F110295" s="2">
        <f>VLOOKUP(C110295,Подписчики!A:D,4,FALSE)/24+B110295</f>
        <v>44408.224000000002</v>
      </c>
      <c r="G110295">
        <f t="shared" si="1723"/>
        <v>6</v>
      </c>
    </row>
    <row r="110296" spans="1:7" x14ac:dyDescent="0.25">
      <c r="A110296">
        <v>333432</v>
      </c>
      <c r="B110296" s="2">
        <v>44408.141514328439</v>
      </c>
      <c r="C110296">
        <v>338338</v>
      </c>
      <c r="D110296">
        <v>305103</v>
      </c>
      <c r="E110296" t="str">
        <f>VLOOKUP(C110296,Подписчики!A:D,2,FALSE)</f>
        <v>UTC+2</v>
      </c>
      <c r="F110296" s="2">
        <f>VLOOKUP(C110296,Подписчики!A:D,4,FALSE)/24+B110296</f>
        <v>44408.224847661775</v>
      </c>
      <c r="G110296">
        <f t="shared" si="1723"/>
        <v>6</v>
      </c>
    </row>
    <row r="110297" spans="1:7" x14ac:dyDescent="0.25">
      <c r="A110297">
        <v>333434</v>
      </c>
      <c r="B110297" s="2">
        <v>44408.141850032043</v>
      </c>
      <c r="C110297">
        <v>34685</v>
      </c>
      <c r="D110297">
        <v>327633</v>
      </c>
      <c r="E110297" t="str">
        <f>VLOOKUP(C110297,Подписчики!A:D,2,FALSE)</f>
        <v>UTC+1</v>
      </c>
      <c r="F110297" s="2">
        <f>VLOOKUP(C110297,Подписчики!A:D,4,FALSE)/24+B110297</f>
        <v>44408.183516698708</v>
      </c>
      <c r="G110297">
        <f t="shared" si="1723"/>
        <v>6</v>
      </c>
    </row>
    <row r="110298" spans="1:7" x14ac:dyDescent="0.25">
      <c r="A110298">
        <v>333438</v>
      </c>
      <c r="B110298" s="2">
        <v>44408.143666666663</v>
      </c>
      <c r="C110298">
        <v>39748</v>
      </c>
      <c r="D110298">
        <v>472330</v>
      </c>
      <c r="E110298" t="str">
        <f>VLOOKUP(C110298,Подписчики!A:D,2,FALSE)</f>
        <v>UTC+2</v>
      </c>
      <c r="F110298" s="2">
        <f>VLOOKUP(C110298,Подписчики!A:D,4,FALSE)/24+B110298</f>
        <v>44408.226999999999</v>
      </c>
      <c r="G110298">
        <f t="shared" si="1723"/>
        <v>6</v>
      </c>
    </row>
    <row r="110299" spans="1:7" x14ac:dyDescent="0.25">
      <c r="A110299">
        <v>333440</v>
      </c>
      <c r="B110299" s="2">
        <v>44408.144688253429</v>
      </c>
      <c r="C110299">
        <v>239243</v>
      </c>
      <c r="D110299">
        <v>158978</v>
      </c>
      <c r="E110299" t="str">
        <f>VLOOKUP(C110299,Подписчики!A:D,2,FALSE)</f>
        <v>UTC+6</v>
      </c>
      <c r="F110299" s="2">
        <f>VLOOKUP(C110299,Подписчики!A:D,4,FALSE)/24+B110299</f>
        <v>44408.394688253429</v>
      </c>
      <c r="G110299">
        <f t="shared" si="1723"/>
        <v>6</v>
      </c>
    </row>
    <row r="110300" spans="1:7" x14ac:dyDescent="0.25">
      <c r="A110300">
        <v>333441</v>
      </c>
      <c r="B110300" s="2">
        <v>44408.144901882995</v>
      </c>
      <c r="C110300">
        <v>219269</v>
      </c>
      <c r="D110300">
        <v>267654</v>
      </c>
      <c r="E110300" t="str">
        <f>VLOOKUP(C110300,Подписчики!A:D,2,FALSE)</f>
        <v>UTC+1</v>
      </c>
      <c r="F110300" s="2">
        <f>VLOOKUP(C110300,Подписчики!A:D,4,FALSE)/24+B110300</f>
        <v>44408.18656854966</v>
      </c>
      <c r="G110300">
        <f t="shared" si="1723"/>
        <v>6</v>
      </c>
    </row>
    <row r="110301" spans="1:7" x14ac:dyDescent="0.25">
      <c r="A110301">
        <v>333446</v>
      </c>
      <c r="B110301" s="2">
        <v>44408.145542771694</v>
      </c>
      <c r="C110301">
        <v>29832</v>
      </c>
      <c r="D110301">
        <v>309255</v>
      </c>
      <c r="E110301" t="str">
        <f>VLOOKUP(C110301,Подписчики!A:D,2,FALSE)</f>
        <v>UTC+1</v>
      </c>
      <c r="F110301" s="2">
        <f>VLOOKUP(C110301,Подписчики!A:D,4,FALSE)/24+B110301</f>
        <v>44408.187209438358</v>
      </c>
      <c r="G110301">
        <f t="shared" si="1723"/>
        <v>6</v>
      </c>
    </row>
    <row r="110302" spans="1:7" x14ac:dyDescent="0.25">
      <c r="A110302">
        <v>333449</v>
      </c>
      <c r="B110302" s="2">
        <v>44408.146666666667</v>
      </c>
      <c r="C110302">
        <v>298450</v>
      </c>
      <c r="D110302">
        <v>306524</v>
      </c>
      <c r="E110302" t="str">
        <f>VLOOKUP(C110302,Подписчики!A:D,2,FALSE)</f>
        <v>UTC+2</v>
      </c>
      <c r="F110302" s="2">
        <f>VLOOKUP(C110302,Подписчики!A:D,4,FALSE)/24+B110302</f>
        <v>44408.23</v>
      </c>
      <c r="G110302">
        <f t="shared" si="1723"/>
        <v>6</v>
      </c>
    </row>
    <row r="110303" spans="1:7" x14ac:dyDescent="0.25">
      <c r="A110303">
        <v>333452</v>
      </c>
      <c r="B110303" s="2">
        <v>44408.146999999997</v>
      </c>
      <c r="C110303">
        <v>75800</v>
      </c>
      <c r="D110303">
        <v>153893</v>
      </c>
      <c r="E110303" t="str">
        <f>VLOOKUP(C110303,Подписчики!A:D,2,FALSE)</f>
        <v>UTC+3</v>
      </c>
      <c r="F110303" s="2">
        <f>VLOOKUP(C110303,Подписчики!A:D,4,FALSE)/24+B110303</f>
        <v>44408.271999999997</v>
      </c>
      <c r="G110303">
        <f t="shared" si="1723"/>
        <v>6</v>
      </c>
    </row>
    <row r="110304" spans="1:7" x14ac:dyDescent="0.25">
      <c r="A110304">
        <v>333454</v>
      </c>
      <c r="B110304" s="2">
        <v>44408.148045289468</v>
      </c>
      <c r="C110304">
        <v>50638</v>
      </c>
      <c r="D110304">
        <v>317833</v>
      </c>
      <c r="E110304" t="str">
        <f>VLOOKUP(C110304,Подписчики!A:D,2,FALSE)</f>
        <v>UTC+0</v>
      </c>
      <c r="F110304" s="2">
        <f>VLOOKUP(C110304,Подписчики!A:D,4,FALSE)/24+B110304</f>
        <v>44408.148045289468</v>
      </c>
      <c r="G110304">
        <f t="shared" si="1723"/>
        <v>6</v>
      </c>
    </row>
    <row r="110305" spans="1:7" x14ac:dyDescent="0.25">
      <c r="A110305">
        <v>333459</v>
      </c>
      <c r="B110305" s="2">
        <v>44408.148747215186</v>
      </c>
      <c r="C110305">
        <v>187715</v>
      </c>
      <c r="D110305">
        <v>118549</v>
      </c>
      <c r="E110305" t="str">
        <f>VLOOKUP(C110305,Подписчики!A:D,2,FALSE)</f>
        <v>UTC+1</v>
      </c>
      <c r="F110305" s="2">
        <f>VLOOKUP(C110305,Подписчики!A:D,4,FALSE)/24+B110305</f>
        <v>44408.19041388185</v>
      </c>
      <c r="G110305">
        <f t="shared" si="1723"/>
        <v>6</v>
      </c>
    </row>
    <row r="110306" spans="1:7" x14ac:dyDescent="0.25">
      <c r="A110306">
        <v>333462</v>
      </c>
      <c r="B110306" s="2">
        <v>44408.151219214451</v>
      </c>
      <c r="C110306">
        <v>130913</v>
      </c>
      <c r="D110306">
        <v>191893</v>
      </c>
      <c r="E110306" t="str">
        <f>VLOOKUP(C110306,Подписчики!A:D,2,FALSE)</f>
        <v>UTC+1</v>
      </c>
      <c r="F110306" s="2">
        <f>VLOOKUP(C110306,Подписчики!A:D,4,FALSE)/24+B110306</f>
        <v>44408.192885881115</v>
      </c>
      <c r="G110306">
        <f t="shared" si="1723"/>
        <v>6</v>
      </c>
    </row>
    <row r="110307" spans="1:7" x14ac:dyDescent="0.25">
      <c r="A110307">
        <v>333464</v>
      </c>
      <c r="B110307" s="2">
        <v>44408.152684102912</v>
      </c>
      <c r="C110307">
        <v>78746</v>
      </c>
      <c r="D110307">
        <v>48991</v>
      </c>
      <c r="E110307" t="str">
        <f>VLOOKUP(C110307,Подписчики!A:D,2,FALSE)</f>
        <v>UTC+5</v>
      </c>
      <c r="F110307" s="2">
        <f>VLOOKUP(C110307,Подписчики!A:D,4,FALSE)/24+B110307</f>
        <v>44408.361017436247</v>
      </c>
      <c r="G110307">
        <f t="shared" si="1723"/>
        <v>6</v>
      </c>
    </row>
    <row r="110308" spans="1:7" x14ac:dyDescent="0.25">
      <c r="A110308">
        <v>333468</v>
      </c>
      <c r="B110308" s="2">
        <v>44408.152897732478</v>
      </c>
      <c r="C110308">
        <v>289825</v>
      </c>
      <c r="D110308">
        <v>453901</v>
      </c>
      <c r="E110308" t="str">
        <f>VLOOKUP(C110308,Подписчики!A:D,2,FALSE)</f>
        <v>UTC+1</v>
      </c>
      <c r="F110308" s="2">
        <f>VLOOKUP(C110308,Подписчики!A:D,4,FALSE)/24+B110308</f>
        <v>44408.194564399142</v>
      </c>
      <c r="G110308">
        <f t="shared" si="1723"/>
        <v>6</v>
      </c>
    </row>
    <row r="110309" spans="1:7" x14ac:dyDescent="0.25">
      <c r="A110309">
        <v>333473</v>
      </c>
      <c r="B110309" s="2">
        <v>44408.152928250987</v>
      </c>
      <c r="C110309">
        <v>160344</v>
      </c>
      <c r="D110309">
        <v>472908</v>
      </c>
      <c r="E110309" t="str">
        <f>VLOOKUP(C110309,Подписчики!A:D,2,FALSE)</f>
        <v>UTC+1</v>
      </c>
      <c r="F110309" s="2">
        <f>VLOOKUP(C110309,Подписчики!A:D,4,FALSE)/24+B110309</f>
        <v>44408.194594917652</v>
      </c>
      <c r="G110309">
        <f t="shared" si="1723"/>
        <v>6</v>
      </c>
    </row>
    <row r="110310" spans="1:7" x14ac:dyDescent="0.25">
      <c r="A110310">
        <v>333476</v>
      </c>
      <c r="B110310" s="2">
        <v>44408.155308694724</v>
      </c>
      <c r="C110310">
        <v>53379</v>
      </c>
      <c r="D110310">
        <v>124881</v>
      </c>
      <c r="E110310" t="str">
        <f>VLOOKUP(C110310,Подписчики!A:D,2,FALSE)</f>
        <v>UTC+1</v>
      </c>
      <c r="F110310" s="2">
        <f>VLOOKUP(C110310,Подписчики!A:D,4,FALSE)/24+B110310</f>
        <v>44408.196975361388</v>
      </c>
      <c r="G110310">
        <f t="shared" si="1723"/>
        <v>6</v>
      </c>
    </row>
    <row r="110311" spans="1:7" x14ac:dyDescent="0.25">
      <c r="A110311">
        <v>333480</v>
      </c>
      <c r="B110311" s="2">
        <v>44408.159794915613</v>
      </c>
      <c r="C110311">
        <v>264541</v>
      </c>
      <c r="D110311">
        <v>180863</v>
      </c>
      <c r="E110311" t="str">
        <f>VLOOKUP(C110311,Подписчики!A:D,2,FALSE)</f>
        <v>UTC-4</v>
      </c>
      <c r="F110311" s="2">
        <f>VLOOKUP(C110311,Подписчики!A:D,4,FALSE)/24+B110311</f>
        <v>44407.993128248949</v>
      </c>
      <c r="G110311">
        <f t="shared" si="1723"/>
        <v>5</v>
      </c>
    </row>
    <row r="110312" spans="1:7" x14ac:dyDescent="0.25">
      <c r="A110312">
        <v>333484</v>
      </c>
      <c r="B110312" s="2">
        <v>44408.160130619217</v>
      </c>
      <c r="C110312">
        <v>156558</v>
      </c>
      <c r="D110312">
        <v>154256</v>
      </c>
      <c r="E110312" t="str">
        <f>VLOOKUP(C110312,Подписчики!A:D,2,FALSE)</f>
        <v>UTC+1</v>
      </c>
      <c r="F110312" s="2">
        <f>VLOOKUP(C110312,Подписчики!A:D,4,FALSE)/24+B110312</f>
        <v>44408.201797285881</v>
      </c>
      <c r="G110312">
        <f t="shared" si="1723"/>
        <v>6</v>
      </c>
    </row>
    <row r="110313" spans="1:7" x14ac:dyDescent="0.25">
      <c r="A110313">
        <v>333489</v>
      </c>
      <c r="B110313" s="2">
        <v>44408.163666666667</v>
      </c>
      <c r="C110313">
        <v>326052</v>
      </c>
      <c r="D110313">
        <v>175628</v>
      </c>
      <c r="E110313" t="str">
        <f>VLOOKUP(C110313,Подписчики!A:D,2,FALSE)</f>
        <v>UTC+2</v>
      </c>
      <c r="F110313" s="2">
        <f>VLOOKUP(C110313,Подписчики!A:D,4,FALSE)/24+B110313</f>
        <v>44408.247000000003</v>
      </c>
      <c r="G110313">
        <f t="shared" si="1723"/>
        <v>6</v>
      </c>
    </row>
    <row r="110314" spans="1:7" x14ac:dyDescent="0.25">
      <c r="A110314">
        <v>333490</v>
      </c>
      <c r="B110314" s="2">
        <v>44408.163914914396</v>
      </c>
      <c r="C110314">
        <v>106119</v>
      </c>
      <c r="D110314">
        <v>111368</v>
      </c>
      <c r="E110314" t="str">
        <f>VLOOKUP(C110314,Подписчики!A:D,2,FALSE)</f>
        <v>UTC+2</v>
      </c>
      <c r="F110314" s="2">
        <f>VLOOKUP(C110314,Подписчики!A:D,4,FALSE)/24+B110314</f>
        <v>44408.247248247731</v>
      </c>
      <c r="G110314">
        <f t="shared" si="1723"/>
        <v>6</v>
      </c>
    </row>
    <row r="110315" spans="1:7" x14ac:dyDescent="0.25">
      <c r="A110315">
        <v>333491</v>
      </c>
      <c r="B110315" s="2">
        <v>44408.164860988189</v>
      </c>
      <c r="C110315">
        <v>211077</v>
      </c>
      <c r="D110315">
        <v>88863</v>
      </c>
      <c r="E110315" t="str">
        <f>VLOOKUP(C110315,Подписчики!A:D,2,FALSE)</f>
        <v>UTC+1</v>
      </c>
      <c r="F110315" s="2">
        <f>VLOOKUP(C110315,Подписчики!A:D,4,FALSE)/24+B110315</f>
        <v>44408.206527654853</v>
      </c>
      <c r="G110315">
        <f t="shared" si="1723"/>
        <v>6</v>
      </c>
    </row>
    <row r="110316" spans="1:7" x14ac:dyDescent="0.25">
      <c r="A110316">
        <v>333493</v>
      </c>
      <c r="B110316" s="2">
        <v>44408.165532395396</v>
      </c>
      <c r="C110316">
        <v>78783</v>
      </c>
      <c r="D110316">
        <v>385477</v>
      </c>
      <c r="E110316" t="str">
        <f>VLOOKUP(C110316,Подписчики!A:D,2,FALSE)</f>
        <v>UTC+0</v>
      </c>
      <c r="F110316" s="2">
        <f>VLOOKUP(C110316,Подписчики!A:D,4,FALSE)/24+B110316</f>
        <v>44408.165532395396</v>
      </c>
      <c r="G110316">
        <f t="shared" si="1723"/>
        <v>6</v>
      </c>
    </row>
    <row r="110317" spans="1:7" x14ac:dyDescent="0.25">
      <c r="A110317">
        <v>333497</v>
      </c>
      <c r="B110317" s="2">
        <v>44408.16699728385</v>
      </c>
      <c r="C110317">
        <v>186856</v>
      </c>
      <c r="D110317">
        <v>371668</v>
      </c>
      <c r="E110317" t="str">
        <f>VLOOKUP(C110317,Подписчики!A:D,2,FALSE)</f>
        <v>UTC+2</v>
      </c>
      <c r="F110317" s="2">
        <f>VLOOKUP(C110317,Подписчики!A:D,4,FALSE)/24+B110317</f>
        <v>44408.250330617186</v>
      </c>
      <c r="G110317">
        <f t="shared" si="1723"/>
        <v>6</v>
      </c>
    </row>
    <row r="110318" spans="1:7" x14ac:dyDescent="0.25">
      <c r="A110318">
        <v>333500</v>
      </c>
      <c r="B110318" s="2">
        <v>44408.168828394424</v>
      </c>
      <c r="C110318">
        <v>342647</v>
      </c>
      <c r="D110318">
        <v>411922</v>
      </c>
      <c r="E110318" t="str">
        <f>VLOOKUP(C110318,Подписчики!A:D,2,FALSE)</f>
        <v>UTC+2</v>
      </c>
      <c r="F110318" s="2">
        <f>VLOOKUP(C110318,Подписчики!A:D,4,FALSE)/24+B110318</f>
        <v>44408.25216172776</v>
      </c>
      <c r="G110318">
        <f t="shared" si="1723"/>
        <v>6</v>
      </c>
    </row>
    <row r="110319" spans="1:7" x14ac:dyDescent="0.25">
      <c r="A110319">
        <v>333505</v>
      </c>
      <c r="B110319" s="2">
        <v>44408.170090614891</v>
      </c>
      <c r="C110319">
        <v>305080</v>
      </c>
      <c r="D110319">
        <v>367087</v>
      </c>
      <c r="E110319" t="str">
        <f>VLOOKUP(C110319,Подписчики!A:D,2,FALSE)</f>
        <v>UTC-8</v>
      </c>
      <c r="F110319" s="2">
        <f>VLOOKUP(C110319,Подписчики!A:D,4,FALSE)/24+B110319</f>
        <v>44407.836757281555</v>
      </c>
      <c r="G110319">
        <f t="shared" si="1723"/>
        <v>5</v>
      </c>
    </row>
    <row r="110320" spans="1:7" x14ac:dyDescent="0.25">
      <c r="A110320">
        <v>333510</v>
      </c>
      <c r="B110320" s="2">
        <v>44408.170333333335</v>
      </c>
      <c r="C110320">
        <v>213089</v>
      </c>
      <c r="D110320">
        <v>309255</v>
      </c>
      <c r="E110320" t="str">
        <f>VLOOKUP(C110320,Подписчики!A:D,2,FALSE)</f>
        <v>UTC+1</v>
      </c>
      <c r="F110320" s="2">
        <f>VLOOKUP(C110320,Подписчики!A:D,4,FALSE)/24+B110320</f>
        <v>44408.212</v>
      </c>
      <c r="G110320">
        <f t="shared" si="1723"/>
        <v>6</v>
      </c>
    </row>
    <row r="110321" spans="1:7" x14ac:dyDescent="0.25">
      <c r="A110321">
        <v>333513</v>
      </c>
      <c r="B110321" s="2">
        <v>44408.172978911709</v>
      </c>
      <c r="C110321">
        <v>344459</v>
      </c>
      <c r="D110321">
        <v>206501</v>
      </c>
      <c r="E110321" t="str">
        <f>VLOOKUP(C110321,Подписчики!A:D,2,FALSE)</f>
        <v>UTC+2</v>
      </c>
      <c r="F110321" s="2">
        <f>VLOOKUP(C110321,Подписчики!A:D,4,FALSE)/24+B110321</f>
        <v>44408.256312245045</v>
      </c>
      <c r="G110321">
        <f t="shared" si="1723"/>
        <v>6</v>
      </c>
    </row>
    <row r="110322" spans="1:7" x14ac:dyDescent="0.25">
      <c r="A110322">
        <v>333515</v>
      </c>
      <c r="B110322" s="2">
        <v>44408.17566454054</v>
      </c>
      <c r="C110322">
        <v>102746</v>
      </c>
      <c r="D110322">
        <v>388561</v>
      </c>
      <c r="E110322" t="str">
        <f>VLOOKUP(C110322,Подписчики!A:D,2,FALSE)</f>
        <v>UTC+3</v>
      </c>
      <c r="F110322" s="2">
        <f>VLOOKUP(C110322,Подписчики!A:D,4,FALSE)/24+B110322</f>
        <v>44408.30066454054</v>
      </c>
      <c r="G110322">
        <f t="shared" si="1723"/>
        <v>6</v>
      </c>
    </row>
    <row r="110323" spans="1:7" x14ac:dyDescent="0.25">
      <c r="A110323">
        <v>333516</v>
      </c>
      <c r="B110323" s="2">
        <v>44408.176763206888</v>
      </c>
      <c r="C110323">
        <v>207713</v>
      </c>
      <c r="D110323">
        <v>28753</v>
      </c>
      <c r="E110323" t="str">
        <f>VLOOKUP(C110323,Подписчики!A:D,2,FALSE)</f>
        <v>UTC+1</v>
      </c>
      <c r="F110323" s="2">
        <f>VLOOKUP(C110323,Подписчики!A:D,4,FALSE)/24+B110323</f>
        <v>44408.218429873552</v>
      </c>
      <c r="G110323">
        <f t="shared" si="1723"/>
        <v>6</v>
      </c>
    </row>
    <row r="110324" spans="1:7" x14ac:dyDescent="0.25">
      <c r="A110324">
        <v>333520</v>
      </c>
      <c r="B110324" s="2">
        <v>44408.177282021548</v>
      </c>
      <c r="C110324">
        <v>122477</v>
      </c>
      <c r="D110324">
        <v>449373</v>
      </c>
      <c r="E110324" t="str">
        <f>VLOOKUP(C110324,Подписчики!A:D,2,FALSE)</f>
        <v>UTC+1</v>
      </c>
      <c r="F110324" s="2">
        <f>VLOOKUP(C110324,Подписчики!A:D,4,FALSE)/24+B110324</f>
        <v>44408.218948688213</v>
      </c>
      <c r="G110324">
        <f t="shared" si="1723"/>
        <v>6</v>
      </c>
    </row>
    <row r="110325" spans="1:7" x14ac:dyDescent="0.25">
      <c r="A110325">
        <v>333524</v>
      </c>
      <c r="B110325" s="2">
        <v>44408.177776699027</v>
      </c>
      <c r="C110325">
        <v>237851</v>
      </c>
      <c r="D110325">
        <v>154256</v>
      </c>
      <c r="E110325" t="str">
        <f>VLOOKUP(C110325,Подписчики!A:D,2,FALSE)</f>
        <v>UTC-9</v>
      </c>
      <c r="F110325" s="2">
        <f>VLOOKUP(C110325,Подписчики!A:D,4,FALSE)/24+B110325</f>
        <v>44407.802776699027</v>
      </c>
      <c r="G110325">
        <f t="shared" si="1723"/>
        <v>5</v>
      </c>
    </row>
    <row r="110326" spans="1:7" x14ac:dyDescent="0.25">
      <c r="A110326">
        <v>333526</v>
      </c>
      <c r="B110326" s="2">
        <v>44408.178197576832</v>
      </c>
      <c r="C110326">
        <v>162288</v>
      </c>
      <c r="D110326">
        <v>411922</v>
      </c>
      <c r="E110326" t="str">
        <f>VLOOKUP(C110326,Подписчики!A:D,2,FALSE)</f>
        <v>UTC-8</v>
      </c>
      <c r="F110326" s="2">
        <f>VLOOKUP(C110326,Подписчики!A:D,4,FALSE)/24+B110326</f>
        <v>44407.844864243496</v>
      </c>
      <c r="G110326">
        <f t="shared" si="1723"/>
        <v>5</v>
      </c>
    </row>
    <row r="110327" spans="1:7" x14ac:dyDescent="0.25">
      <c r="A110327">
        <v>333530</v>
      </c>
      <c r="B110327" s="2">
        <v>44408.180364391003</v>
      </c>
      <c r="C110327">
        <v>188649</v>
      </c>
      <c r="D110327">
        <v>227775</v>
      </c>
      <c r="E110327" t="str">
        <f>VLOOKUP(C110327,Подписчики!A:D,2,FALSE)</f>
        <v>UTC+9</v>
      </c>
      <c r="F110327" s="2">
        <f>VLOOKUP(C110327,Подписчики!A:D,4,FALSE)/24+B110327</f>
        <v>44408.555364391003</v>
      </c>
      <c r="G110327">
        <f t="shared" si="1723"/>
        <v>6</v>
      </c>
    </row>
    <row r="110328" spans="1:7" x14ac:dyDescent="0.25">
      <c r="A110328">
        <v>333532</v>
      </c>
      <c r="B110328" s="2">
        <v>44408.187139500107</v>
      </c>
      <c r="C110328">
        <v>35771</v>
      </c>
      <c r="D110328">
        <v>250679</v>
      </c>
      <c r="E110328" t="str">
        <f>VLOOKUP(C110328,Подписчики!A:D,2,FALSE)</f>
        <v>UTC+3</v>
      </c>
      <c r="F110328" s="2">
        <f>VLOOKUP(C110328,Подписчики!A:D,4,FALSE)/24+B110328</f>
        <v>44408.312139500107</v>
      </c>
      <c r="G110328">
        <f t="shared" si="1723"/>
        <v>6</v>
      </c>
    </row>
    <row r="110329" spans="1:7" x14ac:dyDescent="0.25">
      <c r="A110329">
        <v>333536</v>
      </c>
      <c r="B110329" s="2">
        <v>44408.187688833277</v>
      </c>
      <c r="C110329">
        <v>222785</v>
      </c>
      <c r="D110329">
        <v>411922</v>
      </c>
      <c r="E110329" t="str">
        <f>VLOOKUP(C110329,Подписчики!A:D,2,FALSE)</f>
        <v>UTC+3</v>
      </c>
      <c r="F110329" s="2">
        <f>VLOOKUP(C110329,Подписчики!A:D,4,FALSE)/24+B110329</f>
        <v>44408.312688833277</v>
      </c>
      <c r="G110329">
        <f t="shared" si="1723"/>
        <v>6</v>
      </c>
    </row>
    <row r="110330" spans="1:7" x14ac:dyDescent="0.25">
      <c r="A110330">
        <v>333538</v>
      </c>
      <c r="B110330" s="2">
        <v>44408.190771202731</v>
      </c>
      <c r="C110330">
        <v>110669</v>
      </c>
      <c r="D110330">
        <v>244574</v>
      </c>
      <c r="E110330" t="str">
        <f>VLOOKUP(C110330,Подписчики!A:D,2,FALSE)</f>
        <v>UTC+5</v>
      </c>
      <c r="F110330" s="2">
        <f>VLOOKUP(C110330,Подписчики!A:D,4,FALSE)/24+B110330</f>
        <v>44408.399104536067</v>
      </c>
      <c r="G110330">
        <f t="shared" si="1723"/>
        <v>6</v>
      </c>
    </row>
    <row r="110331" spans="1:7" x14ac:dyDescent="0.25">
      <c r="A110331">
        <v>333540</v>
      </c>
      <c r="B110331" s="2">
        <v>44408.192744336571</v>
      </c>
      <c r="C110331">
        <v>340430</v>
      </c>
      <c r="D110331">
        <v>470762</v>
      </c>
      <c r="E110331" t="str">
        <f>VLOOKUP(C110331,Подписчики!A:D,2,FALSE)</f>
        <v>UTC-8</v>
      </c>
      <c r="F110331" s="2">
        <f>VLOOKUP(C110331,Подписчики!A:D,4,FALSE)/24+B110331</f>
        <v>44407.859411003235</v>
      </c>
      <c r="G110331">
        <f t="shared" si="1723"/>
        <v>5</v>
      </c>
    </row>
    <row r="110332" spans="1:7" x14ac:dyDescent="0.25">
      <c r="A110332">
        <v>333545</v>
      </c>
      <c r="B110332" s="2">
        <v>44408.195898312326</v>
      </c>
      <c r="C110332">
        <v>192350</v>
      </c>
      <c r="D110332">
        <v>401544</v>
      </c>
      <c r="E110332" t="str">
        <f>VLOOKUP(C110332,Подписчики!A:D,2,FALSE)</f>
        <v>UTC+0</v>
      </c>
      <c r="F110332" s="2">
        <f>VLOOKUP(C110332,Подписчики!A:D,4,FALSE)/24+B110332</f>
        <v>44408.195898312326</v>
      </c>
      <c r="G110332">
        <f t="shared" si="1723"/>
        <v>6</v>
      </c>
    </row>
    <row r="110333" spans="1:7" x14ac:dyDescent="0.25">
      <c r="A110333">
        <v>333546</v>
      </c>
      <c r="B110333" s="2">
        <v>44408.197546311836</v>
      </c>
      <c r="C110333">
        <v>9046</v>
      </c>
      <c r="D110333">
        <v>158978</v>
      </c>
      <c r="E110333" t="str">
        <f>VLOOKUP(C110333,Подписчики!A:D,2,FALSE)</f>
        <v>UTC+9</v>
      </c>
      <c r="F110333" s="2">
        <f>VLOOKUP(C110333,Подписчики!A:D,4,FALSE)/24+B110333</f>
        <v>44408.572546311836</v>
      </c>
      <c r="G110333">
        <f t="shared" si="1723"/>
        <v>6</v>
      </c>
    </row>
    <row r="110334" spans="1:7" x14ac:dyDescent="0.25">
      <c r="A110334">
        <v>333550</v>
      </c>
      <c r="B110334" s="2">
        <v>44408.197637867364</v>
      </c>
      <c r="C110334">
        <v>331488</v>
      </c>
      <c r="D110334">
        <v>250679</v>
      </c>
      <c r="E110334" t="str">
        <f>VLOOKUP(C110334,Подписчики!A:D,2,FALSE)</f>
        <v>UTC+1</v>
      </c>
      <c r="F110334" s="2">
        <f>VLOOKUP(C110334,Подписчики!A:D,4,FALSE)/24+B110334</f>
        <v>44408.239304534029</v>
      </c>
      <c r="G110334">
        <f t="shared" si="1723"/>
        <v>6</v>
      </c>
    </row>
    <row r="110335" spans="1:7" x14ac:dyDescent="0.25">
      <c r="A110335">
        <v>333552</v>
      </c>
      <c r="B110335" s="2">
        <v>44408.201940977204</v>
      </c>
      <c r="C110335">
        <v>323065</v>
      </c>
      <c r="D110335">
        <v>411922</v>
      </c>
      <c r="E110335" t="str">
        <f>VLOOKUP(C110335,Подписчики!A:D,2,FALSE)</f>
        <v>UTC+3</v>
      </c>
      <c r="F110335" s="2">
        <f>VLOOKUP(C110335,Подписчики!A:D,4,FALSE)/24+B110335</f>
        <v>44408.326940977204</v>
      </c>
      <c r="G110335">
        <f t="shared" si="1723"/>
        <v>6</v>
      </c>
    </row>
    <row r="110336" spans="1:7" x14ac:dyDescent="0.25">
      <c r="A110336">
        <v>333555</v>
      </c>
      <c r="B110336" s="2">
        <v>44408.202490310374</v>
      </c>
      <c r="C110336">
        <v>58778</v>
      </c>
      <c r="D110336">
        <v>394819</v>
      </c>
      <c r="E110336" t="str">
        <f>VLOOKUP(C110336,Подписчики!A:D,2,FALSE)</f>
        <v>UTC+1</v>
      </c>
      <c r="F110336" s="2">
        <f>VLOOKUP(C110336,Подписчики!A:D,4,FALSE)/24+B110336</f>
        <v>44408.244156977038</v>
      </c>
      <c r="G110336">
        <f t="shared" si="1723"/>
        <v>6</v>
      </c>
    </row>
    <row r="110337" spans="1:7" x14ac:dyDescent="0.25">
      <c r="A110337">
        <v>333558</v>
      </c>
      <c r="B110337" s="2">
        <v>44408.202917569506</v>
      </c>
      <c r="C110337">
        <v>161799</v>
      </c>
      <c r="D110337">
        <v>372101</v>
      </c>
      <c r="E110337" t="str">
        <f>VLOOKUP(C110337,Подписчики!A:D,2,FALSE)</f>
        <v>UTC+1</v>
      </c>
      <c r="F110337" s="2">
        <f>VLOOKUP(C110337,Подписчики!A:D,4,FALSE)/24+B110337</f>
        <v>44408.24458423617</v>
      </c>
      <c r="G110337">
        <f t="shared" si="1723"/>
        <v>6</v>
      </c>
    </row>
    <row r="110338" spans="1:7" x14ac:dyDescent="0.25">
      <c r="A110338">
        <v>333562</v>
      </c>
      <c r="B110338" s="2">
        <v>44408.203619495223</v>
      </c>
      <c r="C110338">
        <v>158110</v>
      </c>
      <c r="D110338">
        <v>21760</v>
      </c>
      <c r="E110338" t="str">
        <f>VLOOKUP(C110338,Подписчики!A:D,2,FALSE)</f>
        <v>UTC+6</v>
      </c>
      <c r="F110338" s="2">
        <f>VLOOKUP(C110338,Подписчики!A:D,4,FALSE)/24+B110338</f>
        <v>44408.453619495223</v>
      </c>
      <c r="G110338">
        <f t="shared" si="1723"/>
        <v>6</v>
      </c>
    </row>
    <row r="110339" spans="1:7" x14ac:dyDescent="0.25">
      <c r="A110339">
        <v>333567</v>
      </c>
      <c r="B110339" s="2">
        <v>44408.207129123817</v>
      </c>
      <c r="C110339">
        <v>150715</v>
      </c>
      <c r="D110339">
        <v>21760</v>
      </c>
      <c r="E110339" t="str">
        <f>VLOOKUP(C110339,Подписчики!A:D,2,FALSE)</f>
        <v>UTC+1</v>
      </c>
      <c r="F110339" s="2">
        <f>VLOOKUP(C110339,Подписчики!A:D,4,FALSE)/24+B110339</f>
        <v>44408.248795790481</v>
      </c>
      <c r="G110339">
        <f t="shared" ref="G110339:G110402" si="1724">WEEKDAY(F110339,2)</f>
        <v>6</v>
      </c>
    </row>
    <row r="110340" spans="1:7" x14ac:dyDescent="0.25">
      <c r="A110340">
        <v>333570</v>
      </c>
      <c r="B110340" s="2">
        <v>44408.208333333336</v>
      </c>
      <c r="C110340">
        <v>297987</v>
      </c>
      <c r="D110340">
        <v>347008</v>
      </c>
      <c r="E110340" t="str">
        <f>VLOOKUP(C110340,Подписчики!A:D,2,FALSE)</f>
        <v>UTC+1</v>
      </c>
      <c r="F110340" s="2">
        <f>VLOOKUP(C110340,Подписчики!A:D,4,FALSE)/24+B110340</f>
        <v>44408.25</v>
      </c>
      <c r="G110340">
        <f t="shared" si="1724"/>
        <v>6</v>
      </c>
    </row>
    <row r="110341" spans="1:7" x14ac:dyDescent="0.25">
      <c r="A110341">
        <v>333571</v>
      </c>
      <c r="B110341" s="2">
        <v>44408.209967345196</v>
      </c>
      <c r="C110341">
        <v>245972</v>
      </c>
      <c r="D110341">
        <v>174259</v>
      </c>
      <c r="E110341" t="str">
        <f>VLOOKUP(C110341,Подписчики!A:D,2,FALSE)</f>
        <v>UTC+3</v>
      </c>
      <c r="F110341" s="2">
        <f>VLOOKUP(C110341,Подписчики!A:D,4,FALSE)/24+B110341</f>
        <v>44408.334967345196</v>
      </c>
      <c r="G110341">
        <f t="shared" si="1724"/>
        <v>6</v>
      </c>
    </row>
    <row r="110342" spans="1:7" x14ac:dyDescent="0.25">
      <c r="A110342">
        <v>333573</v>
      </c>
      <c r="B110342" s="2">
        <v>44408.210333333336</v>
      </c>
      <c r="C110342">
        <v>309944</v>
      </c>
      <c r="D110342">
        <v>88863</v>
      </c>
      <c r="E110342" t="str">
        <f>VLOOKUP(C110342,Подписчики!A:D,2,FALSE)</f>
        <v>UTC+7</v>
      </c>
      <c r="F110342" s="2">
        <f>VLOOKUP(C110342,Подписчики!A:D,4,FALSE)/24+B110342</f>
        <v>44408.502</v>
      </c>
      <c r="G110342">
        <f t="shared" si="1724"/>
        <v>6</v>
      </c>
    </row>
    <row r="110343" spans="1:7" x14ac:dyDescent="0.25">
      <c r="A110343">
        <v>333575</v>
      </c>
      <c r="B110343" s="2">
        <v>44408.210543689325</v>
      </c>
      <c r="C110343">
        <v>239744</v>
      </c>
      <c r="D110343">
        <v>250679</v>
      </c>
      <c r="E110343" t="str">
        <f>VLOOKUP(C110343,Подписчики!A:D,2,FALSE)</f>
        <v>UTC+4</v>
      </c>
      <c r="F110343" s="2">
        <f>VLOOKUP(C110343,Подписчики!A:D,4,FALSE)/24+B110343</f>
        <v>44408.37721035599</v>
      </c>
      <c r="G110343">
        <f t="shared" si="1724"/>
        <v>6</v>
      </c>
    </row>
    <row r="110344" spans="1:7" x14ac:dyDescent="0.25">
      <c r="A110344">
        <v>333580</v>
      </c>
      <c r="B110344" s="2">
        <v>44408.21082186346</v>
      </c>
      <c r="C110344">
        <v>206503</v>
      </c>
      <c r="D110344">
        <v>393606</v>
      </c>
      <c r="E110344" t="str">
        <f>VLOOKUP(C110344,Подписчики!A:D,2,FALSE)</f>
        <v>UTC+3</v>
      </c>
      <c r="F110344" s="2">
        <f>VLOOKUP(C110344,Подписчики!A:D,4,FALSE)/24+B110344</f>
        <v>44408.33582186346</v>
      </c>
      <c r="G110344">
        <f t="shared" si="1724"/>
        <v>6</v>
      </c>
    </row>
    <row r="110345" spans="1:7" x14ac:dyDescent="0.25">
      <c r="A110345">
        <v>333581</v>
      </c>
      <c r="B110345" s="2">
        <v>44408.211615344706</v>
      </c>
      <c r="C110345">
        <v>323367</v>
      </c>
      <c r="D110345">
        <v>60239</v>
      </c>
      <c r="E110345" t="str">
        <f>VLOOKUP(C110345,Подписчики!A:D,2,FALSE)</f>
        <v>UTC+1</v>
      </c>
      <c r="F110345" s="2">
        <f>VLOOKUP(C110345,Подписчики!A:D,4,FALSE)/24+B110345</f>
        <v>44408.25328201137</v>
      </c>
      <c r="G110345">
        <f t="shared" si="1724"/>
        <v>6</v>
      </c>
    </row>
    <row r="110346" spans="1:7" x14ac:dyDescent="0.25">
      <c r="A110346">
        <v>333584</v>
      </c>
      <c r="B110346" s="2">
        <v>44408.214453566085</v>
      </c>
      <c r="C110346">
        <v>27337</v>
      </c>
      <c r="D110346">
        <v>117745</v>
      </c>
      <c r="E110346" t="str">
        <f>VLOOKUP(C110346,Подписчики!A:D,2,FALSE)</f>
        <v>UTC+1</v>
      </c>
      <c r="F110346" s="2">
        <f>VLOOKUP(C110346,Подписчики!A:D,4,FALSE)/24+B110346</f>
        <v>44408.256120232749</v>
      </c>
      <c r="G110346">
        <f t="shared" si="1724"/>
        <v>6</v>
      </c>
    </row>
    <row r="110347" spans="1:7" x14ac:dyDescent="0.25">
      <c r="A110347">
        <v>333586</v>
      </c>
      <c r="B110347" s="2">
        <v>44408.215002899262</v>
      </c>
      <c r="C110347">
        <v>137134</v>
      </c>
      <c r="D110347">
        <v>169408</v>
      </c>
      <c r="E110347" t="str">
        <f>VLOOKUP(C110347,Подписчики!A:D,2,FALSE)</f>
        <v>UTC+1</v>
      </c>
      <c r="F110347" s="2">
        <f>VLOOKUP(C110347,Подписчики!A:D,4,FALSE)/24+B110347</f>
        <v>44408.256669565926</v>
      </c>
      <c r="G110347">
        <f t="shared" si="1724"/>
        <v>6</v>
      </c>
    </row>
    <row r="110348" spans="1:7" x14ac:dyDescent="0.25">
      <c r="A110348">
        <v>333590</v>
      </c>
      <c r="B110348" s="2">
        <v>44408.215216528828</v>
      </c>
      <c r="C110348">
        <v>267873</v>
      </c>
      <c r="D110348">
        <v>234810</v>
      </c>
      <c r="E110348" t="str">
        <f>VLOOKUP(C110348,Подписчики!A:D,2,FALSE)</f>
        <v>UTC+1</v>
      </c>
      <c r="F110348" s="2">
        <f>VLOOKUP(C110348,Подписчики!A:D,4,FALSE)/24+B110348</f>
        <v>44408.256883195492</v>
      </c>
      <c r="G110348">
        <f t="shared" si="1724"/>
        <v>6</v>
      </c>
    </row>
    <row r="110349" spans="1:7" x14ac:dyDescent="0.25">
      <c r="A110349">
        <v>333593</v>
      </c>
      <c r="B110349" s="2">
        <v>44408.21677297281</v>
      </c>
      <c r="C110349">
        <v>60728</v>
      </c>
      <c r="D110349">
        <v>21760</v>
      </c>
      <c r="E110349" t="str">
        <f>VLOOKUP(C110349,Подписчики!A:D,2,FALSE)</f>
        <v>UTC+2</v>
      </c>
      <c r="F110349" s="2">
        <f>VLOOKUP(C110349,Подписчики!A:D,4,FALSE)/24+B110349</f>
        <v>44408.300106306146</v>
      </c>
      <c r="G110349">
        <f t="shared" si="1724"/>
        <v>6</v>
      </c>
    </row>
    <row r="110350" spans="1:7" x14ac:dyDescent="0.25">
      <c r="A110350">
        <v>333597</v>
      </c>
      <c r="B110350" s="2">
        <v>44408.217825242718</v>
      </c>
      <c r="C110350">
        <v>336820</v>
      </c>
      <c r="D110350">
        <v>227775</v>
      </c>
      <c r="E110350" t="str">
        <f>VLOOKUP(C110350,Подписчики!A:D,2,FALSE)</f>
        <v>UTC-6</v>
      </c>
      <c r="F110350" s="2">
        <f>VLOOKUP(C110350,Подписчики!A:D,4,FALSE)/24+B110350</f>
        <v>44407.967825242718</v>
      </c>
      <c r="G110350">
        <f t="shared" si="1724"/>
        <v>5</v>
      </c>
    </row>
    <row r="110351" spans="1:7" x14ac:dyDescent="0.25">
      <c r="A110351">
        <v>333598</v>
      </c>
      <c r="B110351" s="2">
        <v>44408.218229773462</v>
      </c>
      <c r="C110351">
        <v>107476</v>
      </c>
      <c r="D110351">
        <v>311670</v>
      </c>
      <c r="E110351" t="str">
        <f>VLOOKUP(C110351,Подписчики!A:D,2,FALSE)</f>
        <v>UTC-5</v>
      </c>
      <c r="F110351" s="2">
        <f>VLOOKUP(C110351,Подписчики!A:D,4,FALSE)/24+B110351</f>
        <v>44408.009896440126</v>
      </c>
      <c r="G110351">
        <f t="shared" si="1724"/>
        <v>6</v>
      </c>
    </row>
    <row r="110352" spans="1:7" x14ac:dyDescent="0.25">
      <c r="A110352">
        <v>333601</v>
      </c>
      <c r="B110352" s="2">
        <v>44408.223029267254</v>
      </c>
      <c r="C110352">
        <v>243201</v>
      </c>
      <c r="D110352">
        <v>230507</v>
      </c>
      <c r="E110352" t="str">
        <f>VLOOKUP(C110352,Подписчики!A:D,2,FALSE)</f>
        <v>UTC+2</v>
      </c>
      <c r="F110352" s="2">
        <f>VLOOKUP(C110352,Подписчики!A:D,4,FALSE)/24+B110352</f>
        <v>44408.30636260059</v>
      </c>
      <c r="G110352">
        <f t="shared" si="1724"/>
        <v>6</v>
      </c>
    </row>
    <row r="110353" spans="1:7" x14ac:dyDescent="0.25">
      <c r="A110353">
        <v>333603</v>
      </c>
      <c r="B110353" s="2">
        <v>44408.223883785518</v>
      </c>
      <c r="C110353">
        <v>237920</v>
      </c>
      <c r="D110353">
        <v>265382</v>
      </c>
      <c r="E110353" t="str">
        <f>VLOOKUP(C110353,Подписчики!A:D,2,FALSE)</f>
        <v>UTC+1</v>
      </c>
      <c r="F110353" s="2">
        <f>VLOOKUP(C110353,Подписчики!A:D,4,FALSE)/24+B110353</f>
        <v>44408.265550452183</v>
      </c>
      <c r="G110353">
        <f t="shared" si="1724"/>
        <v>6</v>
      </c>
    </row>
    <row r="110354" spans="1:7" x14ac:dyDescent="0.25">
      <c r="A110354">
        <v>333604</v>
      </c>
      <c r="B110354" s="2">
        <v>44408.22547074801</v>
      </c>
      <c r="C110354">
        <v>4993</v>
      </c>
      <c r="D110354">
        <v>176002</v>
      </c>
      <c r="E110354" t="str">
        <f>VLOOKUP(C110354,Подписчики!A:D,2,FALSE)</f>
        <v>UTC+0</v>
      </c>
      <c r="F110354" s="2">
        <f>VLOOKUP(C110354,Подписчики!A:D,4,FALSE)/24+B110354</f>
        <v>44408.22547074801</v>
      </c>
      <c r="G110354">
        <f t="shared" si="1724"/>
        <v>6</v>
      </c>
    </row>
    <row r="110355" spans="1:7" x14ac:dyDescent="0.25">
      <c r="A110355">
        <v>333609</v>
      </c>
      <c r="B110355" s="2">
        <v>44408.22547074801</v>
      </c>
      <c r="C110355">
        <v>295729</v>
      </c>
      <c r="D110355">
        <v>462580</v>
      </c>
      <c r="E110355" t="str">
        <f>VLOOKUP(C110355,Подписчики!A:D,2,FALSE)</f>
        <v>UTC+3</v>
      </c>
      <c r="F110355" s="2">
        <f>VLOOKUP(C110355,Подписчики!A:D,4,FALSE)/24+B110355</f>
        <v>44408.35047074801</v>
      </c>
      <c r="G110355">
        <f t="shared" si="1724"/>
        <v>6</v>
      </c>
    </row>
    <row r="110356" spans="1:7" x14ac:dyDescent="0.25">
      <c r="A110356">
        <v>333610</v>
      </c>
      <c r="B110356" s="2">
        <v>44408.225666666665</v>
      </c>
      <c r="C110356">
        <v>335129</v>
      </c>
      <c r="D110356">
        <v>411922</v>
      </c>
      <c r="E110356" t="str">
        <f>VLOOKUP(C110356,Подписчики!A:D,2,FALSE)</f>
        <v>UTC+2</v>
      </c>
      <c r="F110356" s="2">
        <f>VLOOKUP(C110356,Подписчики!A:D,4,FALSE)/24+B110356</f>
        <v>44408.309000000001</v>
      </c>
      <c r="G110356">
        <f t="shared" si="1724"/>
        <v>6</v>
      </c>
    </row>
    <row r="110357" spans="1:7" x14ac:dyDescent="0.25">
      <c r="A110357">
        <v>333613</v>
      </c>
      <c r="B110357" s="2">
        <v>44408.229621265295</v>
      </c>
      <c r="C110357">
        <v>120653</v>
      </c>
      <c r="D110357">
        <v>455142</v>
      </c>
      <c r="E110357" t="str">
        <f>VLOOKUP(C110357,Подписчики!A:D,2,FALSE)</f>
        <v>UTC+1</v>
      </c>
      <c r="F110357" s="2">
        <f>VLOOKUP(C110357,Подписчики!A:D,4,FALSE)/24+B110357</f>
        <v>44408.271287931959</v>
      </c>
      <c r="G110357">
        <f t="shared" si="1724"/>
        <v>6</v>
      </c>
    </row>
    <row r="110358" spans="1:7" x14ac:dyDescent="0.25">
      <c r="A110358">
        <v>333614</v>
      </c>
      <c r="B110358" s="2">
        <v>44408.230628376114</v>
      </c>
      <c r="C110358">
        <v>216799</v>
      </c>
      <c r="D110358">
        <v>325852</v>
      </c>
      <c r="E110358" t="str">
        <f>VLOOKUP(C110358,Подписчики!A:D,2,FALSE)</f>
        <v>UTC+2</v>
      </c>
      <c r="F110358" s="2">
        <f>VLOOKUP(C110358,Подписчики!A:D,4,FALSE)/24+B110358</f>
        <v>44408.313961709449</v>
      </c>
      <c r="G110358">
        <f t="shared" si="1724"/>
        <v>6</v>
      </c>
    </row>
    <row r="110359" spans="1:7" x14ac:dyDescent="0.25">
      <c r="A110359">
        <v>333619</v>
      </c>
      <c r="B110359" s="2">
        <v>44408.231174757282</v>
      </c>
      <c r="C110359">
        <v>9756</v>
      </c>
      <c r="D110359">
        <v>304128</v>
      </c>
      <c r="E110359" t="str">
        <f>VLOOKUP(C110359,Подписчики!A:D,2,FALSE)</f>
        <v>UTC+7</v>
      </c>
      <c r="F110359" s="2">
        <f>VLOOKUP(C110359,Подписчики!A:D,4,FALSE)/24+B110359</f>
        <v>44408.522841423946</v>
      </c>
      <c r="G110359">
        <f t="shared" si="1724"/>
        <v>6</v>
      </c>
    </row>
    <row r="110360" spans="1:7" x14ac:dyDescent="0.25">
      <c r="A110360">
        <v>333623</v>
      </c>
      <c r="B110360" s="2">
        <v>44408.231971190529</v>
      </c>
      <c r="C110360">
        <v>271976</v>
      </c>
      <c r="D110360">
        <v>411922</v>
      </c>
      <c r="E110360" t="str">
        <f>VLOOKUP(C110360,Подписчики!A:D,2,FALSE)</f>
        <v>UTC+3</v>
      </c>
      <c r="F110360" s="2">
        <f>VLOOKUP(C110360,Подписчики!A:D,4,FALSE)/24+B110360</f>
        <v>44408.356971190529</v>
      </c>
      <c r="G110360">
        <f t="shared" si="1724"/>
        <v>6</v>
      </c>
    </row>
    <row r="110361" spans="1:7" x14ac:dyDescent="0.25">
      <c r="A110361">
        <v>333625</v>
      </c>
      <c r="B110361" s="2">
        <v>44408.232215338605</v>
      </c>
      <c r="C110361">
        <v>235799</v>
      </c>
      <c r="D110361">
        <v>122902</v>
      </c>
      <c r="E110361" t="str">
        <f>VLOOKUP(C110361,Подписчики!A:D,2,FALSE)</f>
        <v>UTC+1</v>
      </c>
      <c r="F110361" s="2">
        <f>VLOOKUP(C110361,Подписчики!A:D,4,FALSE)/24+B110361</f>
        <v>44408.273882005269</v>
      </c>
      <c r="G110361">
        <f t="shared" si="1724"/>
        <v>6</v>
      </c>
    </row>
    <row r="110362" spans="1:7" x14ac:dyDescent="0.25">
      <c r="A110362">
        <v>333626</v>
      </c>
      <c r="B110362" s="2">
        <v>44408.232367931152</v>
      </c>
      <c r="C110362">
        <v>307600</v>
      </c>
      <c r="D110362">
        <v>158978</v>
      </c>
      <c r="E110362" t="str">
        <f>VLOOKUP(C110362,Подписчики!A:D,2,FALSE)</f>
        <v>UTC+1</v>
      </c>
      <c r="F110362" s="2">
        <f>VLOOKUP(C110362,Подписчики!A:D,4,FALSE)/24+B110362</f>
        <v>44408.274034597816</v>
      </c>
      <c r="G110362">
        <f t="shared" si="1724"/>
        <v>6</v>
      </c>
    </row>
    <row r="110363" spans="1:7" x14ac:dyDescent="0.25">
      <c r="A110363">
        <v>333628</v>
      </c>
      <c r="B110363" s="2">
        <v>44408.233069856869</v>
      </c>
      <c r="C110363">
        <v>61846</v>
      </c>
      <c r="D110363">
        <v>118549</v>
      </c>
      <c r="E110363" t="str">
        <f>VLOOKUP(C110363,Подписчики!A:D,2,FALSE)</f>
        <v>UTC+0</v>
      </c>
      <c r="F110363" s="2">
        <f>VLOOKUP(C110363,Подписчики!A:D,4,FALSE)/24+B110363</f>
        <v>44408.233069856869</v>
      </c>
      <c r="G110363">
        <f t="shared" si="1724"/>
        <v>6</v>
      </c>
    </row>
    <row r="110364" spans="1:7" x14ac:dyDescent="0.25">
      <c r="A110364">
        <v>333630</v>
      </c>
      <c r="B110364" s="2">
        <v>44408.233375041964</v>
      </c>
      <c r="C110364">
        <v>86327</v>
      </c>
      <c r="D110364">
        <v>182984</v>
      </c>
      <c r="E110364" t="str">
        <f>VLOOKUP(C110364,Подписчики!A:D,2,FALSE)</f>
        <v>UTC+1</v>
      </c>
      <c r="F110364" s="2">
        <f>VLOOKUP(C110364,Подписчики!A:D,4,FALSE)/24+B110364</f>
        <v>44408.275041708628</v>
      </c>
      <c r="G110364">
        <f t="shared" si="1724"/>
        <v>6</v>
      </c>
    </row>
    <row r="110365" spans="1:7" x14ac:dyDescent="0.25">
      <c r="A110365">
        <v>333635</v>
      </c>
      <c r="B110365" s="2">
        <v>44408.234815533979</v>
      </c>
      <c r="C110365">
        <v>43582</v>
      </c>
      <c r="D110365">
        <v>56396</v>
      </c>
      <c r="E110365" t="str">
        <f>VLOOKUP(C110365,Подписчики!A:D,2,FALSE)</f>
        <v>UTC+12</v>
      </c>
      <c r="F110365" s="2">
        <f>VLOOKUP(C110365,Подписчики!A:D,4,FALSE)/24+B110365</f>
        <v>44408.276482200643</v>
      </c>
      <c r="G110365">
        <f t="shared" si="1724"/>
        <v>6</v>
      </c>
    </row>
    <row r="110366" spans="1:7" x14ac:dyDescent="0.25">
      <c r="A110366">
        <v>333636</v>
      </c>
      <c r="B110366" s="2">
        <v>44408.235358745078</v>
      </c>
      <c r="C110366">
        <v>271126</v>
      </c>
      <c r="D110366">
        <v>180092</v>
      </c>
      <c r="E110366" t="str">
        <f>VLOOKUP(C110366,Подписчики!A:D,2,FALSE)</f>
        <v>UTC+3</v>
      </c>
      <c r="F110366" s="2">
        <f>VLOOKUP(C110366,Подписчики!A:D,4,FALSE)/24+B110366</f>
        <v>44408.360358745078</v>
      </c>
      <c r="G110366">
        <f t="shared" si="1724"/>
        <v>6</v>
      </c>
    </row>
    <row r="110367" spans="1:7" x14ac:dyDescent="0.25">
      <c r="A110367">
        <v>333637</v>
      </c>
      <c r="B110367" s="2">
        <v>44408.237189855645</v>
      </c>
      <c r="C110367">
        <v>261004</v>
      </c>
      <c r="D110367">
        <v>285680</v>
      </c>
      <c r="E110367" t="str">
        <f>VLOOKUP(C110367,Подписчики!A:D,2,FALSE)</f>
        <v>UTC+0</v>
      </c>
      <c r="F110367" s="2">
        <f>VLOOKUP(C110367,Подписчики!A:D,4,FALSE)/24+B110367</f>
        <v>44408.237189855645</v>
      </c>
      <c r="G110367">
        <f t="shared" si="1724"/>
        <v>6</v>
      </c>
    </row>
    <row r="110368" spans="1:7" x14ac:dyDescent="0.25">
      <c r="A110368">
        <v>333638</v>
      </c>
      <c r="B110368" s="2">
        <v>44408.239783928955</v>
      </c>
      <c r="C110368">
        <v>184447</v>
      </c>
      <c r="D110368">
        <v>472330</v>
      </c>
      <c r="E110368" t="str">
        <f>VLOOKUP(C110368,Подписчики!A:D,2,FALSE)</f>
        <v>UTC+5</v>
      </c>
      <c r="F110368" s="2">
        <f>VLOOKUP(C110368,Подписчики!A:D,4,FALSE)/24+B110368</f>
        <v>44408.448117262291</v>
      </c>
      <c r="G110368">
        <f t="shared" si="1724"/>
        <v>6</v>
      </c>
    </row>
    <row r="110369" spans="1:7" x14ac:dyDescent="0.25">
      <c r="A110369">
        <v>333641</v>
      </c>
      <c r="B110369" s="2">
        <v>44408.240478964399</v>
      </c>
      <c r="C110369">
        <v>310616</v>
      </c>
      <c r="D110369">
        <v>58674</v>
      </c>
      <c r="E110369" t="str">
        <f>VLOOKUP(C110369,Подписчики!A:D,2,FALSE)</f>
        <v>UTC+2</v>
      </c>
      <c r="F110369" s="2">
        <f>VLOOKUP(C110369,Подписчики!A:D,4,FALSE)/24+B110369</f>
        <v>44408.323812297735</v>
      </c>
      <c r="G110369">
        <f t="shared" si="1724"/>
        <v>6</v>
      </c>
    </row>
    <row r="110370" spans="1:7" x14ac:dyDescent="0.25">
      <c r="A110370">
        <v>333644</v>
      </c>
      <c r="B110370" s="2">
        <v>44408.24115726188</v>
      </c>
      <c r="C110370">
        <v>190051</v>
      </c>
      <c r="D110370">
        <v>387595</v>
      </c>
      <c r="E110370" t="str">
        <f>VLOOKUP(C110370,Подписчики!A:D,2,FALSE)</f>
        <v>UTC+1</v>
      </c>
      <c r="F110370" s="2">
        <f>VLOOKUP(C110370,Подписчики!A:D,4,FALSE)/24+B110370</f>
        <v>44408.282823928545</v>
      </c>
      <c r="G110370">
        <f t="shared" si="1724"/>
        <v>6</v>
      </c>
    </row>
    <row r="110371" spans="1:7" x14ac:dyDescent="0.25">
      <c r="A110371">
        <v>333647</v>
      </c>
      <c r="B110371" s="2">
        <v>44408.242439039277</v>
      </c>
      <c r="C110371">
        <v>88021</v>
      </c>
      <c r="D110371">
        <v>154228</v>
      </c>
      <c r="E110371" t="str">
        <f>VLOOKUP(C110371,Подписчики!A:D,2,FALSE)</f>
        <v>UTC+3</v>
      </c>
      <c r="F110371" s="2">
        <f>VLOOKUP(C110371,Подписчики!A:D,4,FALSE)/24+B110371</f>
        <v>44408.367439039277</v>
      </c>
      <c r="G110371">
        <f t="shared" si="1724"/>
        <v>6</v>
      </c>
    </row>
    <row r="110372" spans="1:7" x14ac:dyDescent="0.25">
      <c r="A110372">
        <v>333650</v>
      </c>
      <c r="B110372" s="2">
        <v>44408.242591631824</v>
      </c>
      <c r="C110372">
        <v>117409</v>
      </c>
      <c r="D110372">
        <v>291168</v>
      </c>
      <c r="E110372" t="str">
        <f>VLOOKUP(C110372,Подписчики!A:D,2,FALSE)</f>
        <v>UTC+0</v>
      </c>
      <c r="F110372" s="2">
        <f>VLOOKUP(C110372,Подписчики!A:D,4,FALSE)/24+B110372</f>
        <v>44408.242591631824</v>
      </c>
      <c r="G110372">
        <f t="shared" si="1724"/>
        <v>6</v>
      </c>
    </row>
    <row r="110373" spans="1:7" x14ac:dyDescent="0.25">
      <c r="A110373">
        <v>333655</v>
      </c>
      <c r="B110373" s="2">
        <v>44408.243507187108</v>
      </c>
      <c r="C110373">
        <v>107072</v>
      </c>
      <c r="D110373">
        <v>111368</v>
      </c>
      <c r="E110373" t="str">
        <f>VLOOKUP(C110373,Подписчики!A:D,2,FALSE)</f>
        <v>UTC+1</v>
      </c>
      <c r="F110373" s="2">
        <f>VLOOKUP(C110373,Подписчики!A:D,4,FALSE)/24+B110373</f>
        <v>44408.285173853772</v>
      </c>
      <c r="G110373">
        <f t="shared" si="1724"/>
        <v>6</v>
      </c>
    </row>
    <row r="110374" spans="1:7" x14ac:dyDescent="0.25">
      <c r="A110374">
        <v>333658</v>
      </c>
      <c r="B110374" s="2">
        <v>44408.246436964022</v>
      </c>
      <c r="C110374">
        <v>17547</v>
      </c>
      <c r="D110374">
        <v>230507</v>
      </c>
      <c r="E110374" t="str">
        <f>VLOOKUP(C110374,Подписчики!A:D,2,FALSE)</f>
        <v>UTC+3</v>
      </c>
      <c r="F110374" s="2">
        <f>VLOOKUP(C110374,Подписчики!A:D,4,FALSE)/24+B110374</f>
        <v>44408.371436964022</v>
      </c>
      <c r="G110374">
        <f t="shared" si="1724"/>
        <v>6</v>
      </c>
    </row>
    <row r="110375" spans="1:7" x14ac:dyDescent="0.25">
      <c r="A110375">
        <v>333663</v>
      </c>
      <c r="B110375" s="2">
        <v>44408.247871333966</v>
      </c>
      <c r="C110375">
        <v>325187</v>
      </c>
      <c r="D110375">
        <v>444323</v>
      </c>
      <c r="E110375" t="str">
        <f>VLOOKUP(C110375,Подписчики!A:D,2,FALSE)</f>
        <v>UTC+1</v>
      </c>
      <c r="F110375" s="2">
        <f>VLOOKUP(C110375,Подписчики!A:D,4,FALSE)/24+B110375</f>
        <v>44408.28953800063</v>
      </c>
      <c r="G110375">
        <f t="shared" si="1724"/>
        <v>6</v>
      </c>
    </row>
    <row r="110376" spans="1:7" x14ac:dyDescent="0.25">
      <c r="A110376">
        <v>333667</v>
      </c>
      <c r="B110376" s="2">
        <v>44408.249549851986</v>
      </c>
      <c r="C110376">
        <v>57260</v>
      </c>
      <c r="D110376">
        <v>88863</v>
      </c>
      <c r="E110376" t="str">
        <f>VLOOKUP(C110376,Подписчики!A:D,2,FALSE)</f>
        <v>UTC+0</v>
      </c>
      <c r="F110376" s="2">
        <f>VLOOKUP(C110376,Подписчики!A:D,4,FALSE)/24+B110376</f>
        <v>44408.249549851986</v>
      </c>
      <c r="G110376">
        <f t="shared" si="1724"/>
        <v>6</v>
      </c>
    </row>
    <row r="110377" spans="1:7" x14ac:dyDescent="0.25">
      <c r="A110377">
        <v>333671</v>
      </c>
      <c r="B110377" s="2">
        <v>44408.249580370495</v>
      </c>
      <c r="C110377">
        <v>134187</v>
      </c>
      <c r="D110377">
        <v>420674</v>
      </c>
      <c r="E110377" t="str">
        <f>VLOOKUP(C110377,Подписчики!A:D,2,FALSE)</f>
        <v>UTC+1</v>
      </c>
      <c r="F110377" s="2">
        <f>VLOOKUP(C110377,Подписчики!A:D,4,FALSE)/24+B110377</f>
        <v>44408.291247037159</v>
      </c>
      <c r="G110377">
        <f t="shared" si="1724"/>
        <v>6</v>
      </c>
    </row>
    <row r="110378" spans="1:7" x14ac:dyDescent="0.25">
      <c r="A110378">
        <v>333673</v>
      </c>
      <c r="B110378" s="2">
        <v>44408.250709555345</v>
      </c>
      <c r="C110378">
        <v>292032</v>
      </c>
      <c r="D110378">
        <v>242428</v>
      </c>
      <c r="E110378" t="str">
        <f>VLOOKUP(C110378,Подписчики!A:D,2,FALSE)</f>
        <v>UTC+2</v>
      </c>
      <c r="F110378" s="2">
        <f>VLOOKUP(C110378,Подписчики!A:D,4,FALSE)/24+B110378</f>
        <v>44408.33404288868</v>
      </c>
      <c r="G110378">
        <f t="shared" si="1724"/>
        <v>6</v>
      </c>
    </row>
    <row r="110379" spans="1:7" x14ac:dyDescent="0.25">
      <c r="A110379">
        <v>333676</v>
      </c>
      <c r="B110379" s="2">
        <v>44408.251258888515</v>
      </c>
      <c r="C110379">
        <v>179820</v>
      </c>
      <c r="D110379">
        <v>461611</v>
      </c>
      <c r="E110379" t="str">
        <f>VLOOKUP(C110379,Подписчики!A:D,2,FALSE)</f>
        <v>UTC+9</v>
      </c>
      <c r="F110379" s="2">
        <f>VLOOKUP(C110379,Подписчики!A:D,4,FALSE)/24+B110379</f>
        <v>44408.626258888515</v>
      </c>
      <c r="G110379">
        <f t="shared" si="1724"/>
        <v>6</v>
      </c>
    </row>
    <row r="110380" spans="1:7" x14ac:dyDescent="0.25">
      <c r="A110380">
        <v>333677</v>
      </c>
      <c r="B110380" s="2">
        <v>44408.251319925534</v>
      </c>
      <c r="C110380">
        <v>52747</v>
      </c>
      <c r="D110380">
        <v>405774</v>
      </c>
      <c r="E110380" t="str">
        <f>VLOOKUP(C110380,Подписчики!A:D,2,FALSE)</f>
        <v>UTC+0</v>
      </c>
      <c r="F110380" s="2">
        <f>VLOOKUP(C110380,Подписчики!A:D,4,FALSE)/24+B110380</f>
        <v>44408.251319925534</v>
      </c>
      <c r="G110380">
        <f t="shared" si="1724"/>
        <v>6</v>
      </c>
    </row>
    <row r="110381" spans="1:7" x14ac:dyDescent="0.25">
      <c r="A110381">
        <v>333679</v>
      </c>
      <c r="B110381" s="2">
        <v>44408.251625110628</v>
      </c>
      <c r="C110381">
        <v>53879</v>
      </c>
      <c r="D110381">
        <v>347008</v>
      </c>
      <c r="E110381" t="str">
        <f>VLOOKUP(C110381,Подписчики!A:D,2,FALSE)</f>
        <v>UTC+1</v>
      </c>
      <c r="F110381" s="2">
        <f>VLOOKUP(C110381,Подписчики!A:D,4,FALSE)/24+B110381</f>
        <v>44408.293291777292</v>
      </c>
      <c r="G110381">
        <f t="shared" si="1724"/>
        <v>6</v>
      </c>
    </row>
    <row r="110382" spans="1:7" x14ac:dyDescent="0.25">
      <c r="A110382">
        <v>333683</v>
      </c>
      <c r="B110382" s="2">
        <v>44408.253608813742</v>
      </c>
      <c r="C110382">
        <v>195044</v>
      </c>
      <c r="D110382">
        <v>133619</v>
      </c>
      <c r="E110382" t="str">
        <f>VLOOKUP(C110382,Подписчики!A:D,2,FALSE)</f>
        <v>UTC+1</v>
      </c>
      <c r="F110382" s="2">
        <f>VLOOKUP(C110382,Подписчики!A:D,4,FALSE)/24+B110382</f>
        <v>44408.295275480406</v>
      </c>
      <c r="G110382">
        <f t="shared" si="1724"/>
        <v>6</v>
      </c>
    </row>
    <row r="110383" spans="1:7" x14ac:dyDescent="0.25">
      <c r="A110383">
        <v>333687</v>
      </c>
      <c r="B110383" s="2">
        <v>44408.255851132686</v>
      </c>
      <c r="C110383">
        <v>204017</v>
      </c>
      <c r="D110383">
        <v>158978</v>
      </c>
      <c r="E110383" t="str">
        <f>VLOOKUP(C110383,Подписчики!A:D,2,FALSE)</f>
        <v>UTC+12</v>
      </c>
      <c r="F110383" s="2">
        <f>VLOOKUP(C110383,Подписчики!A:D,4,FALSE)/24+B110383</f>
        <v>44408.29751779935</v>
      </c>
      <c r="G110383">
        <f t="shared" si="1724"/>
        <v>6</v>
      </c>
    </row>
    <row r="110384" spans="1:7" x14ac:dyDescent="0.25">
      <c r="A110384">
        <v>333691</v>
      </c>
      <c r="B110384" s="2">
        <v>44408.25742362743</v>
      </c>
      <c r="C110384">
        <v>142502</v>
      </c>
      <c r="D110384">
        <v>396575</v>
      </c>
      <c r="E110384" t="str">
        <f>VLOOKUP(C110384,Подписчики!A:D,2,FALSE)</f>
        <v>UTC+1</v>
      </c>
      <c r="F110384" s="2">
        <f>VLOOKUP(C110384,Подписчики!A:D,4,FALSE)/24+B110384</f>
        <v>44408.299090294095</v>
      </c>
      <c r="G110384">
        <f t="shared" si="1724"/>
        <v>6</v>
      </c>
    </row>
    <row r="110385" spans="1:7" x14ac:dyDescent="0.25">
      <c r="A110385">
        <v>333695</v>
      </c>
      <c r="B110385" s="2">
        <v>44408.260109256262</v>
      </c>
      <c r="C110385">
        <v>136918</v>
      </c>
      <c r="D110385">
        <v>5151</v>
      </c>
      <c r="E110385" t="str">
        <f>VLOOKUP(C110385,Подписчики!A:D,2,FALSE)</f>
        <v>UTC+1</v>
      </c>
      <c r="F110385" s="2">
        <f>VLOOKUP(C110385,Подписчики!A:D,4,FALSE)/24+B110385</f>
        <v>44408.301775922926</v>
      </c>
      <c r="G110385">
        <f t="shared" si="1724"/>
        <v>6</v>
      </c>
    </row>
    <row r="110386" spans="1:7" x14ac:dyDescent="0.25">
      <c r="A110386">
        <v>333697</v>
      </c>
      <c r="B110386" s="2">
        <v>44408.260139774771</v>
      </c>
      <c r="C110386">
        <v>3404</v>
      </c>
      <c r="D110386">
        <v>347393</v>
      </c>
      <c r="E110386" t="str">
        <f>VLOOKUP(C110386,Подписчики!A:D,2,FALSE)</f>
        <v>UTC-5</v>
      </c>
      <c r="F110386" s="2">
        <f>VLOOKUP(C110386,Подписчики!A:D,4,FALSE)/24+B110386</f>
        <v>44408.051806441435</v>
      </c>
      <c r="G110386">
        <f t="shared" si="1724"/>
        <v>6</v>
      </c>
    </row>
    <row r="110387" spans="1:7" x14ac:dyDescent="0.25">
      <c r="A110387">
        <v>333699</v>
      </c>
      <c r="B110387" s="2">
        <v>44408.260292367318</v>
      </c>
      <c r="C110387">
        <v>233249</v>
      </c>
      <c r="D110387">
        <v>387595</v>
      </c>
      <c r="E110387" t="str">
        <f>VLOOKUP(C110387,Подписчики!A:D,2,FALSE)</f>
        <v>UTC+2</v>
      </c>
      <c r="F110387" s="2">
        <f>VLOOKUP(C110387,Подписчики!A:D,4,FALSE)/24+B110387</f>
        <v>44408.343625700654</v>
      </c>
      <c r="G110387">
        <f t="shared" si="1724"/>
        <v>6</v>
      </c>
    </row>
    <row r="110388" spans="1:7" x14ac:dyDescent="0.25">
      <c r="A110388">
        <v>333702</v>
      </c>
      <c r="B110388" s="2">
        <v>44408.263985106969</v>
      </c>
      <c r="C110388">
        <v>276101</v>
      </c>
      <c r="D110388">
        <v>339123</v>
      </c>
      <c r="E110388" t="str">
        <f>VLOOKUP(C110388,Подписчики!A:D,2,FALSE)</f>
        <v>UTC-8</v>
      </c>
      <c r="F110388" s="2">
        <f>VLOOKUP(C110388,Подписчики!A:D,4,FALSE)/24+B110388</f>
        <v>44407.930651773633</v>
      </c>
      <c r="G110388">
        <f t="shared" si="1724"/>
        <v>5</v>
      </c>
    </row>
    <row r="110389" spans="1:7" x14ac:dyDescent="0.25">
      <c r="A110389">
        <v>333706</v>
      </c>
      <c r="B110389" s="2">
        <v>44408.266548661762</v>
      </c>
      <c r="C110389">
        <v>108808</v>
      </c>
      <c r="D110389">
        <v>454139</v>
      </c>
      <c r="E110389" t="str">
        <f>VLOOKUP(C110389,Подписчики!A:D,2,FALSE)</f>
        <v>UTC-6</v>
      </c>
      <c r="F110389" s="2">
        <f>VLOOKUP(C110389,Подписчики!A:D,4,FALSE)/24+B110389</f>
        <v>44408.016548661762</v>
      </c>
      <c r="G110389">
        <f t="shared" si="1724"/>
        <v>6</v>
      </c>
    </row>
    <row r="110390" spans="1:7" x14ac:dyDescent="0.25">
      <c r="A110390">
        <v>333709</v>
      </c>
      <c r="B110390" s="2">
        <v>44408.267333333337</v>
      </c>
      <c r="C110390">
        <v>182711</v>
      </c>
      <c r="D110390">
        <v>148256</v>
      </c>
      <c r="E110390" t="str">
        <f>VLOOKUP(C110390,Подписчики!A:D,2,FALSE)</f>
        <v>UTC+1</v>
      </c>
      <c r="F110390" s="2">
        <f>VLOOKUP(C110390,Подписчики!A:D,4,FALSE)/24+B110390</f>
        <v>44408.309000000001</v>
      </c>
      <c r="G110390">
        <f t="shared" si="1724"/>
        <v>6</v>
      </c>
    </row>
    <row r="110391" spans="1:7" x14ac:dyDescent="0.25">
      <c r="A110391">
        <v>333711</v>
      </c>
      <c r="B110391" s="2">
        <v>44408.268684957424</v>
      </c>
      <c r="C110391">
        <v>210241</v>
      </c>
      <c r="D110391">
        <v>182841</v>
      </c>
      <c r="E110391" t="str">
        <f>VLOOKUP(C110391,Подписчики!A:D,2,FALSE)</f>
        <v>UTC+5</v>
      </c>
      <c r="F110391" s="2">
        <f>VLOOKUP(C110391,Подписчики!A:D,4,FALSE)/24+B110391</f>
        <v>44408.47701829076</v>
      </c>
      <c r="G110391">
        <f t="shared" si="1724"/>
        <v>6</v>
      </c>
    </row>
    <row r="110392" spans="1:7" x14ac:dyDescent="0.25">
      <c r="A110392">
        <v>333712</v>
      </c>
      <c r="B110392" s="2">
        <v>44408.27081877023</v>
      </c>
      <c r="C110392">
        <v>267240</v>
      </c>
      <c r="D110392">
        <v>70091</v>
      </c>
      <c r="E110392" t="str">
        <f>VLOOKUP(C110392,Подписчики!A:D,2,FALSE)</f>
        <v>UTC+9</v>
      </c>
      <c r="F110392" s="2">
        <f>VLOOKUP(C110392,Подписчики!A:D,4,FALSE)/24+B110392</f>
        <v>44408.64581877023</v>
      </c>
      <c r="G110392">
        <f t="shared" si="1724"/>
        <v>6</v>
      </c>
    </row>
    <row r="110393" spans="1:7" x14ac:dyDescent="0.25">
      <c r="A110393">
        <v>333717</v>
      </c>
      <c r="B110393" s="2">
        <v>44408.271309549244</v>
      </c>
      <c r="C110393">
        <v>92715</v>
      </c>
      <c r="D110393">
        <v>226626</v>
      </c>
      <c r="E110393" t="str">
        <f>VLOOKUP(C110393,Подписчики!A:D,2,FALSE)</f>
        <v>UTC+2</v>
      </c>
      <c r="F110393" s="2">
        <f>VLOOKUP(C110393,Подписчики!A:D,4,FALSE)/24+B110393</f>
        <v>44408.354642882579</v>
      </c>
      <c r="G110393">
        <f t="shared" si="1724"/>
        <v>6</v>
      </c>
    </row>
    <row r="110394" spans="1:7" x14ac:dyDescent="0.25">
      <c r="A110394">
        <v>333719</v>
      </c>
      <c r="B110394" s="2">
        <v>44408.273232215339</v>
      </c>
      <c r="C110394">
        <v>38616</v>
      </c>
      <c r="D110394">
        <v>473327</v>
      </c>
      <c r="E110394" t="str">
        <f>VLOOKUP(C110394,Подписчики!A:D,2,FALSE)</f>
        <v>UTC+1</v>
      </c>
      <c r="F110394" s="2">
        <f>VLOOKUP(C110394,Подписчики!A:D,4,FALSE)/24+B110394</f>
        <v>44408.314898882003</v>
      </c>
      <c r="G110394">
        <f t="shared" si="1724"/>
        <v>6</v>
      </c>
    </row>
    <row r="110395" spans="1:7" x14ac:dyDescent="0.25">
      <c r="A110395">
        <v>333723</v>
      </c>
      <c r="B110395" s="2">
        <v>44408.274452955717</v>
      </c>
      <c r="C110395">
        <v>223523</v>
      </c>
      <c r="D110395">
        <v>153893</v>
      </c>
      <c r="E110395" t="str">
        <f>VLOOKUP(C110395,Подписчики!A:D,2,FALSE)</f>
        <v>UTC+11</v>
      </c>
      <c r="F110395" s="2">
        <f>VLOOKUP(C110395,Подписчики!A:D,4,FALSE)/24+B110395</f>
        <v>44408.316119622381</v>
      </c>
      <c r="G110395">
        <f t="shared" si="1724"/>
        <v>6</v>
      </c>
    </row>
    <row r="110396" spans="1:7" x14ac:dyDescent="0.25">
      <c r="A110396">
        <v>333728</v>
      </c>
      <c r="B110396" s="2">
        <v>44408.276192510755</v>
      </c>
      <c r="C110396">
        <v>195597</v>
      </c>
      <c r="D110396">
        <v>324893</v>
      </c>
      <c r="E110396" t="str">
        <f>VLOOKUP(C110396,Подписчики!A:D,2,FALSE)</f>
        <v>UTC-6</v>
      </c>
      <c r="F110396" s="2">
        <f>VLOOKUP(C110396,Подписчики!A:D,4,FALSE)/24+B110396</f>
        <v>44408.026192510755</v>
      </c>
      <c r="G110396">
        <f t="shared" si="1724"/>
        <v>6</v>
      </c>
    </row>
    <row r="110397" spans="1:7" x14ac:dyDescent="0.25">
      <c r="A110397">
        <v>333732</v>
      </c>
      <c r="B110397" s="2">
        <v>44408.279305398726</v>
      </c>
      <c r="C110397">
        <v>48422</v>
      </c>
      <c r="D110397">
        <v>172251</v>
      </c>
      <c r="E110397" t="str">
        <f>VLOOKUP(C110397,Подписчики!A:D,2,FALSE)</f>
        <v>UTC+1</v>
      </c>
      <c r="F110397" s="2">
        <f>VLOOKUP(C110397,Подписчики!A:D,4,FALSE)/24+B110397</f>
        <v>44408.32097206539</v>
      </c>
      <c r="G110397">
        <f t="shared" si="1724"/>
        <v>6</v>
      </c>
    </row>
    <row r="110398" spans="1:7" x14ac:dyDescent="0.25">
      <c r="A110398">
        <v>333735</v>
      </c>
      <c r="B110398" s="2">
        <v>44408.282265694143</v>
      </c>
      <c r="C110398">
        <v>215718</v>
      </c>
      <c r="D110398">
        <v>351192</v>
      </c>
      <c r="E110398" t="str">
        <f>VLOOKUP(C110398,Подписчики!A:D,2,FALSE)</f>
        <v>UTC+3</v>
      </c>
      <c r="F110398" s="2">
        <f>VLOOKUP(C110398,Подписчики!A:D,4,FALSE)/24+B110398</f>
        <v>44408.407265694143</v>
      </c>
      <c r="G110398">
        <f t="shared" si="1724"/>
        <v>6</v>
      </c>
    </row>
    <row r="110399" spans="1:7" x14ac:dyDescent="0.25">
      <c r="A110399">
        <v>333739</v>
      </c>
      <c r="B110399" s="2">
        <v>44408.282357249671</v>
      </c>
      <c r="C110399">
        <v>206574</v>
      </c>
      <c r="D110399">
        <v>21665</v>
      </c>
      <c r="E110399" t="str">
        <f>VLOOKUP(C110399,Подписчики!A:D,2,FALSE)</f>
        <v>UTC+2</v>
      </c>
      <c r="F110399" s="2">
        <f>VLOOKUP(C110399,Подписчики!A:D,4,FALSE)/24+B110399</f>
        <v>44408.365690583007</v>
      </c>
      <c r="G110399">
        <f t="shared" si="1724"/>
        <v>6</v>
      </c>
    </row>
    <row r="110400" spans="1:7" x14ac:dyDescent="0.25">
      <c r="A110400">
        <v>333741</v>
      </c>
      <c r="B110400" s="2">
        <v>44408.282723471784</v>
      </c>
      <c r="C110400">
        <v>222818</v>
      </c>
      <c r="D110400">
        <v>192331</v>
      </c>
      <c r="E110400" t="str">
        <f>VLOOKUP(C110400,Подписчики!A:D,2,FALSE)</f>
        <v>UTC+0</v>
      </c>
      <c r="F110400" s="2">
        <f>VLOOKUP(C110400,Подписчики!A:D,4,FALSE)/24+B110400</f>
        <v>44408.282723471784</v>
      </c>
      <c r="G110400">
        <f t="shared" si="1724"/>
        <v>6</v>
      </c>
    </row>
    <row r="110401" spans="1:7" x14ac:dyDescent="0.25">
      <c r="A110401">
        <v>333746</v>
      </c>
      <c r="B110401" s="2">
        <v>44408.285775322736</v>
      </c>
      <c r="C110401">
        <v>149915</v>
      </c>
      <c r="D110401">
        <v>470762</v>
      </c>
      <c r="E110401" t="str">
        <f>VLOOKUP(C110401,Подписчики!A:D,2,FALSE)</f>
        <v>UTC+1</v>
      </c>
      <c r="F110401" s="2">
        <f>VLOOKUP(C110401,Подписчики!A:D,4,FALSE)/24+B110401</f>
        <v>44408.327441989401</v>
      </c>
      <c r="G110401">
        <f t="shared" si="1724"/>
        <v>6</v>
      </c>
    </row>
    <row r="110402" spans="1:7" x14ac:dyDescent="0.25">
      <c r="A110402">
        <v>333748</v>
      </c>
      <c r="B110402" s="2">
        <v>44408.28619093851</v>
      </c>
      <c r="C110402">
        <v>346746</v>
      </c>
      <c r="D110402">
        <v>473327</v>
      </c>
      <c r="E110402" t="str">
        <f>VLOOKUP(C110402,Подписчики!A:D,2,FALSE)</f>
        <v>UTC+3</v>
      </c>
      <c r="F110402" s="2">
        <f>VLOOKUP(C110402,Подписчики!A:D,4,FALSE)/24+B110402</f>
        <v>44408.41119093851</v>
      </c>
      <c r="G110402">
        <f t="shared" si="1724"/>
        <v>6</v>
      </c>
    </row>
    <row r="110403" spans="1:7" x14ac:dyDescent="0.25">
      <c r="A110403">
        <v>333753</v>
      </c>
      <c r="B110403" s="2">
        <v>44408.286416211435</v>
      </c>
      <c r="C110403">
        <v>249458</v>
      </c>
      <c r="D110403">
        <v>26408</v>
      </c>
      <c r="E110403" t="str">
        <f>VLOOKUP(C110403,Подписчики!A:D,2,FALSE)</f>
        <v>UTC+1</v>
      </c>
      <c r="F110403" s="2">
        <f>VLOOKUP(C110403,Подписчики!A:D,4,FALSE)/24+B110403</f>
        <v>44408.328082878099</v>
      </c>
      <c r="G110403">
        <f t="shared" ref="G110403:G110466" si="1725">WEEKDAY(F110403,2)</f>
        <v>6</v>
      </c>
    </row>
    <row r="110404" spans="1:7" x14ac:dyDescent="0.25">
      <c r="A110404">
        <v>333758</v>
      </c>
      <c r="B110404" s="2">
        <v>44408.287820062869</v>
      </c>
      <c r="C110404">
        <v>119946</v>
      </c>
      <c r="D110404">
        <v>470762</v>
      </c>
      <c r="E110404" t="str">
        <f>VLOOKUP(C110404,Подписчики!A:D,2,FALSE)</f>
        <v>UTC+3</v>
      </c>
      <c r="F110404" s="2">
        <f>VLOOKUP(C110404,Подписчики!A:D,4,FALSE)/24+B110404</f>
        <v>44408.412820062869</v>
      </c>
      <c r="G110404">
        <f t="shared" si="1725"/>
        <v>6</v>
      </c>
    </row>
    <row r="110405" spans="1:7" x14ac:dyDescent="0.25">
      <c r="A110405">
        <v>333761</v>
      </c>
      <c r="B110405" s="2">
        <v>44408.290236245957</v>
      </c>
      <c r="C110405">
        <v>1656</v>
      </c>
      <c r="D110405">
        <v>333889</v>
      </c>
      <c r="E110405" t="str">
        <f>VLOOKUP(C110405,Подписчики!A:D,2,FALSE)</f>
        <v>UTC+1</v>
      </c>
      <c r="F110405" s="2">
        <f>VLOOKUP(C110405,Подписчики!A:D,4,FALSE)/24+B110405</f>
        <v>44408.331902912621</v>
      </c>
      <c r="G110405">
        <f t="shared" si="1725"/>
        <v>6</v>
      </c>
    </row>
    <row r="110406" spans="1:7" x14ac:dyDescent="0.25">
      <c r="A110406">
        <v>333763</v>
      </c>
      <c r="B110406" s="2">
        <v>44408.291146580399</v>
      </c>
      <c r="C110406">
        <v>129378</v>
      </c>
      <c r="D110406">
        <v>351192</v>
      </c>
      <c r="E110406" t="str">
        <f>VLOOKUP(C110406,Подписчики!A:D,2,FALSE)</f>
        <v>UTC+3</v>
      </c>
      <c r="F110406" s="2">
        <f>VLOOKUP(C110406,Подписчики!A:D,4,FALSE)/24+B110406</f>
        <v>44408.416146580399</v>
      </c>
      <c r="G110406">
        <f t="shared" si="1725"/>
        <v>6</v>
      </c>
    </row>
    <row r="110407" spans="1:7" x14ac:dyDescent="0.25">
      <c r="A110407">
        <v>333765</v>
      </c>
      <c r="B110407" s="2">
        <v>44408.293333333335</v>
      </c>
      <c r="C110407">
        <v>289825</v>
      </c>
      <c r="D110407">
        <v>347393</v>
      </c>
      <c r="E110407" t="str">
        <f>VLOOKUP(C110407,Подписчики!A:D,2,FALSE)</f>
        <v>UTC+1</v>
      </c>
      <c r="F110407" s="2">
        <f>VLOOKUP(C110407,Подписчики!A:D,4,FALSE)/24+B110407</f>
        <v>44408.334999999999</v>
      </c>
      <c r="G110407">
        <f t="shared" si="1725"/>
        <v>6</v>
      </c>
    </row>
    <row r="110408" spans="1:7" x14ac:dyDescent="0.25">
      <c r="A110408">
        <v>333769</v>
      </c>
      <c r="B110408" s="2">
        <v>44408.295846430861</v>
      </c>
      <c r="C110408">
        <v>264613</v>
      </c>
      <c r="D110408">
        <v>153893</v>
      </c>
      <c r="E110408" t="str">
        <f>VLOOKUP(C110408,Подписчики!A:D,2,FALSE)</f>
        <v>UTC+2</v>
      </c>
      <c r="F110408" s="2">
        <f>VLOOKUP(C110408,Подписчики!A:D,4,FALSE)/24+B110408</f>
        <v>44408.379179764197</v>
      </c>
      <c r="G110408">
        <f t="shared" si="1725"/>
        <v>6</v>
      </c>
    </row>
    <row r="110409" spans="1:7" x14ac:dyDescent="0.25">
      <c r="A110409">
        <v>333773</v>
      </c>
      <c r="B110409" s="2">
        <v>44408.296334727012</v>
      </c>
      <c r="C110409">
        <v>38065</v>
      </c>
      <c r="D110409">
        <v>432277</v>
      </c>
      <c r="E110409" t="str">
        <f>VLOOKUP(C110409,Подписчики!A:D,2,FALSE)</f>
        <v>UTC+2</v>
      </c>
      <c r="F110409" s="2">
        <f>VLOOKUP(C110409,Подписчики!A:D,4,FALSE)/24+B110409</f>
        <v>44408.379668060348</v>
      </c>
      <c r="G110409">
        <f t="shared" si="1725"/>
        <v>6</v>
      </c>
    </row>
    <row r="110410" spans="1:7" x14ac:dyDescent="0.25">
      <c r="A110410">
        <v>333777</v>
      </c>
      <c r="B110410" s="2">
        <v>44408.297113268607</v>
      </c>
      <c r="C110410">
        <v>208801</v>
      </c>
      <c r="D110410">
        <v>154256</v>
      </c>
      <c r="E110410" t="str">
        <f>VLOOKUP(C110410,Подписчики!A:D,2,FALSE)</f>
        <v>UTC+2</v>
      </c>
      <c r="F110410" s="2">
        <f>VLOOKUP(C110410,Подписчики!A:D,4,FALSE)/24+B110410</f>
        <v>44408.380446601943</v>
      </c>
      <c r="G110410">
        <f t="shared" si="1725"/>
        <v>6</v>
      </c>
    </row>
    <row r="110411" spans="1:7" x14ac:dyDescent="0.25">
      <c r="A110411">
        <v>333778</v>
      </c>
      <c r="B110411" s="2">
        <v>44408.297158726768</v>
      </c>
      <c r="C110411">
        <v>158582</v>
      </c>
      <c r="D110411">
        <v>153893</v>
      </c>
      <c r="E110411" t="str">
        <f>VLOOKUP(C110411,Подписчики!A:D,2,FALSE)</f>
        <v>UTC+1</v>
      </c>
      <c r="F110411" s="2">
        <f>VLOOKUP(C110411,Подписчики!A:D,4,FALSE)/24+B110411</f>
        <v>44408.338825393432</v>
      </c>
      <c r="G110411">
        <f t="shared" si="1725"/>
        <v>6</v>
      </c>
    </row>
    <row r="110412" spans="1:7" x14ac:dyDescent="0.25">
      <c r="A110412">
        <v>333779</v>
      </c>
      <c r="B110412" s="2">
        <v>44408.298196356089</v>
      </c>
      <c r="C110412">
        <v>56263</v>
      </c>
      <c r="D110412">
        <v>47234</v>
      </c>
      <c r="E110412" t="str">
        <f>VLOOKUP(C110412,Подписчики!A:D,2,FALSE)</f>
        <v>UTC+0</v>
      </c>
      <c r="F110412" s="2">
        <f>VLOOKUP(C110412,Подписчики!A:D,4,FALSE)/24+B110412</f>
        <v>44408.298196356089</v>
      </c>
      <c r="G110412">
        <f t="shared" si="1725"/>
        <v>6</v>
      </c>
    </row>
    <row r="110413" spans="1:7" x14ac:dyDescent="0.25">
      <c r="A110413">
        <v>333781</v>
      </c>
      <c r="B110413" s="2">
        <v>44408.298745689259</v>
      </c>
      <c r="C110413">
        <v>49897</v>
      </c>
      <c r="D110413">
        <v>154256</v>
      </c>
      <c r="E110413" t="str">
        <f>VLOOKUP(C110413,Подписчики!A:D,2,FALSE)</f>
        <v>UTC+9</v>
      </c>
      <c r="F110413" s="2">
        <f>VLOOKUP(C110413,Подписчики!A:D,4,FALSE)/24+B110413</f>
        <v>44408.673745689259</v>
      </c>
      <c r="G110413">
        <f t="shared" si="1725"/>
        <v>6</v>
      </c>
    </row>
    <row r="110414" spans="1:7" x14ac:dyDescent="0.25">
      <c r="A110414">
        <v>333786</v>
      </c>
      <c r="B110414" s="2">
        <v>44408.298837244787</v>
      </c>
      <c r="C110414">
        <v>133763</v>
      </c>
      <c r="D110414">
        <v>439981</v>
      </c>
      <c r="E110414" t="str">
        <f>VLOOKUP(C110414,Подписчики!A:D,2,FALSE)</f>
        <v>UTC+0</v>
      </c>
      <c r="F110414" s="2">
        <f>VLOOKUP(C110414,Подписчики!A:D,4,FALSE)/24+B110414</f>
        <v>44408.298837244787</v>
      </c>
      <c r="G110414">
        <f t="shared" si="1725"/>
        <v>6</v>
      </c>
    </row>
    <row r="110415" spans="1:7" x14ac:dyDescent="0.25">
      <c r="A110415">
        <v>333790</v>
      </c>
      <c r="B110415" s="2">
        <v>44408.299020355844</v>
      </c>
      <c r="C110415">
        <v>290595</v>
      </c>
      <c r="D110415">
        <v>281236</v>
      </c>
      <c r="E110415" t="str">
        <f>VLOOKUP(C110415,Подписчики!A:D,2,FALSE)</f>
        <v>UTC+1</v>
      </c>
      <c r="F110415" s="2">
        <f>VLOOKUP(C110415,Подписчики!A:D,4,FALSE)/24+B110415</f>
        <v>44408.340687022508</v>
      </c>
      <c r="G110415">
        <f t="shared" si="1725"/>
        <v>6</v>
      </c>
    </row>
    <row r="110416" spans="1:7" x14ac:dyDescent="0.25">
      <c r="A110416">
        <v>333795</v>
      </c>
      <c r="B110416" s="2">
        <v>44408.299630726033</v>
      </c>
      <c r="C110416">
        <v>292018</v>
      </c>
      <c r="D110416">
        <v>230507</v>
      </c>
      <c r="E110416" t="str">
        <f>VLOOKUP(C110416,Подписчики!A:D,2,FALSE)</f>
        <v>UTC+1</v>
      </c>
      <c r="F110416" s="2">
        <f>VLOOKUP(C110416,Подписчики!A:D,4,FALSE)/24+B110416</f>
        <v>44408.341297392697</v>
      </c>
      <c r="G110416">
        <f t="shared" si="1725"/>
        <v>6</v>
      </c>
    </row>
    <row r="110417" spans="1:7" x14ac:dyDescent="0.25">
      <c r="A110417">
        <v>333800</v>
      </c>
      <c r="B110417" s="2">
        <v>44408.304333333333</v>
      </c>
      <c r="C110417">
        <v>190972</v>
      </c>
      <c r="D110417">
        <v>58435</v>
      </c>
      <c r="E110417" t="str">
        <f>VLOOKUP(C110417,Подписчики!A:D,2,FALSE)</f>
        <v>UTC+7</v>
      </c>
      <c r="F110417" s="2">
        <f>VLOOKUP(C110417,Подписчики!A:D,4,FALSE)/24+B110417</f>
        <v>44408.595999999998</v>
      </c>
      <c r="G110417">
        <f t="shared" si="1725"/>
        <v>6</v>
      </c>
    </row>
    <row r="110418" spans="1:7" x14ac:dyDescent="0.25">
      <c r="A110418">
        <v>333802</v>
      </c>
      <c r="B110418" s="2">
        <v>44408.309610278637</v>
      </c>
      <c r="C110418">
        <v>178429</v>
      </c>
      <c r="D110418">
        <v>234810</v>
      </c>
      <c r="E110418" t="str">
        <f>VLOOKUP(C110418,Подписчики!A:D,2,FALSE)</f>
        <v>UTC+2</v>
      </c>
      <c r="F110418" s="2">
        <f>VLOOKUP(C110418,Подписчики!A:D,4,FALSE)/24+B110418</f>
        <v>44408.392943611972</v>
      </c>
      <c r="G110418">
        <f t="shared" si="1725"/>
        <v>6</v>
      </c>
    </row>
    <row r="110419" spans="1:7" x14ac:dyDescent="0.25">
      <c r="A110419">
        <v>333807</v>
      </c>
      <c r="B110419" s="2">
        <v>44408.310739463486</v>
      </c>
      <c r="C110419">
        <v>210903</v>
      </c>
      <c r="D110419">
        <v>154374</v>
      </c>
      <c r="E110419" t="str">
        <f>VLOOKUP(C110419,Подписчики!A:D,2,FALSE)</f>
        <v>UTC+2</v>
      </c>
      <c r="F110419" s="2">
        <f>VLOOKUP(C110419,Подписчики!A:D,4,FALSE)/24+B110419</f>
        <v>44408.394072796822</v>
      </c>
      <c r="G110419">
        <f t="shared" si="1725"/>
        <v>6</v>
      </c>
    </row>
    <row r="110420" spans="1:7" x14ac:dyDescent="0.25">
      <c r="A110420">
        <v>333811</v>
      </c>
      <c r="B110420" s="2">
        <v>44408.311502426222</v>
      </c>
      <c r="C110420">
        <v>340103</v>
      </c>
      <c r="D110420">
        <v>146804</v>
      </c>
      <c r="E110420" t="str">
        <f>VLOOKUP(C110420,Подписчики!A:D,2,FALSE)</f>
        <v>UTC+3</v>
      </c>
      <c r="F110420" s="2">
        <f>VLOOKUP(C110420,Подписчики!A:D,4,FALSE)/24+B110420</f>
        <v>44408.436502426222</v>
      </c>
      <c r="G110420">
        <f t="shared" si="1725"/>
        <v>6</v>
      </c>
    </row>
    <row r="110421" spans="1:7" x14ac:dyDescent="0.25">
      <c r="A110421">
        <v>333815</v>
      </c>
      <c r="B110421" s="2">
        <v>44408.313028351695</v>
      </c>
      <c r="C110421">
        <v>279182</v>
      </c>
      <c r="D110421">
        <v>137327</v>
      </c>
      <c r="E110421" t="str">
        <f>VLOOKUP(C110421,Подписчики!A:D,2,FALSE)</f>
        <v>UTC+0</v>
      </c>
      <c r="F110421" s="2">
        <f>VLOOKUP(C110421,Подписчики!A:D,4,FALSE)/24+B110421</f>
        <v>44408.313028351695</v>
      </c>
      <c r="G110421">
        <f t="shared" si="1725"/>
        <v>6</v>
      </c>
    </row>
    <row r="110422" spans="1:7" x14ac:dyDescent="0.25">
      <c r="A110422">
        <v>333817</v>
      </c>
      <c r="B110422" s="2">
        <v>44408.317339805828</v>
      </c>
      <c r="C110422">
        <v>204074</v>
      </c>
      <c r="D110422">
        <v>436838</v>
      </c>
      <c r="E110422" t="str">
        <f>VLOOKUP(C110422,Подписчики!A:D,2,FALSE)</f>
        <v>UTC-8</v>
      </c>
      <c r="F110422" s="2">
        <f>VLOOKUP(C110422,Подписчики!A:D,4,FALSE)/24+B110422</f>
        <v>44407.984006472492</v>
      </c>
      <c r="G110422">
        <f t="shared" si="1725"/>
        <v>5</v>
      </c>
    </row>
    <row r="110423" spans="1:7" x14ac:dyDescent="0.25">
      <c r="A110423">
        <v>333819</v>
      </c>
      <c r="B110423" s="2">
        <v>44408.320666666667</v>
      </c>
      <c r="C110423">
        <v>26452</v>
      </c>
      <c r="D110423">
        <v>361821</v>
      </c>
      <c r="E110423" t="str">
        <f>VLOOKUP(C110423,Подписчики!A:D,2,FALSE)</f>
        <v>UTC+2</v>
      </c>
      <c r="F110423" s="2">
        <f>VLOOKUP(C110423,Подписчики!A:D,4,FALSE)/24+B110423</f>
        <v>44408.404000000002</v>
      </c>
      <c r="G110423">
        <f t="shared" si="1725"/>
        <v>6</v>
      </c>
    </row>
    <row r="110424" spans="1:7" x14ac:dyDescent="0.25">
      <c r="A110424">
        <v>333822</v>
      </c>
      <c r="B110424" s="2">
        <v>44408.32361827448</v>
      </c>
      <c r="C110424">
        <v>62955</v>
      </c>
      <c r="D110424">
        <v>202914</v>
      </c>
      <c r="E110424" t="str">
        <f>VLOOKUP(C110424,Подписчики!A:D,2,FALSE)</f>
        <v>UTC+1</v>
      </c>
      <c r="F110424" s="2">
        <f>VLOOKUP(C110424,Подписчики!A:D,4,FALSE)/24+B110424</f>
        <v>44408.365284941145</v>
      </c>
      <c r="G110424">
        <f t="shared" si="1725"/>
        <v>6</v>
      </c>
    </row>
    <row r="110425" spans="1:7" x14ac:dyDescent="0.25">
      <c r="A110425">
        <v>333827</v>
      </c>
      <c r="B110425" s="2">
        <v>44408.325846125677</v>
      </c>
      <c r="C110425">
        <v>30722</v>
      </c>
      <c r="D110425">
        <v>411922</v>
      </c>
      <c r="E110425" t="str">
        <f>VLOOKUP(C110425,Подписчики!A:D,2,FALSE)</f>
        <v>UTC+3</v>
      </c>
      <c r="F110425" s="2">
        <f>VLOOKUP(C110425,Подписчики!A:D,4,FALSE)/24+B110425</f>
        <v>44408.450846125677</v>
      </c>
      <c r="G110425">
        <f t="shared" si="1725"/>
        <v>6</v>
      </c>
    </row>
    <row r="110426" spans="1:7" x14ac:dyDescent="0.25">
      <c r="A110426">
        <v>333832</v>
      </c>
      <c r="B110426" s="2">
        <v>44408.326364940338</v>
      </c>
      <c r="C110426">
        <v>206170</v>
      </c>
      <c r="D110426">
        <v>347008</v>
      </c>
      <c r="E110426" t="str">
        <f>VLOOKUP(C110426,Подписчики!A:D,2,FALSE)</f>
        <v>UTC+2</v>
      </c>
      <c r="F110426" s="2">
        <f>VLOOKUP(C110426,Подписчики!A:D,4,FALSE)/24+B110426</f>
        <v>44408.409698273674</v>
      </c>
      <c r="G110426">
        <f t="shared" si="1725"/>
        <v>6</v>
      </c>
    </row>
    <row r="110427" spans="1:7" x14ac:dyDescent="0.25">
      <c r="A110427">
        <v>333833</v>
      </c>
      <c r="B110427" s="2">
        <v>44408.326639606923</v>
      </c>
      <c r="C110427">
        <v>63754</v>
      </c>
      <c r="D110427">
        <v>347393</v>
      </c>
      <c r="E110427" t="str">
        <f>VLOOKUP(C110427,Подписчики!A:D,2,FALSE)</f>
        <v>UTC+0</v>
      </c>
      <c r="F110427" s="2">
        <f>VLOOKUP(C110427,Подписчики!A:D,4,FALSE)/24+B110427</f>
        <v>44408.326639606923</v>
      </c>
      <c r="G110427">
        <f t="shared" si="1725"/>
        <v>6</v>
      </c>
    </row>
    <row r="110428" spans="1:7" x14ac:dyDescent="0.25">
      <c r="A110428">
        <v>333837</v>
      </c>
      <c r="B110428" s="2">
        <v>44408.327666666664</v>
      </c>
      <c r="C110428">
        <v>306069</v>
      </c>
      <c r="D110428">
        <v>347008</v>
      </c>
      <c r="E110428" t="str">
        <f>VLOOKUP(C110428,Подписчики!A:D,2,FALSE)</f>
        <v>UTC+2</v>
      </c>
      <c r="F110428" s="2">
        <f>VLOOKUP(C110428,Подписчики!A:D,4,FALSE)/24+B110428</f>
        <v>44408.411</v>
      </c>
      <c r="G110428">
        <f t="shared" si="1725"/>
        <v>6</v>
      </c>
    </row>
    <row r="110429" spans="1:7" x14ac:dyDescent="0.25">
      <c r="A110429">
        <v>333842</v>
      </c>
      <c r="B110429" s="2">
        <v>44408.328257087924</v>
      </c>
      <c r="C110429">
        <v>304365</v>
      </c>
      <c r="D110429">
        <v>250679</v>
      </c>
      <c r="E110429" t="str">
        <f>VLOOKUP(C110429,Подписчики!A:D,2,FALSE)</f>
        <v>UTC+0</v>
      </c>
      <c r="F110429" s="2">
        <f>VLOOKUP(C110429,Подписчики!A:D,4,FALSE)/24+B110429</f>
        <v>44408.328257087924</v>
      </c>
      <c r="G110429">
        <f t="shared" si="1725"/>
        <v>6</v>
      </c>
    </row>
    <row r="110430" spans="1:7" x14ac:dyDescent="0.25">
      <c r="A110430">
        <v>333847</v>
      </c>
      <c r="B110430" s="2">
        <v>44408.328666666668</v>
      </c>
      <c r="C110430">
        <v>122815</v>
      </c>
      <c r="D110430">
        <v>478387</v>
      </c>
      <c r="E110430" t="str">
        <f>VLOOKUP(C110430,Подписчики!A:D,2,FALSE)</f>
        <v>UTC+4</v>
      </c>
      <c r="F110430" s="2">
        <f>VLOOKUP(C110430,Подписчики!A:D,4,FALSE)/24+B110430</f>
        <v>44408.495333333332</v>
      </c>
      <c r="G110430">
        <f t="shared" si="1725"/>
        <v>6</v>
      </c>
    </row>
    <row r="110431" spans="1:7" x14ac:dyDescent="0.25">
      <c r="A110431">
        <v>333851</v>
      </c>
      <c r="B110431" s="2">
        <v>44408.328999999998</v>
      </c>
      <c r="C110431">
        <v>215705</v>
      </c>
      <c r="D110431">
        <v>417467</v>
      </c>
      <c r="E110431" t="str">
        <f>VLOOKUP(C110431,Подписчики!A:D,2,FALSE)</f>
        <v>UTC+6</v>
      </c>
      <c r="F110431" s="2">
        <f>VLOOKUP(C110431,Подписчики!A:D,4,FALSE)/24+B110431</f>
        <v>44408.578999999998</v>
      </c>
      <c r="G110431">
        <f t="shared" si="1725"/>
        <v>6</v>
      </c>
    </row>
    <row r="110432" spans="1:7" x14ac:dyDescent="0.25">
      <c r="A110432">
        <v>333853</v>
      </c>
      <c r="B110432" s="2">
        <v>44408.32956938383</v>
      </c>
      <c r="C110432">
        <v>219499</v>
      </c>
      <c r="D110432">
        <v>442186</v>
      </c>
      <c r="E110432" t="str">
        <f>VLOOKUP(C110432,Подписчики!A:D,2,FALSE)</f>
        <v>UTC+1</v>
      </c>
      <c r="F110432" s="2">
        <f>VLOOKUP(C110432,Подписчики!A:D,4,FALSE)/24+B110432</f>
        <v>44408.371236050494</v>
      </c>
      <c r="G110432">
        <f t="shared" si="1725"/>
        <v>6</v>
      </c>
    </row>
    <row r="110433" spans="1:7" x14ac:dyDescent="0.25">
      <c r="A110433">
        <v>333856</v>
      </c>
      <c r="B110433" s="2">
        <v>44408.329599902339</v>
      </c>
      <c r="C110433">
        <v>121959</v>
      </c>
      <c r="D110433">
        <v>352397</v>
      </c>
      <c r="E110433" t="str">
        <f>VLOOKUP(C110433,Подписчики!A:D,2,FALSE)</f>
        <v>UTC+0</v>
      </c>
      <c r="F110433" s="2">
        <f>VLOOKUP(C110433,Подписчики!A:D,4,FALSE)/24+B110433</f>
        <v>44408.329599902339</v>
      </c>
      <c r="G110433">
        <f t="shared" si="1725"/>
        <v>6</v>
      </c>
    </row>
    <row r="110434" spans="1:7" x14ac:dyDescent="0.25">
      <c r="A110434">
        <v>333859</v>
      </c>
      <c r="B110434" s="2">
        <v>44408.330332346566</v>
      </c>
      <c r="C110434">
        <v>147781</v>
      </c>
      <c r="D110434">
        <v>244507</v>
      </c>
      <c r="E110434" t="str">
        <f>VLOOKUP(C110434,Подписчики!A:D,2,FALSE)</f>
        <v>UTC+0</v>
      </c>
      <c r="F110434" s="2">
        <f>VLOOKUP(C110434,Подписчики!A:D,4,FALSE)/24+B110434</f>
        <v>44408.330332346566</v>
      </c>
      <c r="G110434">
        <f t="shared" si="1725"/>
        <v>6</v>
      </c>
    </row>
    <row r="110435" spans="1:7" x14ac:dyDescent="0.25">
      <c r="A110435">
        <v>333863</v>
      </c>
      <c r="B110435" s="2">
        <v>44408.330423902094</v>
      </c>
      <c r="C110435">
        <v>274379</v>
      </c>
      <c r="D110435">
        <v>158978</v>
      </c>
      <c r="E110435" t="str">
        <f>VLOOKUP(C110435,Подписчики!A:D,2,FALSE)</f>
        <v>UTC+0</v>
      </c>
      <c r="F110435" s="2">
        <f>VLOOKUP(C110435,Подписчики!A:D,4,FALSE)/24+B110435</f>
        <v>44408.330423902094</v>
      </c>
      <c r="G110435">
        <f t="shared" si="1725"/>
        <v>6</v>
      </c>
    </row>
    <row r="110436" spans="1:7" x14ac:dyDescent="0.25">
      <c r="A110436">
        <v>333864</v>
      </c>
      <c r="B110436" s="2">
        <v>44408.333384197518</v>
      </c>
      <c r="C110436">
        <v>215735</v>
      </c>
      <c r="D110436">
        <v>411922</v>
      </c>
      <c r="E110436" t="str">
        <f>VLOOKUP(C110436,Подписчики!A:D,2,FALSE)</f>
        <v>UTC+1</v>
      </c>
      <c r="F110436" s="2">
        <f>VLOOKUP(C110436,Подписчики!A:D,4,FALSE)/24+B110436</f>
        <v>44408.375050864182</v>
      </c>
      <c r="G110436">
        <f t="shared" si="1725"/>
        <v>6</v>
      </c>
    </row>
    <row r="110437" spans="1:7" x14ac:dyDescent="0.25">
      <c r="A110437">
        <v>333866</v>
      </c>
      <c r="B110437" s="2">
        <v>44408.336666666662</v>
      </c>
      <c r="C110437">
        <v>243710</v>
      </c>
      <c r="D110437">
        <v>258251</v>
      </c>
      <c r="E110437" t="str">
        <f>VLOOKUP(C110437,Подписчики!A:D,2,FALSE)</f>
        <v>UTC+2</v>
      </c>
      <c r="F110437" s="2">
        <f>VLOOKUP(C110437,Подписчики!A:D,4,FALSE)/24+B110437</f>
        <v>44408.42</v>
      </c>
      <c r="G110437">
        <f t="shared" si="1725"/>
        <v>6</v>
      </c>
    </row>
    <row r="110438" spans="1:7" x14ac:dyDescent="0.25">
      <c r="A110438">
        <v>333870</v>
      </c>
      <c r="B110438" s="2">
        <v>44408.336771752067</v>
      </c>
      <c r="C110438">
        <v>23295</v>
      </c>
      <c r="D110438">
        <v>72511</v>
      </c>
      <c r="E110438" t="str">
        <f>VLOOKUP(C110438,Подписчики!A:D,2,FALSE)</f>
        <v>UTC+3</v>
      </c>
      <c r="F110438" s="2">
        <f>VLOOKUP(C110438,Подписчики!A:D,4,FALSE)/24+B110438</f>
        <v>44408.461771752067</v>
      </c>
      <c r="G110438">
        <f t="shared" si="1725"/>
        <v>6</v>
      </c>
    </row>
    <row r="110439" spans="1:7" x14ac:dyDescent="0.25">
      <c r="A110439">
        <v>333871</v>
      </c>
      <c r="B110439" s="2">
        <v>44408.33768730735</v>
      </c>
      <c r="C110439">
        <v>81322</v>
      </c>
      <c r="D110439">
        <v>343712</v>
      </c>
      <c r="E110439" t="str">
        <f>VLOOKUP(C110439,Подписчики!A:D,2,FALSE)</f>
        <v>UTC+0</v>
      </c>
      <c r="F110439" s="2">
        <f>VLOOKUP(C110439,Подписчики!A:D,4,FALSE)/24+B110439</f>
        <v>44408.33768730735</v>
      </c>
      <c r="G110439">
        <f t="shared" si="1725"/>
        <v>6</v>
      </c>
    </row>
    <row r="110440" spans="1:7" x14ac:dyDescent="0.25">
      <c r="A110440">
        <v>333872</v>
      </c>
      <c r="B110440" s="2">
        <v>44408.337970873792</v>
      </c>
      <c r="C110440">
        <v>128321</v>
      </c>
      <c r="D110440">
        <v>51994</v>
      </c>
      <c r="E110440" t="str">
        <f>VLOOKUP(C110440,Подписчики!A:D,2,FALSE)</f>
        <v>UTC+7</v>
      </c>
      <c r="F110440" s="2">
        <f>VLOOKUP(C110440,Подписчики!A:D,4,FALSE)/24+B110440</f>
        <v>44408.629637540456</v>
      </c>
      <c r="G110440">
        <f t="shared" si="1725"/>
        <v>6</v>
      </c>
    </row>
    <row r="110441" spans="1:7" x14ac:dyDescent="0.25">
      <c r="A110441">
        <v>333876</v>
      </c>
      <c r="B110441" s="2">
        <v>44408.338450270086</v>
      </c>
      <c r="C110441">
        <v>179690</v>
      </c>
      <c r="D110441">
        <v>258219</v>
      </c>
      <c r="E110441" t="str">
        <f>VLOOKUP(C110441,Подписчики!A:D,2,FALSE)</f>
        <v>UTC+0</v>
      </c>
      <c r="F110441" s="2">
        <f>VLOOKUP(C110441,Подписчики!A:D,4,FALSE)/24+B110441</f>
        <v>44408.338450270086</v>
      </c>
      <c r="G110441">
        <f t="shared" si="1725"/>
        <v>6</v>
      </c>
    </row>
    <row r="110442" spans="1:7" x14ac:dyDescent="0.25">
      <c r="A110442">
        <v>333880</v>
      </c>
      <c r="B110442" s="2">
        <v>44408.338724936671</v>
      </c>
      <c r="C110442">
        <v>150745</v>
      </c>
      <c r="D110442">
        <v>158978</v>
      </c>
      <c r="E110442" t="str">
        <f>VLOOKUP(C110442,Подписчики!A:D,2,FALSE)</f>
        <v>UTC+2</v>
      </c>
      <c r="F110442" s="2">
        <f>VLOOKUP(C110442,Подписчики!A:D,4,FALSE)/24+B110442</f>
        <v>44408.422058270007</v>
      </c>
      <c r="G110442">
        <f t="shared" si="1725"/>
        <v>6</v>
      </c>
    </row>
    <row r="110443" spans="1:7" x14ac:dyDescent="0.25">
      <c r="A110443">
        <v>333884</v>
      </c>
      <c r="B110443" s="2">
        <v>44408.339588996765</v>
      </c>
      <c r="C110443">
        <v>326307</v>
      </c>
      <c r="D110443">
        <v>16029</v>
      </c>
      <c r="E110443" t="str">
        <f>VLOOKUP(C110443,Подписчики!A:D,2,FALSE)</f>
        <v>UTC+3</v>
      </c>
      <c r="F110443" s="2">
        <f>VLOOKUP(C110443,Подписчики!A:D,4,FALSE)/24+B110443</f>
        <v>44408.464588996765</v>
      </c>
      <c r="G110443">
        <f t="shared" si="1725"/>
        <v>6</v>
      </c>
    </row>
    <row r="110444" spans="1:7" x14ac:dyDescent="0.25">
      <c r="A110444">
        <v>333889</v>
      </c>
      <c r="B110444" s="2">
        <v>44408.339588996765</v>
      </c>
      <c r="C110444">
        <v>331774</v>
      </c>
      <c r="D110444">
        <v>63469</v>
      </c>
      <c r="E110444" t="str">
        <f>VLOOKUP(C110444,Подписчики!A:D,2,FALSE)</f>
        <v>UTC+7</v>
      </c>
      <c r="F110444" s="2">
        <f>VLOOKUP(C110444,Подписчики!A:D,4,FALSE)/24+B110444</f>
        <v>44408.631255663429</v>
      </c>
      <c r="G110444">
        <f t="shared" si="1725"/>
        <v>6</v>
      </c>
    </row>
    <row r="110445" spans="1:7" x14ac:dyDescent="0.25">
      <c r="A110445">
        <v>333893</v>
      </c>
      <c r="B110445" s="2">
        <v>44408.344126712851</v>
      </c>
      <c r="C110445">
        <v>101231</v>
      </c>
      <c r="D110445">
        <v>369308</v>
      </c>
      <c r="E110445" t="str">
        <f>VLOOKUP(C110445,Подписчики!A:D,2,FALSE)</f>
        <v>UTC+1</v>
      </c>
      <c r="F110445" s="2">
        <f>VLOOKUP(C110445,Подписчики!A:D,4,FALSE)/24+B110445</f>
        <v>44408.385793379515</v>
      </c>
      <c r="G110445">
        <f t="shared" si="1725"/>
        <v>6</v>
      </c>
    </row>
    <row r="110446" spans="1:7" x14ac:dyDescent="0.25">
      <c r="A110446">
        <v>333896</v>
      </c>
      <c r="B110446" s="2">
        <v>44408.346690267645</v>
      </c>
      <c r="C110446">
        <v>46791</v>
      </c>
      <c r="D110446">
        <v>227775</v>
      </c>
      <c r="E110446" t="str">
        <f>VLOOKUP(C110446,Подписчики!A:D,2,FALSE)</f>
        <v>UTC+2</v>
      </c>
      <c r="F110446" s="2">
        <f>VLOOKUP(C110446,Подписчики!A:D,4,FALSE)/24+B110446</f>
        <v>44408.43002360098</v>
      </c>
      <c r="G110446">
        <f t="shared" si="1725"/>
        <v>6</v>
      </c>
    </row>
    <row r="110447" spans="1:7" x14ac:dyDescent="0.25">
      <c r="A110447">
        <v>333901</v>
      </c>
      <c r="B110447" s="2">
        <v>44408.347333333339</v>
      </c>
      <c r="C110447">
        <v>46037</v>
      </c>
      <c r="D110447">
        <v>411922</v>
      </c>
      <c r="E110447" t="str">
        <f>VLOOKUP(C110447,Подписчики!A:D,2,FALSE)</f>
        <v>UTC+1</v>
      </c>
      <c r="F110447" s="2">
        <f>VLOOKUP(C110447,Подписчики!A:D,4,FALSE)/24+B110447</f>
        <v>44408.389000000003</v>
      </c>
      <c r="G110447">
        <f t="shared" si="1725"/>
        <v>6</v>
      </c>
    </row>
    <row r="110448" spans="1:7" x14ac:dyDescent="0.25">
      <c r="A110448">
        <v>333906</v>
      </c>
      <c r="B110448" s="2">
        <v>44408.347679611652</v>
      </c>
      <c r="C110448">
        <v>144377</v>
      </c>
      <c r="D110448">
        <v>105200</v>
      </c>
      <c r="E110448" t="str">
        <f>VLOOKUP(C110448,Подписчики!A:D,2,FALSE)</f>
        <v>UTC+3</v>
      </c>
      <c r="F110448" s="2">
        <f>VLOOKUP(C110448,Подписчики!A:D,4,FALSE)/24+B110448</f>
        <v>44408.472679611652</v>
      </c>
      <c r="G110448">
        <f t="shared" si="1725"/>
        <v>6</v>
      </c>
    </row>
    <row r="110449" spans="1:7" x14ac:dyDescent="0.25">
      <c r="A110449">
        <v>333911</v>
      </c>
      <c r="B110449" s="2">
        <v>44408.352031006805</v>
      </c>
      <c r="C110449">
        <v>316182</v>
      </c>
      <c r="D110449">
        <v>156678</v>
      </c>
      <c r="E110449" t="str">
        <f>VLOOKUP(C110449,Подписчики!A:D,2,FALSE)</f>
        <v>UTC+5</v>
      </c>
      <c r="F110449" s="2">
        <f>VLOOKUP(C110449,Подписчики!A:D,4,FALSE)/24+B110449</f>
        <v>44408.560364340141</v>
      </c>
      <c r="G110449">
        <f t="shared" si="1725"/>
        <v>6</v>
      </c>
    </row>
    <row r="110450" spans="1:7" x14ac:dyDescent="0.25">
      <c r="A110450">
        <v>333913</v>
      </c>
      <c r="B110450" s="2">
        <v>44408.352244636371</v>
      </c>
      <c r="C110450">
        <v>222686</v>
      </c>
      <c r="D110450">
        <v>394819</v>
      </c>
      <c r="E110450" t="str">
        <f>VLOOKUP(C110450,Подписчики!A:D,2,FALSE)</f>
        <v>UTC+2</v>
      </c>
      <c r="F110450" s="2">
        <f>VLOOKUP(C110450,Подписчики!A:D,4,FALSE)/24+B110450</f>
        <v>44408.435577969707</v>
      </c>
      <c r="G110450">
        <f t="shared" si="1725"/>
        <v>6</v>
      </c>
    </row>
    <row r="110451" spans="1:7" x14ac:dyDescent="0.25">
      <c r="A110451">
        <v>333916</v>
      </c>
      <c r="B110451" s="2">
        <v>44408.352732932522</v>
      </c>
      <c r="C110451">
        <v>62082</v>
      </c>
      <c r="D110451">
        <v>351192</v>
      </c>
      <c r="E110451" t="str">
        <f>VLOOKUP(C110451,Подписчики!A:D,2,FALSE)</f>
        <v>UTC+0</v>
      </c>
      <c r="F110451" s="2">
        <f>VLOOKUP(C110451,Подписчики!A:D,4,FALSE)/24+B110451</f>
        <v>44408.352732932522</v>
      </c>
      <c r="G110451">
        <f t="shared" si="1725"/>
        <v>6</v>
      </c>
    </row>
    <row r="110452" spans="1:7" x14ac:dyDescent="0.25">
      <c r="A110452">
        <v>333917</v>
      </c>
      <c r="B110452" s="2">
        <v>44408.353343042072</v>
      </c>
      <c r="C110452">
        <v>65089</v>
      </c>
      <c r="D110452">
        <v>404226</v>
      </c>
      <c r="E110452" t="str">
        <f>VLOOKUP(C110452,Подписчики!A:D,2,FALSE)</f>
        <v>UTC+1</v>
      </c>
      <c r="F110452" s="2">
        <f>VLOOKUP(C110452,Подписчики!A:D,4,FALSE)/24+B110452</f>
        <v>44408.395009708736</v>
      </c>
      <c r="G110452">
        <f t="shared" si="1725"/>
        <v>6</v>
      </c>
    </row>
    <row r="110453" spans="1:7" x14ac:dyDescent="0.25">
      <c r="A110453">
        <v>333920</v>
      </c>
      <c r="B110453" s="2">
        <v>44408.35450300607</v>
      </c>
      <c r="C110453">
        <v>149667</v>
      </c>
      <c r="D110453">
        <v>347008</v>
      </c>
      <c r="E110453" t="str">
        <f>VLOOKUP(C110453,Подписчики!A:D,2,FALSE)</f>
        <v>UTC+1</v>
      </c>
      <c r="F110453" s="2">
        <f>VLOOKUP(C110453,Подписчики!A:D,4,FALSE)/24+B110453</f>
        <v>44408.396169672735</v>
      </c>
      <c r="G110453">
        <f t="shared" si="1725"/>
        <v>6</v>
      </c>
    </row>
    <row r="110454" spans="1:7" x14ac:dyDescent="0.25">
      <c r="A110454">
        <v>333924</v>
      </c>
      <c r="B110454" s="2">
        <v>44408.355113376259</v>
      </c>
      <c r="C110454">
        <v>131323</v>
      </c>
      <c r="D110454">
        <v>111368</v>
      </c>
      <c r="E110454" t="str">
        <f>VLOOKUP(C110454,Подписчики!A:D,2,FALSE)</f>
        <v>UTC+1</v>
      </c>
      <c r="F110454" s="2">
        <f>VLOOKUP(C110454,Подписчики!A:D,4,FALSE)/24+B110454</f>
        <v>44408.396780042924</v>
      </c>
      <c r="G110454">
        <f t="shared" si="1725"/>
        <v>6</v>
      </c>
    </row>
    <row r="110455" spans="1:7" x14ac:dyDescent="0.25">
      <c r="A110455">
        <v>333929</v>
      </c>
      <c r="B110455" s="2">
        <v>44408.35825678274</v>
      </c>
      <c r="C110455">
        <v>175847</v>
      </c>
      <c r="D110455">
        <v>436459</v>
      </c>
      <c r="E110455" t="str">
        <f>VLOOKUP(C110455,Подписчики!A:D,2,FALSE)</f>
        <v>UTC+3</v>
      </c>
      <c r="F110455" s="2">
        <f>VLOOKUP(C110455,Подписчики!A:D,4,FALSE)/24+B110455</f>
        <v>44408.48325678274</v>
      </c>
      <c r="G110455">
        <f t="shared" si="1725"/>
        <v>6</v>
      </c>
    </row>
    <row r="110456" spans="1:7" x14ac:dyDescent="0.25">
      <c r="A110456">
        <v>333933</v>
      </c>
      <c r="B110456" s="2">
        <v>44408.358684041872</v>
      </c>
      <c r="C110456">
        <v>148847</v>
      </c>
      <c r="D110456">
        <v>34009</v>
      </c>
      <c r="E110456" t="str">
        <f>VLOOKUP(C110456,Подписчики!A:D,2,FALSE)</f>
        <v>UTC+2</v>
      </c>
      <c r="F110456" s="2">
        <f>VLOOKUP(C110456,Подписчики!A:D,4,FALSE)/24+B110456</f>
        <v>44408.442017375208</v>
      </c>
      <c r="G110456">
        <f t="shared" si="1725"/>
        <v>6</v>
      </c>
    </row>
    <row r="110457" spans="1:7" x14ac:dyDescent="0.25">
      <c r="A110457">
        <v>333938</v>
      </c>
      <c r="B110457" s="2">
        <v>44408.359050263985</v>
      </c>
      <c r="C110457">
        <v>163223</v>
      </c>
      <c r="D110457">
        <v>175689</v>
      </c>
      <c r="E110457" t="str">
        <f>VLOOKUP(C110457,Подписчики!A:D,2,FALSE)</f>
        <v>UTC-5</v>
      </c>
      <c r="F110457" s="2">
        <f>VLOOKUP(C110457,Подписчики!A:D,4,FALSE)/24+B110457</f>
        <v>44408.15071693065</v>
      </c>
      <c r="G110457">
        <f t="shared" si="1725"/>
        <v>6</v>
      </c>
    </row>
    <row r="110458" spans="1:7" x14ac:dyDescent="0.25">
      <c r="A110458">
        <v>333939</v>
      </c>
      <c r="B110458" s="2">
        <v>44408.361339152194</v>
      </c>
      <c r="C110458">
        <v>294692</v>
      </c>
      <c r="D110458">
        <v>123413</v>
      </c>
      <c r="E110458" t="str">
        <f>VLOOKUP(C110458,Подписчики!A:D,2,FALSE)</f>
        <v>UTC+1</v>
      </c>
      <c r="F110458" s="2">
        <f>VLOOKUP(C110458,Подписчики!A:D,4,FALSE)/24+B110458</f>
        <v>44408.403005818858</v>
      </c>
      <c r="G110458">
        <f t="shared" si="1725"/>
        <v>6</v>
      </c>
    </row>
    <row r="110459" spans="1:7" x14ac:dyDescent="0.25">
      <c r="A110459">
        <v>333943</v>
      </c>
      <c r="B110459" s="2">
        <v>44408.36213263344</v>
      </c>
      <c r="C110459">
        <v>130654</v>
      </c>
      <c r="D110459">
        <v>370651</v>
      </c>
      <c r="E110459" t="str">
        <f>VLOOKUP(C110459,Подписчики!A:D,2,FALSE)</f>
        <v>UTC+0</v>
      </c>
      <c r="F110459" s="2">
        <f>VLOOKUP(C110459,Подписчики!A:D,4,FALSE)/24+B110459</f>
        <v>44408.36213263344</v>
      </c>
      <c r="G110459">
        <f t="shared" si="1725"/>
        <v>6</v>
      </c>
    </row>
    <row r="110460" spans="1:7" x14ac:dyDescent="0.25">
      <c r="A110460">
        <v>333944</v>
      </c>
      <c r="B110460" s="2">
        <v>44408.364999999998</v>
      </c>
      <c r="C110460">
        <v>274122</v>
      </c>
      <c r="D110460">
        <v>123413</v>
      </c>
      <c r="E110460" t="str">
        <f>VLOOKUP(C110460,Подписчики!A:D,2,FALSE)</f>
        <v>UTC+3</v>
      </c>
      <c r="F110460" s="2">
        <f>VLOOKUP(C110460,Подписчики!A:D,4,FALSE)/24+B110460</f>
        <v>44408.49</v>
      </c>
      <c r="G110460">
        <f t="shared" si="1725"/>
        <v>6</v>
      </c>
    </row>
    <row r="110461" spans="1:7" x14ac:dyDescent="0.25">
      <c r="A110461">
        <v>333948</v>
      </c>
      <c r="B110461" s="2">
        <v>44408.365074433663</v>
      </c>
      <c r="C110461">
        <v>63812</v>
      </c>
      <c r="D110461">
        <v>303008</v>
      </c>
      <c r="E110461" t="str">
        <f>VLOOKUP(C110461,Подписчики!A:D,2,FALSE)</f>
        <v>UTC+10</v>
      </c>
      <c r="F110461" s="2">
        <f>VLOOKUP(C110461,Подписчики!A:D,4,FALSE)/24+B110461</f>
        <v>44408.406741100327</v>
      </c>
      <c r="G110461">
        <f t="shared" si="1725"/>
        <v>6</v>
      </c>
    </row>
    <row r="110462" spans="1:7" x14ac:dyDescent="0.25">
      <c r="A110462">
        <v>333949</v>
      </c>
      <c r="B110462" s="2">
        <v>44408.365153965882</v>
      </c>
      <c r="C110462">
        <v>112620</v>
      </c>
      <c r="D110462">
        <v>313721</v>
      </c>
      <c r="E110462" t="str">
        <f>VLOOKUP(C110462,Подписчики!A:D,2,FALSE)</f>
        <v>UTC+0</v>
      </c>
      <c r="F110462" s="2">
        <f>VLOOKUP(C110462,Подписчики!A:D,4,FALSE)/24+B110462</f>
        <v>44408.365153965882</v>
      </c>
      <c r="G110462">
        <f t="shared" si="1725"/>
        <v>6</v>
      </c>
    </row>
    <row r="110463" spans="1:7" x14ac:dyDescent="0.25">
      <c r="A110463">
        <v>333951</v>
      </c>
      <c r="B110463" s="2">
        <v>44408.365215002901</v>
      </c>
      <c r="C110463">
        <v>311331</v>
      </c>
      <c r="D110463">
        <v>394154</v>
      </c>
      <c r="E110463" t="str">
        <f>VLOOKUP(C110463,Подписчики!A:D,2,FALSE)</f>
        <v>UTC+6</v>
      </c>
      <c r="F110463" s="2">
        <f>VLOOKUP(C110463,Подписчики!A:D,4,FALSE)/24+B110463</f>
        <v>44408.615215002901</v>
      </c>
      <c r="G110463">
        <f t="shared" si="1725"/>
        <v>6</v>
      </c>
    </row>
    <row r="110464" spans="1:7" x14ac:dyDescent="0.25">
      <c r="A110464">
        <v>333955</v>
      </c>
      <c r="B110464" s="2">
        <v>44408.366333333339</v>
      </c>
      <c r="C110464">
        <v>147441</v>
      </c>
      <c r="D110464">
        <v>240646</v>
      </c>
      <c r="E110464" t="str">
        <f>VLOOKUP(C110464,Подписчики!A:D,2,FALSE)</f>
        <v>UTC+1</v>
      </c>
      <c r="F110464" s="2">
        <f>VLOOKUP(C110464,Подписчики!A:D,4,FALSE)/24+B110464</f>
        <v>44408.408000000003</v>
      </c>
      <c r="G110464">
        <f t="shared" si="1725"/>
        <v>6</v>
      </c>
    </row>
    <row r="110465" spans="1:7" x14ac:dyDescent="0.25">
      <c r="A110465">
        <v>333959</v>
      </c>
      <c r="B110465" s="2">
        <v>44408.366344187751</v>
      </c>
      <c r="C110465">
        <v>53946</v>
      </c>
      <c r="D110465">
        <v>230507</v>
      </c>
      <c r="E110465" t="str">
        <f>VLOOKUP(C110465,Подписчики!A:D,2,FALSE)</f>
        <v>UTC+1</v>
      </c>
      <c r="F110465" s="2">
        <f>VLOOKUP(C110465,Подписчики!A:D,4,FALSE)/24+B110465</f>
        <v>44408.408010854415</v>
      </c>
      <c r="G110465">
        <f t="shared" si="1725"/>
        <v>6</v>
      </c>
    </row>
    <row r="110466" spans="1:7" x14ac:dyDescent="0.25">
      <c r="A110466">
        <v>333961</v>
      </c>
      <c r="B110466" s="2">
        <v>44408.367320780053</v>
      </c>
      <c r="C110466">
        <v>51605</v>
      </c>
      <c r="D110466">
        <v>153893</v>
      </c>
      <c r="E110466" t="str">
        <f>VLOOKUP(C110466,Подписчики!A:D,2,FALSE)</f>
        <v>UTC-9</v>
      </c>
      <c r="F110466" s="2">
        <f>VLOOKUP(C110466,Подписчики!A:D,4,FALSE)/24+B110466</f>
        <v>44407.992320780053</v>
      </c>
      <c r="G110466">
        <f t="shared" si="1725"/>
        <v>5</v>
      </c>
    </row>
    <row r="110467" spans="1:7" x14ac:dyDescent="0.25">
      <c r="A110467">
        <v>333962</v>
      </c>
      <c r="B110467" s="2">
        <v>44408.369182409129</v>
      </c>
      <c r="C110467">
        <v>326206</v>
      </c>
      <c r="D110467">
        <v>342585</v>
      </c>
      <c r="E110467" t="str">
        <f>VLOOKUP(C110467,Подписчики!A:D,2,FALSE)</f>
        <v>UTC+1</v>
      </c>
      <c r="F110467" s="2">
        <f>VLOOKUP(C110467,Подписчики!A:D,4,FALSE)/24+B110467</f>
        <v>44408.410849075794</v>
      </c>
      <c r="G110467">
        <f t="shared" ref="G110467:G110530" si="1726">WEEKDAY(F110467,2)</f>
        <v>6</v>
      </c>
    </row>
    <row r="110468" spans="1:7" x14ac:dyDescent="0.25">
      <c r="A110468">
        <v>333966</v>
      </c>
      <c r="B110468" s="2">
        <v>44408.369823297828</v>
      </c>
      <c r="C110468">
        <v>140458</v>
      </c>
      <c r="D110468">
        <v>411922</v>
      </c>
      <c r="E110468" t="str">
        <f>VLOOKUP(C110468,Подписчики!A:D,2,FALSE)</f>
        <v>UTC+1</v>
      </c>
      <c r="F110468" s="2">
        <f>VLOOKUP(C110468,Подписчики!A:D,4,FALSE)/24+B110468</f>
        <v>44408.411489964492</v>
      </c>
      <c r="G110468">
        <f t="shared" si="1726"/>
        <v>6</v>
      </c>
    </row>
    <row r="110469" spans="1:7" x14ac:dyDescent="0.25">
      <c r="A110469">
        <v>333970</v>
      </c>
      <c r="B110469" s="2">
        <v>44408.372783593251</v>
      </c>
      <c r="C110469">
        <v>150749</v>
      </c>
      <c r="D110469">
        <v>175689</v>
      </c>
      <c r="E110469" t="str">
        <f>VLOOKUP(C110469,Подписчики!A:D,2,FALSE)</f>
        <v>UTC+7</v>
      </c>
      <c r="F110469" s="2">
        <f>VLOOKUP(C110469,Подписчики!A:D,4,FALSE)/24+B110469</f>
        <v>44408.664450259916</v>
      </c>
      <c r="G110469">
        <f t="shared" si="1726"/>
        <v>6</v>
      </c>
    </row>
    <row r="110470" spans="1:7" x14ac:dyDescent="0.25">
      <c r="A110470">
        <v>333974</v>
      </c>
      <c r="B110470" s="2">
        <v>44408.37316504855</v>
      </c>
      <c r="C110470">
        <v>332466</v>
      </c>
      <c r="D110470">
        <v>228405</v>
      </c>
      <c r="E110470" t="str">
        <f>VLOOKUP(C110470,Подписчики!A:D,2,FALSE)</f>
        <v>UTC+10</v>
      </c>
      <c r="F110470" s="2">
        <f>VLOOKUP(C110470,Подписчики!A:D,4,FALSE)/24+B110470</f>
        <v>44408.414831715214</v>
      </c>
      <c r="G110470">
        <f t="shared" si="1726"/>
        <v>6</v>
      </c>
    </row>
    <row r="110471" spans="1:7" x14ac:dyDescent="0.25">
      <c r="A110471">
        <v>333975</v>
      </c>
      <c r="B110471" s="2">
        <v>44408.37394329661</v>
      </c>
      <c r="C110471">
        <v>142431</v>
      </c>
      <c r="D110471">
        <v>162482</v>
      </c>
      <c r="E110471" t="str">
        <f>VLOOKUP(C110471,Подписчики!A:D,2,FALSE)</f>
        <v>UTC+0</v>
      </c>
      <c r="F110471" s="2">
        <f>VLOOKUP(C110471,Подписчики!A:D,4,FALSE)/24+B110471</f>
        <v>44408.37394329661</v>
      </c>
      <c r="G110471">
        <f t="shared" si="1726"/>
        <v>6</v>
      </c>
    </row>
    <row r="110472" spans="1:7" x14ac:dyDescent="0.25">
      <c r="A110472">
        <v>333979</v>
      </c>
      <c r="B110472" s="2">
        <v>44408.373974110036</v>
      </c>
      <c r="C110472">
        <v>303287</v>
      </c>
      <c r="D110472">
        <v>70091</v>
      </c>
      <c r="E110472" t="str">
        <f>VLOOKUP(C110472,Подписчики!A:D,2,FALSE)</f>
        <v>UTC+4</v>
      </c>
      <c r="F110472" s="2">
        <f>VLOOKUP(C110472,Подписчики!A:D,4,FALSE)/24+B110472</f>
        <v>44408.5406407767</v>
      </c>
      <c r="G110472">
        <f t="shared" si="1726"/>
        <v>6</v>
      </c>
    </row>
    <row r="110473" spans="1:7" x14ac:dyDescent="0.25">
      <c r="A110473">
        <v>333980</v>
      </c>
      <c r="B110473" s="2">
        <v>44408.374378640779</v>
      </c>
      <c r="C110473">
        <v>275664</v>
      </c>
      <c r="D110473">
        <v>470762</v>
      </c>
      <c r="E110473" t="str">
        <f>VLOOKUP(C110473,Подписчики!A:D,2,FALSE)</f>
        <v>UTC+9</v>
      </c>
      <c r="F110473" s="2">
        <f>VLOOKUP(C110473,Подписчики!A:D,4,FALSE)/24+B110473</f>
        <v>44408.749378640779</v>
      </c>
      <c r="G110473">
        <f t="shared" si="1726"/>
        <v>6</v>
      </c>
    </row>
    <row r="110474" spans="1:7" x14ac:dyDescent="0.25">
      <c r="A110474">
        <v>333985</v>
      </c>
      <c r="B110474" s="2">
        <v>44408.37675099948</v>
      </c>
      <c r="C110474">
        <v>314361</v>
      </c>
      <c r="D110474">
        <v>183446</v>
      </c>
      <c r="E110474" t="str">
        <f>VLOOKUP(C110474,Подписчики!A:D,2,FALSE)</f>
        <v>UTC+0</v>
      </c>
      <c r="F110474" s="2">
        <f>VLOOKUP(C110474,Подписчики!A:D,4,FALSE)/24+B110474</f>
        <v>44408.37675099948</v>
      </c>
      <c r="G110474">
        <f t="shared" si="1726"/>
        <v>6</v>
      </c>
    </row>
    <row r="110475" spans="1:7" x14ac:dyDescent="0.25">
      <c r="A110475">
        <v>333987</v>
      </c>
      <c r="B110475" s="2">
        <v>44408.376873073517</v>
      </c>
      <c r="C110475">
        <v>340613</v>
      </c>
      <c r="D110475">
        <v>227775</v>
      </c>
      <c r="E110475" t="str">
        <f>VLOOKUP(C110475,Подписчики!A:D,2,FALSE)</f>
        <v>UTC+0</v>
      </c>
      <c r="F110475" s="2">
        <f>VLOOKUP(C110475,Подписчики!A:D,4,FALSE)/24+B110475</f>
        <v>44408.376873073517</v>
      </c>
      <c r="G110475">
        <f t="shared" si="1726"/>
        <v>6</v>
      </c>
    </row>
    <row r="110476" spans="1:7" x14ac:dyDescent="0.25">
      <c r="A110476">
        <v>333992</v>
      </c>
      <c r="B110476" s="2">
        <v>44408.37721035599</v>
      </c>
      <c r="C110476">
        <v>304996</v>
      </c>
      <c r="D110476">
        <v>325984</v>
      </c>
      <c r="E110476" t="str">
        <f>VLOOKUP(C110476,Подписчики!A:D,2,FALSE)</f>
        <v>UTC+12</v>
      </c>
      <c r="F110476" s="2">
        <f>VLOOKUP(C110476,Подписчики!A:D,4,FALSE)/24+B110476</f>
        <v>44408.418877022654</v>
      </c>
      <c r="G110476">
        <f t="shared" si="1726"/>
        <v>6</v>
      </c>
    </row>
    <row r="110477" spans="1:7" x14ac:dyDescent="0.25">
      <c r="A110477">
        <v>333993</v>
      </c>
      <c r="B110477" s="2">
        <v>44408.378185369424</v>
      </c>
      <c r="C110477">
        <v>159430</v>
      </c>
      <c r="D110477">
        <v>314092</v>
      </c>
      <c r="E110477" t="str">
        <f>VLOOKUP(C110477,Подписчики!A:D,2,FALSE)</f>
        <v>UTC-3</v>
      </c>
      <c r="F110477" s="2">
        <f>VLOOKUP(C110477,Подписчики!A:D,4,FALSE)/24+B110477</f>
        <v>44408.253185369424</v>
      </c>
      <c r="G110477">
        <f t="shared" si="1726"/>
        <v>6</v>
      </c>
    </row>
    <row r="110478" spans="1:7" x14ac:dyDescent="0.25">
      <c r="A110478">
        <v>333997</v>
      </c>
      <c r="B110478" s="2">
        <v>44408.378307443461</v>
      </c>
      <c r="C110478">
        <v>126047</v>
      </c>
      <c r="D110478">
        <v>112456</v>
      </c>
      <c r="E110478" t="str">
        <f>VLOOKUP(C110478,Подписчики!A:D,2,FALSE)</f>
        <v>UTC+2</v>
      </c>
      <c r="F110478" s="2">
        <f>VLOOKUP(C110478,Подписчики!A:D,4,FALSE)/24+B110478</f>
        <v>44408.461640776797</v>
      </c>
      <c r="G110478">
        <f t="shared" si="1726"/>
        <v>6</v>
      </c>
    </row>
    <row r="110479" spans="1:7" x14ac:dyDescent="0.25">
      <c r="A110479">
        <v>333999</v>
      </c>
      <c r="B110479" s="2">
        <v>44408.378551591537</v>
      </c>
      <c r="C110479">
        <v>288518</v>
      </c>
      <c r="D110479">
        <v>331056</v>
      </c>
      <c r="E110479" t="str">
        <f>VLOOKUP(C110479,Подписчики!A:D,2,FALSE)</f>
        <v>UTC+1</v>
      </c>
      <c r="F110479" s="2">
        <f>VLOOKUP(C110479,Подписчики!A:D,4,FALSE)/24+B110479</f>
        <v>44408.420218258201</v>
      </c>
      <c r="G110479">
        <f t="shared" si="1726"/>
        <v>6</v>
      </c>
    </row>
    <row r="110480" spans="1:7" x14ac:dyDescent="0.25">
      <c r="A110480">
        <v>334003</v>
      </c>
      <c r="B110480" s="2">
        <v>44408.378612628556</v>
      </c>
      <c r="C110480">
        <v>348348</v>
      </c>
      <c r="D110480">
        <v>42035</v>
      </c>
      <c r="E110480" t="str">
        <f>VLOOKUP(C110480,Подписчики!A:D,2,FALSE)</f>
        <v>UTC+0</v>
      </c>
      <c r="F110480" s="2">
        <f>VLOOKUP(C110480,Подписчики!A:D,4,FALSE)/24+B110480</f>
        <v>44408.378612628556</v>
      </c>
      <c r="G110480">
        <f t="shared" si="1726"/>
        <v>6</v>
      </c>
    </row>
    <row r="110481" spans="1:7" x14ac:dyDescent="0.25">
      <c r="A110481">
        <v>334004</v>
      </c>
      <c r="B110481" s="2">
        <v>44408.379222998752</v>
      </c>
      <c r="C110481">
        <v>89546</v>
      </c>
      <c r="D110481">
        <v>21760</v>
      </c>
      <c r="E110481" t="str">
        <f>VLOOKUP(C110481,Подписчики!A:D,2,FALSE)</f>
        <v>UTC+2</v>
      </c>
      <c r="F110481" s="2">
        <f>VLOOKUP(C110481,Подписчики!A:D,4,FALSE)/24+B110481</f>
        <v>44408.462556332088</v>
      </c>
      <c r="G110481">
        <f t="shared" si="1726"/>
        <v>6</v>
      </c>
    </row>
    <row r="110482" spans="1:7" x14ac:dyDescent="0.25">
      <c r="A110482">
        <v>334006</v>
      </c>
      <c r="B110482" s="2">
        <v>44408.380657368696</v>
      </c>
      <c r="C110482">
        <v>248706</v>
      </c>
      <c r="D110482">
        <v>198326</v>
      </c>
      <c r="E110482" t="str">
        <f>VLOOKUP(C110482,Подписчики!A:D,2,FALSE)</f>
        <v>UTC+3</v>
      </c>
      <c r="F110482" s="2">
        <f>VLOOKUP(C110482,Подписчики!A:D,4,FALSE)/24+B110482</f>
        <v>44408.505657368696</v>
      </c>
      <c r="G110482">
        <f t="shared" si="1726"/>
        <v>6</v>
      </c>
    </row>
    <row r="110483" spans="1:7" x14ac:dyDescent="0.25">
      <c r="A110483">
        <v>334011</v>
      </c>
      <c r="B110483" s="2">
        <v>44408.381389812923</v>
      </c>
      <c r="C110483">
        <v>195519</v>
      </c>
      <c r="D110483">
        <v>230507</v>
      </c>
      <c r="E110483" t="str">
        <f>VLOOKUP(C110483,Подписчики!A:D,2,FALSE)</f>
        <v>UTC+3</v>
      </c>
      <c r="F110483" s="2">
        <f>VLOOKUP(C110483,Подписчики!A:D,4,FALSE)/24+B110483</f>
        <v>44408.506389812923</v>
      </c>
      <c r="G110483">
        <f t="shared" si="1726"/>
        <v>6</v>
      </c>
    </row>
    <row r="110484" spans="1:7" x14ac:dyDescent="0.25">
      <c r="A110484">
        <v>334012</v>
      </c>
      <c r="B110484" s="2">
        <v>44408.38377025666</v>
      </c>
      <c r="C110484">
        <v>243147</v>
      </c>
      <c r="D110484">
        <v>409853</v>
      </c>
      <c r="E110484" t="str">
        <f>VLOOKUP(C110484,Подписчики!A:D,2,FALSE)</f>
        <v>UTC+1</v>
      </c>
      <c r="F110484" s="2">
        <f>VLOOKUP(C110484,Подписчики!A:D,4,FALSE)/24+B110484</f>
        <v>44408.425436923324</v>
      </c>
      <c r="G110484">
        <f t="shared" si="1726"/>
        <v>6</v>
      </c>
    </row>
    <row r="110485" spans="1:7" x14ac:dyDescent="0.25">
      <c r="A110485">
        <v>334016</v>
      </c>
      <c r="B110485" s="2">
        <v>44408.384044923245</v>
      </c>
      <c r="C110485">
        <v>343964</v>
      </c>
      <c r="D110485">
        <v>297506</v>
      </c>
      <c r="E110485" t="str">
        <f>VLOOKUP(C110485,Подписчики!A:D,2,FALSE)</f>
        <v>UTC+3</v>
      </c>
      <c r="F110485" s="2">
        <f>VLOOKUP(C110485,Подписчики!A:D,4,FALSE)/24+B110485</f>
        <v>44408.509044923245</v>
      </c>
      <c r="G110485">
        <f t="shared" si="1726"/>
        <v>6</v>
      </c>
    </row>
    <row r="110486" spans="1:7" x14ac:dyDescent="0.25">
      <c r="A110486">
        <v>334018</v>
      </c>
      <c r="B110486" s="2">
        <v>44408.384105960264</v>
      </c>
      <c r="C110486">
        <v>79953</v>
      </c>
      <c r="D110486">
        <v>204394</v>
      </c>
      <c r="E110486" t="str">
        <f>VLOOKUP(C110486,Подписчики!A:D,2,FALSE)</f>
        <v>UTC+2</v>
      </c>
      <c r="F110486" s="2">
        <f>VLOOKUP(C110486,Подписчики!A:D,4,FALSE)/24+B110486</f>
        <v>44408.467439293599</v>
      </c>
      <c r="G110486">
        <f t="shared" si="1726"/>
        <v>6</v>
      </c>
    </row>
    <row r="110487" spans="1:7" x14ac:dyDescent="0.25">
      <c r="A110487">
        <v>334021</v>
      </c>
      <c r="B110487" s="2">
        <v>44408.385265663623</v>
      </c>
      <c r="C110487">
        <v>313017</v>
      </c>
      <c r="D110487">
        <v>48991</v>
      </c>
      <c r="E110487" t="str">
        <f>VLOOKUP(C110487,Подписчики!A:D,2,FALSE)</f>
        <v>UTC+1</v>
      </c>
      <c r="F110487" s="2">
        <f>VLOOKUP(C110487,Подписчики!A:D,4,FALSE)/24+B110487</f>
        <v>44408.426932330287</v>
      </c>
      <c r="G110487">
        <f t="shared" si="1726"/>
        <v>6</v>
      </c>
    </row>
    <row r="110488" spans="1:7" x14ac:dyDescent="0.25">
      <c r="A110488">
        <v>334023</v>
      </c>
      <c r="B110488" s="2">
        <v>44408.385300970876</v>
      </c>
      <c r="C110488">
        <v>216366</v>
      </c>
      <c r="D110488">
        <v>19714</v>
      </c>
      <c r="E110488" t="str">
        <f>VLOOKUP(C110488,Подписчики!A:D,2,FALSE)</f>
        <v>UTC+12</v>
      </c>
      <c r="F110488" s="2">
        <f>VLOOKUP(C110488,Подписчики!A:D,4,FALSE)/24+B110488</f>
        <v>44408.426967637541</v>
      </c>
      <c r="G110488">
        <f t="shared" si="1726"/>
        <v>6</v>
      </c>
    </row>
    <row r="110489" spans="1:7" x14ac:dyDescent="0.25">
      <c r="A110489">
        <v>334026</v>
      </c>
      <c r="B110489" s="2">
        <v>44408.388132686086</v>
      </c>
      <c r="C110489">
        <v>267789</v>
      </c>
      <c r="D110489">
        <v>443594</v>
      </c>
      <c r="E110489" t="str">
        <f>VLOOKUP(C110489,Подписчики!A:D,2,FALSE)</f>
        <v>UTC+7</v>
      </c>
      <c r="F110489" s="2">
        <f>VLOOKUP(C110489,Подписчики!A:D,4,FALSE)/24+B110489</f>
        <v>44408.679799352751</v>
      </c>
      <c r="G110489">
        <f t="shared" si="1726"/>
        <v>6</v>
      </c>
    </row>
    <row r="110490" spans="1:7" x14ac:dyDescent="0.25">
      <c r="A110490">
        <v>334030</v>
      </c>
      <c r="B110490" s="2">
        <v>44408.388317514575</v>
      </c>
      <c r="C110490">
        <v>201225</v>
      </c>
      <c r="D110490">
        <v>308796</v>
      </c>
      <c r="E110490" t="str">
        <f>VLOOKUP(C110490,Подписчики!A:D,2,FALSE)</f>
        <v>UTC+1</v>
      </c>
      <c r="F110490" s="2">
        <f>VLOOKUP(C110490,Подписчики!A:D,4,FALSE)/24+B110490</f>
        <v>44408.429984181239</v>
      </c>
      <c r="G110490">
        <f t="shared" si="1726"/>
        <v>6</v>
      </c>
    </row>
    <row r="110491" spans="1:7" x14ac:dyDescent="0.25">
      <c r="A110491">
        <v>334033</v>
      </c>
      <c r="B110491" s="2">
        <v>44408.388927884764</v>
      </c>
      <c r="C110491">
        <v>14155</v>
      </c>
      <c r="D110491">
        <v>250679</v>
      </c>
      <c r="E110491" t="str">
        <f>VLOOKUP(C110491,Подписчики!A:D,2,FALSE)</f>
        <v>UTC+2</v>
      </c>
      <c r="F110491" s="2">
        <f>VLOOKUP(C110491,Подписчики!A:D,4,FALSE)/24+B110491</f>
        <v>44408.472261218099</v>
      </c>
      <c r="G110491">
        <f t="shared" si="1726"/>
        <v>6</v>
      </c>
    </row>
    <row r="110492" spans="1:7" x14ac:dyDescent="0.25">
      <c r="A110492">
        <v>334037</v>
      </c>
      <c r="B110492" s="2">
        <v>44408.389666666662</v>
      </c>
      <c r="C110492">
        <v>149765</v>
      </c>
      <c r="D110492">
        <v>28903</v>
      </c>
      <c r="E110492" t="str">
        <f>VLOOKUP(C110492,Подписчики!A:D,2,FALSE)</f>
        <v>UTC+5</v>
      </c>
      <c r="F110492" s="2">
        <f>VLOOKUP(C110492,Подписчики!A:D,4,FALSE)/24+B110492</f>
        <v>44408.597999999998</v>
      </c>
      <c r="G110492">
        <f t="shared" si="1726"/>
        <v>6</v>
      </c>
    </row>
    <row r="110493" spans="1:7" x14ac:dyDescent="0.25">
      <c r="A110493">
        <v>334041</v>
      </c>
      <c r="B110493" s="2">
        <v>44408.389750809059</v>
      </c>
      <c r="C110493">
        <v>200139</v>
      </c>
      <c r="D110493">
        <v>58674</v>
      </c>
      <c r="E110493" t="str">
        <f>VLOOKUP(C110493,Подписчики!A:D,2,FALSE)</f>
        <v>UTC+3</v>
      </c>
      <c r="F110493" s="2">
        <f>VLOOKUP(C110493,Подписчики!A:D,4,FALSE)/24+B110493</f>
        <v>44408.514750809059</v>
      </c>
      <c r="G110493">
        <f t="shared" si="1726"/>
        <v>6</v>
      </c>
    </row>
    <row r="110494" spans="1:7" x14ac:dyDescent="0.25">
      <c r="A110494">
        <v>334045</v>
      </c>
      <c r="B110494" s="2">
        <v>44408.389843440047</v>
      </c>
      <c r="C110494">
        <v>192331</v>
      </c>
      <c r="D110494">
        <v>165114</v>
      </c>
      <c r="E110494" t="str">
        <f>VLOOKUP(C110494,Подписчики!A:D,2,FALSE)</f>
        <v>UTC+4</v>
      </c>
      <c r="F110494" s="2">
        <f>VLOOKUP(C110494,Подписчики!A:D,4,FALSE)/24+B110494</f>
        <v>44408.556510106711</v>
      </c>
      <c r="G110494">
        <f t="shared" si="1726"/>
        <v>6</v>
      </c>
    </row>
    <row r="110495" spans="1:7" x14ac:dyDescent="0.25">
      <c r="A110495">
        <v>334047</v>
      </c>
      <c r="B110495" s="2">
        <v>44408.391308328501</v>
      </c>
      <c r="C110495">
        <v>74974</v>
      </c>
      <c r="D110495">
        <v>432003</v>
      </c>
      <c r="E110495" t="str">
        <f>VLOOKUP(C110495,Подписчики!A:D,2,FALSE)</f>
        <v>UTC+3</v>
      </c>
      <c r="F110495" s="2">
        <f>VLOOKUP(C110495,Подписчики!A:D,4,FALSE)/24+B110495</f>
        <v>44408.516308328501</v>
      </c>
      <c r="G110495">
        <f t="shared" si="1726"/>
        <v>6</v>
      </c>
    </row>
    <row r="110496" spans="1:7" x14ac:dyDescent="0.25">
      <c r="A110496">
        <v>334051</v>
      </c>
      <c r="B110496" s="2">
        <v>44408.392333333337</v>
      </c>
      <c r="C110496">
        <v>263776</v>
      </c>
      <c r="D110496">
        <v>158978</v>
      </c>
      <c r="E110496" t="str">
        <f>VLOOKUP(C110496,Подписчики!A:D,2,FALSE)</f>
        <v>UTC+1</v>
      </c>
      <c r="F110496" s="2">
        <f>VLOOKUP(C110496,Подписчики!A:D,4,FALSE)/24+B110496</f>
        <v>44408.434000000001</v>
      </c>
      <c r="G110496">
        <f t="shared" si="1726"/>
        <v>6</v>
      </c>
    </row>
    <row r="110497" spans="1:7" x14ac:dyDescent="0.25">
      <c r="A110497">
        <v>334056</v>
      </c>
      <c r="B110497" s="2">
        <v>44408.39258252427</v>
      </c>
      <c r="C110497">
        <v>278845</v>
      </c>
      <c r="D110497">
        <v>477790</v>
      </c>
      <c r="E110497" t="str">
        <f>VLOOKUP(C110497,Подписчики!A:D,2,FALSE)</f>
        <v>UTC+2</v>
      </c>
      <c r="F110497" s="2">
        <f>VLOOKUP(C110497,Подписчики!A:D,4,FALSE)/24+B110497</f>
        <v>44408.475915857605</v>
      </c>
      <c r="G110497">
        <f t="shared" si="1726"/>
        <v>6</v>
      </c>
    </row>
    <row r="110498" spans="1:7" x14ac:dyDescent="0.25">
      <c r="A110498">
        <v>334057</v>
      </c>
      <c r="B110498" s="2">
        <v>44408.392864772482</v>
      </c>
      <c r="C110498">
        <v>201408</v>
      </c>
      <c r="D110498">
        <v>238134</v>
      </c>
      <c r="E110498" t="str">
        <f>VLOOKUP(C110498,Подписчики!A:D,2,FALSE)</f>
        <v>UTC+4</v>
      </c>
      <c r="F110498" s="2">
        <f>VLOOKUP(C110498,Подписчики!A:D,4,FALSE)/24+B110498</f>
        <v>44408.559531439147</v>
      </c>
      <c r="G110498">
        <f t="shared" si="1726"/>
        <v>6</v>
      </c>
    </row>
    <row r="110499" spans="1:7" x14ac:dyDescent="0.25">
      <c r="A110499">
        <v>334059</v>
      </c>
      <c r="B110499" s="2">
        <v>44408.39420064725</v>
      </c>
      <c r="C110499">
        <v>32464</v>
      </c>
      <c r="D110499">
        <v>374994</v>
      </c>
      <c r="E110499" t="str">
        <f>VLOOKUP(C110499,Подписчики!A:D,2,FALSE)</f>
        <v>UTC+6</v>
      </c>
      <c r="F110499" s="2">
        <f>VLOOKUP(C110499,Подписчики!A:D,4,FALSE)/24+B110499</f>
        <v>44408.64420064725</v>
      </c>
      <c r="G110499">
        <f t="shared" si="1726"/>
        <v>6</v>
      </c>
    </row>
    <row r="110500" spans="1:7" x14ac:dyDescent="0.25">
      <c r="A110500">
        <v>334062</v>
      </c>
      <c r="B110500" s="2">
        <v>44408.394390697955</v>
      </c>
      <c r="C110500">
        <v>181241</v>
      </c>
      <c r="D110500">
        <v>347393</v>
      </c>
      <c r="E110500" t="str">
        <f>VLOOKUP(C110500,Подписчики!A:D,2,FALSE)</f>
        <v>UTC+3</v>
      </c>
      <c r="F110500" s="2">
        <f>VLOOKUP(C110500,Подписчики!A:D,4,FALSE)/24+B110500</f>
        <v>44408.519390697955</v>
      </c>
      <c r="G110500">
        <f t="shared" si="1726"/>
        <v>6</v>
      </c>
    </row>
    <row r="110501" spans="1:7" x14ac:dyDescent="0.25">
      <c r="A110501">
        <v>334067</v>
      </c>
      <c r="B110501" s="2">
        <v>44408.394604327528</v>
      </c>
      <c r="C110501">
        <v>218216</v>
      </c>
      <c r="D110501">
        <v>4316</v>
      </c>
      <c r="E110501" t="str">
        <f>VLOOKUP(C110501,Подписчики!A:D,2,FALSE)</f>
        <v>UTC+1</v>
      </c>
      <c r="F110501" s="2">
        <f>VLOOKUP(C110501,Подписчики!A:D,4,FALSE)/24+B110501</f>
        <v>44408.436270994192</v>
      </c>
      <c r="G110501">
        <f t="shared" si="1726"/>
        <v>6</v>
      </c>
    </row>
    <row r="110502" spans="1:7" x14ac:dyDescent="0.25">
      <c r="A110502">
        <v>334068</v>
      </c>
      <c r="B110502" s="2">
        <v>44408.397666666664</v>
      </c>
      <c r="C110502">
        <v>45199</v>
      </c>
      <c r="D110502">
        <v>388328</v>
      </c>
      <c r="E110502" t="str">
        <f>VLOOKUP(C110502,Подписчики!A:D,2,FALSE)</f>
        <v>UTC+2</v>
      </c>
      <c r="F110502" s="2">
        <f>VLOOKUP(C110502,Подписчики!A:D,4,FALSE)/24+B110502</f>
        <v>44408.481</v>
      </c>
      <c r="G110502">
        <f t="shared" si="1726"/>
        <v>6</v>
      </c>
    </row>
    <row r="110503" spans="1:7" x14ac:dyDescent="0.25">
      <c r="A110503">
        <v>334072</v>
      </c>
      <c r="B110503" s="2">
        <v>44408.397841423946</v>
      </c>
      <c r="C110503">
        <v>146591</v>
      </c>
      <c r="D110503">
        <v>320523</v>
      </c>
      <c r="E110503" t="str">
        <f>VLOOKUP(C110503,Подписчики!A:D,2,FALSE)</f>
        <v>UTC+11</v>
      </c>
      <c r="F110503" s="2">
        <f>VLOOKUP(C110503,Подписчики!A:D,4,FALSE)/24+B110503</f>
        <v>44408.439508090611</v>
      </c>
      <c r="G110503">
        <f t="shared" si="1726"/>
        <v>6</v>
      </c>
    </row>
    <row r="110504" spans="1:7" x14ac:dyDescent="0.25">
      <c r="A110504">
        <v>334073</v>
      </c>
      <c r="B110504" s="2">
        <v>44408.399055016183</v>
      </c>
      <c r="C110504">
        <v>296870</v>
      </c>
      <c r="D110504">
        <v>266896</v>
      </c>
      <c r="E110504" t="str">
        <f>VLOOKUP(C110504,Подписчики!A:D,2,FALSE)</f>
        <v>UTC+6</v>
      </c>
      <c r="F110504" s="2">
        <f>VLOOKUP(C110504,Подписчики!A:D,4,FALSE)/24+B110504</f>
        <v>44408.649055016183</v>
      </c>
      <c r="G110504">
        <f t="shared" si="1726"/>
        <v>6</v>
      </c>
    </row>
    <row r="110505" spans="1:7" x14ac:dyDescent="0.25">
      <c r="A110505">
        <v>334076</v>
      </c>
      <c r="B110505" s="2">
        <v>44408.401898251286</v>
      </c>
      <c r="C110505">
        <v>249881</v>
      </c>
      <c r="D110505">
        <v>472330</v>
      </c>
      <c r="E110505" t="str">
        <f>VLOOKUP(C110505,Подписчики!A:D,2,FALSE)</f>
        <v>UTC+3</v>
      </c>
      <c r="F110505" s="2">
        <f>VLOOKUP(C110505,Подписчики!A:D,4,FALSE)/24+B110505</f>
        <v>44408.526898251286</v>
      </c>
      <c r="G110505">
        <f t="shared" si="1726"/>
        <v>6</v>
      </c>
    </row>
    <row r="110506" spans="1:7" x14ac:dyDescent="0.25">
      <c r="A110506">
        <v>334077</v>
      </c>
      <c r="B110506" s="2">
        <v>44408.403515732294</v>
      </c>
      <c r="C110506">
        <v>322292</v>
      </c>
      <c r="D110506">
        <v>325182</v>
      </c>
      <c r="E110506" t="str">
        <f>VLOOKUP(C110506,Подписчики!A:D,2,FALSE)</f>
        <v>UTC+0</v>
      </c>
      <c r="F110506" s="2">
        <f>VLOOKUP(C110506,Подписчики!A:D,4,FALSE)/24+B110506</f>
        <v>44408.403515732294</v>
      </c>
      <c r="G110506">
        <f t="shared" si="1726"/>
        <v>6</v>
      </c>
    </row>
    <row r="110507" spans="1:7" x14ac:dyDescent="0.25">
      <c r="A110507">
        <v>334080</v>
      </c>
      <c r="B110507" s="2">
        <v>44408.403637806332</v>
      </c>
      <c r="C110507">
        <v>265115</v>
      </c>
      <c r="D110507">
        <v>351192</v>
      </c>
      <c r="E110507" t="str">
        <f>VLOOKUP(C110507,Подписчики!A:D,2,FALSE)</f>
        <v>UTC+0</v>
      </c>
      <c r="F110507" s="2">
        <f>VLOOKUP(C110507,Подписчики!A:D,4,FALSE)/24+B110507</f>
        <v>44408.403637806332</v>
      </c>
      <c r="G110507">
        <f t="shared" si="1726"/>
        <v>6</v>
      </c>
    </row>
    <row r="110508" spans="1:7" x14ac:dyDescent="0.25">
      <c r="A110508">
        <v>334082</v>
      </c>
      <c r="B110508" s="2">
        <v>44408.40427869503</v>
      </c>
      <c r="C110508">
        <v>146303</v>
      </c>
      <c r="D110508">
        <v>111368</v>
      </c>
      <c r="E110508" t="str">
        <f>VLOOKUP(C110508,Подписчики!A:D,2,FALSE)</f>
        <v>UTC+1</v>
      </c>
      <c r="F110508" s="2">
        <f>VLOOKUP(C110508,Подписчики!A:D,4,FALSE)/24+B110508</f>
        <v>44408.445945361695</v>
      </c>
      <c r="G110508">
        <f t="shared" si="1726"/>
        <v>6</v>
      </c>
    </row>
    <row r="110509" spans="1:7" x14ac:dyDescent="0.25">
      <c r="A110509">
        <v>334087</v>
      </c>
      <c r="B110509" s="2">
        <v>44408.405666666666</v>
      </c>
      <c r="C110509">
        <v>190715</v>
      </c>
      <c r="D110509">
        <v>391404</v>
      </c>
      <c r="E110509" t="str">
        <f>VLOOKUP(C110509,Подписчики!A:D,2,FALSE)</f>
        <v>UTC+2</v>
      </c>
      <c r="F110509" s="2">
        <f>VLOOKUP(C110509,Подписчики!A:D,4,FALSE)/24+B110509</f>
        <v>44408.489000000001</v>
      </c>
      <c r="G110509">
        <f t="shared" si="1726"/>
        <v>6</v>
      </c>
    </row>
    <row r="110510" spans="1:7" x14ac:dyDescent="0.25">
      <c r="A110510">
        <v>334088</v>
      </c>
      <c r="B110510" s="2">
        <v>44408.40705587939</v>
      </c>
      <c r="C110510">
        <v>40988</v>
      </c>
      <c r="D110510">
        <v>443457</v>
      </c>
      <c r="E110510" t="str">
        <f>VLOOKUP(C110510,Подписчики!A:D,2,FALSE)</f>
        <v>UTC+0</v>
      </c>
      <c r="F110510" s="2">
        <f>VLOOKUP(C110510,Подписчики!A:D,4,FALSE)/24+B110510</f>
        <v>44408.40705587939</v>
      </c>
      <c r="G110510">
        <f t="shared" si="1726"/>
        <v>6</v>
      </c>
    </row>
    <row r="110511" spans="1:7" x14ac:dyDescent="0.25">
      <c r="A110511">
        <v>334093</v>
      </c>
      <c r="B110511" s="2">
        <v>44408.4083592233</v>
      </c>
      <c r="C110511">
        <v>328775</v>
      </c>
      <c r="D110511">
        <v>254768</v>
      </c>
      <c r="E110511" t="str">
        <f>VLOOKUP(C110511,Подписчики!A:D,2,FALSE)</f>
        <v>UTC+9</v>
      </c>
      <c r="F110511" s="2">
        <f>VLOOKUP(C110511,Подписчики!A:D,4,FALSE)/24+B110511</f>
        <v>44408.7833592233</v>
      </c>
      <c r="G110511">
        <f t="shared" si="1726"/>
        <v>6</v>
      </c>
    </row>
    <row r="110512" spans="1:7" x14ac:dyDescent="0.25">
      <c r="A110512">
        <v>334097</v>
      </c>
      <c r="B110512" s="2">
        <v>44408.41300698874</v>
      </c>
      <c r="C110512">
        <v>225426</v>
      </c>
      <c r="D110512">
        <v>266896</v>
      </c>
      <c r="E110512" t="str">
        <f>VLOOKUP(C110512,Подписчики!A:D,2,FALSE)</f>
        <v>UTC+1</v>
      </c>
      <c r="F110512" s="2">
        <f>VLOOKUP(C110512,Подписчики!A:D,4,FALSE)/24+B110512</f>
        <v>44408.454673655404</v>
      </c>
      <c r="G110512">
        <f t="shared" si="1726"/>
        <v>6</v>
      </c>
    </row>
    <row r="110513" spans="1:7" x14ac:dyDescent="0.25">
      <c r="A110513">
        <v>334102</v>
      </c>
      <c r="B110513" s="2">
        <v>44408.413495284891</v>
      </c>
      <c r="C110513">
        <v>153877</v>
      </c>
      <c r="D110513">
        <v>304722</v>
      </c>
      <c r="E110513" t="str">
        <f>VLOOKUP(C110513,Подписчики!A:D,2,FALSE)</f>
        <v>UTC+1</v>
      </c>
      <c r="F110513" s="2">
        <f>VLOOKUP(C110513,Подписчики!A:D,4,FALSE)/24+B110513</f>
        <v>44408.455161951555</v>
      </c>
      <c r="G110513">
        <f t="shared" si="1726"/>
        <v>6</v>
      </c>
    </row>
    <row r="110514" spans="1:7" x14ac:dyDescent="0.25">
      <c r="A110514">
        <v>334105</v>
      </c>
      <c r="B110514" s="2">
        <v>44408.41465498825</v>
      </c>
      <c r="C110514">
        <v>309742</v>
      </c>
      <c r="D110514">
        <v>250679</v>
      </c>
      <c r="E110514" t="str">
        <f>VLOOKUP(C110514,Подписчики!A:D,2,FALSE)</f>
        <v>UTC+7</v>
      </c>
      <c r="F110514" s="2">
        <f>VLOOKUP(C110514,Подписчики!A:D,4,FALSE)/24+B110514</f>
        <v>44408.706321654914</v>
      </c>
      <c r="G110514">
        <f t="shared" si="1726"/>
        <v>6</v>
      </c>
    </row>
    <row r="110515" spans="1:7" x14ac:dyDescent="0.25">
      <c r="A110515">
        <v>334109</v>
      </c>
      <c r="B110515" s="2">
        <v>44408.415143284401</v>
      </c>
      <c r="C110515">
        <v>199075</v>
      </c>
      <c r="D110515">
        <v>155428</v>
      </c>
      <c r="E110515" t="str">
        <f>VLOOKUP(C110515,Подписчики!A:D,2,FALSE)</f>
        <v>UTC+3</v>
      </c>
      <c r="F110515" s="2">
        <f>VLOOKUP(C110515,Подписчики!A:D,4,FALSE)/24+B110515</f>
        <v>44408.540143284401</v>
      </c>
      <c r="G110515">
        <f t="shared" si="1726"/>
        <v>6</v>
      </c>
    </row>
    <row r="110516" spans="1:7" x14ac:dyDescent="0.25">
      <c r="A110516">
        <v>334114</v>
      </c>
      <c r="B110516" s="2">
        <v>44408.41523624595</v>
      </c>
      <c r="C110516">
        <v>204686</v>
      </c>
      <c r="D110516">
        <v>202914</v>
      </c>
      <c r="E110516" t="str">
        <f>VLOOKUP(C110516,Подписчики!A:D,2,FALSE)</f>
        <v>UTC+2</v>
      </c>
      <c r="F110516" s="2">
        <f>VLOOKUP(C110516,Подписчики!A:D,4,FALSE)/24+B110516</f>
        <v>44408.498569579286</v>
      </c>
      <c r="G110516">
        <f t="shared" si="1726"/>
        <v>6</v>
      </c>
    </row>
    <row r="110517" spans="1:7" x14ac:dyDescent="0.25">
      <c r="A110517">
        <v>334119</v>
      </c>
      <c r="B110517" s="2">
        <v>44408.416364024779</v>
      </c>
      <c r="C110517">
        <v>296722</v>
      </c>
      <c r="D110517">
        <v>433902</v>
      </c>
      <c r="E110517" t="str">
        <f>VLOOKUP(C110517,Подписчики!A:D,2,FALSE)</f>
        <v>UTC+1</v>
      </c>
      <c r="F110517" s="2">
        <f>VLOOKUP(C110517,Подписчики!A:D,4,FALSE)/24+B110517</f>
        <v>44408.458030691443</v>
      </c>
      <c r="G110517">
        <f t="shared" si="1726"/>
        <v>6</v>
      </c>
    </row>
    <row r="110518" spans="1:7" x14ac:dyDescent="0.25">
      <c r="A110518">
        <v>334124</v>
      </c>
      <c r="B110518" s="2">
        <v>44408.41806796116</v>
      </c>
      <c r="C110518">
        <v>179959</v>
      </c>
      <c r="D110518">
        <v>60239</v>
      </c>
      <c r="E110518" t="str">
        <f>VLOOKUP(C110518,Подписчики!A:D,2,FALSE)</f>
        <v>UTC+5</v>
      </c>
      <c r="F110518" s="2">
        <f>VLOOKUP(C110518,Подписчики!A:D,4,FALSE)/24+B110518</f>
        <v>44408.626401294496</v>
      </c>
      <c r="G110518">
        <f t="shared" si="1726"/>
        <v>6</v>
      </c>
    </row>
    <row r="110519" spans="1:7" x14ac:dyDescent="0.25">
      <c r="A110519">
        <v>334126</v>
      </c>
      <c r="B110519" s="2">
        <v>44408.41968608414</v>
      </c>
      <c r="C110519">
        <v>339534</v>
      </c>
      <c r="D110519">
        <v>250679</v>
      </c>
      <c r="E110519" t="str">
        <f>VLOOKUP(C110519,Подписчики!A:D,2,FALSE)</f>
        <v>UTC+5</v>
      </c>
      <c r="F110519" s="2">
        <f>VLOOKUP(C110519,Подписчики!A:D,4,FALSE)/24+B110519</f>
        <v>44408.628019417476</v>
      </c>
      <c r="G110519">
        <f t="shared" si="1726"/>
        <v>6</v>
      </c>
    </row>
    <row r="110520" spans="1:7" x14ac:dyDescent="0.25">
      <c r="A110520">
        <v>334127</v>
      </c>
      <c r="B110520" s="2">
        <v>44408.42</v>
      </c>
      <c r="C110520">
        <v>299953</v>
      </c>
      <c r="D110520">
        <v>347008</v>
      </c>
      <c r="E110520" t="str">
        <f>VLOOKUP(C110520,Подписчики!A:D,2,FALSE)</f>
        <v>UTC+3</v>
      </c>
      <c r="F110520" s="2">
        <f>VLOOKUP(C110520,Подписчики!A:D,4,FALSE)/24+B110520</f>
        <v>44408.544999999998</v>
      </c>
      <c r="G110520">
        <f t="shared" si="1726"/>
        <v>6</v>
      </c>
    </row>
    <row r="110521" spans="1:7" x14ac:dyDescent="0.25">
      <c r="A110521">
        <v>334129</v>
      </c>
      <c r="B110521" s="2">
        <v>44408.420495145634</v>
      </c>
      <c r="C110521">
        <v>184761</v>
      </c>
      <c r="D110521">
        <v>118549</v>
      </c>
      <c r="E110521" t="str">
        <f>VLOOKUP(C110521,Подписчики!A:D,2,FALSE)</f>
        <v>UTC+7</v>
      </c>
      <c r="F110521" s="2">
        <f>VLOOKUP(C110521,Подписчики!A:D,4,FALSE)/24+B110521</f>
        <v>44408.712161812298</v>
      </c>
      <c r="G110521">
        <f t="shared" si="1726"/>
        <v>6</v>
      </c>
    </row>
    <row r="110522" spans="1:7" x14ac:dyDescent="0.25">
      <c r="A110522">
        <v>334131</v>
      </c>
      <c r="B110522" s="2">
        <v>44408.42054506058</v>
      </c>
      <c r="C110522">
        <v>154841</v>
      </c>
      <c r="D110522">
        <v>394819</v>
      </c>
      <c r="E110522" t="str">
        <f>VLOOKUP(C110522,Подписчики!A:D,2,FALSE)</f>
        <v>UTC+0</v>
      </c>
      <c r="F110522" s="2">
        <f>VLOOKUP(C110522,Подписчики!A:D,4,FALSE)/24+B110522</f>
        <v>44408.42054506058</v>
      </c>
      <c r="G110522">
        <f t="shared" si="1726"/>
        <v>6</v>
      </c>
    </row>
    <row r="110523" spans="1:7" x14ac:dyDescent="0.25">
      <c r="A110523">
        <v>334136</v>
      </c>
      <c r="B110523" s="2">
        <v>44408.420667134618</v>
      </c>
      <c r="C110523">
        <v>284694</v>
      </c>
      <c r="D110523">
        <v>230507</v>
      </c>
      <c r="E110523" t="str">
        <f>VLOOKUP(C110523,Подписчики!A:D,2,FALSE)</f>
        <v>UTC+1</v>
      </c>
      <c r="F110523" s="2">
        <f>VLOOKUP(C110523,Подписчики!A:D,4,FALSE)/24+B110523</f>
        <v>44408.462333801283</v>
      </c>
      <c r="G110523">
        <f t="shared" si="1726"/>
        <v>6</v>
      </c>
    </row>
    <row r="110524" spans="1:7" x14ac:dyDescent="0.25">
      <c r="A110524">
        <v>334141</v>
      </c>
      <c r="B110524" s="2">
        <v>44408.421491134373</v>
      </c>
      <c r="C110524">
        <v>102579</v>
      </c>
      <c r="D110524">
        <v>351192</v>
      </c>
      <c r="E110524" t="str">
        <f>VLOOKUP(C110524,Подписчики!A:D,2,FALSE)</f>
        <v>UTC+3</v>
      </c>
      <c r="F110524" s="2">
        <f>VLOOKUP(C110524,Подписчики!A:D,4,FALSE)/24+B110524</f>
        <v>44408.546491134373</v>
      </c>
      <c r="G110524">
        <f t="shared" si="1726"/>
        <v>6</v>
      </c>
    </row>
    <row r="110525" spans="1:7" x14ac:dyDescent="0.25">
      <c r="A110525">
        <v>334145</v>
      </c>
      <c r="B110525" s="2">
        <v>44408.422742393261</v>
      </c>
      <c r="C110525">
        <v>244942</v>
      </c>
      <c r="D110525">
        <v>95702</v>
      </c>
      <c r="E110525" t="str">
        <f>VLOOKUP(C110525,Подписчики!A:D,2,FALSE)</f>
        <v>UTC+1</v>
      </c>
      <c r="F110525" s="2">
        <f>VLOOKUP(C110525,Подписчики!A:D,4,FALSE)/24+B110525</f>
        <v>44408.464409059925</v>
      </c>
      <c r="G110525">
        <f t="shared" si="1726"/>
        <v>6</v>
      </c>
    </row>
    <row r="110526" spans="1:7" x14ac:dyDescent="0.25">
      <c r="A110526">
        <v>334148</v>
      </c>
      <c r="B110526" s="2">
        <v>44408.423326860844</v>
      </c>
      <c r="C110526">
        <v>311678</v>
      </c>
      <c r="D110526">
        <v>119655</v>
      </c>
      <c r="E110526" t="str">
        <f>VLOOKUP(C110526,Подписчики!A:D,2,FALSE)</f>
        <v>UTC+6</v>
      </c>
      <c r="F110526" s="2">
        <f>VLOOKUP(C110526,Подписчики!A:D,4,FALSE)/24+B110526</f>
        <v>44408.673326860844</v>
      </c>
      <c r="G110526">
        <f t="shared" si="1726"/>
        <v>6</v>
      </c>
    </row>
    <row r="110527" spans="1:7" x14ac:dyDescent="0.25">
      <c r="A110527">
        <v>334151</v>
      </c>
      <c r="B110527" s="2">
        <v>44408.423731391587</v>
      </c>
      <c r="C110527">
        <v>16270</v>
      </c>
      <c r="D110527">
        <v>250679</v>
      </c>
      <c r="E110527" t="str">
        <f>VLOOKUP(C110527,Подписчики!A:D,2,FALSE)</f>
        <v>UTC+3</v>
      </c>
      <c r="F110527" s="2">
        <f>VLOOKUP(C110527,Подписчики!A:D,4,FALSE)/24+B110527</f>
        <v>44408.548731391587</v>
      </c>
      <c r="G110527">
        <f t="shared" si="1726"/>
        <v>6</v>
      </c>
    </row>
    <row r="110528" spans="1:7" x14ac:dyDescent="0.25">
      <c r="A110528">
        <v>334152</v>
      </c>
      <c r="B110528" s="2">
        <v>44408.423731391587</v>
      </c>
      <c r="C110528">
        <v>194572</v>
      </c>
      <c r="D110528">
        <v>369523</v>
      </c>
      <c r="E110528" t="str">
        <f>VLOOKUP(C110528,Подписчики!A:D,2,FALSE)</f>
        <v>UTC+7</v>
      </c>
      <c r="F110528" s="2">
        <f>VLOOKUP(C110528,Подписчики!A:D,4,FALSE)/24+B110528</f>
        <v>44408.715398058252</v>
      </c>
      <c r="G110528">
        <f t="shared" si="1726"/>
        <v>6</v>
      </c>
    </row>
    <row r="110529" spans="1:7" x14ac:dyDescent="0.25">
      <c r="A110529">
        <v>334157</v>
      </c>
      <c r="B110529" s="2">
        <v>44408.424634540846</v>
      </c>
      <c r="C110529">
        <v>184282</v>
      </c>
      <c r="D110529">
        <v>443594</v>
      </c>
      <c r="E110529" t="str">
        <f>VLOOKUP(C110529,Подписчики!A:D,2,FALSE)</f>
        <v>UTC+0</v>
      </c>
      <c r="F110529" s="2">
        <f>VLOOKUP(C110529,Подписчики!A:D,4,FALSE)/24+B110529</f>
        <v>44408.424634540846</v>
      </c>
      <c r="G110529">
        <f t="shared" si="1726"/>
        <v>6</v>
      </c>
    </row>
    <row r="110530" spans="1:7" x14ac:dyDescent="0.25">
      <c r="A110530">
        <v>334161</v>
      </c>
      <c r="B110530" s="2">
        <v>44408.426801355025</v>
      </c>
      <c r="C110530">
        <v>52079</v>
      </c>
      <c r="D110530">
        <v>158978</v>
      </c>
      <c r="E110530" t="str">
        <f>VLOOKUP(C110530,Подписчики!A:D,2,FALSE)</f>
        <v>UTC+5</v>
      </c>
      <c r="F110530" s="2">
        <f>VLOOKUP(C110530,Подписчики!A:D,4,FALSE)/24+B110530</f>
        <v>44408.63513468836</v>
      </c>
      <c r="G110530">
        <f t="shared" si="1726"/>
        <v>6</v>
      </c>
    </row>
    <row r="110531" spans="1:7" x14ac:dyDescent="0.25">
      <c r="A110531">
        <v>334162</v>
      </c>
      <c r="B110531" s="2">
        <v>44408.427372168284</v>
      </c>
      <c r="C110531">
        <v>124657</v>
      </c>
      <c r="D110531">
        <v>182191</v>
      </c>
      <c r="E110531" t="str">
        <f>VLOOKUP(C110531,Подписчики!A:D,2,FALSE)</f>
        <v>UTC+8</v>
      </c>
      <c r="F110531" s="2">
        <f>VLOOKUP(C110531,Подписчики!A:D,4,FALSE)/24+B110531</f>
        <v>44408.76070550162</v>
      </c>
      <c r="G110531">
        <f t="shared" ref="G110531:G110594" si="1727">WEEKDAY(F110531,2)</f>
        <v>6</v>
      </c>
    </row>
    <row r="110532" spans="1:7" x14ac:dyDescent="0.25">
      <c r="A110532">
        <v>334165</v>
      </c>
      <c r="B110532" s="2">
        <v>44408.428418836025</v>
      </c>
      <c r="C110532">
        <v>231484</v>
      </c>
      <c r="D110532">
        <v>396686</v>
      </c>
      <c r="E110532" t="str">
        <f>VLOOKUP(C110532,Подписчики!A:D,2,FALSE)</f>
        <v>UTC+3</v>
      </c>
      <c r="F110532" s="2">
        <f>VLOOKUP(C110532,Подписчики!A:D,4,FALSE)/24+B110532</f>
        <v>44408.553418836025</v>
      </c>
      <c r="G110532">
        <f t="shared" si="1727"/>
        <v>6</v>
      </c>
    </row>
    <row r="110533" spans="1:7" x14ac:dyDescent="0.25">
      <c r="A110533">
        <v>334167</v>
      </c>
      <c r="B110533" s="2">
        <v>44408.42924283578</v>
      </c>
      <c r="C110533">
        <v>158466</v>
      </c>
      <c r="D110533">
        <v>250679</v>
      </c>
      <c r="E110533" t="str">
        <f>VLOOKUP(C110533,Подписчики!A:D,2,FALSE)</f>
        <v>UTC+0</v>
      </c>
      <c r="F110533" s="2">
        <f>VLOOKUP(C110533,Подписчики!A:D,4,FALSE)/24+B110533</f>
        <v>44408.42924283578</v>
      </c>
      <c r="G110533">
        <f t="shared" si="1727"/>
        <v>6</v>
      </c>
    </row>
    <row r="110534" spans="1:7" x14ac:dyDescent="0.25">
      <c r="A110534">
        <v>334168</v>
      </c>
      <c r="B110534" s="2">
        <v>44408.429799352751</v>
      </c>
      <c r="C110534">
        <v>171244</v>
      </c>
      <c r="D110534">
        <v>472712</v>
      </c>
      <c r="E110534" t="str">
        <f>VLOOKUP(C110534,Подписчики!A:D,2,FALSE)</f>
        <v>UTC+6</v>
      </c>
      <c r="F110534" s="2">
        <f>VLOOKUP(C110534,Подписчики!A:D,4,FALSE)/24+B110534</f>
        <v>44408.679799352751</v>
      </c>
      <c r="G110534">
        <f t="shared" si="1727"/>
        <v>6</v>
      </c>
    </row>
    <row r="110535" spans="1:7" x14ac:dyDescent="0.25">
      <c r="A110535">
        <v>334171</v>
      </c>
      <c r="B110535" s="2">
        <v>44408.43</v>
      </c>
      <c r="C110535">
        <v>81801</v>
      </c>
      <c r="D110535">
        <v>227775</v>
      </c>
      <c r="E110535" t="str">
        <f>VLOOKUP(C110535,Подписчики!A:D,2,FALSE)</f>
        <v>UTC+0</v>
      </c>
      <c r="F110535" s="2">
        <f>VLOOKUP(C110535,Подписчики!A:D,4,FALSE)/24+B110535</f>
        <v>44408.43</v>
      </c>
      <c r="G110535">
        <f t="shared" si="1727"/>
        <v>6</v>
      </c>
    </row>
    <row r="110536" spans="1:7" x14ac:dyDescent="0.25">
      <c r="A110536">
        <v>334175</v>
      </c>
      <c r="B110536" s="2">
        <v>44408.43</v>
      </c>
      <c r="C110536">
        <v>255242</v>
      </c>
      <c r="D110536">
        <v>470762</v>
      </c>
      <c r="E110536" t="str">
        <f>VLOOKUP(C110536,Подписчики!A:D,2,FALSE)</f>
        <v>UTC+0</v>
      </c>
      <c r="F110536" s="2">
        <f>VLOOKUP(C110536,Подписчики!A:D,4,FALSE)/24+B110536</f>
        <v>44408.43</v>
      </c>
      <c r="G110536">
        <f t="shared" si="1727"/>
        <v>6</v>
      </c>
    </row>
    <row r="110537" spans="1:7" x14ac:dyDescent="0.25">
      <c r="A110537">
        <v>334177</v>
      </c>
      <c r="B110537" s="2">
        <v>44408.430280465102</v>
      </c>
      <c r="C110537">
        <v>79486</v>
      </c>
      <c r="D110537">
        <v>158978</v>
      </c>
      <c r="E110537" t="str">
        <f>VLOOKUP(C110537,Подписчики!A:D,2,FALSE)</f>
        <v>UTC+1</v>
      </c>
      <c r="F110537" s="2">
        <f>VLOOKUP(C110537,Подписчики!A:D,4,FALSE)/24+B110537</f>
        <v>44408.471947131766</v>
      </c>
      <c r="G110537">
        <f t="shared" si="1727"/>
        <v>6</v>
      </c>
    </row>
    <row r="110538" spans="1:7" x14ac:dyDescent="0.25">
      <c r="A110538">
        <v>334181</v>
      </c>
      <c r="B110538" s="2">
        <v>44408.431417475724</v>
      </c>
      <c r="C110538">
        <v>6405</v>
      </c>
      <c r="D110538">
        <v>394819</v>
      </c>
      <c r="E110538" t="str">
        <f>VLOOKUP(C110538,Подписчики!A:D,2,FALSE)</f>
        <v>UTC+2</v>
      </c>
      <c r="F110538" s="2">
        <f>VLOOKUP(C110538,Подписчики!A:D,4,FALSE)/24+B110538</f>
        <v>44408.514750809059</v>
      </c>
      <c r="G110538">
        <f t="shared" si="1727"/>
        <v>6</v>
      </c>
    </row>
    <row r="110539" spans="1:7" x14ac:dyDescent="0.25">
      <c r="A110539">
        <v>334184</v>
      </c>
      <c r="B110539" s="2">
        <v>44408.432142094178</v>
      </c>
      <c r="C110539">
        <v>108059</v>
      </c>
      <c r="D110539">
        <v>351192</v>
      </c>
      <c r="E110539" t="str">
        <f>VLOOKUP(C110539,Подписчики!A:D,2,FALSE)</f>
        <v>UTC+6</v>
      </c>
      <c r="F110539" s="2">
        <f>VLOOKUP(C110539,Подписчики!A:D,4,FALSE)/24+B110539</f>
        <v>44408.682142094178</v>
      </c>
      <c r="G110539">
        <f t="shared" si="1727"/>
        <v>6</v>
      </c>
    </row>
    <row r="110540" spans="1:7" x14ac:dyDescent="0.25">
      <c r="A110540">
        <v>334189</v>
      </c>
      <c r="B110540" s="2">
        <v>44408.432447279272</v>
      </c>
      <c r="C110540">
        <v>223660</v>
      </c>
      <c r="D110540">
        <v>215130</v>
      </c>
      <c r="E110540" t="str">
        <f>VLOOKUP(C110540,Подписчики!A:D,2,FALSE)</f>
        <v>UTC+2</v>
      </c>
      <c r="F110540" s="2">
        <f>VLOOKUP(C110540,Подписчики!A:D,4,FALSE)/24+B110540</f>
        <v>44408.515780612608</v>
      </c>
      <c r="G110540">
        <f t="shared" si="1727"/>
        <v>6</v>
      </c>
    </row>
    <row r="110541" spans="1:7" x14ac:dyDescent="0.25">
      <c r="A110541">
        <v>334190</v>
      </c>
      <c r="B110541" s="2">
        <v>44408.433440129447</v>
      </c>
      <c r="C110541">
        <v>95931</v>
      </c>
      <c r="D110541">
        <v>154256</v>
      </c>
      <c r="E110541" t="str">
        <f>VLOOKUP(C110541,Подписчики!A:D,2,FALSE)</f>
        <v>UTC+3</v>
      </c>
      <c r="F110541" s="2">
        <f>VLOOKUP(C110541,Подписчики!A:D,4,FALSE)/24+B110541</f>
        <v>44408.558440129447</v>
      </c>
      <c r="G110541">
        <f t="shared" si="1727"/>
        <v>6</v>
      </c>
    </row>
    <row r="110542" spans="1:7" x14ac:dyDescent="0.25">
      <c r="A110542">
        <v>334192</v>
      </c>
      <c r="B110542" s="2">
        <v>44408.433637501148</v>
      </c>
      <c r="C110542">
        <v>135141</v>
      </c>
      <c r="D110542">
        <v>347393</v>
      </c>
      <c r="E110542" t="str">
        <f>VLOOKUP(C110542,Подписчики!A:D,2,FALSE)</f>
        <v>UTC+0</v>
      </c>
      <c r="F110542" s="2">
        <f>VLOOKUP(C110542,Подписчики!A:D,4,FALSE)/24+B110542</f>
        <v>44408.433637501148</v>
      </c>
      <c r="G110542">
        <f t="shared" si="1727"/>
        <v>6</v>
      </c>
    </row>
    <row r="110543" spans="1:7" x14ac:dyDescent="0.25">
      <c r="A110543">
        <v>334193</v>
      </c>
      <c r="B110543" s="2">
        <v>44408.434653721684</v>
      </c>
      <c r="C110543">
        <v>43062</v>
      </c>
      <c r="D110543">
        <v>244574</v>
      </c>
      <c r="E110543" t="str">
        <f>VLOOKUP(C110543,Подписчики!A:D,2,FALSE)</f>
        <v>UTC+10</v>
      </c>
      <c r="F110543" s="2">
        <f>VLOOKUP(C110543,Подписчики!A:D,4,FALSE)/24+B110543</f>
        <v>44408.476320388349</v>
      </c>
      <c r="G110543">
        <f t="shared" si="1727"/>
        <v>6</v>
      </c>
    </row>
    <row r="110544" spans="1:7" x14ac:dyDescent="0.25">
      <c r="A110544">
        <v>334194</v>
      </c>
      <c r="B110544" s="2">
        <v>44408.435058252428</v>
      </c>
      <c r="C110544">
        <v>14906</v>
      </c>
      <c r="D110544">
        <v>198326</v>
      </c>
      <c r="E110544" t="str">
        <f>VLOOKUP(C110544,Подписчики!A:D,2,FALSE)</f>
        <v>UTC+3</v>
      </c>
      <c r="F110544" s="2">
        <f>VLOOKUP(C110544,Подписчики!A:D,4,FALSE)/24+B110544</f>
        <v>44408.560058252428</v>
      </c>
      <c r="G110544">
        <f t="shared" si="1727"/>
        <v>6</v>
      </c>
    </row>
    <row r="110545" spans="1:7" x14ac:dyDescent="0.25">
      <c r="A110545">
        <v>334196</v>
      </c>
      <c r="B110545" s="2">
        <v>44408.435102389602</v>
      </c>
      <c r="C110545">
        <v>281469</v>
      </c>
      <c r="D110545">
        <v>367087</v>
      </c>
      <c r="E110545" t="str">
        <f>VLOOKUP(C110545,Подписчики!A:D,2,FALSE)</f>
        <v>UTC-5</v>
      </c>
      <c r="F110545" s="2">
        <f>VLOOKUP(C110545,Подписчики!A:D,4,FALSE)/24+B110545</f>
        <v>44408.226769056266</v>
      </c>
      <c r="G110545">
        <f t="shared" si="1727"/>
        <v>6</v>
      </c>
    </row>
    <row r="110546" spans="1:7" x14ac:dyDescent="0.25">
      <c r="A110546">
        <v>334199</v>
      </c>
      <c r="B110546" s="2">
        <v>44408.436933500168</v>
      </c>
      <c r="C110546">
        <v>88952</v>
      </c>
      <c r="D110546">
        <v>88863</v>
      </c>
      <c r="E110546" t="str">
        <f>VLOOKUP(C110546,Подписчики!A:D,2,FALSE)</f>
        <v>UTC+2</v>
      </c>
      <c r="F110546" s="2">
        <f>VLOOKUP(C110546,Подписчики!A:D,4,FALSE)/24+B110546</f>
        <v>44408.520266833504</v>
      </c>
      <c r="G110546">
        <f t="shared" si="1727"/>
        <v>6</v>
      </c>
    </row>
    <row r="110547" spans="1:7" x14ac:dyDescent="0.25">
      <c r="A110547">
        <v>334203</v>
      </c>
      <c r="B110547" s="2">
        <v>44408.437238685263</v>
      </c>
      <c r="C110547">
        <v>303927</v>
      </c>
      <c r="D110547">
        <v>473327</v>
      </c>
      <c r="E110547" t="str">
        <f>VLOOKUP(C110547,Подписчики!A:D,2,FALSE)</f>
        <v>UTC+2</v>
      </c>
      <c r="F110547" s="2">
        <f>VLOOKUP(C110547,Подписчики!A:D,4,FALSE)/24+B110547</f>
        <v>44408.520572018599</v>
      </c>
      <c r="G110547">
        <f t="shared" si="1727"/>
        <v>6</v>
      </c>
    </row>
    <row r="110548" spans="1:7" x14ac:dyDescent="0.25">
      <c r="A110548">
        <v>334205</v>
      </c>
      <c r="B110548" s="2">
        <v>44408.437269203772</v>
      </c>
      <c r="C110548">
        <v>158099</v>
      </c>
      <c r="D110548">
        <v>351192</v>
      </c>
      <c r="E110548" t="str">
        <f>VLOOKUP(C110548,Подписчики!A:D,2,FALSE)</f>
        <v>UTC+1</v>
      </c>
      <c r="F110548" s="2">
        <f>VLOOKUP(C110548,Подписчики!A:D,4,FALSE)/24+B110548</f>
        <v>44408.478935870437</v>
      </c>
      <c r="G110548">
        <f t="shared" si="1727"/>
        <v>6</v>
      </c>
    </row>
    <row r="110549" spans="1:7" x14ac:dyDescent="0.25">
      <c r="A110549">
        <v>334208</v>
      </c>
      <c r="B110549" s="2">
        <v>44408.438154240546</v>
      </c>
      <c r="C110549">
        <v>179001</v>
      </c>
      <c r="D110549">
        <v>182841</v>
      </c>
      <c r="E110549" t="str">
        <f>VLOOKUP(C110549,Подписчики!A:D,2,FALSE)</f>
        <v>UTC+7</v>
      </c>
      <c r="F110549" s="2">
        <f>VLOOKUP(C110549,Подписчики!A:D,4,FALSE)/24+B110549</f>
        <v>44408.729820907211</v>
      </c>
      <c r="G110549">
        <f t="shared" si="1727"/>
        <v>6</v>
      </c>
    </row>
    <row r="110550" spans="1:7" x14ac:dyDescent="0.25">
      <c r="A110550">
        <v>334210</v>
      </c>
      <c r="B110550" s="2">
        <v>44408.440443128755</v>
      </c>
      <c r="C110550">
        <v>124924</v>
      </c>
      <c r="D110550">
        <v>123413</v>
      </c>
      <c r="E110550" t="str">
        <f>VLOOKUP(C110550,Подписчики!A:D,2,FALSE)</f>
        <v>UTC+0</v>
      </c>
      <c r="F110550" s="2">
        <f>VLOOKUP(C110550,Подписчики!A:D,4,FALSE)/24+B110550</f>
        <v>44408.440443128755</v>
      </c>
      <c r="G110550">
        <f t="shared" si="1727"/>
        <v>6</v>
      </c>
    </row>
    <row r="110551" spans="1:7" x14ac:dyDescent="0.25">
      <c r="A110551">
        <v>334212</v>
      </c>
      <c r="B110551" s="2">
        <v>44408.441450239574</v>
      </c>
      <c r="C110551">
        <v>171972</v>
      </c>
      <c r="D110551">
        <v>160597</v>
      </c>
      <c r="E110551" t="str">
        <f>VLOOKUP(C110551,Подписчики!A:D,2,FALSE)</f>
        <v>UTC+0</v>
      </c>
      <c r="F110551" s="2">
        <f>VLOOKUP(C110551,Подписчики!A:D,4,FALSE)/24+B110551</f>
        <v>44408.441450239574</v>
      </c>
      <c r="G110551">
        <f t="shared" si="1727"/>
        <v>6</v>
      </c>
    </row>
    <row r="110552" spans="1:7" x14ac:dyDescent="0.25">
      <c r="A110552">
        <v>334216</v>
      </c>
      <c r="B110552" s="2">
        <v>44408.441530744334</v>
      </c>
      <c r="C110552">
        <v>27852</v>
      </c>
      <c r="D110552">
        <v>411922</v>
      </c>
      <c r="E110552" t="str">
        <f>VLOOKUP(C110552,Подписчики!A:D,2,FALSE)</f>
        <v>UTC+3</v>
      </c>
      <c r="F110552" s="2">
        <f>VLOOKUP(C110552,Подписчики!A:D,4,FALSE)/24+B110552</f>
        <v>44408.566530744334</v>
      </c>
      <c r="G110552">
        <f t="shared" si="1727"/>
        <v>6</v>
      </c>
    </row>
    <row r="110553" spans="1:7" x14ac:dyDescent="0.25">
      <c r="A110553">
        <v>334217</v>
      </c>
      <c r="B110553" s="2">
        <v>44408.442304757838</v>
      </c>
      <c r="C110553">
        <v>62951</v>
      </c>
      <c r="D110553">
        <v>380039</v>
      </c>
      <c r="E110553" t="str">
        <f>VLOOKUP(C110553,Подписчики!A:D,2,FALSE)</f>
        <v>UTC+1</v>
      </c>
      <c r="F110553" s="2">
        <f>VLOOKUP(C110553,Подписчики!A:D,4,FALSE)/24+B110553</f>
        <v>44408.483971424503</v>
      </c>
      <c r="G110553">
        <f t="shared" si="1727"/>
        <v>6</v>
      </c>
    </row>
    <row r="110554" spans="1:7" x14ac:dyDescent="0.25">
      <c r="A110554">
        <v>334218</v>
      </c>
      <c r="B110554" s="2">
        <v>44408.448500015256</v>
      </c>
      <c r="C110554">
        <v>15857</v>
      </c>
      <c r="D110554">
        <v>154256</v>
      </c>
      <c r="E110554" t="str">
        <f>VLOOKUP(C110554,Подписчики!A:D,2,FALSE)</f>
        <v>UTC+1</v>
      </c>
      <c r="F110554" s="2">
        <f>VLOOKUP(C110554,Подписчики!A:D,4,FALSE)/24+B110554</f>
        <v>44408.490166681921</v>
      </c>
      <c r="G110554">
        <f t="shared" si="1727"/>
        <v>6</v>
      </c>
    </row>
    <row r="110555" spans="1:7" x14ac:dyDescent="0.25">
      <c r="A110555">
        <v>334223</v>
      </c>
      <c r="B110555" s="2">
        <v>44408.449110385445</v>
      </c>
      <c r="C110555">
        <v>138628</v>
      </c>
      <c r="D110555">
        <v>158978</v>
      </c>
      <c r="E110555" t="str">
        <f>VLOOKUP(C110555,Подписчики!A:D,2,FALSE)</f>
        <v>UTC+3</v>
      </c>
      <c r="F110555" s="2">
        <f>VLOOKUP(C110555,Подписчики!A:D,4,FALSE)/24+B110555</f>
        <v>44408.574110385445</v>
      </c>
      <c r="G110555">
        <f t="shared" si="1727"/>
        <v>6</v>
      </c>
    </row>
    <row r="110556" spans="1:7" x14ac:dyDescent="0.25">
      <c r="A110556">
        <v>334228</v>
      </c>
      <c r="B110556" s="2">
        <v>44408.449621359228</v>
      </c>
      <c r="C110556">
        <v>109069</v>
      </c>
      <c r="D110556">
        <v>323966</v>
      </c>
      <c r="E110556" t="str">
        <f>VLOOKUP(C110556,Подписчики!A:D,2,FALSE)</f>
        <v>UTC+7</v>
      </c>
      <c r="F110556" s="2">
        <f>VLOOKUP(C110556,Подписчики!A:D,4,FALSE)/24+B110556</f>
        <v>44408.741288025893</v>
      </c>
      <c r="G110556">
        <f t="shared" si="1727"/>
        <v>6</v>
      </c>
    </row>
    <row r="110557" spans="1:7" x14ac:dyDescent="0.25">
      <c r="A110557">
        <v>334231</v>
      </c>
      <c r="B110557" s="2">
        <v>44408.450430420715</v>
      </c>
      <c r="C110557">
        <v>183949</v>
      </c>
      <c r="D110557">
        <v>397531</v>
      </c>
      <c r="E110557" t="str">
        <f>VLOOKUP(C110557,Подписчики!A:D,2,FALSE)</f>
        <v>UTC+1</v>
      </c>
      <c r="F110557" s="2">
        <f>VLOOKUP(C110557,Подписчики!A:D,4,FALSE)/24+B110557</f>
        <v>44408.492097087379</v>
      </c>
      <c r="G110557">
        <f t="shared" si="1727"/>
        <v>6</v>
      </c>
    </row>
    <row r="110558" spans="1:7" x14ac:dyDescent="0.25">
      <c r="A110558">
        <v>334234</v>
      </c>
      <c r="B110558" s="2">
        <v>44408.450849940491</v>
      </c>
      <c r="C110558">
        <v>164198</v>
      </c>
      <c r="D110558">
        <v>251574</v>
      </c>
      <c r="E110558" t="str">
        <f>VLOOKUP(C110558,Подписчики!A:D,2,FALSE)</f>
        <v>UTC+4</v>
      </c>
      <c r="F110558" s="2">
        <f>VLOOKUP(C110558,Подписчики!A:D,4,FALSE)/24+B110558</f>
        <v>44408.617516607155</v>
      </c>
      <c r="G110558">
        <f t="shared" si="1727"/>
        <v>6</v>
      </c>
    </row>
    <row r="110559" spans="1:7" x14ac:dyDescent="0.25">
      <c r="A110559">
        <v>334235</v>
      </c>
      <c r="B110559" s="2">
        <v>44408.451239482201</v>
      </c>
      <c r="C110559">
        <v>230095</v>
      </c>
      <c r="D110559">
        <v>132863</v>
      </c>
      <c r="E110559" t="str">
        <f>VLOOKUP(C110559,Подписчики!A:D,2,FALSE)</f>
        <v>UTC+3</v>
      </c>
      <c r="F110559" s="2">
        <f>VLOOKUP(C110559,Подписчики!A:D,4,FALSE)/24+B110559</f>
        <v>44408.576239482201</v>
      </c>
      <c r="G110559">
        <f t="shared" si="1727"/>
        <v>6</v>
      </c>
    </row>
    <row r="110560" spans="1:7" x14ac:dyDescent="0.25">
      <c r="A110560">
        <v>334236</v>
      </c>
      <c r="B110560" s="2">
        <v>44408.455689320384</v>
      </c>
      <c r="C110560">
        <v>63823</v>
      </c>
      <c r="D110560">
        <v>387595</v>
      </c>
      <c r="E110560" t="str">
        <f>VLOOKUP(C110560,Подписчики!A:D,2,FALSE)</f>
        <v>UTC+2</v>
      </c>
      <c r="F110560" s="2">
        <f>VLOOKUP(C110560,Подписчики!A:D,4,FALSE)/24+B110560</f>
        <v>44408.53902265372</v>
      </c>
      <c r="G110560">
        <f t="shared" si="1727"/>
        <v>6</v>
      </c>
    </row>
    <row r="110561" spans="1:7" x14ac:dyDescent="0.25">
      <c r="A110561">
        <v>334237</v>
      </c>
      <c r="B110561" s="2">
        <v>44408.456498381878</v>
      </c>
      <c r="C110561">
        <v>85281</v>
      </c>
      <c r="D110561">
        <v>241927</v>
      </c>
      <c r="E110561" t="str">
        <f>VLOOKUP(C110561,Подписчики!A:D,2,FALSE)</f>
        <v>UTC+8</v>
      </c>
      <c r="F110561" s="2">
        <f>VLOOKUP(C110561,Подписчики!A:D,4,FALSE)/24+B110561</f>
        <v>44408.789831715214</v>
      </c>
      <c r="G110561">
        <f t="shared" si="1727"/>
        <v>6</v>
      </c>
    </row>
    <row r="110562" spans="1:7" x14ac:dyDescent="0.25">
      <c r="A110562">
        <v>334238</v>
      </c>
      <c r="B110562" s="2">
        <v>44408.458666666666</v>
      </c>
      <c r="C110562">
        <v>97919</v>
      </c>
      <c r="D110562">
        <v>182841</v>
      </c>
      <c r="E110562" t="str">
        <f>VLOOKUP(C110562,Подписчики!A:D,2,FALSE)</f>
        <v>UTC-7</v>
      </c>
      <c r="F110562" s="2">
        <f>VLOOKUP(C110562,Подписчики!A:D,4,FALSE)/24+B110562</f>
        <v>44408.167000000001</v>
      </c>
      <c r="G110562">
        <f t="shared" si="1727"/>
        <v>6</v>
      </c>
    </row>
    <row r="110563" spans="1:7" x14ac:dyDescent="0.25">
      <c r="A110563">
        <v>334240</v>
      </c>
      <c r="B110563" s="2">
        <v>44408.459330097088</v>
      </c>
      <c r="C110563">
        <v>178679</v>
      </c>
      <c r="D110563">
        <v>105597</v>
      </c>
      <c r="E110563" t="str">
        <f>VLOOKUP(C110563,Подписчики!A:D,2,FALSE)</f>
        <v>UTC+7</v>
      </c>
      <c r="F110563" s="2">
        <f>VLOOKUP(C110563,Подписчики!A:D,4,FALSE)/24+B110563</f>
        <v>44408.750996763752</v>
      </c>
      <c r="G110563">
        <f t="shared" si="1727"/>
        <v>6</v>
      </c>
    </row>
    <row r="110564" spans="1:7" x14ac:dyDescent="0.25">
      <c r="A110564">
        <v>334244</v>
      </c>
      <c r="B110564" s="2">
        <v>44408.459330097088</v>
      </c>
      <c r="C110564">
        <v>236502</v>
      </c>
      <c r="D110564">
        <v>62570</v>
      </c>
      <c r="E110564" t="str">
        <f>VLOOKUP(C110564,Подписчики!A:D,2,FALSE)</f>
        <v>UTC+7</v>
      </c>
      <c r="F110564" s="2">
        <f>VLOOKUP(C110564,Подписчики!A:D,4,FALSE)/24+B110564</f>
        <v>44408.750996763752</v>
      </c>
      <c r="G110564">
        <f t="shared" si="1727"/>
        <v>6</v>
      </c>
    </row>
    <row r="110565" spans="1:7" x14ac:dyDescent="0.25">
      <c r="A110565">
        <v>334248</v>
      </c>
      <c r="B110565" s="2">
        <v>44408.46012756737</v>
      </c>
      <c r="C110565">
        <v>73941</v>
      </c>
      <c r="D110565">
        <v>143750</v>
      </c>
      <c r="E110565" t="str">
        <f>VLOOKUP(C110565,Подписчики!A:D,2,FALSE)</f>
        <v>UTC+4</v>
      </c>
      <c r="F110565" s="2">
        <f>VLOOKUP(C110565,Подписчики!A:D,4,FALSE)/24+B110565</f>
        <v>44408.626794234035</v>
      </c>
      <c r="G110565">
        <f t="shared" si="1727"/>
        <v>6</v>
      </c>
    </row>
    <row r="110566" spans="1:7" x14ac:dyDescent="0.25">
      <c r="A110566">
        <v>334252</v>
      </c>
      <c r="B110566" s="2">
        <v>44408.460921048616</v>
      </c>
      <c r="C110566">
        <v>190840</v>
      </c>
      <c r="D110566">
        <v>192331</v>
      </c>
      <c r="E110566" t="str">
        <f>VLOOKUP(C110566,Подписчики!A:D,2,FALSE)</f>
        <v>UTC+3</v>
      </c>
      <c r="F110566" s="2">
        <f>VLOOKUP(C110566,Подписчики!A:D,4,FALSE)/24+B110566</f>
        <v>44408.585921048616</v>
      </c>
      <c r="G110566">
        <f t="shared" si="1727"/>
        <v>6</v>
      </c>
    </row>
    <row r="110567" spans="1:7" x14ac:dyDescent="0.25">
      <c r="A110567">
        <v>334254</v>
      </c>
      <c r="B110567" s="2">
        <v>44408.461073641163</v>
      </c>
      <c r="C110567">
        <v>255288</v>
      </c>
      <c r="D110567">
        <v>411922</v>
      </c>
      <c r="E110567" t="str">
        <f>VLOOKUP(C110567,Подписчики!A:D,2,FALSE)</f>
        <v>UTC+8</v>
      </c>
      <c r="F110567" s="2">
        <f>VLOOKUP(C110567,Подписчики!A:D,4,FALSE)/24+B110567</f>
        <v>44408.794406974499</v>
      </c>
      <c r="G110567">
        <f t="shared" si="1727"/>
        <v>6</v>
      </c>
    </row>
    <row r="110568" spans="1:7" x14ac:dyDescent="0.25">
      <c r="A110568">
        <v>334257</v>
      </c>
      <c r="B110568" s="2">
        <v>44408.461352750812</v>
      </c>
      <c r="C110568">
        <v>274112</v>
      </c>
      <c r="D110568">
        <v>264901</v>
      </c>
      <c r="E110568" t="str">
        <f>VLOOKUP(C110568,Подписчики!A:D,2,FALSE)</f>
        <v>UTC+4</v>
      </c>
      <c r="F110568" s="2">
        <f>VLOOKUP(C110568,Подписчики!A:D,4,FALSE)/24+B110568</f>
        <v>44408.628019417476</v>
      </c>
      <c r="G110568">
        <f t="shared" si="1727"/>
        <v>6</v>
      </c>
    </row>
    <row r="110569" spans="1:7" x14ac:dyDescent="0.25">
      <c r="A110569">
        <v>334260</v>
      </c>
      <c r="B110569" s="2">
        <v>44408.461836603899</v>
      </c>
      <c r="C110569">
        <v>282419</v>
      </c>
      <c r="D110569">
        <v>74456</v>
      </c>
      <c r="E110569" t="str">
        <f>VLOOKUP(C110569,Подписчики!A:D,2,FALSE)</f>
        <v>UTC+3</v>
      </c>
      <c r="F110569" s="2">
        <f>VLOOKUP(C110569,Подписчики!A:D,4,FALSE)/24+B110569</f>
        <v>44408.586836603899</v>
      </c>
      <c r="G110569">
        <f t="shared" si="1727"/>
        <v>6</v>
      </c>
    </row>
    <row r="110570" spans="1:7" x14ac:dyDescent="0.25">
      <c r="A110570">
        <v>334262</v>
      </c>
      <c r="B110570" s="2">
        <v>44408.462</v>
      </c>
      <c r="C110570">
        <v>107078</v>
      </c>
      <c r="D110570">
        <v>347008</v>
      </c>
      <c r="E110570" t="str">
        <f>VLOOKUP(C110570,Подписчики!A:D,2,FALSE)</f>
        <v>UTC+3</v>
      </c>
      <c r="F110570" s="2">
        <f>VLOOKUP(C110570,Подписчики!A:D,4,FALSE)/24+B110570</f>
        <v>44408.587</v>
      </c>
      <c r="G110570">
        <f t="shared" si="1727"/>
        <v>6</v>
      </c>
    </row>
    <row r="110571" spans="1:7" x14ac:dyDescent="0.25">
      <c r="A110571">
        <v>334263</v>
      </c>
      <c r="B110571" s="2">
        <v>44408.462172307503</v>
      </c>
      <c r="C110571">
        <v>40659</v>
      </c>
      <c r="D110571">
        <v>470762</v>
      </c>
      <c r="E110571" t="str">
        <f>VLOOKUP(C110571,Подписчики!A:D,2,FALSE)</f>
        <v>UTC+2</v>
      </c>
      <c r="F110571" s="2">
        <f>VLOOKUP(C110571,Подписчики!A:D,4,FALSE)/24+B110571</f>
        <v>44408.545505640839</v>
      </c>
      <c r="G110571">
        <f t="shared" si="1727"/>
        <v>6</v>
      </c>
    </row>
    <row r="110572" spans="1:7" x14ac:dyDescent="0.25">
      <c r="A110572">
        <v>334267</v>
      </c>
      <c r="B110572" s="2">
        <v>44408.462630085145</v>
      </c>
      <c r="C110572">
        <v>42462</v>
      </c>
      <c r="D110572">
        <v>151496</v>
      </c>
      <c r="E110572" t="str">
        <f>VLOOKUP(C110572,Подписчики!A:D,2,FALSE)</f>
        <v>UTC+3</v>
      </c>
      <c r="F110572" s="2">
        <f>VLOOKUP(C110572,Подписчики!A:D,4,FALSE)/24+B110572</f>
        <v>44408.587630085145</v>
      </c>
      <c r="G110572">
        <f t="shared" si="1727"/>
        <v>6</v>
      </c>
    </row>
    <row r="110573" spans="1:7" x14ac:dyDescent="0.25">
      <c r="A110573">
        <v>334269</v>
      </c>
      <c r="B110573" s="2">
        <v>44408.463057344277</v>
      </c>
      <c r="C110573">
        <v>158271</v>
      </c>
      <c r="D110573">
        <v>137327</v>
      </c>
      <c r="E110573" t="str">
        <f>VLOOKUP(C110573,Подписчики!A:D,2,FALSE)</f>
        <v>UTC+1</v>
      </c>
      <c r="F110573" s="2">
        <f>VLOOKUP(C110573,Подписчики!A:D,4,FALSE)/24+B110573</f>
        <v>44408.504724010942</v>
      </c>
      <c r="G110573">
        <f t="shared" si="1727"/>
        <v>6</v>
      </c>
    </row>
    <row r="110574" spans="1:7" x14ac:dyDescent="0.25">
      <c r="A110574">
        <v>334274</v>
      </c>
      <c r="B110574" s="2">
        <v>44408.463375404535</v>
      </c>
      <c r="C110574">
        <v>44285</v>
      </c>
      <c r="D110574">
        <v>397</v>
      </c>
      <c r="E110574" t="str">
        <f>VLOOKUP(C110574,Подписчики!A:D,2,FALSE)</f>
        <v>UTC+1</v>
      </c>
      <c r="F110574" s="2">
        <f>VLOOKUP(C110574,Подписчики!A:D,4,FALSE)/24+B110574</f>
        <v>44408.5050420712</v>
      </c>
      <c r="G110574">
        <f t="shared" si="1727"/>
        <v>6</v>
      </c>
    </row>
    <row r="110575" spans="1:7" x14ac:dyDescent="0.25">
      <c r="A110575">
        <v>334278</v>
      </c>
      <c r="B110575" s="2">
        <v>44408.463423566391</v>
      </c>
      <c r="C110575">
        <v>173530</v>
      </c>
      <c r="D110575">
        <v>21407</v>
      </c>
      <c r="E110575" t="str">
        <f>VLOOKUP(C110575,Подписчики!A:D,2,FALSE)</f>
        <v>UTC+1</v>
      </c>
      <c r="F110575" s="2">
        <f>VLOOKUP(C110575,Подписчики!A:D,4,FALSE)/24+B110575</f>
        <v>44408.505090233055</v>
      </c>
      <c r="G110575">
        <f t="shared" si="1727"/>
        <v>6</v>
      </c>
    </row>
    <row r="110576" spans="1:7" x14ac:dyDescent="0.25">
      <c r="A110576">
        <v>334281</v>
      </c>
      <c r="B110576" s="2">
        <v>44408.463779935279</v>
      </c>
      <c r="C110576">
        <v>276909</v>
      </c>
      <c r="D110576">
        <v>153808</v>
      </c>
      <c r="E110576" t="str">
        <f>VLOOKUP(C110576,Подписчики!A:D,2,FALSE)</f>
        <v>UTC+6</v>
      </c>
      <c r="F110576" s="2">
        <f>VLOOKUP(C110576,Подписчики!A:D,4,FALSE)/24+B110576</f>
        <v>44408.713779935279</v>
      </c>
      <c r="G110576">
        <f t="shared" si="1727"/>
        <v>6</v>
      </c>
    </row>
    <row r="110577" spans="1:7" x14ac:dyDescent="0.25">
      <c r="A110577">
        <v>334282</v>
      </c>
      <c r="B110577" s="2">
        <v>44408.464184466022</v>
      </c>
      <c r="C110577">
        <v>284109</v>
      </c>
      <c r="D110577">
        <v>194335</v>
      </c>
      <c r="E110577" t="str">
        <f>VLOOKUP(C110577,Подписчики!A:D,2,FALSE)</f>
        <v>UTC+7</v>
      </c>
      <c r="F110577" s="2">
        <f>VLOOKUP(C110577,Подписчики!A:D,4,FALSE)/24+B110577</f>
        <v>44408.755851132686</v>
      </c>
      <c r="G110577">
        <f t="shared" si="1727"/>
        <v>6</v>
      </c>
    </row>
    <row r="110578" spans="1:7" x14ac:dyDescent="0.25">
      <c r="A110578">
        <v>334284</v>
      </c>
      <c r="B110578" s="2">
        <v>44408.466333333337</v>
      </c>
      <c r="C110578">
        <v>209822</v>
      </c>
      <c r="D110578">
        <v>286745</v>
      </c>
      <c r="E110578" t="str">
        <f>VLOOKUP(C110578,Подписчики!A:D,2,FALSE)</f>
        <v>UTC+1</v>
      </c>
      <c r="F110578" s="2">
        <f>VLOOKUP(C110578,Подписчики!A:D,4,FALSE)/24+B110578</f>
        <v>44408.508000000002</v>
      </c>
      <c r="G110578">
        <f t="shared" si="1727"/>
        <v>6</v>
      </c>
    </row>
    <row r="110579" spans="1:7" x14ac:dyDescent="0.25">
      <c r="A110579">
        <v>334286</v>
      </c>
      <c r="B110579" s="2">
        <v>44408.467016181225</v>
      </c>
      <c r="C110579">
        <v>91957</v>
      </c>
      <c r="D110579">
        <v>209122</v>
      </c>
      <c r="E110579" t="str">
        <f>VLOOKUP(C110579,Подписчики!A:D,2,FALSE)</f>
        <v>UTC+2</v>
      </c>
      <c r="F110579" s="2">
        <f>VLOOKUP(C110579,Подписчики!A:D,4,FALSE)/24+B110579</f>
        <v>44408.55034951456</v>
      </c>
      <c r="G110579">
        <f t="shared" si="1727"/>
        <v>6</v>
      </c>
    </row>
    <row r="110580" spans="1:7" x14ac:dyDescent="0.25">
      <c r="A110580">
        <v>334290</v>
      </c>
      <c r="B110580" s="2">
        <v>44408.468229773462</v>
      </c>
      <c r="C110580">
        <v>143046</v>
      </c>
      <c r="D110580">
        <v>179296</v>
      </c>
      <c r="E110580" t="str">
        <f>VLOOKUP(C110580,Подписчики!A:D,2,FALSE)</f>
        <v>UTC+5</v>
      </c>
      <c r="F110580" s="2">
        <f>VLOOKUP(C110580,Подписчики!A:D,4,FALSE)/24+B110580</f>
        <v>44408.676563106797</v>
      </c>
      <c r="G110580">
        <f t="shared" si="1727"/>
        <v>6</v>
      </c>
    </row>
    <row r="110581" spans="1:7" x14ac:dyDescent="0.25">
      <c r="A110581">
        <v>334292</v>
      </c>
      <c r="B110581" s="2">
        <v>44408.469038834948</v>
      </c>
      <c r="C110581">
        <v>187930</v>
      </c>
      <c r="D110581">
        <v>111367</v>
      </c>
      <c r="E110581" t="str">
        <f>VLOOKUP(C110581,Подписчики!A:D,2,FALSE)</f>
        <v>UTC+3</v>
      </c>
      <c r="F110581" s="2">
        <f>VLOOKUP(C110581,Подписчики!A:D,4,FALSE)/24+B110581</f>
        <v>44408.594038834948</v>
      </c>
      <c r="G110581">
        <f t="shared" si="1727"/>
        <v>6</v>
      </c>
    </row>
    <row r="110582" spans="1:7" x14ac:dyDescent="0.25">
      <c r="A110582">
        <v>334297</v>
      </c>
      <c r="B110582" s="2">
        <v>44408.469252601702</v>
      </c>
      <c r="C110582">
        <v>343670</v>
      </c>
      <c r="D110582">
        <v>250679</v>
      </c>
      <c r="E110582" t="str">
        <f>VLOOKUP(C110582,Подписчики!A:D,2,FALSE)</f>
        <v>UTC+0</v>
      </c>
      <c r="F110582" s="2">
        <f>VLOOKUP(C110582,Подписчики!A:D,4,FALSE)/24+B110582</f>
        <v>44408.469252601702</v>
      </c>
      <c r="G110582">
        <f t="shared" si="1727"/>
        <v>6</v>
      </c>
    </row>
    <row r="110583" spans="1:7" x14ac:dyDescent="0.25">
      <c r="A110583">
        <v>334301</v>
      </c>
      <c r="B110583" s="2">
        <v>44408.46992400891</v>
      </c>
      <c r="C110583">
        <v>122250</v>
      </c>
      <c r="D110583">
        <v>57103</v>
      </c>
      <c r="E110583" t="str">
        <f>VLOOKUP(C110583,Подписчики!A:D,2,FALSE)</f>
        <v>UTC+0</v>
      </c>
      <c r="F110583" s="2">
        <f>VLOOKUP(C110583,Подписчики!A:D,4,FALSE)/24+B110583</f>
        <v>44408.46992400891</v>
      </c>
      <c r="G110583">
        <f t="shared" si="1727"/>
        <v>6</v>
      </c>
    </row>
    <row r="110584" spans="1:7" x14ac:dyDescent="0.25">
      <c r="A110584">
        <v>334305</v>
      </c>
      <c r="B110584" s="2">
        <v>44408.470229194005</v>
      </c>
      <c r="C110584">
        <v>254244</v>
      </c>
      <c r="D110584">
        <v>20216</v>
      </c>
      <c r="E110584" t="str">
        <f>VLOOKUP(C110584,Подписчики!A:D,2,FALSE)</f>
        <v>UTC+2</v>
      </c>
      <c r="F110584" s="2">
        <f>VLOOKUP(C110584,Подписчики!A:D,4,FALSE)/24+B110584</f>
        <v>44408.553562527341</v>
      </c>
      <c r="G110584">
        <f t="shared" si="1727"/>
        <v>6</v>
      </c>
    </row>
    <row r="110585" spans="1:7" x14ac:dyDescent="0.25">
      <c r="A110585">
        <v>334306</v>
      </c>
      <c r="B110585" s="2">
        <v>44408.47047334208</v>
      </c>
      <c r="C110585">
        <v>61753</v>
      </c>
      <c r="D110585">
        <v>157591</v>
      </c>
      <c r="E110585" t="str">
        <f>VLOOKUP(C110585,Подписчики!A:D,2,FALSE)</f>
        <v>UTC+1</v>
      </c>
      <c r="F110585" s="2">
        <f>VLOOKUP(C110585,Подписчики!A:D,4,FALSE)/24+B110585</f>
        <v>44408.512140008745</v>
      </c>
      <c r="G110585">
        <f t="shared" si="1727"/>
        <v>6</v>
      </c>
    </row>
    <row r="110586" spans="1:7" x14ac:dyDescent="0.25">
      <c r="A110586">
        <v>334311</v>
      </c>
      <c r="B110586" s="2">
        <v>44408.472975859862</v>
      </c>
      <c r="C110586">
        <v>298445</v>
      </c>
      <c r="D110586">
        <v>380039</v>
      </c>
      <c r="E110586" t="str">
        <f>VLOOKUP(C110586,Подписчики!A:D,2,FALSE)</f>
        <v>UTC+7</v>
      </c>
      <c r="F110586" s="2">
        <f>VLOOKUP(C110586,Подписчики!A:D,4,FALSE)/24+B110586</f>
        <v>44408.764642526527</v>
      </c>
      <c r="G110586">
        <f t="shared" si="1727"/>
        <v>6</v>
      </c>
    </row>
    <row r="110587" spans="1:7" x14ac:dyDescent="0.25">
      <c r="A110587">
        <v>334313</v>
      </c>
      <c r="B110587" s="2">
        <v>44408.473488673138</v>
      </c>
      <c r="C110587">
        <v>283618</v>
      </c>
      <c r="D110587">
        <v>158978</v>
      </c>
      <c r="E110587" t="str">
        <f>VLOOKUP(C110587,Подписчики!A:D,2,FALSE)</f>
        <v>UTC+2</v>
      </c>
      <c r="F110587" s="2">
        <f>VLOOKUP(C110587,Подписчики!A:D,4,FALSE)/24+B110587</f>
        <v>44408.556822006474</v>
      </c>
      <c r="G110587">
        <f t="shared" si="1727"/>
        <v>6</v>
      </c>
    </row>
    <row r="110588" spans="1:7" x14ac:dyDescent="0.25">
      <c r="A110588">
        <v>334317</v>
      </c>
      <c r="B110588" s="2">
        <v>44408.47477645192</v>
      </c>
      <c r="C110588">
        <v>253016</v>
      </c>
      <c r="D110588">
        <v>473323</v>
      </c>
      <c r="E110588" t="str">
        <f>VLOOKUP(C110588,Подписчики!A:D,2,FALSE)</f>
        <v>UTC-5</v>
      </c>
      <c r="F110588" s="2">
        <f>VLOOKUP(C110588,Подписчики!A:D,4,FALSE)/24+B110588</f>
        <v>44408.266443118584</v>
      </c>
      <c r="G110588">
        <f t="shared" si="1727"/>
        <v>6</v>
      </c>
    </row>
    <row r="110589" spans="1:7" x14ac:dyDescent="0.25">
      <c r="A110589">
        <v>334318</v>
      </c>
      <c r="B110589" s="2">
        <v>44408.475106796112</v>
      </c>
      <c r="C110589">
        <v>250861</v>
      </c>
      <c r="D110589">
        <v>428285</v>
      </c>
      <c r="E110589" t="str">
        <f>VLOOKUP(C110589,Подписчики!A:D,2,FALSE)</f>
        <v>UTC+2</v>
      </c>
      <c r="F110589" s="2">
        <f>VLOOKUP(C110589,Подписчики!A:D,4,FALSE)/24+B110589</f>
        <v>44408.558440129447</v>
      </c>
      <c r="G110589">
        <f t="shared" si="1727"/>
        <v>6</v>
      </c>
    </row>
    <row r="110590" spans="1:7" x14ac:dyDescent="0.25">
      <c r="A110590">
        <v>334319</v>
      </c>
      <c r="B110590" s="2">
        <v>44408.476320388349</v>
      </c>
      <c r="C110590">
        <v>188447</v>
      </c>
      <c r="D110590">
        <v>92590</v>
      </c>
      <c r="E110590" t="str">
        <f>VLOOKUP(C110590,Подписчики!A:D,2,FALSE)</f>
        <v>UTC+1</v>
      </c>
      <c r="F110590" s="2">
        <f>VLOOKUP(C110590,Подписчики!A:D,4,FALSE)/24+B110590</f>
        <v>44408.517987055013</v>
      </c>
      <c r="G110590">
        <f t="shared" si="1727"/>
        <v>6</v>
      </c>
    </row>
    <row r="110591" spans="1:7" x14ac:dyDescent="0.25">
      <c r="A110591">
        <v>334322</v>
      </c>
      <c r="B110591" s="2">
        <v>44408.476333333332</v>
      </c>
      <c r="C110591">
        <v>216635</v>
      </c>
      <c r="D110591">
        <v>450900</v>
      </c>
      <c r="E110591" t="str">
        <f>VLOOKUP(C110591,Подписчики!A:D,2,FALSE)</f>
        <v>UTC+1</v>
      </c>
      <c r="F110591" s="2">
        <f>VLOOKUP(C110591,Подписчики!A:D,4,FALSE)/24+B110591</f>
        <v>44408.517999999996</v>
      </c>
      <c r="G110591">
        <f t="shared" si="1727"/>
        <v>6</v>
      </c>
    </row>
    <row r="110592" spans="1:7" x14ac:dyDescent="0.25">
      <c r="A110592">
        <v>334323</v>
      </c>
      <c r="B110592" s="2">
        <v>44408.476724919092</v>
      </c>
      <c r="C110592">
        <v>288707</v>
      </c>
      <c r="D110592">
        <v>337155</v>
      </c>
      <c r="E110592" t="str">
        <f>VLOOKUP(C110592,Подписчики!A:D,2,FALSE)</f>
        <v>UTC+2</v>
      </c>
      <c r="F110592" s="2">
        <f>VLOOKUP(C110592,Подписчики!A:D,4,FALSE)/24+B110592</f>
        <v>44408.560058252428</v>
      </c>
      <c r="G110592">
        <f t="shared" si="1727"/>
        <v>6</v>
      </c>
    </row>
    <row r="110593" spans="1:7" x14ac:dyDescent="0.25">
      <c r="A110593">
        <v>334327</v>
      </c>
      <c r="B110593" s="2">
        <v>44408.478343042072</v>
      </c>
      <c r="C110593">
        <v>229485</v>
      </c>
      <c r="D110593">
        <v>123584</v>
      </c>
      <c r="E110593" t="str">
        <f>VLOOKUP(C110593,Подписчики!A:D,2,FALSE)</f>
        <v>UTC+2</v>
      </c>
      <c r="F110593" s="2">
        <f>VLOOKUP(C110593,Подписчики!A:D,4,FALSE)/24+B110593</f>
        <v>44408.561676375408</v>
      </c>
      <c r="G110593">
        <f t="shared" si="1727"/>
        <v>6</v>
      </c>
    </row>
    <row r="110594" spans="1:7" x14ac:dyDescent="0.25">
      <c r="A110594">
        <v>334328</v>
      </c>
      <c r="B110594" s="2">
        <v>44408.479556634302</v>
      </c>
      <c r="C110594">
        <v>78892</v>
      </c>
      <c r="D110594">
        <v>151749</v>
      </c>
      <c r="E110594" t="str">
        <f>VLOOKUP(C110594,Подписчики!A:D,2,FALSE)</f>
        <v>UTC+5</v>
      </c>
      <c r="F110594" s="2">
        <f>VLOOKUP(C110594,Подписчики!A:D,4,FALSE)/24+B110594</f>
        <v>44408.687889967638</v>
      </c>
      <c r="G110594">
        <f t="shared" si="1727"/>
        <v>6</v>
      </c>
    </row>
    <row r="110595" spans="1:7" x14ac:dyDescent="0.25">
      <c r="A110595">
        <v>334329</v>
      </c>
      <c r="B110595" s="2">
        <v>44408.481579288025</v>
      </c>
      <c r="C110595">
        <v>164379</v>
      </c>
      <c r="D110595">
        <v>269454</v>
      </c>
      <c r="E110595" t="str">
        <f>VLOOKUP(C110595,Подписчики!A:D,2,FALSE)</f>
        <v>UTC+6</v>
      </c>
      <c r="F110595" s="2">
        <f>VLOOKUP(C110595,Подписчики!A:D,4,FALSE)/24+B110595</f>
        <v>44408.731579288025</v>
      </c>
      <c r="G110595">
        <f t="shared" ref="G110595:G110658" si="1728">WEEKDAY(F110595,2)</f>
        <v>6</v>
      </c>
    </row>
    <row r="110596" spans="1:7" x14ac:dyDescent="0.25">
      <c r="A110596">
        <v>334331</v>
      </c>
      <c r="B110596" s="2">
        <v>44408.484006472492</v>
      </c>
      <c r="C110596">
        <v>753</v>
      </c>
      <c r="D110596">
        <v>180863</v>
      </c>
      <c r="E110596" t="str">
        <f>VLOOKUP(C110596,Подписчики!A:D,2,FALSE)</f>
        <v>UTC+8</v>
      </c>
      <c r="F110596" s="2">
        <f>VLOOKUP(C110596,Подписчики!A:D,4,FALSE)/24+B110596</f>
        <v>44408.817339805828</v>
      </c>
      <c r="G110596">
        <f t="shared" si="1728"/>
        <v>6</v>
      </c>
    </row>
    <row r="110597" spans="1:7" x14ac:dyDescent="0.25">
      <c r="A110597">
        <v>334333</v>
      </c>
      <c r="B110597" s="2">
        <v>44408.484006472492</v>
      </c>
      <c r="C110597">
        <v>192404</v>
      </c>
      <c r="D110597">
        <v>323264</v>
      </c>
      <c r="E110597" t="str">
        <f>VLOOKUP(C110597,Подписчики!A:D,2,FALSE)</f>
        <v>UTC+8</v>
      </c>
      <c r="F110597" s="2">
        <f>VLOOKUP(C110597,Подписчики!A:D,4,FALSE)/24+B110597</f>
        <v>44408.817339805828</v>
      </c>
      <c r="G110597">
        <f t="shared" si="1728"/>
        <v>6</v>
      </c>
    </row>
    <row r="110598" spans="1:7" x14ac:dyDescent="0.25">
      <c r="A110598">
        <v>334337</v>
      </c>
      <c r="B110598" s="2">
        <v>44408.485000000001</v>
      </c>
      <c r="C110598">
        <v>157690</v>
      </c>
      <c r="D110598">
        <v>17862</v>
      </c>
      <c r="E110598" t="str">
        <f>VLOOKUP(C110598,Подписчики!A:D,2,FALSE)</f>
        <v>UTC+0</v>
      </c>
      <c r="F110598" s="2">
        <f>VLOOKUP(C110598,Подписчики!A:D,4,FALSE)/24+B110598</f>
        <v>44408.485000000001</v>
      </c>
      <c r="G110598">
        <f t="shared" si="1728"/>
        <v>6</v>
      </c>
    </row>
    <row r="110599" spans="1:7" x14ac:dyDescent="0.25">
      <c r="A110599">
        <v>334342</v>
      </c>
      <c r="B110599" s="2">
        <v>44408.486029126216</v>
      </c>
      <c r="C110599">
        <v>345337</v>
      </c>
      <c r="D110599">
        <v>324094</v>
      </c>
      <c r="E110599" t="str">
        <f>VLOOKUP(C110599,Подписчики!A:D,2,FALSE)</f>
        <v>UTC+1</v>
      </c>
      <c r="F110599" s="2">
        <f>VLOOKUP(C110599,Подписчики!A:D,4,FALSE)/24+B110599</f>
        <v>44408.52769579288</v>
      </c>
      <c r="G110599">
        <f t="shared" si="1728"/>
        <v>6</v>
      </c>
    </row>
    <row r="110600" spans="1:7" x14ac:dyDescent="0.25">
      <c r="A110600">
        <v>334345</v>
      </c>
      <c r="B110600" s="2">
        <v>44408.486433656959</v>
      </c>
      <c r="C110600">
        <v>105859</v>
      </c>
      <c r="D110600">
        <v>394819</v>
      </c>
      <c r="E110600" t="str">
        <f>VLOOKUP(C110600,Подписчики!A:D,2,FALSE)</f>
        <v>UTC+6</v>
      </c>
      <c r="F110600" s="2">
        <f>VLOOKUP(C110600,Подписчики!A:D,4,FALSE)/24+B110600</f>
        <v>44408.736433656959</v>
      </c>
      <c r="G110600">
        <f t="shared" si="1728"/>
        <v>6</v>
      </c>
    </row>
    <row r="110601" spans="1:7" x14ac:dyDescent="0.25">
      <c r="A110601">
        <v>334350</v>
      </c>
      <c r="B110601" s="2">
        <v>44408.486465041045</v>
      </c>
      <c r="C110601">
        <v>154547</v>
      </c>
      <c r="D110601">
        <v>37644</v>
      </c>
      <c r="E110601" t="str">
        <f>VLOOKUP(C110601,Подписчики!A:D,2,FALSE)</f>
        <v>UTC+2</v>
      </c>
      <c r="F110601" s="2">
        <f>VLOOKUP(C110601,Подписчики!A:D,4,FALSE)/24+B110601</f>
        <v>44408.569798374381</v>
      </c>
      <c r="G110601">
        <f t="shared" si="1728"/>
        <v>6</v>
      </c>
    </row>
    <row r="110602" spans="1:7" x14ac:dyDescent="0.25">
      <c r="A110602">
        <v>334354</v>
      </c>
      <c r="B110602" s="2">
        <v>44408.488052003537</v>
      </c>
      <c r="C110602">
        <v>232208</v>
      </c>
      <c r="D110602">
        <v>81861</v>
      </c>
      <c r="E110602" t="str">
        <f>VLOOKUP(C110602,Подписчики!A:D,2,FALSE)</f>
        <v>UTC+1</v>
      </c>
      <c r="F110602" s="2">
        <f>VLOOKUP(C110602,Подписчики!A:D,4,FALSE)/24+B110602</f>
        <v>44408.529718670201</v>
      </c>
      <c r="G110602">
        <f t="shared" si="1728"/>
        <v>6</v>
      </c>
    </row>
    <row r="110603" spans="1:7" x14ac:dyDescent="0.25">
      <c r="A110603">
        <v>334358</v>
      </c>
      <c r="B110603" s="2">
        <v>44408.491288025893</v>
      </c>
      <c r="C110603">
        <v>267611</v>
      </c>
      <c r="D110603">
        <v>128523</v>
      </c>
      <c r="E110603" t="str">
        <f>VLOOKUP(C110603,Подписчики!A:D,2,FALSE)</f>
        <v>UTC+10</v>
      </c>
      <c r="F110603" s="2">
        <f>VLOOKUP(C110603,Подписчики!A:D,4,FALSE)/24+B110603</f>
        <v>44408.532954692557</v>
      </c>
      <c r="G110603">
        <f t="shared" si="1728"/>
        <v>6</v>
      </c>
    </row>
    <row r="110604" spans="1:7" x14ac:dyDescent="0.25">
      <c r="A110604">
        <v>334359</v>
      </c>
      <c r="B110604" s="2">
        <v>44408.491692556636</v>
      </c>
      <c r="C110604">
        <v>252239</v>
      </c>
      <c r="D110604">
        <v>357547</v>
      </c>
      <c r="E110604" t="str">
        <f>VLOOKUP(C110604,Подписчики!A:D,2,FALSE)</f>
        <v>UTC+7</v>
      </c>
      <c r="F110604" s="2">
        <f>VLOOKUP(C110604,Подписчики!A:D,4,FALSE)/24+B110604</f>
        <v>44408.7833592233</v>
      </c>
      <c r="G110604">
        <f t="shared" si="1728"/>
        <v>6</v>
      </c>
    </row>
    <row r="110605" spans="1:7" x14ac:dyDescent="0.25">
      <c r="A110605">
        <v>334361</v>
      </c>
      <c r="B110605" s="2">
        <v>44408.491999999998</v>
      </c>
      <c r="C110605">
        <v>317407</v>
      </c>
      <c r="D110605">
        <v>118549</v>
      </c>
      <c r="E110605" t="str">
        <f>VLOOKUP(C110605,Подписчики!A:D,2,FALSE)</f>
        <v>UTC+3</v>
      </c>
      <c r="F110605" s="2">
        <f>VLOOKUP(C110605,Подписчики!A:D,4,FALSE)/24+B110605</f>
        <v>44408.616999999998</v>
      </c>
      <c r="G110605">
        <f t="shared" si="1728"/>
        <v>6</v>
      </c>
    </row>
    <row r="110606" spans="1:7" x14ac:dyDescent="0.25">
      <c r="A110606">
        <v>334364</v>
      </c>
      <c r="B110606" s="2">
        <v>44408.492294076357</v>
      </c>
      <c r="C110606">
        <v>129129</v>
      </c>
      <c r="D110606">
        <v>45803</v>
      </c>
      <c r="E110606" t="str">
        <f>VLOOKUP(C110606,Подписчики!A:D,2,FALSE)</f>
        <v>UTC+9</v>
      </c>
      <c r="F110606" s="2">
        <f>VLOOKUP(C110606,Подписчики!A:D,4,FALSE)/24+B110606</f>
        <v>44408.867294076357</v>
      </c>
      <c r="G110606">
        <f t="shared" si="1728"/>
        <v>6</v>
      </c>
    </row>
    <row r="110607" spans="1:7" x14ac:dyDescent="0.25">
      <c r="A110607">
        <v>334368</v>
      </c>
      <c r="B110607" s="2">
        <v>44408.492501618122</v>
      </c>
      <c r="C110607">
        <v>59468</v>
      </c>
      <c r="D110607">
        <v>411922</v>
      </c>
      <c r="E110607" t="str">
        <f>VLOOKUP(C110607,Подписчики!A:D,2,FALSE)</f>
        <v>UTC+1</v>
      </c>
      <c r="F110607" s="2">
        <f>VLOOKUP(C110607,Подписчики!A:D,4,FALSE)/24+B110607</f>
        <v>44408.534168284787</v>
      </c>
      <c r="G110607">
        <f t="shared" si="1728"/>
        <v>6</v>
      </c>
    </row>
    <row r="110608" spans="1:7" x14ac:dyDescent="0.25">
      <c r="A110608">
        <v>334372</v>
      </c>
      <c r="B110608" s="2">
        <v>44408.494524271839</v>
      </c>
      <c r="C110608">
        <v>204483</v>
      </c>
      <c r="D110608">
        <v>182841</v>
      </c>
      <c r="E110608" t="str">
        <f>VLOOKUP(C110608,Подписчики!A:D,2,FALSE)</f>
        <v>UTC+2</v>
      </c>
      <c r="F110608" s="2">
        <f>VLOOKUP(C110608,Подписчики!A:D,4,FALSE)/24+B110608</f>
        <v>44408.577857605174</v>
      </c>
      <c r="G110608">
        <f t="shared" si="1728"/>
        <v>6</v>
      </c>
    </row>
    <row r="110609" spans="1:7" x14ac:dyDescent="0.25">
      <c r="A110609">
        <v>334373</v>
      </c>
      <c r="B110609" s="2">
        <v>44408.494552446056</v>
      </c>
      <c r="C110609">
        <v>78511</v>
      </c>
      <c r="D110609">
        <v>305103</v>
      </c>
      <c r="E110609" t="str">
        <f>VLOOKUP(C110609,Подписчики!A:D,2,FALSE)</f>
        <v>UTC+1</v>
      </c>
      <c r="F110609" s="2">
        <f>VLOOKUP(C110609,Подписчики!A:D,4,FALSE)/24+B110609</f>
        <v>44408.536219112721</v>
      </c>
      <c r="G110609">
        <f t="shared" si="1728"/>
        <v>6</v>
      </c>
    </row>
    <row r="110610" spans="1:7" x14ac:dyDescent="0.25">
      <c r="A110610">
        <v>334377</v>
      </c>
      <c r="B110610" s="2">
        <v>44408.495737864083</v>
      </c>
      <c r="C110610">
        <v>67545</v>
      </c>
      <c r="D110610">
        <v>259637</v>
      </c>
      <c r="E110610" t="str">
        <f>VLOOKUP(C110610,Подписчики!A:D,2,FALSE)</f>
        <v>UTC+1</v>
      </c>
      <c r="F110610" s="2">
        <f>VLOOKUP(C110610,Подписчики!A:D,4,FALSE)/24+B110610</f>
        <v>44408.537404530747</v>
      </c>
      <c r="G110610">
        <f t="shared" si="1728"/>
        <v>6</v>
      </c>
    </row>
    <row r="110611" spans="1:7" x14ac:dyDescent="0.25">
      <c r="A110611">
        <v>334382</v>
      </c>
      <c r="B110611" s="2">
        <v>44408.496333333336</v>
      </c>
      <c r="C110611">
        <v>181642</v>
      </c>
      <c r="D110611">
        <v>410809</v>
      </c>
      <c r="E110611" t="str">
        <f>VLOOKUP(C110611,Подписчики!A:D,2,FALSE)</f>
        <v>UTC+1</v>
      </c>
      <c r="F110611" s="2">
        <f>VLOOKUP(C110611,Подписчики!A:D,4,FALSE)/24+B110611</f>
        <v>44408.538</v>
      </c>
      <c r="G110611">
        <f t="shared" si="1728"/>
        <v>6</v>
      </c>
    </row>
    <row r="110612" spans="1:7" x14ac:dyDescent="0.25">
      <c r="A110612">
        <v>334383</v>
      </c>
      <c r="B110612" s="2">
        <v>44408.49638355663</v>
      </c>
      <c r="C110612">
        <v>77322</v>
      </c>
      <c r="D110612">
        <v>387595</v>
      </c>
      <c r="E110612" t="str">
        <f>VLOOKUP(C110612,Подписчики!A:D,2,FALSE)</f>
        <v>UTC+2</v>
      </c>
      <c r="F110612" s="2">
        <f>VLOOKUP(C110612,Подписчики!A:D,4,FALSE)/24+B110612</f>
        <v>44408.579716889966</v>
      </c>
      <c r="G110612">
        <f t="shared" si="1728"/>
        <v>6</v>
      </c>
    </row>
    <row r="110613" spans="1:7" x14ac:dyDescent="0.25">
      <c r="A110613">
        <v>334386</v>
      </c>
      <c r="B110613" s="2">
        <v>44408.496505630668</v>
      </c>
      <c r="C110613">
        <v>51619</v>
      </c>
      <c r="D110613">
        <v>230507</v>
      </c>
      <c r="E110613" t="str">
        <f>VLOOKUP(C110613,Подписчики!A:D,2,FALSE)</f>
        <v>UTC+2</v>
      </c>
      <c r="F110613" s="2">
        <f>VLOOKUP(C110613,Подписчики!A:D,4,FALSE)/24+B110613</f>
        <v>44408.579838964004</v>
      </c>
      <c r="G110613">
        <f t="shared" si="1728"/>
        <v>6</v>
      </c>
    </row>
    <row r="110614" spans="1:7" x14ac:dyDescent="0.25">
      <c r="A110614">
        <v>334387</v>
      </c>
      <c r="B110614" s="2">
        <v>44408.496951456313</v>
      </c>
      <c r="C110614">
        <v>349070</v>
      </c>
      <c r="D110614">
        <v>172588</v>
      </c>
      <c r="E110614" t="str">
        <f>VLOOKUP(C110614,Подписчики!A:D,2,FALSE)</f>
        <v>UTC+4</v>
      </c>
      <c r="F110614" s="2">
        <f>VLOOKUP(C110614,Подписчики!A:D,4,FALSE)/24+B110614</f>
        <v>44408.663618122977</v>
      </c>
      <c r="G110614">
        <f t="shared" si="1728"/>
        <v>6</v>
      </c>
    </row>
    <row r="110615" spans="1:7" x14ac:dyDescent="0.25">
      <c r="A110615">
        <v>334388</v>
      </c>
      <c r="B110615" s="2">
        <v>44408.497207556386</v>
      </c>
      <c r="C110615">
        <v>344254</v>
      </c>
      <c r="D110615">
        <v>349014</v>
      </c>
      <c r="E110615" t="str">
        <f>VLOOKUP(C110615,Подписчики!A:D,2,FALSE)</f>
        <v>UTC+1</v>
      </c>
      <c r="F110615" s="2">
        <f>VLOOKUP(C110615,Подписчики!A:D,4,FALSE)/24+B110615</f>
        <v>44408.53887422305</v>
      </c>
      <c r="G110615">
        <f t="shared" si="1728"/>
        <v>6</v>
      </c>
    </row>
    <row r="110616" spans="1:7" x14ac:dyDescent="0.25">
      <c r="A110616">
        <v>334390</v>
      </c>
      <c r="B110616" s="2">
        <v>44408.497329630423</v>
      </c>
      <c r="C110616">
        <v>51080</v>
      </c>
      <c r="D110616">
        <v>343712</v>
      </c>
      <c r="E110616" t="str">
        <f>VLOOKUP(C110616,Подписчики!A:D,2,FALSE)</f>
        <v>UTC+1</v>
      </c>
      <c r="F110616" s="2">
        <f>VLOOKUP(C110616,Подписчики!A:D,4,FALSE)/24+B110616</f>
        <v>44408.538996297088</v>
      </c>
      <c r="G110616">
        <f t="shared" si="1728"/>
        <v>6</v>
      </c>
    </row>
    <row r="110617" spans="1:7" x14ac:dyDescent="0.25">
      <c r="A110617">
        <v>334391</v>
      </c>
      <c r="B110617" s="2">
        <v>44408.497355987056</v>
      </c>
      <c r="C110617">
        <v>3470</v>
      </c>
      <c r="D110617">
        <v>250679</v>
      </c>
      <c r="E110617" t="str">
        <f>VLOOKUP(C110617,Подписчики!A:D,2,FALSE)</f>
        <v>UTC+1</v>
      </c>
      <c r="F110617" s="2">
        <f>VLOOKUP(C110617,Подписчики!A:D,4,FALSE)/24+B110617</f>
        <v>44408.53902265372</v>
      </c>
      <c r="G110617">
        <f t="shared" si="1728"/>
        <v>6</v>
      </c>
    </row>
    <row r="110618" spans="1:7" x14ac:dyDescent="0.25">
      <c r="A110618">
        <v>334393</v>
      </c>
      <c r="B110618" s="2">
        <v>44408.498569579286</v>
      </c>
      <c r="C110618">
        <v>162803</v>
      </c>
      <c r="D110618">
        <v>241927</v>
      </c>
      <c r="E110618" t="str">
        <f>VLOOKUP(C110618,Подписчики!A:D,2,FALSE)</f>
        <v>UTC+8</v>
      </c>
      <c r="F110618" s="2">
        <f>VLOOKUP(C110618,Подписчики!A:D,4,FALSE)/24+B110618</f>
        <v>44408.831902912621</v>
      </c>
      <c r="G110618">
        <f t="shared" si="1728"/>
        <v>6</v>
      </c>
    </row>
    <row r="110619" spans="1:7" x14ac:dyDescent="0.25">
      <c r="A110619">
        <v>334397</v>
      </c>
      <c r="B110619" s="2">
        <v>44408.501052888576</v>
      </c>
      <c r="C110619">
        <v>96773</v>
      </c>
      <c r="D110619">
        <v>187920</v>
      </c>
      <c r="E110619" t="str">
        <f>VLOOKUP(C110619,Подписчики!A:D,2,FALSE)</f>
        <v>UTC+3</v>
      </c>
      <c r="F110619" s="2">
        <f>VLOOKUP(C110619,Подписчики!A:D,4,FALSE)/24+B110619</f>
        <v>44408.626052888576</v>
      </c>
      <c r="G110619">
        <f t="shared" si="1728"/>
        <v>6</v>
      </c>
    </row>
    <row r="110620" spans="1:7" x14ac:dyDescent="0.25">
      <c r="A110620">
        <v>334402</v>
      </c>
      <c r="B110620" s="2">
        <v>44408.501401294496</v>
      </c>
      <c r="C110620">
        <v>57755</v>
      </c>
      <c r="D110620">
        <v>420847</v>
      </c>
      <c r="E110620" t="str">
        <f>VLOOKUP(C110620,Подписчики!A:D,2,FALSE)</f>
        <v>UTC+3</v>
      </c>
      <c r="F110620" s="2">
        <f>VLOOKUP(C110620,Подписчики!A:D,4,FALSE)/24+B110620</f>
        <v>44408.626401294496</v>
      </c>
      <c r="G110620">
        <f t="shared" si="1728"/>
        <v>6</v>
      </c>
    </row>
    <row r="110621" spans="1:7" x14ac:dyDescent="0.25">
      <c r="A110621">
        <v>334405</v>
      </c>
      <c r="B110621" s="2">
        <v>44408.502212591935</v>
      </c>
      <c r="C110621">
        <v>161803</v>
      </c>
      <c r="D110621">
        <v>83550</v>
      </c>
      <c r="E110621" t="str">
        <f>VLOOKUP(C110621,Подписчики!A:D,2,FALSE)</f>
        <v>UTC+2</v>
      </c>
      <c r="F110621" s="2">
        <f>VLOOKUP(C110621,Подписчики!A:D,4,FALSE)/24+B110621</f>
        <v>44408.585545925271</v>
      </c>
      <c r="G110621">
        <f t="shared" si="1728"/>
        <v>6</v>
      </c>
    </row>
    <row r="110622" spans="1:7" x14ac:dyDescent="0.25">
      <c r="A110622">
        <v>334408</v>
      </c>
      <c r="B110622" s="2">
        <v>44408.503019417476</v>
      </c>
      <c r="C110622">
        <v>236330</v>
      </c>
      <c r="D110622">
        <v>325852</v>
      </c>
      <c r="E110622" t="str">
        <f>VLOOKUP(C110622,Подписчики!A:D,2,FALSE)</f>
        <v>UTC+3</v>
      </c>
      <c r="F110622" s="2">
        <f>VLOOKUP(C110622,Подписчики!A:D,4,FALSE)/24+B110622</f>
        <v>44408.628019417476</v>
      </c>
      <c r="G110622">
        <f t="shared" si="1728"/>
        <v>6</v>
      </c>
    </row>
    <row r="110623" spans="1:7" x14ac:dyDescent="0.25">
      <c r="A110623">
        <v>334409</v>
      </c>
      <c r="B110623" s="2">
        <v>44408.50303659169</v>
      </c>
      <c r="C110623">
        <v>280608</v>
      </c>
      <c r="D110623">
        <v>351192</v>
      </c>
      <c r="E110623" t="str">
        <f>VLOOKUP(C110623,Подписчики!A:D,2,FALSE)</f>
        <v>UTC+0</v>
      </c>
      <c r="F110623" s="2">
        <f>VLOOKUP(C110623,Подписчики!A:D,4,FALSE)/24+B110623</f>
        <v>44408.50303659169</v>
      </c>
      <c r="G110623">
        <f t="shared" si="1728"/>
        <v>6</v>
      </c>
    </row>
    <row r="110624" spans="1:7" x14ac:dyDescent="0.25">
      <c r="A110624">
        <v>334411</v>
      </c>
      <c r="B110624" s="2">
        <v>44408.503860591445</v>
      </c>
      <c r="C110624">
        <v>72609</v>
      </c>
      <c r="D110624">
        <v>473323</v>
      </c>
      <c r="E110624" t="str">
        <f>VLOOKUP(C110624,Подписчики!A:D,2,FALSE)</f>
        <v>UTC+11</v>
      </c>
      <c r="F110624" s="2">
        <f>VLOOKUP(C110624,Подписчики!A:D,4,FALSE)/24+B110624</f>
        <v>44408.545527258109</v>
      </c>
      <c r="G110624">
        <f t="shared" si="1728"/>
        <v>6</v>
      </c>
    </row>
    <row r="110625" spans="1:7" x14ac:dyDescent="0.25">
      <c r="A110625">
        <v>334413</v>
      </c>
      <c r="B110625" s="2">
        <v>44408.504928739283</v>
      </c>
      <c r="C110625">
        <v>276917</v>
      </c>
      <c r="D110625">
        <v>447326</v>
      </c>
      <c r="E110625" t="str">
        <f>VLOOKUP(C110625,Подписчики!A:D,2,FALSE)</f>
        <v>UTC+5</v>
      </c>
      <c r="F110625" s="2">
        <f>VLOOKUP(C110625,Подписчики!A:D,4,FALSE)/24+B110625</f>
        <v>44408.713262072619</v>
      </c>
      <c r="G110625">
        <f t="shared" si="1728"/>
        <v>6</v>
      </c>
    </row>
    <row r="110626" spans="1:7" x14ac:dyDescent="0.25">
      <c r="A110626">
        <v>334418</v>
      </c>
      <c r="B110626" s="2">
        <v>44408.505851132686</v>
      </c>
      <c r="C110626">
        <v>25970</v>
      </c>
      <c r="D110626">
        <v>370651</v>
      </c>
      <c r="E110626" t="str">
        <f>VLOOKUP(C110626,Подписчики!A:D,2,FALSE)</f>
        <v>UTC+6</v>
      </c>
      <c r="F110626" s="2">
        <f>VLOOKUP(C110626,Подписчики!A:D,4,FALSE)/24+B110626</f>
        <v>44408.755851132686</v>
      </c>
      <c r="G110626">
        <f t="shared" si="1728"/>
        <v>6</v>
      </c>
    </row>
    <row r="110627" spans="1:7" x14ac:dyDescent="0.25">
      <c r="A110627">
        <v>334420</v>
      </c>
      <c r="B110627" s="2">
        <v>44408.507064724916</v>
      </c>
      <c r="C110627">
        <v>27689</v>
      </c>
      <c r="D110627">
        <v>411922</v>
      </c>
      <c r="E110627" t="str">
        <f>VLOOKUP(C110627,Подписчики!A:D,2,FALSE)</f>
        <v>UTC+5</v>
      </c>
      <c r="F110627" s="2">
        <f>VLOOKUP(C110627,Подписчики!A:D,4,FALSE)/24+B110627</f>
        <v>44408.715398058252</v>
      </c>
      <c r="G110627">
        <f t="shared" si="1728"/>
        <v>6</v>
      </c>
    </row>
    <row r="110628" spans="1:7" x14ac:dyDescent="0.25">
      <c r="A110628">
        <v>334421</v>
      </c>
      <c r="B110628" s="2">
        <v>44408.507469255666</v>
      </c>
      <c r="C110628">
        <v>214744</v>
      </c>
      <c r="D110628">
        <v>273920</v>
      </c>
      <c r="E110628" t="str">
        <f>VLOOKUP(C110628,Подписчики!A:D,2,FALSE)</f>
        <v>UTC+6</v>
      </c>
      <c r="F110628" s="2">
        <f>VLOOKUP(C110628,Подписчики!A:D,4,FALSE)/24+B110628</f>
        <v>44408.757469255666</v>
      </c>
      <c r="G110628">
        <f t="shared" si="1728"/>
        <v>6</v>
      </c>
    </row>
    <row r="110629" spans="1:7" x14ac:dyDescent="0.25">
      <c r="A110629">
        <v>334426</v>
      </c>
      <c r="B110629" s="2">
        <v>44408.508682847896</v>
      </c>
      <c r="C110629">
        <v>18437</v>
      </c>
      <c r="D110629">
        <v>192331</v>
      </c>
      <c r="E110629" t="str">
        <f>VLOOKUP(C110629,Подписчики!A:D,2,FALSE)</f>
        <v>UTC+1</v>
      </c>
      <c r="F110629" s="2">
        <f>VLOOKUP(C110629,Подписчики!A:D,4,FALSE)/24+B110629</f>
        <v>44408.55034951456</v>
      </c>
      <c r="G110629">
        <f t="shared" si="1728"/>
        <v>6</v>
      </c>
    </row>
    <row r="110630" spans="1:7" x14ac:dyDescent="0.25">
      <c r="A110630">
        <v>334428</v>
      </c>
      <c r="B110630" s="2">
        <v>44408.508682847896</v>
      </c>
      <c r="C110630">
        <v>178862</v>
      </c>
      <c r="D110630">
        <v>347008</v>
      </c>
      <c r="E110630" t="str">
        <f>VLOOKUP(C110630,Подписчики!A:D,2,FALSE)</f>
        <v>UTC+1</v>
      </c>
      <c r="F110630" s="2">
        <f>VLOOKUP(C110630,Подписчики!A:D,4,FALSE)/24+B110630</f>
        <v>44408.55034951456</v>
      </c>
      <c r="G110630">
        <f t="shared" si="1728"/>
        <v>6</v>
      </c>
    </row>
    <row r="110631" spans="1:7" x14ac:dyDescent="0.25">
      <c r="A110631">
        <v>334433</v>
      </c>
      <c r="B110631" s="2">
        <v>44408.510269478436</v>
      </c>
      <c r="C110631">
        <v>56132</v>
      </c>
      <c r="D110631">
        <v>245484</v>
      </c>
      <c r="E110631" t="str">
        <f>VLOOKUP(C110631,Подписчики!A:D,2,FALSE)</f>
        <v>UTC+0</v>
      </c>
      <c r="F110631" s="2">
        <f>VLOOKUP(C110631,Подписчики!A:D,4,FALSE)/24+B110631</f>
        <v>44408.510269478436</v>
      </c>
      <c r="G110631">
        <f t="shared" si="1728"/>
        <v>6</v>
      </c>
    </row>
    <row r="110632" spans="1:7" x14ac:dyDescent="0.25">
      <c r="A110632">
        <v>334438</v>
      </c>
      <c r="B110632" s="2">
        <v>44408.51060518204</v>
      </c>
      <c r="C110632">
        <v>343964</v>
      </c>
      <c r="D110632">
        <v>259452</v>
      </c>
      <c r="E110632" t="str">
        <f>VLOOKUP(C110632,Подписчики!A:D,2,FALSE)</f>
        <v>UTC+3</v>
      </c>
      <c r="F110632" s="2">
        <f>VLOOKUP(C110632,Подписчики!A:D,4,FALSE)/24+B110632</f>
        <v>44408.63560518204</v>
      </c>
      <c r="G110632">
        <f t="shared" si="1728"/>
        <v>6</v>
      </c>
    </row>
    <row r="110633" spans="1:7" x14ac:dyDescent="0.25">
      <c r="A110633">
        <v>334441</v>
      </c>
      <c r="B110633" s="2">
        <v>44408.511919093857</v>
      </c>
      <c r="C110633">
        <v>27251</v>
      </c>
      <c r="D110633">
        <v>116382</v>
      </c>
      <c r="E110633" t="str">
        <f>VLOOKUP(C110633,Подписчики!A:D,2,FALSE)</f>
        <v>UTC+1</v>
      </c>
      <c r="F110633" s="2">
        <f>VLOOKUP(C110633,Подписчики!A:D,4,FALSE)/24+B110633</f>
        <v>44408.553585760521</v>
      </c>
      <c r="G110633">
        <f t="shared" si="1728"/>
        <v>6</v>
      </c>
    </row>
    <row r="110634" spans="1:7" x14ac:dyDescent="0.25">
      <c r="A110634">
        <v>334443</v>
      </c>
      <c r="B110634" s="2">
        <v>44408.512497329633</v>
      </c>
      <c r="C110634">
        <v>239537</v>
      </c>
      <c r="D110634">
        <v>373415</v>
      </c>
      <c r="E110634" t="str">
        <f>VLOOKUP(C110634,Подписчики!A:D,2,FALSE)</f>
        <v>UTC+1</v>
      </c>
      <c r="F110634" s="2">
        <f>VLOOKUP(C110634,Подписчики!A:D,4,FALSE)/24+B110634</f>
        <v>44408.554163996298</v>
      </c>
      <c r="G110634">
        <f t="shared" si="1728"/>
        <v>6</v>
      </c>
    </row>
    <row r="110635" spans="1:7" x14ac:dyDescent="0.25">
      <c r="A110635">
        <v>334446</v>
      </c>
      <c r="B110635" s="2">
        <v>44408.512728155343</v>
      </c>
      <c r="C110635">
        <v>259872</v>
      </c>
      <c r="D110635">
        <v>68227</v>
      </c>
      <c r="E110635" t="str">
        <f>VLOOKUP(C110635,Подписчики!A:D,2,FALSE)</f>
        <v>UTC+3</v>
      </c>
      <c r="F110635" s="2">
        <f>VLOOKUP(C110635,Подписчики!A:D,4,FALSE)/24+B110635</f>
        <v>44408.637728155343</v>
      </c>
      <c r="G110635">
        <f t="shared" si="1728"/>
        <v>6</v>
      </c>
    </row>
    <row r="110636" spans="1:7" x14ac:dyDescent="0.25">
      <c r="A110636">
        <v>334447</v>
      </c>
      <c r="B110636" s="2">
        <v>44408.513382366407</v>
      </c>
      <c r="C110636">
        <v>203104</v>
      </c>
      <c r="D110636">
        <v>158978</v>
      </c>
      <c r="E110636" t="str">
        <f>VLOOKUP(C110636,Подписчики!A:D,2,FALSE)</f>
        <v>UTC+2</v>
      </c>
      <c r="F110636" s="2">
        <f>VLOOKUP(C110636,Подписчики!A:D,4,FALSE)/24+B110636</f>
        <v>44408.596715699743</v>
      </c>
      <c r="G110636">
        <f t="shared" si="1728"/>
        <v>6</v>
      </c>
    </row>
    <row r="110637" spans="1:7" x14ac:dyDescent="0.25">
      <c r="A110637">
        <v>334451</v>
      </c>
      <c r="B110637" s="2">
        <v>44408.51353721683</v>
      </c>
      <c r="C110637">
        <v>55247</v>
      </c>
      <c r="D110637">
        <v>234810</v>
      </c>
      <c r="E110637" t="str">
        <f>VLOOKUP(C110637,Подписчики!A:D,2,FALSE)</f>
        <v>UTC+1</v>
      </c>
      <c r="F110637" s="2">
        <f>VLOOKUP(C110637,Подписчики!A:D,4,FALSE)/24+B110637</f>
        <v>44408.555203883494</v>
      </c>
      <c r="G110637">
        <f t="shared" si="1728"/>
        <v>6</v>
      </c>
    </row>
    <row r="110638" spans="1:7" x14ac:dyDescent="0.25">
      <c r="A110638">
        <v>334453</v>
      </c>
      <c r="B110638" s="2">
        <v>44408.513941747573</v>
      </c>
      <c r="C110638">
        <v>127116</v>
      </c>
      <c r="D110638">
        <v>170008</v>
      </c>
      <c r="E110638" t="str">
        <f>VLOOKUP(C110638,Подписчики!A:D,2,FALSE)</f>
        <v>UTC+2</v>
      </c>
      <c r="F110638" s="2">
        <f>VLOOKUP(C110638,Подписчики!A:D,4,FALSE)/24+B110638</f>
        <v>44408.597275080909</v>
      </c>
      <c r="G110638">
        <f t="shared" si="1728"/>
        <v>6</v>
      </c>
    </row>
    <row r="110639" spans="1:7" x14ac:dyDescent="0.25">
      <c r="A110639">
        <v>334457</v>
      </c>
      <c r="B110639" s="2">
        <v>44408.514084292125</v>
      </c>
      <c r="C110639">
        <v>188445</v>
      </c>
      <c r="D110639">
        <v>250679</v>
      </c>
      <c r="E110639" t="str">
        <f>VLOOKUP(C110639,Подписчики!A:D,2,FALSE)</f>
        <v>UTC+2</v>
      </c>
      <c r="F110639" s="2">
        <f>VLOOKUP(C110639,Подписчики!A:D,4,FALSE)/24+B110639</f>
        <v>44408.59741762546</v>
      </c>
      <c r="G110639">
        <f t="shared" si="1728"/>
        <v>6</v>
      </c>
    </row>
    <row r="110640" spans="1:7" x14ac:dyDescent="0.25">
      <c r="A110640">
        <v>334458</v>
      </c>
      <c r="B110640" s="2">
        <v>44408.514750809059</v>
      </c>
      <c r="C110640">
        <v>166301</v>
      </c>
      <c r="D110640">
        <v>250679</v>
      </c>
      <c r="E110640" t="str">
        <f>VLOOKUP(C110640,Подписчики!A:D,2,FALSE)</f>
        <v>UTC+8</v>
      </c>
      <c r="F110640" s="2">
        <f>VLOOKUP(C110640,Подписчики!A:D,4,FALSE)/24+B110640</f>
        <v>44408.848084142395</v>
      </c>
      <c r="G110640">
        <f t="shared" si="1728"/>
        <v>6</v>
      </c>
    </row>
    <row r="110641" spans="1:7" x14ac:dyDescent="0.25">
      <c r="A110641">
        <v>334463</v>
      </c>
      <c r="B110641" s="2">
        <v>44408.515559870546</v>
      </c>
      <c r="C110641">
        <v>332835</v>
      </c>
      <c r="D110641">
        <v>85094</v>
      </c>
      <c r="E110641" t="str">
        <f>VLOOKUP(C110641,Подписчики!A:D,2,FALSE)</f>
        <v>UTC+2</v>
      </c>
      <c r="F110641" s="2">
        <f>VLOOKUP(C110641,Подписчики!A:D,4,FALSE)/24+B110641</f>
        <v>44408.598893203882</v>
      </c>
      <c r="G110641">
        <f t="shared" si="1728"/>
        <v>6</v>
      </c>
    </row>
    <row r="110642" spans="1:7" x14ac:dyDescent="0.25">
      <c r="A110642">
        <v>334465</v>
      </c>
      <c r="B110642" s="2">
        <v>44408.516666666663</v>
      </c>
      <c r="C110642">
        <v>342126</v>
      </c>
      <c r="D110642">
        <v>240687</v>
      </c>
      <c r="E110642" t="str">
        <f>VLOOKUP(C110642,Подписчики!A:D,2,FALSE)</f>
        <v>UTC+2</v>
      </c>
      <c r="F110642" s="2">
        <f>VLOOKUP(C110642,Подписчики!A:D,4,FALSE)/24+B110642</f>
        <v>44408.6</v>
      </c>
      <c r="G110642">
        <f t="shared" si="1728"/>
        <v>6</v>
      </c>
    </row>
    <row r="110643" spans="1:7" x14ac:dyDescent="0.25">
      <c r="A110643">
        <v>334466</v>
      </c>
      <c r="B110643" s="2">
        <v>44408.517929624315</v>
      </c>
      <c r="C110643">
        <v>332755</v>
      </c>
      <c r="D110643">
        <v>40694</v>
      </c>
      <c r="E110643" t="str">
        <f>VLOOKUP(C110643,Подписчики!A:D,2,FALSE)</f>
        <v>UTC+0</v>
      </c>
      <c r="F110643" s="2">
        <f>VLOOKUP(C110643,Подписчики!A:D,4,FALSE)/24+B110643</f>
        <v>44408.517929624315</v>
      </c>
      <c r="G110643">
        <f t="shared" si="1728"/>
        <v>6</v>
      </c>
    </row>
    <row r="110644" spans="1:7" x14ac:dyDescent="0.25">
      <c r="A110644">
        <v>334470</v>
      </c>
      <c r="B110644" s="2">
        <v>44408.517987055013</v>
      </c>
      <c r="C110644">
        <v>63754</v>
      </c>
      <c r="D110644">
        <v>464315</v>
      </c>
      <c r="E110644" t="str">
        <f>VLOOKUP(C110644,Подписчики!A:D,2,FALSE)</f>
        <v>UTC+0</v>
      </c>
      <c r="F110644" s="2">
        <f>VLOOKUP(C110644,Подписчики!A:D,4,FALSE)/24+B110644</f>
        <v>44408.517987055013</v>
      </c>
      <c r="G110644">
        <f t="shared" si="1728"/>
        <v>6</v>
      </c>
    </row>
    <row r="110645" spans="1:7" x14ac:dyDescent="0.25">
      <c r="A110645">
        <v>334475</v>
      </c>
      <c r="B110645" s="2">
        <v>44408.518666666663</v>
      </c>
      <c r="C110645">
        <v>71607</v>
      </c>
      <c r="D110645">
        <v>357547</v>
      </c>
      <c r="E110645" t="str">
        <f>VLOOKUP(C110645,Подписчики!A:D,2,FALSE)</f>
        <v>UTC-7</v>
      </c>
      <c r="F110645" s="2">
        <f>VLOOKUP(C110645,Подписчики!A:D,4,FALSE)/24+B110645</f>
        <v>44408.226999999999</v>
      </c>
      <c r="G110645">
        <f t="shared" si="1728"/>
        <v>6</v>
      </c>
    </row>
    <row r="110646" spans="1:7" x14ac:dyDescent="0.25">
      <c r="A110646">
        <v>334478</v>
      </c>
      <c r="B110646" s="2">
        <v>44408.519791253399</v>
      </c>
      <c r="C110646">
        <v>131323</v>
      </c>
      <c r="D110646">
        <v>217246</v>
      </c>
      <c r="E110646" t="str">
        <f>VLOOKUP(C110646,Подписчики!A:D,2,FALSE)</f>
        <v>UTC+1</v>
      </c>
      <c r="F110646" s="2">
        <f>VLOOKUP(C110646,Подписчики!A:D,4,FALSE)/24+B110646</f>
        <v>44408.561457920063</v>
      </c>
      <c r="G110646">
        <f t="shared" si="1728"/>
        <v>6</v>
      </c>
    </row>
    <row r="110647" spans="1:7" x14ac:dyDescent="0.25">
      <c r="A110647">
        <v>334479</v>
      </c>
      <c r="B110647" s="2">
        <v>44408.520065919984</v>
      </c>
      <c r="C110647">
        <v>8890</v>
      </c>
      <c r="D110647">
        <v>314092</v>
      </c>
      <c r="E110647" t="str">
        <f>VLOOKUP(C110647,Подписчики!A:D,2,FALSE)</f>
        <v>UTC+11</v>
      </c>
      <c r="F110647" s="2">
        <f>VLOOKUP(C110647,Подписчики!A:D,4,FALSE)/24+B110647</f>
        <v>44408.561732586648</v>
      </c>
      <c r="G110647">
        <f t="shared" si="1728"/>
        <v>6</v>
      </c>
    </row>
    <row r="110648" spans="1:7" x14ac:dyDescent="0.25">
      <c r="A110648">
        <v>334484</v>
      </c>
      <c r="B110648" s="2">
        <v>44408.52024903104</v>
      </c>
      <c r="C110648">
        <v>24655</v>
      </c>
      <c r="D110648">
        <v>373415</v>
      </c>
      <c r="E110648" t="str">
        <f>VLOOKUP(C110648,Подписчики!A:D,2,FALSE)</f>
        <v>UTC+1</v>
      </c>
      <c r="F110648" s="2">
        <f>VLOOKUP(C110648,Подписчики!A:D,4,FALSE)/24+B110648</f>
        <v>44408.561915697705</v>
      </c>
      <c r="G110648">
        <f t="shared" si="1728"/>
        <v>6</v>
      </c>
    </row>
    <row r="110649" spans="1:7" x14ac:dyDescent="0.25">
      <c r="A110649">
        <v>334485</v>
      </c>
      <c r="B110649" s="2">
        <v>44408.52081877023</v>
      </c>
      <c r="C110649">
        <v>85950</v>
      </c>
      <c r="D110649">
        <v>209666</v>
      </c>
      <c r="E110649" t="str">
        <f>VLOOKUP(C110649,Подписчики!A:D,2,FALSE)</f>
        <v>UTC+3</v>
      </c>
      <c r="F110649" s="2">
        <f>VLOOKUP(C110649,Подписчики!A:D,4,FALSE)/24+B110649</f>
        <v>44408.64581877023</v>
      </c>
      <c r="G110649">
        <f t="shared" si="1728"/>
        <v>6</v>
      </c>
    </row>
    <row r="110650" spans="1:7" x14ac:dyDescent="0.25">
      <c r="A110650">
        <v>334486</v>
      </c>
      <c r="B110650" s="2">
        <v>44408.521627831717</v>
      </c>
      <c r="C110650">
        <v>100437</v>
      </c>
      <c r="D110650">
        <v>242428</v>
      </c>
      <c r="E110650" t="str">
        <f>VLOOKUP(C110650,Подписчики!A:D,2,FALSE)</f>
        <v>UTC+1</v>
      </c>
      <c r="F110650" s="2">
        <f>VLOOKUP(C110650,Подписчики!A:D,4,FALSE)/24+B110650</f>
        <v>44408.563294498381</v>
      </c>
      <c r="G110650">
        <f t="shared" si="1728"/>
        <v>6</v>
      </c>
    </row>
    <row r="110651" spans="1:7" x14ac:dyDescent="0.25">
      <c r="A110651">
        <v>334491</v>
      </c>
      <c r="B110651" s="2">
        <v>44408.522436893203</v>
      </c>
      <c r="C110651">
        <v>26124</v>
      </c>
      <c r="D110651">
        <v>433247</v>
      </c>
      <c r="E110651" t="str">
        <f>VLOOKUP(C110651,Подписчики!A:D,2,FALSE)</f>
        <v>UTC+3</v>
      </c>
      <c r="F110651" s="2">
        <f>VLOOKUP(C110651,Подписчики!A:D,4,FALSE)/24+B110651</f>
        <v>44408.647436893203</v>
      </c>
      <c r="G110651">
        <f t="shared" si="1728"/>
        <v>6</v>
      </c>
    </row>
    <row r="110652" spans="1:7" x14ac:dyDescent="0.25">
      <c r="A110652">
        <v>334493</v>
      </c>
      <c r="B110652" s="2">
        <v>44408.522436893203</v>
      </c>
      <c r="C110652">
        <v>45247</v>
      </c>
      <c r="D110652">
        <v>411922</v>
      </c>
      <c r="E110652" t="str">
        <f>VLOOKUP(C110652,Подписчики!A:D,2,FALSE)</f>
        <v>UTC+3</v>
      </c>
      <c r="F110652" s="2">
        <f>VLOOKUP(C110652,Подписчики!A:D,4,FALSE)/24+B110652</f>
        <v>44408.647436893203</v>
      </c>
      <c r="G110652">
        <f t="shared" si="1728"/>
        <v>6</v>
      </c>
    </row>
    <row r="110653" spans="1:7" x14ac:dyDescent="0.25">
      <c r="A110653">
        <v>334497</v>
      </c>
      <c r="B110653" s="2">
        <v>44408.522629474777</v>
      </c>
      <c r="C110653">
        <v>213055</v>
      </c>
      <c r="D110653">
        <v>158978</v>
      </c>
      <c r="E110653" t="str">
        <f>VLOOKUP(C110653,Подписчики!A:D,2,FALSE)</f>
        <v>UTC+1</v>
      </c>
      <c r="F110653" s="2">
        <f>VLOOKUP(C110653,Подписчики!A:D,4,FALSE)/24+B110653</f>
        <v>44408.564296141441</v>
      </c>
      <c r="G110653">
        <f t="shared" si="1728"/>
        <v>6</v>
      </c>
    </row>
    <row r="110654" spans="1:7" x14ac:dyDescent="0.25">
      <c r="A110654">
        <v>334502</v>
      </c>
      <c r="B110654" s="2">
        <v>44408.52324595469</v>
      </c>
      <c r="C110654">
        <v>59889</v>
      </c>
      <c r="D110654">
        <v>411922</v>
      </c>
      <c r="E110654" t="str">
        <f>VLOOKUP(C110654,Подписчики!A:D,2,FALSE)</f>
        <v>UTC+9</v>
      </c>
      <c r="F110654" s="2">
        <f>VLOOKUP(C110654,Подписчики!A:D,4,FALSE)/24+B110654</f>
        <v>44408.89824595469</v>
      </c>
      <c r="G110654">
        <f t="shared" si="1728"/>
        <v>6</v>
      </c>
    </row>
    <row r="110655" spans="1:7" x14ac:dyDescent="0.25">
      <c r="A110655">
        <v>334507</v>
      </c>
      <c r="B110655" s="2">
        <v>44408.523333333338</v>
      </c>
      <c r="C110655">
        <v>348734</v>
      </c>
      <c r="D110655">
        <v>145101</v>
      </c>
      <c r="E110655" t="str">
        <f>VLOOKUP(C110655,Подписчики!A:D,2,FALSE)</f>
        <v>UTC+1</v>
      </c>
      <c r="F110655" s="2">
        <f>VLOOKUP(C110655,Подписчики!A:D,4,FALSE)/24+B110655</f>
        <v>44408.565000000002</v>
      </c>
      <c r="G110655">
        <f t="shared" si="1728"/>
        <v>6</v>
      </c>
    </row>
    <row r="110656" spans="1:7" x14ac:dyDescent="0.25">
      <c r="A110656">
        <v>334508</v>
      </c>
      <c r="B110656" s="2">
        <v>44408.52365048544</v>
      </c>
      <c r="C110656">
        <v>334864</v>
      </c>
      <c r="D110656">
        <v>394819</v>
      </c>
      <c r="E110656" t="str">
        <f>VLOOKUP(C110656,Подписчики!A:D,2,FALSE)</f>
        <v>UTC+6</v>
      </c>
      <c r="F110656" s="2">
        <f>VLOOKUP(C110656,Подписчики!A:D,4,FALSE)/24+B110656</f>
        <v>44408.77365048544</v>
      </c>
      <c r="G110656">
        <f t="shared" si="1728"/>
        <v>6</v>
      </c>
    </row>
    <row r="110657" spans="1:7" x14ac:dyDescent="0.25">
      <c r="A110657">
        <v>334509</v>
      </c>
      <c r="B110657" s="2">
        <v>44408.52486407767</v>
      </c>
      <c r="C110657">
        <v>313410</v>
      </c>
      <c r="D110657">
        <v>392434</v>
      </c>
      <c r="E110657" t="str">
        <f>VLOOKUP(C110657,Подписчики!A:D,2,FALSE)</f>
        <v>UTC+5</v>
      </c>
      <c r="F110657" s="2">
        <f>VLOOKUP(C110657,Подписчики!A:D,4,FALSE)/24+B110657</f>
        <v>44408.733197411006</v>
      </c>
      <c r="G110657">
        <f t="shared" si="1728"/>
        <v>6</v>
      </c>
    </row>
    <row r="110658" spans="1:7" x14ac:dyDescent="0.25">
      <c r="A110658">
        <v>334514</v>
      </c>
      <c r="B110658" s="2">
        <v>44408.527115695666</v>
      </c>
      <c r="C110658">
        <v>19746</v>
      </c>
      <c r="D110658">
        <v>227775</v>
      </c>
      <c r="E110658" t="str">
        <f>VLOOKUP(C110658,Подписчики!A:D,2,FALSE)</f>
        <v>UTC+2</v>
      </c>
      <c r="F110658" s="2">
        <f>VLOOKUP(C110658,Подписчики!A:D,4,FALSE)/24+B110658</f>
        <v>44408.610449029002</v>
      </c>
      <c r="G110658">
        <f t="shared" si="1728"/>
        <v>6</v>
      </c>
    </row>
    <row r="110659" spans="1:7" x14ac:dyDescent="0.25">
      <c r="A110659">
        <v>334515</v>
      </c>
      <c r="B110659" s="2">
        <v>44408.527291262137</v>
      </c>
      <c r="C110659">
        <v>37993</v>
      </c>
      <c r="D110659">
        <v>279456</v>
      </c>
      <c r="E110659" t="str">
        <f>VLOOKUP(C110659,Подписчики!A:D,2,FALSE)</f>
        <v>UTC+3</v>
      </c>
      <c r="F110659" s="2">
        <f>VLOOKUP(C110659,Подписчики!A:D,4,FALSE)/24+B110659</f>
        <v>44408.652291262137</v>
      </c>
      <c r="G110659">
        <f t="shared" ref="G110659:G110722" si="1729">WEEKDAY(F110659,2)</f>
        <v>6</v>
      </c>
    </row>
    <row r="110660" spans="1:7" x14ac:dyDescent="0.25">
      <c r="A110660">
        <v>334516</v>
      </c>
      <c r="B110660" s="2">
        <v>44408.527634510334</v>
      </c>
      <c r="C110660">
        <v>235831</v>
      </c>
      <c r="D110660">
        <v>411922</v>
      </c>
      <c r="E110660" t="str">
        <f>VLOOKUP(C110660,Подписчики!A:D,2,FALSE)</f>
        <v>UTC+0</v>
      </c>
      <c r="F110660" s="2">
        <f>VLOOKUP(C110660,Подписчики!A:D,4,FALSE)/24+B110660</f>
        <v>44408.527634510334</v>
      </c>
      <c r="G110660">
        <f t="shared" si="1729"/>
        <v>6</v>
      </c>
    </row>
    <row r="110661" spans="1:7" x14ac:dyDescent="0.25">
      <c r="A110661">
        <v>334517</v>
      </c>
      <c r="B110661" s="2">
        <v>44408.52890938511</v>
      </c>
      <c r="C110661">
        <v>246794</v>
      </c>
      <c r="D110661">
        <v>250679</v>
      </c>
      <c r="E110661" t="str">
        <f>VLOOKUP(C110661,Подписчики!A:D,2,FALSE)</f>
        <v>UTC+3</v>
      </c>
      <c r="F110661" s="2">
        <f>VLOOKUP(C110661,Подписчики!A:D,4,FALSE)/24+B110661</f>
        <v>44408.65390938511</v>
      </c>
      <c r="G110661">
        <f t="shared" si="1729"/>
        <v>6</v>
      </c>
    </row>
    <row r="110662" spans="1:7" x14ac:dyDescent="0.25">
      <c r="A110662">
        <v>334521</v>
      </c>
      <c r="B110662" s="2">
        <v>44408.529313028353</v>
      </c>
      <c r="C110662">
        <v>34878</v>
      </c>
      <c r="D110662">
        <v>258251</v>
      </c>
      <c r="E110662" t="str">
        <f>VLOOKUP(C110662,Подписчики!A:D,2,FALSE)</f>
        <v>UTC+1</v>
      </c>
      <c r="F110662" s="2">
        <f>VLOOKUP(C110662,Подписчики!A:D,4,FALSE)/24+B110662</f>
        <v>44408.570979695018</v>
      </c>
      <c r="G110662">
        <f t="shared" si="1729"/>
        <v>6</v>
      </c>
    </row>
    <row r="110663" spans="1:7" x14ac:dyDescent="0.25">
      <c r="A110663">
        <v>334522</v>
      </c>
      <c r="B110663" s="2">
        <v>44408.529718446604</v>
      </c>
      <c r="C110663">
        <v>333270</v>
      </c>
      <c r="D110663">
        <v>388561</v>
      </c>
      <c r="E110663" t="str">
        <f>VLOOKUP(C110663,Подписчики!A:D,2,FALSE)</f>
        <v>UTC+1</v>
      </c>
      <c r="F110663" s="2">
        <f>VLOOKUP(C110663,Подписчики!A:D,4,FALSE)/24+B110663</f>
        <v>44408.571385113268</v>
      </c>
      <c r="G110663">
        <f t="shared" si="1729"/>
        <v>6</v>
      </c>
    </row>
    <row r="110664" spans="1:7" x14ac:dyDescent="0.25">
      <c r="A110664">
        <v>334524</v>
      </c>
      <c r="B110664" s="2">
        <v>44408.530198065127</v>
      </c>
      <c r="C110664">
        <v>203099</v>
      </c>
      <c r="D110664">
        <v>111368</v>
      </c>
      <c r="E110664" t="str">
        <f>VLOOKUP(C110664,Подписчики!A:D,2,FALSE)</f>
        <v>UTC+3</v>
      </c>
      <c r="F110664" s="2">
        <f>VLOOKUP(C110664,Подписчики!A:D,4,FALSE)/24+B110664</f>
        <v>44408.655198065127</v>
      </c>
      <c r="G110664">
        <f t="shared" si="1729"/>
        <v>6</v>
      </c>
    </row>
    <row r="110665" spans="1:7" x14ac:dyDescent="0.25">
      <c r="A110665">
        <v>334528</v>
      </c>
      <c r="B110665" s="2">
        <v>44408.53174110032</v>
      </c>
      <c r="C110665">
        <v>210482</v>
      </c>
      <c r="D110665">
        <v>227775</v>
      </c>
      <c r="E110665" t="str">
        <f>VLOOKUP(C110665,Подписчики!A:D,2,FALSE)</f>
        <v>UTC+2</v>
      </c>
      <c r="F110665" s="2">
        <f>VLOOKUP(C110665,Подписчики!A:D,4,FALSE)/24+B110665</f>
        <v>44408.615074433656</v>
      </c>
      <c r="G110665">
        <f t="shared" si="1729"/>
        <v>6</v>
      </c>
    </row>
    <row r="110666" spans="1:7" x14ac:dyDescent="0.25">
      <c r="A110666">
        <v>334533</v>
      </c>
      <c r="B110666" s="2">
        <v>44408.53214563107</v>
      </c>
      <c r="C110666">
        <v>198272</v>
      </c>
      <c r="D110666">
        <v>198146</v>
      </c>
      <c r="E110666" t="str">
        <f>VLOOKUP(C110666,Подписчики!A:D,2,FALSE)</f>
        <v>UTC+3</v>
      </c>
      <c r="F110666" s="2">
        <f>VLOOKUP(C110666,Подписчики!A:D,4,FALSE)/24+B110666</f>
        <v>44408.65714563107</v>
      </c>
      <c r="G110666">
        <f t="shared" si="1729"/>
        <v>6</v>
      </c>
    </row>
    <row r="110667" spans="1:7" x14ac:dyDescent="0.25">
      <c r="A110667">
        <v>334536</v>
      </c>
      <c r="B110667" s="2">
        <v>44408.5333592233</v>
      </c>
      <c r="C110667">
        <v>267052</v>
      </c>
      <c r="D110667">
        <v>145779</v>
      </c>
      <c r="E110667" t="str">
        <f>VLOOKUP(C110667,Подписчики!A:D,2,FALSE)</f>
        <v>UTC+2</v>
      </c>
      <c r="F110667" s="2">
        <f>VLOOKUP(C110667,Подписчики!A:D,4,FALSE)/24+B110667</f>
        <v>44408.616692556636</v>
      </c>
      <c r="G110667">
        <f t="shared" si="1729"/>
        <v>6</v>
      </c>
    </row>
    <row r="110668" spans="1:7" x14ac:dyDescent="0.25">
      <c r="A110668">
        <v>334540</v>
      </c>
      <c r="B110668" s="2">
        <v>44408.533763754043</v>
      </c>
      <c r="C110668">
        <v>292603</v>
      </c>
      <c r="D110668">
        <v>4316</v>
      </c>
      <c r="E110668" t="str">
        <f>VLOOKUP(C110668,Подписчики!A:D,2,FALSE)</f>
        <v>UTC+3</v>
      </c>
      <c r="F110668" s="2">
        <f>VLOOKUP(C110668,Подписчики!A:D,4,FALSE)/24+B110668</f>
        <v>44408.658763754043</v>
      </c>
      <c r="G110668">
        <f t="shared" si="1729"/>
        <v>6</v>
      </c>
    </row>
    <row r="110669" spans="1:7" x14ac:dyDescent="0.25">
      <c r="A110669">
        <v>334543</v>
      </c>
      <c r="B110669" s="2">
        <v>44408.534440137941</v>
      </c>
      <c r="C110669">
        <v>222451</v>
      </c>
      <c r="D110669">
        <v>299439</v>
      </c>
      <c r="E110669" t="str">
        <f>VLOOKUP(C110669,Подписчики!A:D,2,FALSE)</f>
        <v>UTC+1</v>
      </c>
      <c r="F110669" s="2">
        <f>VLOOKUP(C110669,Подписчики!A:D,4,FALSE)/24+B110669</f>
        <v>44408.576106804605</v>
      </c>
      <c r="G110669">
        <f t="shared" si="1729"/>
        <v>6</v>
      </c>
    </row>
    <row r="110670" spans="1:7" x14ac:dyDescent="0.25">
      <c r="A110670">
        <v>334546</v>
      </c>
      <c r="B110670" s="2">
        <v>44408.534977346273</v>
      </c>
      <c r="C110670">
        <v>302962</v>
      </c>
      <c r="D110670">
        <v>161818</v>
      </c>
      <c r="E110670" t="str">
        <f>VLOOKUP(C110670,Подписчики!A:D,2,FALSE)</f>
        <v>UTC+2</v>
      </c>
      <c r="F110670" s="2">
        <f>VLOOKUP(C110670,Подписчики!A:D,4,FALSE)/24+B110670</f>
        <v>44408.618310679609</v>
      </c>
      <c r="G110670">
        <f t="shared" si="1729"/>
        <v>6</v>
      </c>
    </row>
    <row r="110671" spans="1:7" x14ac:dyDescent="0.25">
      <c r="A110671">
        <v>334549</v>
      </c>
      <c r="B110671" s="2">
        <v>44408.536595469253</v>
      </c>
      <c r="C110671">
        <v>91062</v>
      </c>
      <c r="D110671">
        <v>471403</v>
      </c>
      <c r="E110671" t="str">
        <f>VLOOKUP(C110671,Подписчики!A:D,2,FALSE)</f>
        <v>UTC+6</v>
      </c>
      <c r="F110671" s="2">
        <f>VLOOKUP(C110671,Подписчики!A:D,4,FALSE)/24+B110671</f>
        <v>44408.786595469253</v>
      </c>
      <c r="G110671">
        <f t="shared" si="1729"/>
        <v>6</v>
      </c>
    </row>
    <row r="110672" spans="1:7" x14ac:dyDescent="0.25">
      <c r="A110672">
        <v>334554</v>
      </c>
      <c r="B110672" s="2">
        <v>44408.536595469253</v>
      </c>
      <c r="C110672">
        <v>271940</v>
      </c>
      <c r="D110672">
        <v>274147</v>
      </c>
      <c r="E110672" t="str">
        <f>VLOOKUP(C110672,Подписчики!A:D,2,FALSE)</f>
        <v>UTC+2</v>
      </c>
      <c r="F110672" s="2">
        <f>VLOOKUP(C110672,Подписчики!A:D,4,FALSE)/24+B110672</f>
        <v>44408.619928802589</v>
      </c>
      <c r="G110672">
        <f t="shared" si="1729"/>
        <v>6</v>
      </c>
    </row>
    <row r="110673" spans="1:7" x14ac:dyDescent="0.25">
      <c r="A110673">
        <v>334557</v>
      </c>
      <c r="B110673" s="2">
        <v>44408.53709524827</v>
      </c>
      <c r="C110673">
        <v>321160</v>
      </c>
      <c r="D110673">
        <v>67662</v>
      </c>
      <c r="E110673" t="str">
        <f>VLOOKUP(C110673,Подписчики!A:D,2,FALSE)</f>
        <v>UTC+1</v>
      </c>
      <c r="F110673" s="2">
        <f>VLOOKUP(C110673,Подписчики!A:D,4,FALSE)/24+B110673</f>
        <v>44408.578761914934</v>
      </c>
      <c r="G110673">
        <f t="shared" si="1729"/>
        <v>6</v>
      </c>
    </row>
    <row r="110674" spans="1:7" x14ac:dyDescent="0.25">
      <c r="A110674">
        <v>334559</v>
      </c>
      <c r="B110674" s="2">
        <v>44408.539022653727</v>
      </c>
      <c r="C110674">
        <v>41077</v>
      </c>
      <c r="D110674">
        <v>230507</v>
      </c>
      <c r="E110674" t="str">
        <f>VLOOKUP(C110674,Подписчики!A:D,2,FALSE)</f>
        <v>UTC+4</v>
      </c>
      <c r="F110674" s="2">
        <f>VLOOKUP(C110674,Подписчики!A:D,4,FALSE)/24+B110674</f>
        <v>44408.705689320392</v>
      </c>
      <c r="G110674">
        <f t="shared" si="1729"/>
        <v>6</v>
      </c>
    </row>
    <row r="110675" spans="1:7" x14ac:dyDescent="0.25">
      <c r="A110675">
        <v>334560</v>
      </c>
      <c r="B110675" s="2">
        <v>44408.539831715207</v>
      </c>
      <c r="C110675">
        <v>176360</v>
      </c>
      <c r="D110675">
        <v>346056</v>
      </c>
      <c r="E110675" t="str">
        <f>VLOOKUP(C110675,Подписчики!A:D,2,FALSE)</f>
        <v>UTC+2</v>
      </c>
      <c r="F110675" s="2">
        <f>VLOOKUP(C110675,Подписчики!A:D,4,FALSE)/24+B110675</f>
        <v>44408.623165048542</v>
      </c>
      <c r="G110675">
        <f t="shared" si="1729"/>
        <v>6</v>
      </c>
    </row>
    <row r="110676" spans="1:7" x14ac:dyDescent="0.25">
      <c r="A110676">
        <v>334561</v>
      </c>
      <c r="B110676" s="2">
        <v>44408.540236245957</v>
      </c>
      <c r="C110676">
        <v>69798</v>
      </c>
      <c r="D110676">
        <v>54742</v>
      </c>
      <c r="E110676" t="str">
        <f>VLOOKUP(C110676,Подписчики!A:D,2,FALSE)</f>
        <v>UTC+3</v>
      </c>
      <c r="F110676" s="2">
        <f>VLOOKUP(C110676,Подписчики!A:D,4,FALSE)/24+B110676</f>
        <v>44408.665236245957</v>
      </c>
      <c r="G110676">
        <f t="shared" si="1729"/>
        <v>6</v>
      </c>
    </row>
    <row r="110677" spans="1:7" x14ac:dyDescent="0.25">
      <c r="A110677">
        <v>334565</v>
      </c>
      <c r="B110677" s="2">
        <v>44408.540236245957</v>
      </c>
      <c r="C110677">
        <v>112905</v>
      </c>
      <c r="D110677">
        <v>250679</v>
      </c>
      <c r="E110677" t="str">
        <f>VLOOKUP(C110677,Подписчики!A:D,2,FALSE)</f>
        <v>UTC+7</v>
      </c>
      <c r="F110677" s="2">
        <f>VLOOKUP(C110677,Подписчики!A:D,4,FALSE)/24+B110677</f>
        <v>44408.831902912621</v>
      </c>
      <c r="G110677">
        <f t="shared" si="1729"/>
        <v>6</v>
      </c>
    </row>
    <row r="110678" spans="1:7" x14ac:dyDescent="0.25">
      <c r="A110678">
        <v>334569</v>
      </c>
      <c r="B110678" s="2">
        <v>44408.541062654498</v>
      </c>
      <c r="C110678">
        <v>106077</v>
      </c>
      <c r="D110678">
        <v>230507</v>
      </c>
      <c r="E110678" t="str">
        <f>VLOOKUP(C110678,Подписчики!A:D,2,FALSE)</f>
        <v>UTC+1</v>
      </c>
      <c r="F110678" s="2">
        <f>VLOOKUP(C110678,Подписчики!A:D,4,FALSE)/24+B110678</f>
        <v>44408.582729321162</v>
      </c>
      <c r="G110678">
        <f t="shared" si="1729"/>
        <v>6</v>
      </c>
    </row>
    <row r="110679" spans="1:7" x14ac:dyDescent="0.25">
      <c r="A110679">
        <v>334571</v>
      </c>
      <c r="B110679" s="2">
        <v>44408.541449838187</v>
      </c>
      <c r="C110679">
        <v>217477</v>
      </c>
      <c r="D110679">
        <v>296654</v>
      </c>
      <c r="E110679" t="str">
        <f>VLOOKUP(C110679,Подписчики!A:D,2,FALSE)</f>
        <v>UTC+6</v>
      </c>
      <c r="F110679" s="2">
        <f>VLOOKUP(C110679,Подписчики!A:D,4,FALSE)/24+B110679</f>
        <v>44408.791449838187</v>
      </c>
      <c r="G110679">
        <f t="shared" si="1729"/>
        <v>6</v>
      </c>
    </row>
    <row r="110680" spans="1:7" x14ac:dyDescent="0.25">
      <c r="A110680">
        <v>334574</v>
      </c>
      <c r="B110680" s="2">
        <v>44408.541449838187</v>
      </c>
      <c r="C110680">
        <v>340186</v>
      </c>
      <c r="D110680">
        <v>241927</v>
      </c>
      <c r="E110680" t="str">
        <f>VLOOKUP(C110680,Подписчики!A:D,2,FALSE)</f>
        <v>UTC+2</v>
      </c>
      <c r="F110680" s="2">
        <f>VLOOKUP(C110680,Подписчики!A:D,4,FALSE)/24+B110680</f>
        <v>44408.624783171523</v>
      </c>
      <c r="G110680">
        <f t="shared" si="1729"/>
        <v>6</v>
      </c>
    </row>
    <row r="110681" spans="1:7" x14ac:dyDescent="0.25">
      <c r="A110681">
        <v>334576</v>
      </c>
      <c r="B110681" s="2">
        <v>44408.544358653526</v>
      </c>
      <c r="C110681">
        <v>27574</v>
      </c>
      <c r="D110681">
        <v>88863</v>
      </c>
      <c r="E110681" t="str">
        <f>VLOOKUP(C110681,Подписчики!A:D,2,FALSE)</f>
        <v>UTC+1</v>
      </c>
      <c r="F110681" s="2">
        <f>VLOOKUP(C110681,Подписчики!A:D,4,FALSE)/24+B110681</f>
        <v>44408.58602532019</v>
      </c>
      <c r="G110681">
        <f t="shared" si="1729"/>
        <v>6</v>
      </c>
    </row>
    <row r="110682" spans="1:7" x14ac:dyDescent="0.25">
      <c r="A110682">
        <v>334579</v>
      </c>
      <c r="B110682" s="2">
        <v>44408.5452436903</v>
      </c>
      <c r="C110682">
        <v>159076</v>
      </c>
      <c r="D110682">
        <v>471403</v>
      </c>
      <c r="E110682" t="str">
        <f>VLOOKUP(C110682,Подписчики!A:D,2,FALSE)</f>
        <v>UTC+1</v>
      </c>
      <c r="F110682" s="2">
        <f>VLOOKUP(C110682,Подписчики!A:D,4,FALSE)/24+B110682</f>
        <v>44408.586910356964</v>
      </c>
      <c r="G110682">
        <f t="shared" si="1729"/>
        <v>6</v>
      </c>
    </row>
    <row r="110683" spans="1:7" x14ac:dyDescent="0.25">
      <c r="A110683">
        <v>334583</v>
      </c>
      <c r="B110683" s="2">
        <v>44408.545579393904</v>
      </c>
      <c r="C110683">
        <v>21310</v>
      </c>
      <c r="D110683">
        <v>396575</v>
      </c>
      <c r="E110683" t="str">
        <f>VLOOKUP(C110683,Подписчики!A:D,2,FALSE)</f>
        <v>UTC+1</v>
      </c>
      <c r="F110683" s="2">
        <f>VLOOKUP(C110683,Подписчики!A:D,4,FALSE)/24+B110683</f>
        <v>44408.587246060568</v>
      </c>
      <c r="G110683">
        <f t="shared" si="1729"/>
        <v>6</v>
      </c>
    </row>
    <row r="110684" spans="1:7" x14ac:dyDescent="0.25">
      <c r="A110684">
        <v>334586</v>
      </c>
      <c r="B110684" s="2">
        <v>44408.545666666665</v>
      </c>
      <c r="C110684">
        <v>174</v>
      </c>
      <c r="D110684">
        <v>23621</v>
      </c>
      <c r="E110684" t="str">
        <f>VLOOKUP(C110684,Подписчики!A:D,2,FALSE)</f>
        <v>UTC+2</v>
      </c>
      <c r="F110684" s="2">
        <f>VLOOKUP(C110684,Подписчики!A:D,4,FALSE)/24+B110684</f>
        <v>44408.629000000001</v>
      </c>
      <c r="G110684">
        <f t="shared" si="1729"/>
        <v>6</v>
      </c>
    </row>
    <row r="110685" spans="1:7" x14ac:dyDescent="0.25">
      <c r="A110685">
        <v>334591</v>
      </c>
      <c r="B110685" s="2">
        <v>44408.545899676377</v>
      </c>
      <c r="C110685">
        <v>216402</v>
      </c>
      <c r="D110685">
        <v>194259</v>
      </c>
      <c r="E110685" t="str">
        <f>VLOOKUP(C110685,Подписчики!A:D,2,FALSE)</f>
        <v>UTC+1</v>
      </c>
      <c r="F110685" s="2">
        <f>VLOOKUP(C110685,Подписчики!A:D,4,FALSE)/24+B110685</f>
        <v>44408.587566343042</v>
      </c>
      <c r="G110685">
        <f t="shared" si="1729"/>
        <v>6</v>
      </c>
    </row>
    <row r="110686" spans="1:7" x14ac:dyDescent="0.25">
      <c r="A110686">
        <v>334595</v>
      </c>
      <c r="B110686" s="2">
        <v>44408.54751779935</v>
      </c>
      <c r="C110686">
        <v>179628</v>
      </c>
      <c r="D110686">
        <v>83136</v>
      </c>
      <c r="E110686" t="str">
        <f>VLOOKUP(C110686,Подписчики!A:D,2,FALSE)</f>
        <v>UTC+9</v>
      </c>
      <c r="F110686" s="2">
        <f>VLOOKUP(C110686,Подписчики!A:D,4,FALSE)/24+B110686</f>
        <v>44408.92251779935</v>
      </c>
      <c r="G110686">
        <f t="shared" si="1729"/>
        <v>6</v>
      </c>
    </row>
    <row r="110687" spans="1:7" x14ac:dyDescent="0.25">
      <c r="A110687">
        <v>334597</v>
      </c>
      <c r="B110687" s="2">
        <v>44408.548570207829</v>
      </c>
      <c r="C110687">
        <v>148815</v>
      </c>
      <c r="D110687">
        <v>411922</v>
      </c>
      <c r="E110687" t="str">
        <f>VLOOKUP(C110687,Подписчики!A:D,2,FALSE)</f>
        <v>UTC+2</v>
      </c>
      <c r="F110687" s="2">
        <f>VLOOKUP(C110687,Подписчики!A:D,4,FALSE)/24+B110687</f>
        <v>44408.631903541165</v>
      </c>
      <c r="G110687">
        <f t="shared" si="1729"/>
        <v>6</v>
      </c>
    </row>
    <row r="110688" spans="1:7" x14ac:dyDescent="0.25">
      <c r="A110688">
        <v>334601</v>
      </c>
      <c r="B110688" s="2">
        <v>44408.55034951456</v>
      </c>
      <c r="C110688">
        <v>30412</v>
      </c>
      <c r="D110688">
        <v>182191</v>
      </c>
      <c r="E110688" t="str">
        <f>VLOOKUP(C110688,Подписчики!A:D,2,FALSE)</f>
        <v>UTC+0</v>
      </c>
      <c r="F110688" s="2">
        <f>VLOOKUP(C110688,Подписчики!A:D,4,FALSE)/24+B110688</f>
        <v>44408.55034951456</v>
      </c>
      <c r="G110688">
        <f t="shared" si="1729"/>
        <v>6</v>
      </c>
    </row>
    <row r="110689" spans="1:7" x14ac:dyDescent="0.25">
      <c r="A110689">
        <v>334605</v>
      </c>
      <c r="B110689" s="2">
        <v>44408.552446058537</v>
      </c>
      <c r="C110689">
        <v>147676</v>
      </c>
      <c r="D110689">
        <v>351192</v>
      </c>
      <c r="E110689" t="str">
        <f>VLOOKUP(C110689,Подписчики!A:D,2,FALSE)</f>
        <v>UTC+0</v>
      </c>
      <c r="F110689" s="2">
        <f>VLOOKUP(C110689,Подписчики!A:D,4,FALSE)/24+B110689</f>
        <v>44408.552446058537</v>
      </c>
      <c r="G110689">
        <f t="shared" si="1729"/>
        <v>6</v>
      </c>
    </row>
    <row r="110690" spans="1:7" x14ac:dyDescent="0.25">
      <c r="A110690">
        <v>334608</v>
      </c>
      <c r="B110690" s="2">
        <v>44408.552476577046</v>
      </c>
      <c r="C110690">
        <v>108417</v>
      </c>
      <c r="D110690">
        <v>471403</v>
      </c>
      <c r="E110690" t="str">
        <f>VLOOKUP(C110690,Подписчики!A:D,2,FALSE)</f>
        <v>UTC+1</v>
      </c>
      <c r="F110690" s="2">
        <f>VLOOKUP(C110690,Подписчики!A:D,4,FALSE)/24+B110690</f>
        <v>44408.59414324371</v>
      </c>
      <c r="G110690">
        <f t="shared" si="1729"/>
        <v>6</v>
      </c>
    </row>
    <row r="110691" spans="1:7" x14ac:dyDescent="0.25">
      <c r="A110691">
        <v>334613</v>
      </c>
      <c r="B110691" s="2">
        <v>44408.552568132574</v>
      </c>
      <c r="C110691">
        <v>149867</v>
      </c>
      <c r="D110691">
        <v>411922</v>
      </c>
      <c r="E110691" t="str">
        <f>VLOOKUP(C110691,Подписчики!A:D,2,FALSE)</f>
        <v>UTC+1</v>
      </c>
      <c r="F110691" s="2">
        <f>VLOOKUP(C110691,Подписчики!A:D,4,FALSE)/24+B110691</f>
        <v>44408.594234799239</v>
      </c>
      <c r="G110691">
        <f t="shared" si="1729"/>
        <v>6</v>
      </c>
    </row>
    <row r="110692" spans="1:7" x14ac:dyDescent="0.25">
      <c r="A110692">
        <v>334614</v>
      </c>
      <c r="B110692" s="2">
        <v>44408.553453169348</v>
      </c>
      <c r="C110692">
        <v>178594</v>
      </c>
      <c r="D110692">
        <v>347393</v>
      </c>
      <c r="E110692" t="str">
        <f>VLOOKUP(C110692,Подписчики!A:D,2,FALSE)</f>
        <v>UTC+3</v>
      </c>
      <c r="F110692" s="2">
        <f>VLOOKUP(C110692,Подписчики!A:D,4,FALSE)/24+B110692</f>
        <v>44408.678453169348</v>
      </c>
      <c r="G110692">
        <f t="shared" si="1729"/>
        <v>6</v>
      </c>
    </row>
    <row r="110693" spans="1:7" x14ac:dyDescent="0.25">
      <c r="A110693">
        <v>334619</v>
      </c>
      <c r="B110693" s="2">
        <v>44408.553585760521</v>
      </c>
      <c r="C110693">
        <v>119161</v>
      </c>
      <c r="D110693">
        <v>327633</v>
      </c>
      <c r="E110693" t="str">
        <f>VLOOKUP(C110693,Подписчики!A:D,2,FALSE)</f>
        <v>UTC+0</v>
      </c>
      <c r="F110693" s="2">
        <f>VLOOKUP(C110693,Подписчики!A:D,4,FALSE)/24+B110693</f>
        <v>44408.553585760521</v>
      </c>
      <c r="G110693">
        <f t="shared" si="1729"/>
        <v>6</v>
      </c>
    </row>
    <row r="110694" spans="1:7" x14ac:dyDescent="0.25">
      <c r="A110694">
        <v>334620</v>
      </c>
      <c r="B110694" s="2">
        <v>44408.553758354443</v>
      </c>
      <c r="C110694">
        <v>16097</v>
      </c>
      <c r="D110694">
        <v>264032</v>
      </c>
      <c r="E110694" t="str">
        <f>VLOOKUP(C110694,Подписчики!A:D,2,FALSE)</f>
        <v>UTC-4</v>
      </c>
      <c r="F110694" s="2">
        <f>VLOOKUP(C110694,Подписчики!A:D,4,FALSE)/24+B110694</f>
        <v>44408.387091687779</v>
      </c>
      <c r="G110694">
        <f t="shared" si="1729"/>
        <v>6</v>
      </c>
    </row>
    <row r="110695" spans="1:7" x14ac:dyDescent="0.25">
      <c r="A110695">
        <v>334621</v>
      </c>
      <c r="B110695" s="2">
        <v>44408.554063539537</v>
      </c>
      <c r="C110695">
        <v>199424</v>
      </c>
      <c r="D110695">
        <v>82319</v>
      </c>
      <c r="E110695" t="str">
        <f>VLOOKUP(C110695,Подписчики!A:D,2,FALSE)</f>
        <v>UTC+0</v>
      </c>
      <c r="F110695" s="2">
        <f>VLOOKUP(C110695,Подписчики!A:D,4,FALSE)/24+B110695</f>
        <v>44408.554063539537</v>
      </c>
      <c r="G110695">
        <f t="shared" si="1729"/>
        <v>6</v>
      </c>
    </row>
    <row r="110696" spans="1:7" x14ac:dyDescent="0.25">
      <c r="A110696">
        <v>334623</v>
      </c>
      <c r="B110696" s="2">
        <v>44408.555203883494</v>
      </c>
      <c r="C110696">
        <v>24852</v>
      </c>
      <c r="D110696">
        <v>439270</v>
      </c>
      <c r="E110696" t="str">
        <f>VLOOKUP(C110696,Подписчики!A:D,2,FALSE)</f>
        <v>UTC+4</v>
      </c>
      <c r="F110696" s="2">
        <f>VLOOKUP(C110696,Подписчики!A:D,4,FALSE)/24+B110696</f>
        <v>44408.721870550158</v>
      </c>
      <c r="G110696">
        <f t="shared" si="1729"/>
        <v>6</v>
      </c>
    </row>
    <row r="110697" spans="1:7" x14ac:dyDescent="0.25">
      <c r="A110697">
        <v>334624</v>
      </c>
      <c r="B110697" s="2">
        <v>44408.555203883494</v>
      </c>
      <c r="C110697">
        <v>335519</v>
      </c>
      <c r="D110697">
        <v>459455</v>
      </c>
      <c r="E110697" t="str">
        <f>VLOOKUP(C110697,Подписчики!A:D,2,FALSE)</f>
        <v>UTC+0</v>
      </c>
      <c r="F110697" s="2">
        <f>VLOOKUP(C110697,Подписчики!A:D,4,FALSE)/24+B110697</f>
        <v>44408.555203883494</v>
      </c>
      <c r="G110697">
        <f t="shared" si="1729"/>
        <v>6</v>
      </c>
    </row>
    <row r="110698" spans="1:7" x14ac:dyDescent="0.25">
      <c r="A110698">
        <v>334629</v>
      </c>
      <c r="B110698" s="2">
        <v>44408.555608414244</v>
      </c>
      <c r="C110698">
        <v>56983</v>
      </c>
      <c r="D110698">
        <v>184299</v>
      </c>
      <c r="E110698" t="str">
        <f>VLOOKUP(C110698,Подписчики!A:D,2,FALSE)</f>
        <v>UTC+1</v>
      </c>
      <c r="F110698" s="2">
        <f>VLOOKUP(C110698,Подписчики!A:D,4,FALSE)/24+B110698</f>
        <v>44408.597275080909</v>
      </c>
      <c r="G110698">
        <f t="shared" si="1729"/>
        <v>6</v>
      </c>
    </row>
    <row r="110699" spans="1:7" x14ac:dyDescent="0.25">
      <c r="A110699">
        <v>334632</v>
      </c>
      <c r="B110699" s="2">
        <v>44408.556417475731</v>
      </c>
      <c r="C110699">
        <v>47696</v>
      </c>
      <c r="D110699">
        <v>439981</v>
      </c>
      <c r="E110699" t="str">
        <f>VLOOKUP(C110699,Подписчики!A:D,2,FALSE)</f>
        <v>UTC+3</v>
      </c>
      <c r="F110699" s="2">
        <f>VLOOKUP(C110699,Подписчики!A:D,4,FALSE)/24+B110699</f>
        <v>44408.681417475731</v>
      </c>
      <c r="G110699">
        <f t="shared" si="1729"/>
        <v>6</v>
      </c>
    </row>
    <row r="110700" spans="1:7" x14ac:dyDescent="0.25">
      <c r="A110700">
        <v>334634</v>
      </c>
      <c r="B110700" s="2">
        <v>44408.556822006474</v>
      </c>
      <c r="C110700">
        <v>158660</v>
      </c>
      <c r="D110700">
        <v>98789</v>
      </c>
      <c r="E110700" t="str">
        <f>VLOOKUP(C110700,Подписчики!A:D,2,FALSE)</f>
        <v>UTC+4</v>
      </c>
      <c r="F110700" s="2">
        <f>VLOOKUP(C110700,Подписчики!A:D,4,FALSE)/24+B110700</f>
        <v>44408.723488673138</v>
      </c>
      <c r="G110700">
        <f t="shared" si="1729"/>
        <v>6</v>
      </c>
    </row>
    <row r="110701" spans="1:7" x14ac:dyDescent="0.25">
      <c r="A110701">
        <v>334636</v>
      </c>
      <c r="B110701" s="2">
        <v>44408.557631067961</v>
      </c>
      <c r="C110701">
        <v>167508</v>
      </c>
      <c r="D110701">
        <v>226626</v>
      </c>
      <c r="E110701" t="str">
        <f>VLOOKUP(C110701,Подписчики!A:D,2,FALSE)</f>
        <v>UTC+2</v>
      </c>
      <c r="F110701" s="2">
        <f>VLOOKUP(C110701,Подписчики!A:D,4,FALSE)/24+B110701</f>
        <v>44408.640964401297</v>
      </c>
      <c r="G110701">
        <f t="shared" si="1729"/>
        <v>6</v>
      </c>
    </row>
    <row r="110702" spans="1:7" x14ac:dyDescent="0.25">
      <c r="A110702">
        <v>334640</v>
      </c>
      <c r="B110702" s="2">
        <v>44408.557631067961</v>
      </c>
      <c r="C110702">
        <v>302694</v>
      </c>
      <c r="D110702">
        <v>245484</v>
      </c>
      <c r="E110702" t="str">
        <f>VLOOKUP(C110702,Подписчики!A:D,2,FALSE)</f>
        <v>UTC+2</v>
      </c>
      <c r="F110702" s="2">
        <f>VLOOKUP(C110702,Подписчики!A:D,4,FALSE)/24+B110702</f>
        <v>44408.640964401297</v>
      </c>
      <c r="G110702">
        <f t="shared" si="1729"/>
        <v>6</v>
      </c>
    </row>
    <row r="110703" spans="1:7" x14ac:dyDescent="0.25">
      <c r="A110703">
        <v>334641</v>
      </c>
      <c r="B110703" s="2">
        <v>44408.559249190934</v>
      </c>
      <c r="C110703">
        <v>108271</v>
      </c>
      <c r="D110703">
        <v>158978</v>
      </c>
      <c r="E110703" t="str">
        <f>VLOOKUP(C110703,Подписчики!A:D,2,FALSE)</f>
        <v>UTC+2</v>
      </c>
      <c r="F110703" s="2">
        <f>VLOOKUP(C110703,Подписчики!A:D,4,FALSE)/24+B110703</f>
        <v>44408.64258252427</v>
      </c>
      <c r="G110703">
        <f t="shared" si="1729"/>
        <v>6</v>
      </c>
    </row>
    <row r="110704" spans="1:7" x14ac:dyDescent="0.25">
      <c r="A110704">
        <v>334643</v>
      </c>
      <c r="B110704" s="2">
        <v>44408.559653721684</v>
      </c>
      <c r="C110704">
        <v>27034</v>
      </c>
      <c r="D110704">
        <v>376914</v>
      </c>
      <c r="E110704" t="str">
        <f>VLOOKUP(C110704,Подписчики!A:D,2,FALSE)</f>
        <v>UTC+3</v>
      </c>
      <c r="F110704" s="2">
        <f>VLOOKUP(C110704,Подписчики!A:D,4,FALSE)/24+B110704</f>
        <v>44408.684653721684</v>
      </c>
      <c r="G110704">
        <f t="shared" si="1729"/>
        <v>6</v>
      </c>
    </row>
    <row r="110705" spans="1:7" x14ac:dyDescent="0.25">
      <c r="A110705">
        <v>334648</v>
      </c>
      <c r="B110705" s="2">
        <v>44408.559653721684</v>
      </c>
      <c r="C110705">
        <v>152672</v>
      </c>
      <c r="D110705">
        <v>361955</v>
      </c>
      <c r="E110705" t="str">
        <f>VLOOKUP(C110705,Подписчики!A:D,2,FALSE)</f>
        <v>UTC+3</v>
      </c>
      <c r="F110705" s="2">
        <f>VLOOKUP(C110705,Подписчики!A:D,4,FALSE)/24+B110705</f>
        <v>44408.684653721684</v>
      </c>
      <c r="G110705">
        <f t="shared" si="1729"/>
        <v>6</v>
      </c>
    </row>
    <row r="110706" spans="1:7" x14ac:dyDescent="0.25">
      <c r="A110706">
        <v>334649</v>
      </c>
      <c r="B110706" s="2">
        <v>44408.560867313914</v>
      </c>
      <c r="C110706">
        <v>274717</v>
      </c>
      <c r="D110706">
        <v>347008</v>
      </c>
      <c r="E110706" t="str">
        <f>VLOOKUP(C110706,Подписчики!A:D,2,FALSE)</f>
        <v>UTC+2</v>
      </c>
      <c r="F110706" s="2">
        <f>VLOOKUP(C110706,Подписчики!A:D,4,FALSE)/24+B110706</f>
        <v>44408.64420064725</v>
      </c>
      <c r="G110706">
        <f t="shared" si="1729"/>
        <v>6</v>
      </c>
    </row>
    <row r="110707" spans="1:7" x14ac:dyDescent="0.25">
      <c r="A110707">
        <v>334652</v>
      </c>
      <c r="B110707" s="2">
        <v>44408.562700277718</v>
      </c>
      <c r="C110707">
        <v>91266</v>
      </c>
      <c r="D110707">
        <v>182648</v>
      </c>
      <c r="E110707" t="str">
        <f>VLOOKUP(C110707,Подписчики!A:D,2,FALSE)</f>
        <v>UTC+9</v>
      </c>
      <c r="F110707" s="2">
        <f>VLOOKUP(C110707,Подписчики!A:D,4,FALSE)/24+B110707</f>
        <v>44408.937700277718</v>
      </c>
      <c r="G110707">
        <f t="shared" si="1729"/>
        <v>6</v>
      </c>
    </row>
    <row r="110708" spans="1:7" x14ac:dyDescent="0.25">
      <c r="A110708">
        <v>334654</v>
      </c>
      <c r="B110708" s="2">
        <v>44408.563699029131</v>
      </c>
      <c r="C110708">
        <v>119781</v>
      </c>
      <c r="D110708">
        <v>155428</v>
      </c>
      <c r="E110708" t="str">
        <f>VLOOKUP(C110708,Подписчики!A:D,2,FALSE)</f>
        <v>UTC+1</v>
      </c>
      <c r="F110708" s="2">
        <f>VLOOKUP(C110708,Подписчики!A:D,4,FALSE)/24+B110708</f>
        <v>44408.605365695796</v>
      </c>
      <c r="G110708">
        <f t="shared" si="1729"/>
        <v>6</v>
      </c>
    </row>
    <row r="110709" spans="1:7" x14ac:dyDescent="0.25">
      <c r="A110709">
        <v>334659</v>
      </c>
      <c r="B110709" s="2">
        <v>44408.564103559867</v>
      </c>
      <c r="C110709">
        <v>57974</v>
      </c>
      <c r="D110709">
        <v>192331</v>
      </c>
      <c r="E110709" t="str">
        <f>VLOOKUP(C110709,Подписчики!A:D,2,FALSE)</f>
        <v>UTC+2</v>
      </c>
      <c r="F110709" s="2">
        <f>VLOOKUP(C110709,Подписчики!A:D,4,FALSE)/24+B110709</f>
        <v>44408.647436893203</v>
      </c>
      <c r="G110709">
        <f t="shared" si="1729"/>
        <v>6</v>
      </c>
    </row>
    <row r="110710" spans="1:7" x14ac:dyDescent="0.25">
      <c r="A110710">
        <v>334664</v>
      </c>
      <c r="B110710" s="2">
        <v>44408.564103559867</v>
      </c>
      <c r="C110710">
        <v>248043</v>
      </c>
      <c r="D110710">
        <v>43842</v>
      </c>
      <c r="E110710" t="str">
        <f>VLOOKUP(C110710,Подписчики!A:D,2,FALSE)</f>
        <v>UTC+2</v>
      </c>
      <c r="F110710" s="2">
        <f>VLOOKUP(C110710,Подписчики!A:D,4,FALSE)/24+B110710</f>
        <v>44408.647436893203</v>
      </c>
      <c r="G110710">
        <f t="shared" si="1729"/>
        <v>6</v>
      </c>
    </row>
    <row r="110711" spans="1:7" x14ac:dyDescent="0.25">
      <c r="A110711">
        <v>334665</v>
      </c>
      <c r="B110711" s="2">
        <v>44408.564508090618</v>
      </c>
      <c r="C110711">
        <v>20412</v>
      </c>
      <c r="D110711">
        <v>141421</v>
      </c>
      <c r="E110711" t="str">
        <f>VLOOKUP(C110711,Подписчики!A:D,2,FALSE)</f>
        <v>UTC+3</v>
      </c>
      <c r="F110711" s="2">
        <f>VLOOKUP(C110711,Подписчики!A:D,4,FALSE)/24+B110711</f>
        <v>44408.689508090618</v>
      </c>
      <c r="G110711">
        <f t="shared" si="1729"/>
        <v>6</v>
      </c>
    </row>
    <row r="110712" spans="1:7" x14ac:dyDescent="0.25">
      <c r="A110712">
        <v>334668</v>
      </c>
      <c r="B110712" s="2">
        <v>44408.564508090618</v>
      </c>
      <c r="C110712">
        <v>21507</v>
      </c>
      <c r="D110712">
        <v>343491</v>
      </c>
      <c r="E110712" t="str">
        <f>VLOOKUP(C110712,Подписчики!A:D,2,FALSE)</f>
        <v>UTC+3</v>
      </c>
      <c r="F110712" s="2">
        <f>VLOOKUP(C110712,Подписчики!A:D,4,FALSE)/24+B110712</f>
        <v>44408.689508090618</v>
      </c>
      <c r="G110712">
        <f t="shared" si="1729"/>
        <v>6</v>
      </c>
    </row>
    <row r="110713" spans="1:7" x14ac:dyDescent="0.25">
      <c r="A110713">
        <v>334672</v>
      </c>
      <c r="B110713" s="2">
        <v>44408.564508090618</v>
      </c>
      <c r="C110713">
        <v>212072</v>
      </c>
      <c r="D110713">
        <v>381584</v>
      </c>
      <c r="E110713" t="str">
        <f>VLOOKUP(C110713,Подписчики!A:D,2,FALSE)</f>
        <v>UTC+3</v>
      </c>
      <c r="F110713" s="2">
        <f>VLOOKUP(C110713,Подписчики!A:D,4,FALSE)/24+B110713</f>
        <v>44408.689508090618</v>
      </c>
      <c r="G110713">
        <f t="shared" si="1729"/>
        <v>6</v>
      </c>
    </row>
    <row r="110714" spans="1:7" x14ac:dyDescent="0.25">
      <c r="A110714">
        <v>334674</v>
      </c>
      <c r="B110714" s="2">
        <v>44408.564508090618</v>
      </c>
      <c r="C110714">
        <v>244132</v>
      </c>
      <c r="D110714">
        <v>74456</v>
      </c>
      <c r="E110714" t="str">
        <f>VLOOKUP(C110714,Подписчики!A:D,2,FALSE)</f>
        <v>UTC+7</v>
      </c>
      <c r="F110714" s="2">
        <f>VLOOKUP(C110714,Подписчики!A:D,4,FALSE)/24+B110714</f>
        <v>44408.856174757282</v>
      </c>
      <c r="G110714">
        <f t="shared" si="1729"/>
        <v>6</v>
      </c>
    </row>
    <row r="110715" spans="1:7" x14ac:dyDescent="0.25">
      <c r="A110715">
        <v>334675</v>
      </c>
      <c r="B110715" s="2">
        <v>44408.565317152104</v>
      </c>
      <c r="C110715">
        <v>344884</v>
      </c>
      <c r="D110715">
        <v>347393</v>
      </c>
      <c r="E110715" t="str">
        <f>VLOOKUP(C110715,Подписчики!A:D,2,FALSE)</f>
        <v>UTC+1</v>
      </c>
      <c r="F110715" s="2">
        <f>VLOOKUP(C110715,Подписчики!A:D,4,FALSE)/24+B110715</f>
        <v>44408.606983818769</v>
      </c>
      <c r="G110715">
        <f t="shared" si="1729"/>
        <v>6</v>
      </c>
    </row>
    <row r="110716" spans="1:7" x14ac:dyDescent="0.25">
      <c r="A110716">
        <v>334676</v>
      </c>
      <c r="B110716" s="2">
        <v>44408.566126213591</v>
      </c>
      <c r="C110716">
        <v>125180</v>
      </c>
      <c r="D110716">
        <v>411922</v>
      </c>
      <c r="E110716" t="str">
        <f>VLOOKUP(C110716,Подписчики!A:D,2,FALSE)</f>
        <v>UTC+3</v>
      </c>
      <c r="F110716" s="2">
        <f>VLOOKUP(C110716,Подписчики!A:D,4,FALSE)/24+B110716</f>
        <v>44408.691126213591</v>
      </c>
      <c r="G110716">
        <f t="shared" si="1729"/>
        <v>6</v>
      </c>
    </row>
    <row r="110717" spans="1:7" x14ac:dyDescent="0.25">
      <c r="A110717">
        <v>334677</v>
      </c>
      <c r="B110717" s="2">
        <v>44408.567744336571</v>
      </c>
      <c r="C110717">
        <v>234233</v>
      </c>
      <c r="D110717">
        <v>327968</v>
      </c>
      <c r="E110717" t="str">
        <f>VLOOKUP(C110717,Подписчики!A:D,2,FALSE)</f>
        <v>UTC+3</v>
      </c>
      <c r="F110717" s="2">
        <f>VLOOKUP(C110717,Подписчики!A:D,4,FALSE)/24+B110717</f>
        <v>44408.692744336571</v>
      </c>
      <c r="G110717">
        <f t="shared" si="1729"/>
        <v>6</v>
      </c>
    </row>
    <row r="110718" spans="1:7" x14ac:dyDescent="0.25">
      <c r="A110718">
        <v>334680</v>
      </c>
      <c r="B110718" s="2">
        <v>44408.567744336571</v>
      </c>
      <c r="C110718">
        <v>297780</v>
      </c>
      <c r="D110718">
        <v>347008</v>
      </c>
      <c r="E110718" t="str">
        <f>VLOOKUP(C110718,Подписчики!A:D,2,FALSE)</f>
        <v>UTC+3</v>
      </c>
      <c r="F110718" s="2">
        <f>VLOOKUP(C110718,Подписчики!A:D,4,FALSE)/24+B110718</f>
        <v>44408.692744336571</v>
      </c>
      <c r="G110718">
        <f t="shared" si="1729"/>
        <v>6</v>
      </c>
    </row>
    <row r="110719" spans="1:7" x14ac:dyDescent="0.25">
      <c r="A110719">
        <v>334682</v>
      </c>
      <c r="B110719" s="2">
        <v>44408.568553398058</v>
      </c>
      <c r="C110719">
        <v>128157</v>
      </c>
      <c r="D110719">
        <v>82901</v>
      </c>
      <c r="E110719" t="str">
        <f>VLOOKUP(C110719,Подписчики!A:D,2,FALSE)</f>
        <v>UTC+1</v>
      </c>
      <c r="F110719" s="2">
        <f>VLOOKUP(C110719,Подписчики!A:D,4,FALSE)/24+B110719</f>
        <v>44408.610220064722</v>
      </c>
      <c r="G110719">
        <f t="shared" si="1729"/>
        <v>6</v>
      </c>
    </row>
    <row r="110720" spans="1:7" x14ac:dyDescent="0.25">
      <c r="A110720">
        <v>334687</v>
      </c>
      <c r="B110720" s="2">
        <v>44408.568553398058</v>
      </c>
      <c r="C110720">
        <v>231510</v>
      </c>
      <c r="D110720">
        <v>385636</v>
      </c>
      <c r="E110720" t="str">
        <f>VLOOKUP(C110720,Подписчики!A:D,2,FALSE)</f>
        <v>UTC+9</v>
      </c>
      <c r="F110720" s="2">
        <f>VLOOKUP(C110720,Подписчики!A:D,4,FALSE)/24+B110720</f>
        <v>44408.943553398058</v>
      </c>
      <c r="G110720">
        <f t="shared" si="1729"/>
        <v>6</v>
      </c>
    </row>
    <row r="110721" spans="1:7" x14ac:dyDescent="0.25">
      <c r="A110721">
        <v>334689</v>
      </c>
      <c r="B110721" s="2">
        <v>44408.568957928801</v>
      </c>
      <c r="C110721">
        <v>294568</v>
      </c>
      <c r="D110721">
        <v>239565</v>
      </c>
      <c r="E110721" t="str">
        <f>VLOOKUP(C110721,Подписчики!A:D,2,FALSE)</f>
        <v>UTC+2</v>
      </c>
      <c r="F110721" s="2">
        <f>VLOOKUP(C110721,Подписчики!A:D,4,FALSE)/24+B110721</f>
        <v>44408.652291262137</v>
      </c>
      <c r="G110721">
        <f t="shared" si="1729"/>
        <v>6</v>
      </c>
    </row>
    <row r="110722" spans="1:7" x14ac:dyDescent="0.25">
      <c r="A110722">
        <v>334693</v>
      </c>
      <c r="B110722" s="2">
        <v>44408.569353312785</v>
      </c>
      <c r="C110722">
        <v>234274</v>
      </c>
      <c r="D110722">
        <v>122982</v>
      </c>
      <c r="E110722" t="str">
        <f>VLOOKUP(C110722,Подписчики!A:D,2,FALSE)</f>
        <v>UTC+2</v>
      </c>
      <c r="F110722" s="2">
        <f>VLOOKUP(C110722,Подписчики!A:D,4,FALSE)/24+B110722</f>
        <v>44408.652686646121</v>
      </c>
      <c r="G110722">
        <f t="shared" si="1729"/>
        <v>6</v>
      </c>
    </row>
    <row r="110723" spans="1:7" x14ac:dyDescent="0.25">
      <c r="A110723">
        <v>334696</v>
      </c>
      <c r="B110723" s="2">
        <v>44408.570171521038</v>
      </c>
      <c r="C110723">
        <v>94408</v>
      </c>
      <c r="D110723">
        <v>52509</v>
      </c>
      <c r="E110723" t="str">
        <f>VLOOKUP(C110723,Подписчики!A:D,2,FALSE)</f>
        <v>UTC+1</v>
      </c>
      <c r="F110723" s="2">
        <f>VLOOKUP(C110723,Подписчики!A:D,4,FALSE)/24+B110723</f>
        <v>44408.611838187702</v>
      </c>
      <c r="G110723">
        <f t="shared" ref="G110723:G110786" si="1730">WEEKDAY(F110723,2)</f>
        <v>6</v>
      </c>
    </row>
    <row r="110724" spans="1:7" x14ac:dyDescent="0.25">
      <c r="A110724">
        <v>334697</v>
      </c>
      <c r="B110724" s="2">
        <v>44408.570576051774</v>
      </c>
      <c r="C110724">
        <v>40520</v>
      </c>
      <c r="D110724">
        <v>230507</v>
      </c>
      <c r="E110724" t="str">
        <f>VLOOKUP(C110724,Подписчики!A:D,2,FALSE)</f>
        <v>UTC+2</v>
      </c>
      <c r="F110724" s="2">
        <f>VLOOKUP(C110724,Подписчики!A:D,4,FALSE)/24+B110724</f>
        <v>44408.65390938511</v>
      </c>
      <c r="G110724">
        <f t="shared" si="1730"/>
        <v>6</v>
      </c>
    </row>
    <row r="110725" spans="1:7" x14ac:dyDescent="0.25">
      <c r="A110725">
        <v>334701</v>
      </c>
      <c r="B110725" s="2">
        <v>44408.571672719503</v>
      </c>
      <c r="C110725">
        <v>255339</v>
      </c>
      <c r="D110725">
        <v>347008</v>
      </c>
      <c r="E110725" t="str">
        <f>VLOOKUP(C110725,Подписчики!A:D,2,FALSE)</f>
        <v>UTC+5</v>
      </c>
      <c r="F110725" s="2">
        <f>VLOOKUP(C110725,Подписчики!A:D,4,FALSE)/24+B110725</f>
        <v>44408.780006052839</v>
      </c>
      <c r="G110725">
        <f t="shared" si="1730"/>
        <v>6</v>
      </c>
    </row>
    <row r="110726" spans="1:7" x14ac:dyDescent="0.25">
      <c r="A110726">
        <v>334706</v>
      </c>
      <c r="B110726" s="2">
        <v>44408.572598705505</v>
      </c>
      <c r="C110726">
        <v>144377</v>
      </c>
      <c r="D110726">
        <v>471403</v>
      </c>
      <c r="E110726" t="str">
        <f>VLOOKUP(C110726,Подписчики!A:D,2,FALSE)</f>
        <v>UTC+3</v>
      </c>
      <c r="F110726" s="2">
        <f>VLOOKUP(C110726,Подписчики!A:D,4,FALSE)/24+B110726</f>
        <v>44408.697598705505</v>
      </c>
      <c r="G110726">
        <f t="shared" si="1730"/>
        <v>6</v>
      </c>
    </row>
    <row r="110727" spans="1:7" x14ac:dyDescent="0.25">
      <c r="A110727">
        <v>334709</v>
      </c>
      <c r="B110727" s="2">
        <v>44408.572710348824</v>
      </c>
      <c r="C110727">
        <v>150111</v>
      </c>
      <c r="D110727">
        <v>381557</v>
      </c>
      <c r="E110727" t="str">
        <f>VLOOKUP(C110727,Подписчики!A:D,2,FALSE)</f>
        <v>UTC+3</v>
      </c>
      <c r="F110727" s="2">
        <f>VLOOKUP(C110727,Подписчики!A:D,4,FALSE)/24+B110727</f>
        <v>44408.697710348824</v>
      </c>
      <c r="G110727">
        <f t="shared" si="1730"/>
        <v>6</v>
      </c>
    </row>
    <row r="110728" spans="1:7" x14ac:dyDescent="0.25">
      <c r="A110728">
        <v>334711</v>
      </c>
      <c r="B110728" s="2">
        <v>44408.573003236248</v>
      </c>
      <c r="C110728">
        <v>277151</v>
      </c>
      <c r="D110728">
        <v>347393</v>
      </c>
      <c r="E110728" t="str">
        <f>VLOOKUP(C110728,Подписчики!A:D,2,FALSE)</f>
        <v>UTC+0</v>
      </c>
      <c r="F110728" s="2">
        <f>VLOOKUP(C110728,Подписчики!A:D,4,FALSE)/24+B110728</f>
        <v>44408.573003236248</v>
      </c>
      <c r="G110728">
        <f t="shared" si="1730"/>
        <v>6</v>
      </c>
    </row>
    <row r="110729" spans="1:7" x14ac:dyDescent="0.25">
      <c r="A110729">
        <v>334715</v>
      </c>
      <c r="B110729" s="2">
        <v>44408.574216828478</v>
      </c>
      <c r="C110729">
        <v>225607</v>
      </c>
      <c r="D110729">
        <v>212299</v>
      </c>
      <c r="E110729" t="str">
        <f>VLOOKUP(C110729,Подписчики!A:D,2,FALSE)</f>
        <v>UTC+3</v>
      </c>
      <c r="F110729" s="2">
        <f>VLOOKUP(C110729,Подписчики!A:D,4,FALSE)/24+B110729</f>
        <v>44408.699216828478</v>
      </c>
      <c r="G110729">
        <f t="shared" si="1730"/>
        <v>6</v>
      </c>
    </row>
    <row r="110730" spans="1:7" x14ac:dyDescent="0.25">
      <c r="A110730">
        <v>334719</v>
      </c>
      <c r="B110730" s="2">
        <v>44408.574999999997</v>
      </c>
      <c r="C110730">
        <v>100322</v>
      </c>
      <c r="D110730">
        <v>242428</v>
      </c>
      <c r="E110730" t="str">
        <f>VLOOKUP(C110730,Подписчики!A:D,2,FALSE)</f>
        <v>UTC+0</v>
      </c>
      <c r="F110730" s="2">
        <f>VLOOKUP(C110730,Подписчики!A:D,4,FALSE)/24+B110730</f>
        <v>44408.574999999997</v>
      </c>
      <c r="G110730">
        <f t="shared" si="1730"/>
        <v>6</v>
      </c>
    </row>
    <row r="110731" spans="1:7" x14ac:dyDescent="0.25">
      <c r="A110731">
        <v>334723</v>
      </c>
      <c r="B110731" s="2">
        <v>44408.575025889972</v>
      </c>
      <c r="C110731">
        <v>80869</v>
      </c>
      <c r="D110731">
        <v>351192</v>
      </c>
      <c r="E110731" t="str">
        <f>VLOOKUP(C110731,Подписчики!A:D,2,FALSE)</f>
        <v>UTC+1</v>
      </c>
      <c r="F110731" s="2">
        <f>VLOOKUP(C110731,Подписчики!A:D,4,FALSE)/24+B110731</f>
        <v>44408.616692556636</v>
      </c>
      <c r="G110731">
        <f t="shared" si="1730"/>
        <v>6</v>
      </c>
    </row>
    <row r="110732" spans="1:7" x14ac:dyDescent="0.25">
      <c r="A110732">
        <v>334724</v>
      </c>
      <c r="B110732" s="2">
        <v>44408.575025889972</v>
      </c>
      <c r="C110732">
        <v>168619</v>
      </c>
      <c r="D110732">
        <v>88863</v>
      </c>
      <c r="E110732" t="str">
        <f>VLOOKUP(C110732,Подписчики!A:D,2,FALSE)</f>
        <v>UTC+1</v>
      </c>
      <c r="F110732" s="2">
        <f>VLOOKUP(C110732,Подписчики!A:D,4,FALSE)/24+B110732</f>
        <v>44408.616692556636</v>
      </c>
      <c r="G110732">
        <f t="shared" si="1730"/>
        <v>6</v>
      </c>
    </row>
    <row r="110733" spans="1:7" x14ac:dyDescent="0.25">
      <c r="A110733">
        <v>334727</v>
      </c>
      <c r="B110733" s="2">
        <v>44408.576644012945</v>
      </c>
      <c r="C110733">
        <v>125842</v>
      </c>
      <c r="D110733">
        <v>351192</v>
      </c>
      <c r="E110733" t="str">
        <f>VLOOKUP(C110733,Подписчики!A:D,2,FALSE)</f>
        <v>UTC+1</v>
      </c>
      <c r="F110733" s="2">
        <f>VLOOKUP(C110733,Подписчики!A:D,4,FALSE)/24+B110733</f>
        <v>44408.618310679609</v>
      </c>
      <c r="G110733">
        <f t="shared" si="1730"/>
        <v>6</v>
      </c>
    </row>
    <row r="110734" spans="1:7" x14ac:dyDescent="0.25">
      <c r="A110734">
        <v>334731</v>
      </c>
      <c r="B110734" s="2">
        <v>44408.577562791834</v>
      </c>
      <c r="C110734">
        <v>13193</v>
      </c>
      <c r="D110734">
        <v>22056</v>
      </c>
      <c r="E110734" t="str">
        <f>VLOOKUP(C110734,Подписчики!A:D,2,FALSE)</f>
        <v>UTC+2</v>
      </c>
      <c r="F110734" s="2">
        <f>VLOOKUP(C110734,Подписчики!A:D,4,FALSE)/24+B110734</f>
        <v>44408.66089612517</v>
      </c>
      <c r="G110734">
        <f t="shared" si="1730"/>
        <v>6</v>
      </c>
    </row>
    <row r="110735" spans="1:7" x14ac:dyDescent="0.25">
      <c r="A110735">
        <v>334733</v>
      </c>
      <c r="B110735" s="2">
        <v>44408.578666666661</v>
      </c>
      <c r="C110735">
        <v>154942</v>
      </c>
      <c r="D110735">
        <v>470762</v>
      </c>
      <c r="E110735" t="str">
        <f>VLOOKUP(C110735,Подписчики!A:D,2,FALSE)</f>
        <v>UTC+2</v>
      </c>
      <c r="F110735" s="2">
        <f>VLOOKUP(C110735,Подписчики!A:D,4,FALSE)/24+B110735</f>
        <v>44408.661999999997</v>
      </c>
      <c r="G110735">
        <f t="shared" si="1730"/>
        <v>6</v>
      </c>
    </row>
    <row r="110736" spans="1:7" x14ac:dyDescent="0.25">
      <c r="A110736">
        <v>334736</v>
      </c>
      <c r="B110736" s="2">
        <v>44408.579666666665</v>
      </c>
      <c r="C110736">
        <v>235925</v>
      </c>
      <c r="D110736">
        <v>250679</v>
      </c>
      <c r="E110736" t="str">
        <f>VLOOKUP(C110736,Подписчики!A:D,2,FALSE)</f>
        <v>UTC+2</v>
      </c>
      <c r="F110736" s="2">
        <f>VLOOKUP(C110736,Подписчики!A:D,4,FALSE)/24+B110736</f>
        <v>44408.663</v>
      </c>
      <c r="G110736">
        <f t="shared" si="1730"/>
        <v>6</v>
      </c>
    </row>
    <row r="110737" spans="1:7" x14ac:dyDescent="0.25">
      <c r="A110737">
        <v>334740</v>
      </c>
      <c r="B110737" s="2">
        <v>44408.579880258898</v>
      </c>
      <c r="C110737">
        <v>100153</v>
      </c>
      <c r="D110737">
        <v>396686</v>
      </c>
      <c r="E110737" t="str">
        <f>VLOOKUP(C110737,Подписчики!A:D,2,FALSE)</f>
        <v>UTC+9</v>
      </c>
      <c r="F110737" s="2">
        <f>VLOOKUP(C110737,Подписчики!A:D,4,FALSE)/24+B110737</f>
        <v>44408.954880258898</v>
      </c>
      <c r="G110737">
        <f t="shared" si="1730"/>
        <v>6</v>
      </c>
    </row>
    <row r="110738" spans="1:7" x14ac:dyDescent="0.25">
      <c r="A110738">
        <v>334742</v>
      </c>
      <c r="B110738" s="2">
        <v>44408.58000427259</v>
      </c>
      <c r="C110738">
        <v>58354</v>
      </c>
      <c r="D110738">
        <v>250679</v>
      </c>
      <c r="E110738" t="str">
        <f>VLOOKUP(C110738,Подписчики!A:D,2,FALSE)</f>
        <v>UTC+6</v>
      </c>
      <c r="F110738" s="2">
        <f>VLOOKUP(C110738,Подписчики!A:D,4,FALSE)/24+B110738</f>
        <v>44408.83000427259</v>
      </c>
      <c r="G110738">
        <f t="shared" si="1730"/>
        <v>6</v>
      </c>
    </row>
    <row r="110739" spans="1:7" x14ac:dyDescent="0.25">
      <c r="A110739">
        <v>334747</v>
      </c>
      <c r="B110739" s="2">
        <v>44408.581498381878</v>
      </c>
      <c r="C110739">
        <v>338159</v>
      </c>
      <c r="D110739">
        <v>230507</v>
      </c>
      <c r="E110739" t="str">
        <f>VLOOKUP(C110739,Подписчики!A:D,2,FALSE)</f>
        <v>UTC+1</v>
      </c>
      <c r="F110739" s="2">
        <f>VLOOKUP(C110739,Подписчики!A:D,4,FALSE)/24+B110739</f>
        <v>44408.623165048542</v>
      </c>
      <c r="G110739">
        <f t="shared" si="1730"/>
        <v>6</v>
      </c>
    </row>
    <row r="110740" spans="1:7" x14ac:dyDescent="0.25">
      <c r="A110740">
        <v>334749</v>
      </c>
      <c r="B110740" s="2">
        <v>44408.581713309119</v>
      </c>
      <c r="C110740">
        <v>222456</v>
      </c>
      <c r="D110740">
        <v>172251</v>
      </c>
      <c r="E110740" t="str">
        <f>VLOOKUP(C110740,Подписчики!A:D,2,FALSE)</f>
        <v>UTC+0</v>
      </c>
      <c r="F110740" s="2">
        <f>VLOOKUP(C110740,Подписчики!A:D,4,FALSE)/24+B110740</f>
        <v>44408.581713309119</v>
      </c>
      <c r="G110740">
        <f t="shared" si="1730"/>
        <v>6</v>
      </c>
    </row>
    <row r="110741" spans="1:7" x14ac:dyDescent="0.25">
      <c r="A110741">
        <v>334754</v>
      </c>
      <c r="B110741" s="2">
        <v>44408.583971678825</v>
      </c>
      <c r="C110741">
        <v>170945</v>
      </c>
      <c r="D110741">
        <v>133359</v>
      </c>
      <c r="E110741" t="str">
        <f>VLOOKUP(C110741,Подписчики!A:D,2,FALSE)</f>
        <v>UTC-4</v>
      </c>
      <c r="F110741" s="2">
        <f>VLOOKUP(C110741,Подписчики!A:D,4,FALSE)/24+B110741</f>
        <v>44408.417305012161</v>
      </c>
      <c r="G110741">
        <f t="shared" si="1730"/>
        <v>6</v>
      </c>
    </row>
    <row r="110742" spans="1:7" x14ac:dyDescent="0.25">
      <c r="A110742">
        <v>334756</v>
      </c>
      <c r="B110742" s="2">
        <v>44408.585139158575</v>
      </c>
      <c r="C110742">
        <v>24187</v>
      </c>
      <c r="D110742">
        <v>139440</v>
      </c>
      <c r="E110742" t="str">
        <f>VLOOKUP(C110742,Подписчики!A:D,2,FALSE)</f>
        <v>UTC+2</v>
      </c>
      <c r="F110742" s="2">
        <f>VLOOKUP(C110742,Подписчики!A:D,4,FALSE)/24+B110742</f>
        <v>44408.668472491911</v>
      </c>
      <c r="G110742">
        <f t="shared" si="1730"/>
        <v>6</v>
      </c>
    </row>
    <row r="110743" spans="1:7" x14ac:dyDescent="0.25">
      <c r="A110743">
        <v>334757</v>
      </c>
      <c r="B110743" s="2">
        <v>44408.585139158575</v>
      </c>
      <c r="C110743">
        <v>80373</v>
      </c>
      <c r="D110743">
        <v>258251</v>
      </c>
      <c r="E110743" t="str">
        <f>VLOOKUP(C110743,Подписчики!A:D,2,FALSE)</f>
        <v>UTC+2</v>
      </c>
      <c r="F110743" s="2">
        <f>VLOOKUP(C110743,Подписчики!A:D,4,FALSE)/24+B110743</f>
        <v>44408.668472491911</v>
      </c>
      <c r="G110743">
        <f t="shared" si="1730"/>
        <v>6</v>
      </c>
    </row>
    <row r="110744" spans="1:7" x14ac:dyDescent="0.25">
      <c r="A110744">
        <v>334759</v>
      </c>
      <c r="B110744" s="2">
        <v>44408.585314493241</v>
      </c>
      <c r="C110744">
        <v>80538</v>
      </c>
      <c r="D110744">
        <v>230507</v>
      </c>
      <c r="E110744" t="str">
        <f>VLOOKUP(C110744,Подписчики!A:D,2,FALSE)</f>
        <v>UTC+7</v>
      </c>
      <c r="F110744" s="2">
        <f>VLOOKUP(C110744,Подписчики!A:D,4,FALSE)/24+B110744</f>
        <v>44408.876981159905</v>
      </c>
      <c r="G110744">
        <f t="shared" si="1730"/>
        <v>6</v>
      </c>
    </row>
    <row r="110745" spans="1:7" x14ac:dyDescent="0.25">
      <c r="A110745">
        <v>334761</v>
      </c>
      <c r="B110745" s="2">
        <v>44408.58592486343</v>
      </c>
      <c r="C110745">
        <v>11390</v>
      </c>
      <c r="D110745">
        <v>179296</v>
      </c>
      <c r="E110745" t="str">
        <f>VLOOKUP(C110745,Подписчики!A:D,2,FALSE)</f>
        <v>UTC+1</v>
      </c>
      <c r="F110745" s="2">
        <f>VLOOKUP(C110745,Подписчики!A:D,4,FALSE)/24+B110745</f>
        <v>44408.627591530094</v>
      </c>
      <c r="G110745">
        <f t="shared" si="1730"/>
        <v>6</v>
      </c>
    </row>
    <row r="110746" spans="1:7" x14ac:dyDescent="0.25">
      <c r="A110746">
        <v>334765</v>
      </c>
      <c r="B110746" s="2">
        <v>44408.587145603808</v>
      </c>
      <c r="C110746">
        <v>329140</v>
      </c>
      <c r="D110746">
        <v>351192</v>
      </c>
      <c r="E110746" t="str">
        <f>VLOOKUP(C110746,Подписчики!A:D,2,FALSE)</f>
        <v>UTC+3</v>
      </c>
      <c r="F110746" s="2">
        <f>VLOOKUP(C110746,Подписчики!A:D,4,FALSE)/24+B110746</f>
        <v>44408.712145603808</v>
      </c>
      <c r="G110746">
        <f t="shared" si="1730"/>
        <v>6</v>
      </c>
    </row>
    <row r="110747" spans="1:7" x14ac:dyDescent="0.25">
      <c r="A110747">
        <v>334769</v>
      </c>
      <c r="B110747" s="2">
        <v>44408.587161812298</v>
      </c>
      <c r="C110747">
        <v>238970</v>
      </c>
      <c r="D110747">
        <v>374469</v>
      </c>
      <c r="E110747" t="str">
        <f>VLOOKUP(C110747,Подписчики!A:D,2,FALSE)</f>
        <v>UTC+3</v>
      </c>
      <c r="F110747" s="2">
        <f>VLOOKUP(C110747,Подписчики!A:D,4,FALSE)/24+B110747</f>
        <v>44408.712161812298</v>
      </c>
      <c r="G110747">
        <f t="shared" si="1730"/>
        <v>6</v>
      </c>
    </row>
    <row r="110748" spans="1:7" x14ac:dyDescent="0.25">
      <c r="A110748">
        <v>334771</v>
      </c>
      <c r="B110748" s="2">
        <v>44408.587161812298</v>
      </c>
      <c r="C110748">
        <v>315911</v>
      </c>
      <c r="D110748">
        <v>313853</v>
      </c>
      <c r="E110748" t="str">
        <f>VLOOKUP(C110748,Подписчики!A:D,2,FALSE)</f>
        <v>UTC+3</v>
      </c>
      <c r="F110748" s="2">
        <f>VLOOKUP(C110748,Подписчики!A:D,4,FALSE)/24+B110748</f>
        <v>44408.712161812298</v>
      </c>
      <c r="G110748">
        <f t="shared" si="1730"/>
        <v>6</v>
      </c>
    </row>
    <row r="110749" spans="1:7" x14ac:dyDescent="0.25">
      <c r="A110749">
        <v>334774</v>
      </c>
      <c r="B110749" s="2">
        <v>44408.5880916776</v>
      </c>
      <c r="C110749">
        <v>61730</v>
      </c>
      <c r="D110749">
        <v>60239</v>
      </c>
      <c r="E110749" t="str">
        <f>VLOOKUP(C110749,Подписчики!A:D,2,FALSE)</f>
        <v>UTC-7</v>
      </c>
      <c r="F110749" s="2">
        <f>VLOOKUP(C110749,Подписчики!A:D,4,FALSE)/24+B110749</f>
        <v>44408.296425010936</v>
      </c>
      <c r="G110749">
        <f t="shared" si="1730"/>
        <v>6</v>
      </c>
    </row>
    <row r="110750" spans="1:7" x14ac:dyDescent="0.25">
      <c r="A110750">
        <v>334779</v>
      </c>
      <c r="B110750" s="2">
        <v>44408.588335825676</v>
      </c>
      <c r="C110750">
        <v>296737</v>
      </c>
      <c r="D110750">
        <v>242428</v>
      </c>
      <c r="E110750" t="str">
        <f>VLOOKUP(C110750,Подписчики!A:D,2,FALSE)</f>
        <v>UTC+0</v>
      </c>
      <c r="F110750" s="2">
        <f>VLOOKUP(C110750,Подписчики!A:D,4,FALSE)/24+B110750</f>
        <v>44408.588335825676</v>
      </c>
      <c r="G110750">
        <f t="shared" si="1730"/>
        <v>6</v>
      </c>
    </row>
    <row r="110751" spans="1:7" x14ac:dyDescent="0.25">
      <c r="A110751">
        <v>334780</v>
      </c>
      <c r="B110751" s="2">
        <v>44408.589617603073</v>
      </c>
      <c r="C110751">
        <v>315391</v>
      </c>
      <c r="D110751">
        <v>111368</v>
      </c>
      <c r="E110751" t="str">
        <f>VLOOKUP(C110751,Подписчики!A:D,2,FALSE)</f>
        <v>UTC+1</v>
      </c>
      <c r="F110751" s="2">
        <f>VLOOKUP(C110751,Подписчики!A:D,4,FALSE)/24+B110751</f>
        <v>44408.631284269737</v>
      </c>
      <c r="G110751">
        <f t="shared" si="1730"/>
        <v>6</v>
      </c>
    </row>
    <row r="110752" spans="1:7" x14ac:dyDescent="0.25">
      <c r="A110752">
        <v>334781</v>
      </c>
      <c r="B110752" s="2">
        <v>44408.589993527508</v>
      </c>
      <c r="C110752">
        <v>64289</v>
      </c>
      <c r="D110752">
        <v>404226</v>
      </c>
      <c r="E110752" t="str">
        <f>VLOOKUP(C110752,Подписчики!A:D,2,FALSE)</f>
        <v>UTC+2</v>
      </c>
      <c r="F110752" s="2">
        <f>VLOOKUP(C110752,Подписчики!A:D,4,FALSE)/24+B110752</f>
        <v>44408.673326860844</v>
      </c>
      <c r="G110752">
        <f t="shared" si="1730"/>
        <v>6</v>
      </c>
    </row>
    <row r="110753" spans="1:7" x14ac:dyDescent="0.25">
      <c r="A110753">
        <v>334782</v>
      </c>
      <c r="B110753" s="2">
        <v>44408.590398058252</v>
      </c>
      <c r="C110753">
        <v>190972</v>
      </c>
      <c r="D110753">
        <v>397531</v>
      </c>
      <c r="E110753" t="str">
        <f>VLOOKUP(C110753,Подписчики!A:D,2,FALSE)</f>
        <v>UTC+7</v>
      </c>
      <c r="F110753" s="2">
        <f>VLOOKUP(C110753,Подписчики!A:D,4,FALSE)/24+B110753</f>
        <v>44408.882064724916</v>
      </c>
      <c r="G110753">
        <f t="shared" si="1730"/>
        <v>6</v>
      </c>
    </row>
    <row r="110754" spans="1:7" x14ac:dyDescent="0.25">
      <c r="A110754">
        <v>334787</v>
      </c>
      <c r="B110754" s="2">
        <v>44408.590502639854</v>
      </c>
      <c r="C110754">
        <v>183117</v>
      </c>
      <c r="D110754">
        <v>401267</v>
      </c>
      <c r="E110754" t="str">
        <f>VLOOKUP(C110754,Подписчики!A:D,2,FALSE)</f>
        <v>UTC+1</v>
      </c>
      <c r="F110754" s="2">
        <f>VLOOKUP(C110754,Подписчики!A:D,4,FALSE)/24+B110754</f>
        <v>44408.632169306518</v>
      </c>
      <c r="G110754">
        <f t="shared" si="1730"/>
        <v>6</v>
      </c>
    </row>
    <row r="110755" spans="1:7" x14ac:dyDescent="0.25">
      <c r="A110755">
        <v>334788</v>
      </c>
      <c r="B110755" s="2">
        <v>44408.590802588995</v>
      </c>
      <c r="C110755">
        <v>69885</v>
      </c>
      <c r="D110755">
        <v>171529</v>
      </c>
      <c r="E110755" t="str">
        <f>VLOOKUP(C110755,Подписчики!A:D,2,FALSE)</f>
        <v>UTC+0</v>
      </c>
      <c r="F110755" s="2">
        <f>VLOOKUP(C110755,Подписчики!A:D,4,FALSE)/24+B110755</f>
        <v>44408.590802588995</v>
      </c>
      <c r="G110755">
        <f t="shared" si="1730"/>
        <v>6</v>
      </c>
    </row>
    <row r="110756" spans="1:7" x14ac:dyDescent="0.25">
      <c r="A110756">
        <v>334792</v>
      </c>
      <c r="B110756" s="2">
        <v>44408.59184545427</v>
      </c>
      <c r="C110756">
        <v>29510</v>
      </c>
      <c r="D110756">
        <v>4199</v>
      </c>
      <c r="E110756" t="str">
        <f>VLOOKUP(C110756,Подписчики!A:D,2,FALSE)</f>
        <v>UTC+1</v>
      </c>
      <c r="F110756" s="2">
        <f>VLOOKUP(C110756,Подписчики!A:D,4,FALSE)/24+B110756</f>
        <v>44408.633512120934</v>
      </c>
      <c r="G110756">
        <f t="shared" si="1730"/>
        <v>6</v>
      </c>
    </row>
    <row r="110757" spans="1:7" x14ac:dyDescent="0.25">
      <c r="A110757">
        <v>334794</v>
      </c>
      <c r="B110757" s="2">
        <v>44408.592420711975</v>
      </c>
      <c r="C110757">
        <v>225793</v>
      </c>
      <c r="D110757">
        <v>21760</v>
      </c>
      <c r="E110757" t="str">
        <f>VLOOKUP(C110757,Подписчики!A:D,2,FALSE)</f>
        <v>UTC+0</v>
      </c>
      <c r="F110757" s="2">
        <f>VLOOKUP(C110757,Подписчики!A:D,4,FALSE)/24+B110757</f>
        <v>44408.592420711975</v>
      </c>
      <c r="G110757">
        <f t="shared" si="1730"/>
        <v>6</v>
      </c>
    </row>
    <row r="110758" spans="1:7" x14ac:dyDescent="0.25">
      <c r="A110758">
        <v>334795</v>
      </c>
      <c r="B110758" s="2">
        <v>44408.592547379987</v>
      </c>
      <c r="C110758">
        <v>304365</v>
      </c>
      <c r="D110758">
        <v>258219</v>
      </c>
      <c r="E110758" t="str">
        <f>VLOOKUP(C110758,Подписчики!A:D,2,FALSE)</f>
        <v>UTC+0</v>
      </c>
      <c r="F110758" s="2">
        <f>VLOOKUP(C110758,Подписчики!A:D,4,FALSE)/24+B110758</f>
        <v>44408.592547379987</v>
      </c>
      <c r="G110758">
        <f t="shared" si="1730"/>
        <v>6</v>
      </c>
    </row>
    <row r="110759" spans="1:7" x14ac:dyDescent="0.25">
      <c r="A110759">
        <v>334799</v>
      </c>
      <c r="B110759" s="2">
        <v>44408.593000000001</v>
      </c>
      <c r="C110759">
        <v>154808</v>
      </c>
      <c r="D110759">
        <v>147566</v>
      </c>
      <c r="E110759" t="str">
        <f>VLOOKUP(C110759,Подписчики!A:D,2,FALSE)</f>
        <v>UTC+0</v>
      </c>
      <c r="F110759" s="2">
        <f>VLOOKUP(C110759,Подписчики!A:D,4,FALSE)/24+B110759</f>
        <v>44408.593000000001</v>
      </c>
      <c r="G110759">
        <f t="shared" si="1730"/>
        <v>6</v>
      </c>
    </row>
    <row r="110760" spans="1:7" x14ac:dyDescent="0.25">
      <c r="A110760">
        <v>334804</v>
      </c>
      <c r="B110760" s="2">
        <v>44408.593229773462</v>
      </c>
      <c r="C110760">
        <v>203460</v>
      </c>
      <c r="D110760">
        <v>347393</v>
      </c>
      <c r="E110760" t="str">
        <f>VLOOKUP(C110760,Подписчики!A:D,2,FALSE)</f>
        <v>UTC+2</v>
      </c>
      <c r="F110760" s="2">
        <f>VLOOKUP(C110760,Подписчики!A:D,4,FALSE)/24+B110760</f>
        <v>44408.676563106797</v>
      </c>
      <c r="G110760">
        <f t="shared" si="1730"/>
        <v>6</v>
      </c>
    </row>
    <row r="110761" spans="1:7" x14ac:dyDescent="0.25">
      <c r="A110761">
        <v>334808</v>
      </c>
      <c r="B110761" s="2">
        <v>44408.593634304212</v>
      </c>
      <c r="C110761">
        <v>310890</v>
      </c>
      <c r="D110761">
        <v>102086</v>
      </c>
      <c r="E110761" t="str">
        <f>VLOOKUP(C110761,Подписчики!A:D,2,FALSE)</f>
        <v>UTC+7</v>
      </c>
      <c r="F110761" s="2">
        <f>VLOOKUP(C110761,Подписчики!A:D,4,FALSE)/24+B110761</f>
        <v>44408.885300970876</v>
      </c>
      <c r="G110761">
        <f t="shared" si="1730"/>
        <v>6</v>
      </c>
    </row>
    <row r="110762" spans="1:7" x14ac:dyDescent="0.25">
      <c r="A110762">
        <v>334811</v>
      </c>
      <c r="B110762" s="2">
        <v>44408.594286935026</v>
      </c>
      <c r="C110762">
        <v>186554</v>
      </c>
      <c r="D110762">
        <v>439298</v>
      </c>
      <c r="E110762" t="str">
        <f>VLOOKUP(C110762,Подписчики!A:D,2,FALSE)</f>
        <v>UTC+1</v>
      </c>
      <c r="F110762" s="2">
        <f>VLOOKUP(C110762,Подписчики!A:D,4,FALSE)/24+B110762</f>
        <v>44408.63595360169</v>
      </c>
      <c r="G110762">
        <f t="shared" si="1730"/>
        <v>6</v>
      </c>
    </row>
    <row r="110763" spans="1:7" x14ac:dyDescent="0.25">
      <c r="A110763">
        <v>334814</v>
      </c>
      <c r="B110763" s="2">
        <v>44408.594443365699</v>
      </c>
      <c r="C110763">
        <v>111764</v>
      </c>
      <c r="D110763">
        <v>293021</v>
      </c>
      <c r="E110763" t="str">
        <f>VLOOKUP(C110763,Подписчики!A:D,2,FALSE)</f>
        <v>UTC+1</v>
      </c>
      <c r="F110763" s="2">
        <f>VLOOKUP(C110763,Подписчики!A:D,4,FALSE)/24+B110763</f>
        <v>44408.636110032363</v>
      </c>
      <c r="G110763">
        <f t="shared" si="1730"/>
        <v>6</v>
      </c>
    </row>
    <row r="110764" spans="1:7" x14ac:dyDescent="0.25">
      <c r="A110764">
        <v>334816</v>
      </c>
      <c r="B110764" s="2">
        <v>44408.594443365699</v>
      </c>
      <c r="C110764">
        <v>117027</v>
      </c>
      <c r="D110764">
        <v>263550</v>
      </c>
      <c r="E110764" t="str">
        <f>VLOOKUP(C110764,Подписчики!A:D,2,FALSE)</f>
        <v>UTC+1</v>
      </c>
      <c r="F110764" s="2">
        <f>VLOOKUP(C110764,Подписчики!A:D,4,FALSE)/24+B110764</f>
        <v>44408.636110032363</v>
      </c>
      <c r="G110764">
        <f t="shared" si="1730"/>
        <v>6</v>
      </c>
    </row>
    <row r="110765" spans="1:7" x14ac:dyDescent="0.25">
      <c r="A110765">
        <v>334818</v>
      </c>
      <c r="B110765" s="2">
        <v>44408.595568712422</v>
      </c>
      <c r="C110765">
        <v>201585</v>
      </c>
      <c r="D110765">
        <v>202914</v>
      </c>
      <c r="E110765" t="str">
        <f>VLOOKUP(C110765,Подписчики!A:D,2,FALSE)</f>
        <v>UTC+0</v>
      </c>
      <c r="F110765" s="2">
        <f>VLOOKUP(C110765,Подписчики!A:D,4,FALSE)/24+B110765</f>
        <v>44408.595568712422</v>
      </c>
      <c r="G110765">
        <f t="shared" si="1730"/>
        <v>6</v>
      </c>
    </row>
    <row r="110766" spans="1:7" x14ac:dyDescent="0.25">
      <c r="A110766">
        <v>334820</v>
      </c>
      <c r="B110766" s="2">
        <v>44408.595656957928</v>
      </c>
      <c r="C110766">
        <v>56785</v>
      </c>
      <c r="D110766">
        <v>189296</v>
      </c>
      <c r="E110766" t="str">
        <f>VLOOKUP(C110766,Подписчики!A:D,2,FALSE)</f>
        <v>UTC+0</v>
      </c>
      <c r="F110766" s="2">
        <f>VLOOKUP(C110766,Подписчики!A:D,4,FALSE)/24+B110766</f>
        <v>44408.595656957928</v>
      </c>
      <c r="G110766">
        <f t="shared" si="1730"/>
        <v>6</v>
      </c>
    </row>
    <row r="110767" spans="1:7" x14ac:dyDescent="0.25">
      <c r="A110767">
        <v>334822</v>
      </c>
      <c r="B110767" s="2">
        <v>44408.597430341499</v>
      </c>
      <c r="C110767">
        <v>126246</v>
      </c>
      <c r="D110767">
        <v>351192</v>
      </c>
      <c r="E110767" t="str">
        <f>VLOOKUP(C110767,Подписчики!A:D,2,FALSE)</f>
        <v>UTC+1</v>
      </c>
      <c r="F110767" s="2">
        <f>VLOOKUP(C110767,Подписчики!A:D,4,FALSE)/24+B110767</f>
        <v>44408.639097008163</v>
      </c>
      <c r="G110767">
        <f t="shared" si="1730"/>
        <v>6</v>
      </c>
    </row>
    <row r="110768" spans="1:7" x14ac:dyDescent="0.25">
      <c r="A110768">
        <v>334827</v>
      </c>
      <c r="B110768" s="2">
        <v>44408.597679611645</v>
      </c>
      <c r="C110768">
        <v>57385</v>
      </c>
      <c r="D110768">
        <v>351192</v>
      </c>
      <c r="E110768" t="str">
        <f>VLOOKUP(C110768,Подписчики!A:D,2,FALSE)</f>
        <v>UTC+5</v>
      </c>
      <c r="F110768" s="2">
        <f>VLOOKUP(C110768,Подписчики!A:D,4,FALSE)/24+B110768</f>
        <v>44408.80601294498</v>
      </c>
      <c r="G110768">
        <f t="shared" si="1730"/>
        <v>6</v>
      </c>
    </row>
    <row r="110769" spans="1:7" x14ac:dyDescent="0.25">
      <c r="A110769">
        <v>334831</v>
      </c>
      <c r="B110769" s="2">
        <v>44408.597679611652</v>
      </c>
      <c r="C110769">
        <v>106113</v>
      </c>
      <c r="D110769">
        <v>347008</v>
      </c>
      <c r="E110769" t="str">
        <f>VLOOKUP(C110769,Подписчики!A:D,2,FALSE)</f>
        <v>UTC+1</v>
      </c>
      <c r="F110769" s="2">
        <f>VLOOKUP(C110769,Подписчики!A:D,4,FALSE)/24+B110769</f>
        <v>44408.639346278316</v>
      </c>
      <c r="G110769">
        <f t="shared" si="1730"/>
        <v>6</v>
      </c>
    </row>
    <row r="110770" spans="1:7" x14ac:dyDescent="0.25">
      <c r="A110770">
        <v>334836</v>
      </c>
      <c r="B110770" s="2">
        <v>44408.597918637657</v>
      </c>
      <c r="C110770">
        <v>72887</v>
      </c>
      <c r="D110770">
        <v>97657</v>
      </c>
      <c r="E110770" t="str">
        <f>VLOOKUP(C110770,Подписчики!A:D,2,FALSE)</f>
        <v>UTC+1</v>
      </c>
      <c r="F110770" s="2">
        <f>VLOOKUP(C110770,Подписчики!A:D,4,FALSE)/24+B110770</f>
        <v>44408.639585304321</v>
      </c>
      <c r="G110770">
        <f t="shared" si="1730"/>
        <v>6</v>
      </c>
    </row>
    <row r="110771" spans="1:7" x14ac:dyDescent="0.25">
      <c r="A110771">
        <v>334840</v>
      </c>
      <c r="B110771" s="2">
        <v>44408.599702265368</v>
      </c>
      <c r="C110771">
        <v>263267</v>
      </c>
      <c r="D110771">
        <v>182191</v>
      </c>
      <c r="E110771" t="str">
        <f>VLOOKUP(C110771,Подписчики!A:D,2,FALSE)</f>
        <v>UTC+2</v>
      </c>
      <c r="F110771" s="2">
        <f>VLOOKUP(C110771,Подписчики!A:D,4,FALSE)/24+B110771</f>
        <v>44408.683035598704</v>
      </c>
      <c r="G110771">
        <f t="shared" si="1730"/>
        <v>6</v>
      </c>
    </row>
    <row r="110772" spans="1:7" x14ac:dyDescent="0.25">
      <c r="A110772">
        <v>334843</v>
      </c>
      <c r="B110772" s="2">
        <v>44408.600511326862</v>
      </c>
      <c r="C110772">
        <v>127628</v>
      </c>
      <c r="D110772">
        <v>227775</v>
      </c>
      <c r="E110772" t="str">
        <f>VLOOKUP(C110772,Подписчики!A:D,2,FALSE)</f>
        <v>UTC+0</v>
      </c>
      <c r="F110772" s="2">
        <f>VLOOKUP(C110772,Подписчики!A:D,4,FALSE)/24+B110772</f>
        <v>44408.600511326862</v>
      </c>
      <c r="G110772">
        <f t="shared" si="1730"/>
        <v>6</v>
      </c>
    </row>
    <row r="110773" spans="1:7" x14ac:dyDescent="0.25">
      <c r="A110773">
        <v>334844</v>
      </c>
      <c r="B110773" s="2">
        <v>44408.601320388349</v>
      </c>
      <c r="C110773">
        <v>164238</v>
      </c>
      <c r="D110773">
        <v>293657</v>
      </c>
      <c r="E110773" t="str">
        <f>VLOOKUP(C110773,Подписчики!A:D,2,FALSE)</f>
        <v>UTC+6</v>
      </c>
      <c r="F110773" s="2">
        <f>VLOOKUP(C110773,Подписчики!A:D,4,FALSE)/24+B110773</f>
        <v>44408.851320388349</v>
      </c>
      <c r="G110773">
        <f t="shared" si="1730"/>
        <v>6</v>
      </c>
    </row>
    <row r="110774" spans="1:7" x14ac:dyDescent="0.25">
      <c r="A110774">
        <v>334846</v>
      </c>
      <c r="B110774" s="2">
        <v>44408.601724919092</v>
      </c>
      <c r="C110774">
        <v>249336</v>
      </c>
      <c r="D110774">
        <v>165821</v>
      </c>
      <c r="E110774" t="str">
        <f>VLOOKUP(C110774,Подписчики!A:D,2,FALSE)</f>
        <v>UTC+3</v>
      </c>
      <c r="F110774" s="2">
        <f>VLOOKUP(C110774,Подписчики!A:D,4,FALSE)/24+B110774</f>
        <v>44408.726724919092</v>
      </c>
      <c r="G110774">
        <f t="shared" si="1730"/>
        <v>6</v>
      </c>
    </row>
    <row r="110775" spans="1:7" x14ac:dyDescent="0.25">
      <c r="A110775">
        <v>334851</v>
      </c>
      <c r="B110775" s="2">
        <v>44408.601724919099</v>
      </c>
      <c r="C110775">
        <v>164089</v>
      </c>
      <c r="D110775">
        <v>21760</v>
      </c>
      <c r="E110775" t="str">
        <f>VLOOKUP(C110775,Подписчики!A:D,2,FALSE)</f>
        <v>UTC+7</v>
      </c>
      <c r="F110775" s="2">
        <f>VLOOKUP(C110775,Подписчики!A:D,4,FALSE)/24+B110775</f>
        <v>44408.893391585763</v>
      </c>
      <c r="G110775">
        <f t="shared" si="1730"/>
        <v>6</v>
      </c>
    </row>
    <row r="110776" spans="1:7" x14ac:dyDescent="0.25">
      <c r="A110776">
        <v>334856</v>
      </c>
      <c r="B110776" s="2">
        <v>44408.602129449835</v>
      </c>
      <c r="C110776">
        <v>279071</v>
      </c>
      <c r="D110776">
        <v>215014</v>
      </c>
      <c r="E110776" t="str">
        <f>VLOOKUP(C110776,Подписчики!A:D,2,FALSE)</f>
        <v>UTC+0</v>
      </c>
      <c r="F110776" s="2">
        <f>VLOOKUP(C110776,Подписчики!A:D,4,FALSE)/24+B110776</f>
        <v>44408.602129449835</v>
      </c>
      <c r="G110776">
        <f t="shared" si="1730"/>
        <v>6</v>
      </c>
    </row>
    <row r="110777" spans="1:7" x14ac:dyDescent="0.25">
      <c r="A110777">
        <v>334858</v>
      </c>
      <c r="B110777" s="2">
        <v>44408.602533980586</v>
      </c>
      <c r="C110777">
        <v>46780</v>
      </c>
      <c r="D110777">
        <v>80150</v>
      </c>
      <c r="E110777" t="str">
        <f>VLOOKUP(C110777,Подписчики!A:D,2,FALSE)</f>
        <v>UTC+1</v>
      </c>
      <c r="F110777" s="2">
        <f>VLOOKUP(C110777,Подписчики!A:D,4,FALSE)/24+B110777</f>
        <v>44408.64420064725</v>
      </c>
      <c r="G110777">
        <f t="shared" si="1730"/>
        <v>6</v>
      </c>
    </row>
    <row r="110778" spans="1:7" x14ac:dyDescent="0.25">
      <c r="A110778">
        <v>334863</v>
      </c>
      <c r="B110778" s="2">
        <v>44408.602533980586</v>
      </c>
      <c r="C110778">
        <v>50519</v>
      </c>
      <c r="D110778">
        <v>459697</v>
      </c>
      <c r="E110778" t="str">
        <f>VLOOKUP(C110778,Подписчики!A:D,2,FALSE)</f>
        <v>UTC+1</v>
      </c>
      <c r="F110778" s="2">
        <f>VLOOKUP(C110778,Подписчики!A:D,4,FALSE)/24+B110778</f>
        <v>44408.64420064725</v>
      </c>
      <c r="G110778">
        <f t="shared" si="1730"/>
        <v>6</v>
      </c>
    </row>
    <row r="110779" spans="1:7" x14ac:dyDescent="0.25">
      <c r="A110779">
        <v>334867</v>
      </c>
      <c r="B110779" s="2">
        <v>44408.602938511329</v>
      </c>
      <c r="C110779">
        <v>160786</v>
      </c>
      <c r="D110779">
        <v>351192</v>
      </c>
      <c r="E110779" t="str">
        <f>VLOOKUP(C110779,Подписчики!A:D,2,FALSE)</f>
        <v>UTC-6</v>
      </c>
      <c r="F110779" s="2">
        <f>VLOOKUP(C110779,Подписчики!A:D,4,FALSE)/24+B110779</f>
        <v>44408.352938511329</v>
      </c>
      <c r="G110779">
        <f t="shared" si="1730"/>
        <v>6</v>
      </c>
    </row>
    <row r="110780" spans="1:7" x14ac:dyDescent="0.25">
      <c r="A110780">
        <v>334869</v>
      </c>
      <c r="B110780" s="2">
        <v>44408.603167821282</v>
      </c>
      <c r="C110780">
        <v>348442</v>
      </c>
      <c r="D110780">
        <v>344690</v>
      </c>
      <c r="E110780" t="str">
        <f>VLOOKUP(C110780,Подписчики!A:D,2,FALSE)</f>
        <v>UTC+0</v>
      </c>
      <c r="F110780" s="2">
        <f>VLOOKUP(C110780,Подписчики!A:D,4,FALSE)/24+B110780</f>
        <v>44408.603167821282</v>
      </c>
      <c r="G110780">
        <f t="shared" si="1730"/>
        <v>6</v>
      </c>
    </row>
    <row r="110781" spans="1:7" x14ac:dyDescent="0.25">
      <c r="A110781">
        <v>334871</v>
      </c>
      <c r="B110781" s="2">
        <v>44408.603343042072</v>
      </c>
      <c r="C110781">
        <v>82728</v>
      </c>
      <c r="D110781">
        <v>445697</v>
      </c>
      <c r="E110781" t="str">
        <f>VLOOKUP(C110781,Подписчики!A:D,2,FALSE)</f>
        <v>UTC+3</v>
      </c>
      <c r="F110781" s="2">
        <f>VLOOKUP(C110781,Подписчики!A:D,4,FALSE)/24+B110781</f>
        <v>44408.728343042072</v>
      </c>
      <c r="G110781">
        <f t="shared" si="1730"/>
        <v>6</v>
      </c>
    </row>
    <row r="110782" spans="1:7" x14ac:dyDescent="0.25">
      <c r="A110782">
        <v>334875</v>
      </c>
      <c r="B110782" s="2">
        <v>44408.603747572815</v>
      </c>
      <c r="C110782">
        <v>119535</v>
      </c>
      <c r="D110782">
        <v>21665</v>
      </c>
      <c r="E110782" t="str">
        <f>VLOOKUP(C110782,Подписчики!A:D,2,FALSE)</f>
        <v>UTC+0</v>
      </c>
      <c r="F110782" s="2">
        <f>VLOOKUP(C110782,Подписчики!A:D,4,FALSE)/24+B110782</f>
        <v>44408.603747572815</v>
      </c>
      <c r="G110782">
        <f t="shared" si="1730"/>
        <v>6</v>
      </c>
    </row>
    <row r="110783" spans="1:7" x14ac:dyDescent="0.25">
      <c r="A110783">
        <v>334879</v>
      </c>
      <c r="B110783" s="2">
        <v>44408.604152103559</v>
      </c>
      <c r="C110783">
        <v>150232</v>
      </c>
      <c r="D110783">
        <v>180939</v>
      </c>
      <c r="E110783" t="str">
        <f>VLOOKUP(C110783,Подписчики!A:D,2,FALSE)</f>
        <v>UTC+9</v>
      </c>
      <c r="F110783" s="2">
        <f>VLOOKUP(C110783,Подписчики!A:D,4,FALSE)/24+B110783</f>
        <v>44408.979152103559</v>
      </c>
      <c r="G110783">
        <f t="shared" si="1730"/>
        <v>6</v>
      </c>
    </row>
    <row r="110784" spans="1:7" x14ac:dyDescent="0.25">
      <c r="A110784">
        <v>334880</v>
      </c>
      <c r="B110784" s="2">
        <v>44408.604449598679</v>
      </c>
      <c r="C110784">
        <v>7520</v>
      </c>
      <c r="D110784">
        <v>88895</v>
      </c>
      <c r="E110784" t="str">
        <f>VLOOKUP(C110784,Подписчики!A:D,2,FALSE)</f>
        <v>UTC-5</v>
      </c>
      <c r="F110784" s="2">
        <f>VLOOKUP(C110784,Подписчики!A:D,4,FALSE)/24+B110784</f>
        <v>44408.396116265343</v>
      </c>
      <c r="G110784">
        <f t="shared" si="1730"/>
        <v>6</v>
      </c>
    </row>
    <row r="110785" spans="1:7" x14ac:dyDescent="0.25">
      <c r="A110785">
        <v>334883</v>
      </c>
      <c r="B110785" s="2">
        <v>44408.604815820792</v>
      </c>
      <c r="C110785">
        <v>154841</v>
      </c>
      <c r="D110785">
        <v>191893</v>
      </c>
      <c r="E110785" t="str">
        <f>VLOOKUP(C110785,Подписчики!A:D,2,FALSE)</f>
        <v>UTC+0</v>
      </c>
      <c r="F110785" s="2">
        <f>VLOOKUP(C110785,Подписчики!A:D,4,FALSE)/24+B110785</f>
        <v>44408.604815820792</v>
      </c>
      <c r="G110785">
        <f t="shared" si="1730"/>
        <v>6</v>
      </c>
    </row>
    <row r="110786" spans="1:7" x14ac:dyDescent="0.25">
      <c r="A110786">
        <v>334886</v>
      </c>
      <c r="B110786" s="2">
        <v>44408.605334635453</v>
      </c>
      <c r="C110786">
        <v>266893</v>
      </c>
      <c r="D110786">
        <v>8805</v>
      </c>
      <c r="E110786" t="str">
        <f>VLOOKUP(C110786,Подписчики!A:D,2,FALSE)</f>
        <v>UTC+1</v>
      </c>
      <c r="F110786" s="2">
        <f>VLOOKUP(C110786,Подписчики!A:D,4,FALSE)/24+B110786</f>
        <v>44408.647001302117</v>
      </c>
      <c r="G110786">
        <f t="shared" si="1730"/>
        <v>6</v>
      </c>
    </row>
    <row r="110787" spans="1:7" x14ac:dyDescent="0.25">
      <c r="A110787">
        <v>334890</v>
      </c>
      <c r="B110787" s="2">
        <v>44408.605770226532</v>
      </c>
      <c r="C110787">
        <v>211427</v>
      </c>
      <c r="D110787">
        <v>347008</v>
      </c>
      <c r="E110787" t="str">
        <f>VLOOKUP(C110787,Подписчики!A:D,2,FALSE)</f>
        <v>UTC+5</v>
      </c>
      <c r="F110787" s="2">
        <f>VLOOKUP(C110787,Подписчики!A:D,4,FALSE)/24+B110787</f>
        <v>44408.814103559867</v>
      </c>
      <c r="G110787">
        <f t="shared" ref="G110787:G110850" si="1731">WEEKDAY(F110787,2)</f>
        <v>6</v>
      </c>
    </row>
    <row r="110788" spans="1:7" x14ac:dyDescent="0.25">
      <c r="A110788">
        <v>334892</v>
      </c>
      <c r="B110788" s="2">
        <v>44408.605770226539</v>
      </c>
      <c r="C110788">
        <v>201133</v>
      </c>
      <c r="D110788">
        <v>272503</v>
      </c>
      <c r="E110788" t="str">
        <f>VLOOKUP(C110788,Подписчики!A:D,2,FALSE)</f>
        <v>UTC+1</v>
      </c>
      <c r="F110788" s="2">
        <f>VLOOKUP(C110788,Подписчики!A:D,4,FALSE)/24+B110788</f>
        <v>44408.647436893203</v>
      </c>
      <c r="G110788">
        <f t="shared" si="1731"/>
        <v>6</v>
      </c>
    </row>
    <row r="110789" spans="1:7" x14ac:dyDescent="0.25">
      <c r="A110789">
        <v>334897</v>
      </c>
      <c r="B110789" s="2">
        <v>44408.606067079687</v>
      </c>
      <c r="C110789">
        <v>239909</v>
      </c>
      <c r="D110789">
        <v>397531</v>
      </c>
      <c r="E110789" t="str">
        <f>VLOOKUP(C110789,Подписчики!A:D,2,FALSE)</f>
        <v>UTC+1</v>
      </c>
      <c r="F110789" s="2">
        <f>VLOOKUP(C110789,Подписчики!A:D,4,FALSE)/24+B110789</f>
        <v>44408.647733746351</v>
      </c>
      <c r="G110789">
        <f t="shared" si="1731"/>
        <v>6</v>
      </c>
    </row>
    <row r="110790" spans="1:7" x14ac:dyDescent="0.25">
      <c r="A110790">
        <v>334901</v>
      </c>
      <c r="B110790" s="2">
        <v>44408.606174757282</v>
      </c>
      <c r="C110790">
        <v>145870</v>
      </c>
      <c r="D110790">
        <v>143750</v>
      </c>
      <c r="E110790" t="str">
        <f>VLOOKUP(C110790,Подписчики!A:D,2,FALSE)</f>
        <v>UTC+2</v>
      </c>
      <c r="F110790" s="2">
        <f>VLOOKUP(C110790,Подписчики!A:D,4,FALSE)/24+B110790</f>
        <v>44408.689508090618</v>
      </c>
      <c r="G110790">
        <f t="shared" si="1731"/>
        <v>6</v>
      </c>
    </row>
    <row r="110791" spans="1:7" x14ac:dyDescent="0.25">
      <c r="A110791">
        <v>334904</v>
      </c>
      <c r="B110791" s="2">
        <v>44408.606250190744</v>
      </c>
      <c r="C110791">
        <v>129123</v>
      </c>
      <c r="D110791">
        <v>370651</v>
      </c>
      <c r="E110791" t="str">
        <f>VLOOKUP(C110791,Подписчики!A:D,2,FALSE)</f>
        <v>UTC+1</v>
      </c>
      <c r="F110791" s="2">
        <f>VLOOKUP(C110791,Подписчики!A:D,4,FALSE)/24+B110791</f>
        <v>44408.647916857408</v>
      </c>
      <c r="G110791">
        <f t="shared" si="1731"/>
        <v>6</v>
      </c>
    </row>
    <row r="110792" spans="1:7" x14ac:dyDescent="0.25">
      <c r="A110792">
        <v>334905</v>
      </c>
      <c r="B110792" s="2">
        <v>44408.606579288025</v>
      </c>
      <c r="C110792">
        <v>301130</v>
      </c>
      <c r="D110792">
        <v>408587</v>
      </c>
      <c r="E110792" t="str">
        <f>VLOOKUP(C110792,Подписчики!A:D,2,FALSE)</f>
        <v>UTC+3</v>
      </c>
      <c r="F110792" s="2">
        <f>VLOOKUP(C110792,Подписчики!A:D,4,FALSE)/24+B110792</f>
        <v>44408.731579288025</v>
      </c>
      <c r="G110792">
        <f t="shared" si="1731"/>
        <v>6</v>
      </c>
    </row>
    <row r="110793" spans="1:7" x14ac:dyDescent="0.25">
      <c r="A110793">
        <v>334907</v>
      </c>
      <c r="B110793" s="2">
        <v>44408.607388349519</v>
      </c>
      <c r="C110793">
        <v>19243</v>
      </c>
      <c r="D110793">
        <v>298909</v>
      </c>
      <c r="E110793" t="str">
        <f>VLOOKUP(C110793,Подписчики!A:D,2,FALSE)</f>
        <v>UTC+1</v>
      </c>
      <c r="F110793" s="2">
        <f>VLOOKUP(C110793,Подписчики!A:D,4,FALSE)/24+B110793</f>
        <v>44408.649055016183</v>
      </c>
      <c r="G110793">
        <f t="shared" si="1731"/>
        <v>6</v>
      </c>
    </row>
    <row r="110794" spans="1:7" x14ac:dyDescent="0.25">
      <c r="A110794">
        <v>334909</v>
      </c>
      <c r="B110794" s="2">
        <v>44408.607388349519</v>
      </c>
      <c r="C110794">
        <v>85261</v>
      </c>
      <c r="D110794">
        <v>122902</v>
      </c>
      <c r="E110794" t="str">
        <f>VLOOKUP(C110794,Подписчики!A:D,2,FALSE)</f>
        <v>UTC+1</v>
      </c>
      <c r="F110794" s="2">
        <f>VLOOKUP(C110794,Подписчики!A:D,4,FALSE)/24+B110794</f>
        <v>44408.649055016183</v>
      </c>
      <c r="G110794">
        <f t="shared" si="1731"/>
        <v>6</v>
      </c>
    </row>
    <row r="110795" spans="1:7" x14ac:dyDescent="0.25">
      <c r="A110795">
        <v>334914</v>
      </c>
      <c r="B110795" s="2">
        <v>44408.607388349519</v>
      </c>
      <c r="C110795">
        <v>89375</v>
      </c>
      <c r="D110795">
        <v>313721</v>
      </c>
      <c r="E110795" t="str">
        <f>VLOOKUP(C110795,Подписчики!A:D,2,FALSE)</f>
        <v>UTC+1</v>
      </c>
      <c r="F110795" s="2">
        <f>VLOOKUP(C110795,Подписчики!A:D,4,FALSE)/24+B110795</f>
        <v>44408.649055016183</v>
      </c>
      <c r="G110795">
        <f t="shared" si="1731"/>
        <v>6</v>
      </c>
    </row>
    <row r="110796" spans="1:7" x14ac:dyDescent="0.25">
      <c r="A110796">
        <v>334919</v>
      </c>
      <c r="B110796" s="2">
        <v>44408.607388349519</v>
      </c>
      <c r="C110796">
        <v>125134</v>
      </c>
      <c r="D110796">
        <v>241927</v>
      </c>
      <c r="E110796" t="str">
        <f>VLOOKUP(C110796,Подписчики!A:D,2,FALSE)</f>
        <v>UTC+1</v>
      </c>
      <c r="F110796" s="2">
        <f>VLOOKUP(C110796,Подписчики!A:D,4,FALSE)/24+B110796</f>
        <v>44408.649055016183</v>
      </c>
      <c r="G110796">
        <f t="shared" si="1731"/>
        <v>6</v>
      </c>
    </row>
    <row r="110797" spans="1:7" x14ac:dyDescent="0.25">
      <c r="A110797">
        <v>334922</v>
      </c>
      <c r="B110797" s="2">
        <v>44408.607792880255</v>
      </c>
      <c r="C110797">
        <v>73927</v>
      </c>
      <c r="D110797">
        <v>301401</v>
      </c>
      <c r="E110797" t="str">
        <f>VLOOKUP(C110797,Подписчики!A:D,2,FALSE)</f>
        <v>UTC+2</v>
      </c>
      <c r="F110797" s="2">
        <f>VLOOKUP(C110797,Подписчики!A:D,4,FALSE)/24+B110797</f>
        <v>44408.691126213591</v>
      </c>
      <c r="G110797">
        <f t="shared" si="1731"/>
        <v>6</v>
      </c>
    </row>
    <row r="110798" spans="1:7" x14ac:dyDescent="0.25">
      <c r="A110798">
        <v>334925</v>
      </c>
      <c r="B110798" s="2">
        <v>44408.607792880255</v>
      </c>
      <c r="C110798">
        <v>246488</v>
      </c>
      <c r="D110798">
        <v>321129</v>
      </c>
      <c r="E110798" t="str">
        <f>VLOOKUP(C110798,Подписчики!A:D,2,FALSE)</f>
        <v>UTC+2</v>
      </c>
      <c r="F110798" s="2">
        <f>VLOOKUP(C110798,Подписчики!A:D,4,FALSE)/24+B110798</f>
        <v>44408.691126213591</v>
      </c>
      <c r="G110798">
        <f t="shared" si="1731"/>
        <v>6</v>
      </c>
    </row>
    <row r="110799" spans="1:7" x14ac:dyDescent="0.25">
      <c r="A110799">
        <v>334930</v>
      </c>
      <c r="B110799" s="2">
        <v>44408.607792880255</v>
      </c>
      <c r="C110799">
        <v>255513</v>
      </c>
      <c r="D110799">
        <v>250679</v>
      </c>
      <c r="E110799" t="str">
        <f>VLOOKUP(C110799,Подписчики!A:D,2,FALSE)</f>
        <v>UTC+2</v>
      </c>
      <c r="F110799" s="2">
        <f>VLOOKUP(C110799,Подписчики!A:D,4,FALSE)/24+B110799</f>
        <v>44408.691126213591</v>
      </c>
      <c r="G110799">
        <f t="shared" si="1731"/>
        <v>6</v>
      </c>
    </row>
    <row r="110800" spans="1:7" x14ac:dyDescent="0.25">
      <c r="A110800">
        <v>334933</v>
      </c>
      <c r="B110800" s="2">
        <v>44408.608197411006</v>
      </c>
      <c r="C110800">
        <v>348094</v>
      </c>
      <c r="D110800">
        <v>343491</v>
      </c>
      <c r="E110800" t="str">
        <f>VLOOKUP(C110800,Подписчики!A:D,2,FALSE)</f>
        <v>UTC+7</v>
      </c>
      <c r="F110800" s="2">
        <f>VLOOKUP(C110800,Подписчики!A:D,4,FALSE)/24+B110800</f>
        <v>44408.89986407767</v>
      </c>
      <c r="G110800">
        <f t="shared" si="1731"/>
        <v>6</v>
      </c>
    </row>
    <row r="110801" spans="1:7" x14ac:dyDescent="0.25">
      <c r="A110801">
        <v>334936</v>
      </c>
      <c r="B110801" s="2">
        <v>44408.609006472492</v>
      </c>
      <c r="C110801">
        <v>79578</v>
      </c>
      <c r="D110801">
        <v>392434</v>
      </c>
      <c r="E110801" t="str">
        <f>VLOOKUP(C110801,Подписчики!A:D,2,FALSE)</f>
        <v>UTC+1</v>
      </c>
      <c r="F110801" s="2">
        <f>VLOOKUP(C110801,Подписчики!A:D,4,FALSE)/24+B110801</f>
        <v>44408.650673139156</v>
      </c>
      <c r="G110801">
        <f t="shared" si="1731"/>
        <v>6</v>
      </c>
    </row>
    <row r="110802" spans="1:7" x14ac:dyDescent="0.25">
      <c r="A110802">
        <v>334938</v>
      </c>
      <c r="B110802" s="2">
        <v>44408.609815533979</v>
      </c>
      <c r="C110802">
        <v>140736</v>
      </c>
      <c r="D110802">
        <v>214224</v>
      </c>
      <c r="E110802" t="str">
        <f>VLOOKUP(C110802,Подписчики!A:D,2,FALSE)</f>
        <v>UTC+3</v>
      </c>
      <c r="F110802" s="2">
        <f>VLOOKUP(C110802,Подписчики!A:D,4,FALSE)/24+B110802</f>
        <v>44408.734815533979</v>
      </c>
      <c r="G110802">
        <f t="shared" si="1731"/>
        <v>6</v>
      </c>
    </row>
    <row r="110803" spans="1:7" x14ac:dyDescent="0.25">
      <c r="A110803">
        <v>334941</v>
      </c>
      <c r="B110803" s="2">
        <v>44408.610156559953</v>
      </c>
      <c r="C110803">
        <v>104180</v>
      </c>
      <c r="D110803">
        <v>450933</v>
      </c>
      <c r="E110803" t="str">
        <f>VLOOKUP(C110803,Подписчики!A:D,2,FALSE)</f>
        <v>UTC+2</v>
      </c>
      <c r="F110803" s="2">
        <f>VLOOKUP(C110803,Подписчики!A:D,4,FALSE)/24+B110803</f>
        <v>44408.693489893289</v>
      </c>
      <c r="G110803">
        <f t="shared" si="1731"/>
        <v>6</v>
      </c>
    </row>
    <row r="110804" spans="1:7" x14ac:dyDescent="0.25">
      <c r="A110804">
        <v>334943</v>
      </c>
      <c r="B110804" s="2">
        <v>44408.610220064729</v>
      </c>
      <c r="C110804">
        <v>199989</v>
      </c>
      <c r="D110804">
        <v>294042</v>
      </c>
      <c r="E110804" t="str">
        <f>VLOOKUP(C110804,Подписчики!A:D,2,FALSE)</f>
        <v>UTC+4</v>
      </c>
      <c r="F110804" s="2">
        <f>VLOOKUP(C110804,Подписчики!A:D,4,FALSE)/24+B110804</f>
        <v>44408.776886731393</v>
      </c>
      <c r="G110804">
        <f t="shared" si="1731"/>
        <v>6</v>
      </c>
    </row>
    <row r="110805" spans="1:7" x14ac:dyDescent="0.25">
      <c r="A110805">
        <v>334946</v>
      </c>
      <c r="B110805" s="2">
        <v>44408.610400708028</v>
      </c>
      <c r="C110805">
        <v>190749</v>
      </c>
      <c r="D110805">
        <v>351192</v>
      </c>
      <c r="E110805" t="str">
        <f>VLOOKUP(C110805,Подписчики!A:D,2,FALSE)</f>
        <v>UTC+0</v>
      </c>
      <c r="F110805" s="2">
        <f>VLOOKUP(C110805,Подписчики!A:D,4,FALSE)/24+B110805</f>
        <v>44408.610400708028</v>
      </c>
      <c r="G110805">
        <f t="shared" si="1731"/>
        <v>6</v>
      </c>
    </row>
    <row r="110806" spans="1:7" x14ac:dyDescent="0.25">
      <c r="A110806">
        <v>334951</v>
      </c>
      <c r="B110806" s="2">
        <v>44408.610675374613</v>
      </c>
      <c r="C110806">
        <v>162699</v>
      </c>
      <c r="D110806">
        <v>347393</v>
      </c>
      <c r="E110806" t="str">
        <f>VLOOKUP(C110806,Подписчики!A:D,2,FALSE)</f>
        <v>UTC+1</v>
      </c>
      <c r="F110806" s="2">
        <f>VLOOKUP(C110806,Подписчики!A:D,4,FALSE)/24+B110806</f>
        <v>44408.652342041278</v>
      </c>
      <c r="G110806">
        <f t="shared" si="1731"/>
        <v>6</v>
      </c>
    </row>
    <row r="110807" spans="1:7" x14ac:dyDescent="0.25">
      <c r="A110807">
        <v>334956</v>
      </c>
      <c r="B110807" s="2">
        <v>44408.611133152255</v>
      </c>
      <c r="C110807">
        <v>140180</v>
      </c>
      <c r="D110807">
        <v>250679</v>
      </c>
      <c r="E110807" t="str">
        <f>VLOOKUP(C110807,Подписчики!A:D,2,FALSE)</f>
        <v>UTC+1</v>
      </c>
      <c r="F110807" s="2">
        <f>VLOOKUP(C110807,Подписчики!A:D,4,FALSE)/24+B110807</f>
        <v>44408.652799818919</v>
      </c>
      <c r="G110807">
        <f t="shared" si="1731"/>
        <v>6</v>
      </c>
    </row>
    <row r="110808" spans="1:7" x14ac:dyDescent="0.25">
      <c r="A110808">
        <v>334959</v>
      </c>
      <c r="B110808" s="2">
        <v>44408.611377300331</v>
      </c>
      <c r="C110808">
        <v>126398</v>
      </c>
      <c r="D110808">
        <v>346056</v>
      </c>
      <c r="E110808" t="str">
        <f>VLOOKUP(C110808,Подписчики!A:D,2,FALSE)</f>
        <v>UTC+0</v>
      </c>
      <c r="F110808" s="2">
        <f>VLOOKUP(C110808,Подписчики!A:D,4,FALSE)/24+B110808</f>
        <v>44408.611377300331</v>
      </c>
      <c r="G110808">
        <f t="shared" si="1731"/>
        <v>6</v>
      </c>
    </row>
    <row r="110809" spans="1:7" x14ac:dyDescent="0.25">
      <c r="A110809">
        <v>334961</v>
      </c>
      <c r="B110809" s="2">
        <v>44408.611433656959</v>
      </c>
      <c r="C110809">
        <v>105459</v>
      </c>
      <c r="D110809">
        <v>320523</v>
      </c>
      <c r="E110809" t="str">
        <f>VLOOKUP(C110809,Подписчики!A:D,2,FALSE)</f>
        <v>UTC+7</v>
      </c>
      <c r="F110809" s="2">
        <f>VLOOKUP(C110809,Подписчики!A:D,4,FALSE)/24+B110809</f>
        <v>44408.903100323623</v>
      </c>
      <c r="G110809">
        <f t="shared" si="1731"/>
        <v>6</v>
      </c>
    </row>
    <row r="110810" spans="1:7" x14ac:dyDescent="0.25">
      <c r="A110810">
        <v>334965</v>
      </c>
      <c r="B110810" s="2">
        <v>44408.611433656959</v>
      </c>
      <c r="C110810">
        <v>189169</v>
      </c>
      <c r="D110810">
        <v>118549</v>
      </c>
      <c r="E110810" t="str">
        <f>VLOOKUP(C110810,Подписчики!A:D,2,FALSE)</f>
        <v>UTC+3</v>
      </c>
      <c r="F110810" s="2">
        <f>VLOOKUP(C110810,Подписчики!A:D,4,FALSE)/24+B110810</f>
        <v>44408.736433656959</v>
      </c>
      <c r="G110810">
        <f t="shared" si="1731"/>
        <v>6</v>
      </c>
    </row>
    <row r="110811" spans="1:7" x14ac:dyDescent="0.25">
      <c r="A110811">
        <v>334969</v>
      </c>
      <c r="B110811" s="2">
        <v>44408.611621448406</v>
      </c>
      <c r="C110811">
        <v>32584</v>
      </c>
      <c r="D110811">
        <v>118549</v>
      </c>
      <c r="E110811" t="str">
        <f>VLOOKUP(C110811,Подписчики!A:D,2,FALSE)</f>
        <v>UTC+3</v>
      </c>
      <c r="F110811" s="2">
        <f>VLOOKUP(C110811,Подписчики!A:D,4,FALSE)/24+B110811</f>
        <v>44408.736621448406</v>
      </c>
      <c r="G110811">
        <f t="shared" si="1731"/>
        <v>6</v>
      </c>
    </row>
    <row r="110812" spans="1:7" x14ac:dyDescent="0.25">
      <c r="A110812">
        <v>334973</v>
      </c>
      <c r="B110812" s="2">
        <v>44408.612262337105</v>
      </c>
      <c r="C110812">
        <v>262830</v>
      </c>
      <c r="D110812">
        <v>272503</v>
      </c>
      <c r="E110812" t="str">
        <f>VLOOKUP(C110812,Подписчики!A:D,2,FALSE)</f>
        <v>UTC+2</v>
      </c>
      <c r="F110812" s="2">
        <f>VLOOKUP(C110812,Подписчики!A:D,4,FALSE)/24+B110812</f>
        <v>44408.695595670441</v>
      </c>
      <c r="G110812">
        <f t="shared" si="1731"/>
        <v>6</v>
      </c>
    </row>
    <row r="110813" spans="1:7" x14ac:dyDescent="0.25">
      <c r="A110813">
        <v>334977</v>
      </c>
      <c r="B110813" s="2">
        <v>44408.612647249189</v>
      </c>
      <c r="C110813">
        <v>53695</v>
      </c>
      <c r="D110813">
        <v>288320</v>
      </c>
      <c r="E110813" t="str">
        <f>VLOOKUP(C110813,Подписчики!A:D,2,FALSE)</f>
        <v>UTC+6</v>
      </c>
      <c r="F110813" s="2">
        <f>VLOOKUP(C110813,Подписчики!A:D,4,FALSE)/24+B110813</f>
        <v>44408.862647249189</v>
      </c>
      <c r="G110813">
        <f t="shared" si="1731"/>
        <v>6</v>
      </c>
    </row>
    <row r="110814" spans="1:7" x14ac:dyDescent="0.25">
      <c r="A110814">
        <v>334980</v>
      </c>
      <c r="B110814" s="2">
        <v>44408.613051779939</v>
      </c>
      <c r="C110814">
        <v>39804</v>
      </c>
      <c r="D110814">
        <v>103334</v>
      </c>
      <c r="E110814" t="str">
        <f>VLOOKUP(C110814,Подписчики!A:D,2,FALSE)</f>
        <v>UTC+7</v>
      </c>
      <c r="F110814" s="2">
        <f>VLOOKUP(C110814,Подписчики!A:D,4,FALSE)/24+B110814</f>
        <v>44408.904718446604</v>
      </c>
      <c r="G110814">
        <f t="shared" si="1731"/>
        <v>6</v>
      </c>
    </row>
    <row r="110815" spans="1:7" x14ac:dyDescent="0.25">
      <c r="A110815">
        <v>334982</v>
      </c>
      <c r="B110815" s="2">
        <v>44408.613456310683</v>
      </c>
      <c r="C110815">
        <v>201410</v>
      </c>
      <c r="D110815">
        <v>250679</v>
      </c>
      <c r="E110815" t="str">
        <f>VLOOKUP(C110815,Подписчики!A:D,2,FALSE)</f>
        <v>UTC+4</v>
      </c>
      <c r="F110815" s="2">
        <f>VLOOKUP(C110815,Подписчики!A:D,4,FALSE)/24+B110815</f>
        <v>44408.780122977347</v>
      </c>
      <c r="G110815">
        <f t="shared" si="1731"/>
        <v>6</v>
      </c>
    </row>
    <row r="110816" spans="1:7" x14ac:dyDescent="0.25">
      <c r="A110816">
        <v>334984</v>
      </c>
      <c r="B110816" s="2">
        <v>44408.613818781094</v>
      </c>
      <c r="C110816">
        <v>335034</v>
      </c>
      <c r="D110816">
        <v>394154</v>
      </c>
      <c r="E110816" t="str">
        <f>VLOOKUP(C110816,Подписчики!A:D,2,FALSE)</f>
        <v>UTC+2</v>
      </c>
      <c r="F110816" s="2">
        <f>VLOOKUP(C110816,Подписчики!A:D,4,FALSE)/24+B110816</f>
        <v>44408.69715211443</v>
      </c>
      <c r="G110816">
        <f t="shared" si="1731"/>
        <v>6</v>
      </c>
    </row>
    <row r="110817" spans="1:7" x14ac:dyDescent="0.25">
      <c r="A110817">
        <v>334988</v>
      </c>
      <c r="B110817" s="2">
        <v>44408.613860841426</v>
      </c>
      <c r="C110817">
        <v>261048</v>
      </c>
      <c r="D110817">
        <v>241090</v>
      </c>
      <c r="E110817" t="str">
        <f>VLOOKUP(C110817,Подписчики!A:D,2,FALSE)</f>
        <v>UTC+1</v>
      </c>
      <c r="F110817" s="2">
        <f>VLOOKUP(C110817,Подписчики!A:D,4,FALSE)/24+B110817</f>
        <v>44408.65552750809</v>
      </c>
      <c r="G110817">
        <f t="shared" si="1731"/>
        <v>6</v>
      </c>
    </row>
    <row r="110818" spans="1:7" x14ac:dyDescent="0.25">
      <c r="A110818">
        <v>334993</v>
      </c>
      <c r="B110818" s="2">
        <v>44408.614669902912</v>
      </c>
      <c r="C110818">
        <v>128561</v>
      </c>
      <c r="D110818">
        <v>411922</v>
      </c>
      <c r="E110818" t="str">
        <f>VLOOKUP(C110818,Подписчики!A:D,2,FALSE)</f>
        <v>UTC+3</v>
      </c>
      <c r="F110818" s="2">
        <f>VLOOKUP(C110818,Подписчики!A:D,4,FALSE)/24+B110818</f>
        <v>44408.739669902912</v>
      </c>
      <c r="G110818">
        <f t="shared" si="1731"/>
        <v>6</v>
      </c>
    </row>
    <row r="110819" spans="1:7" x14ac:dyDescent="0.25">
      <c r="A110819">
        <v>334997</v>
      </c>
      <c r="B110819" s="2">
        <v>44408.614734336377</v>
      </c>
      <c r="C110819">
        <v>85371</v>
      </c>
      <c r="D110819">
        <v>369021</v>
      </c>
      <c r="E110819" t="str">
        <f>VLOOKUP(C110819,Подписчики!A:D,2,FALSE)</f>
        <v>UTC+2</v>
      </c>
      <c r="F110819" s="2">
        <f>VLOOKUP(C110819,Подписчики!A:D,4,FALSE)/24+B110819</f>
        <v>44408.698067669713</v>
      </c>
      <c r="G110819">
        <f t="shared" si="1731"/>
        <v>6</v>
      </c>
    </row>
    <row r="110820" spans="1:7" x14ac:dyDescent="0.25">
      <c r="A110820">
        <v>334999</v>
      </c>
      <c r="B110820" s="2">
        <v>44408.614999999998</v>
      </c>
      <c r="C110820">
        <v>299268</v>
      </c>
      <c r="D110820">
        <v>446536</v>
      </c>
      <c r="E110820" t="str">
        <f>VLOOKUP(C110820,Подписчики!A:D,2,FALSE)</f>
        <v>UTC+3</v>
      </c>
      <c r="F110820" s="2">
        <f>VLOOKUP(C110820,Подписчики!A:D,4,FALSE)/24+B110820</f>
        <v>44408.74</v>
      </c>
      <c r="G110820">
        <f t="shared" si="1731"/>
        <v>6</v>
      </c>
    </row>
    <row r="110821" spans="1:7" x14ac:dyDescent="0.25">
      <c r="A110821">
        <v>335002</v>
      </c>
      <c r="B110821" s="2">
        <v>44408.615074433663</v>
      </c>
      <c r="C110821">
        <v>49581</v>
      </c>
      <c r="D110821">
        <v>157591</v>
      </c>
      <c r="E110821" t="str">
        <f>VLOOKUP(C110821,Подписчики!A:D,2,FALSE)</f>
        <v>UTC+4</v>
      </c>
      <c r="F110821" s="2">
        <f>VLOOKUP(C110821,Подписчики!A:D,4,FALSE)/24+B110821</f>
        <v>44408.781741100327</v>
      </c>
      <c r="G110821">
        <f t="shared" si="1731"/>
        <v>6</v>
      </c>
    </row>
    <row r="110822" spans="1:7" x14ac:dyDescent="0.25">
      <c r="A110822">
        <v>335007</v>
      </c>
      <c r="B110822" s="2">
        <v>44408.615883495142</v>
      </c>
      <c r="C110822">
        <v>152186</v>
      </c>
      <c r="D110822">
        <v>349014</v>
      </c>
      <c r="E110822" t="str">
        <f>VLOOKUP(C110822,Подписчики!A:D,2,FALSE)</f>
        <v>UTC+6</v>
      </c>
      <c r="F110822" s="2">
        <f>VLOOKUP(C110822,Подписчики!A:D,4,FALSE)/24+B110822</f>
        <v>44408.865883495142</v>
      </c>
      <c r="G110822">
        <f t="shared" si="1731"/>
        <v>6</v>
      </c>
    </row>
    <row r="110823" spans="1:7" x14ac:dyDescent="0.25">
      <c r="A110823">
        <v>335011</v>
      </c>
      <c r="B110823" s="2">
        <v>44408.616333333339</v>
      </c>
      <c r="C110823">
        <v>59656</v>
      </c>
      <c r="D110823">
        <v>32073</v>
      </c>
      <c r="E110823" t="str">
        <f>VLOOKUP(C110823,Подписчики!A:D,2,FALSE)</f>
        <v>UTC+1</v>
      </c>
      <c r="F110823" s="2">
        <f>VLOOKUP(C110823,Подписчики!A:D,4,FALSE)/24+B110823</f>
        <v>44408.658000000003</v>
      </c>
      <c r="G110823">
        <f t="shared" si="1731"/>
        <v>6</v>
      </c>
    </row>
    <row r="110824" spans="1:7" x14ac:dyDescent="0.25">
      <c r="A110824">
        <v>335013</v>
      </c>
      <c r="B110824" s="2">
        <v>44408.617097087379</v>
      </c>
      <c r="C110824">
        <v>262392</v>
      </c>
      <c r="D110824">
        <v>417253</v>
      </c>
      <c r="E110824" t="str">
        <f>VLOOKUP(C110824,Подписчики!A:D,2,FALSE)</f>
        <v>UTC+1</v>
      </c>
      <c r="F110824" s="2">
        <f>VLOOKUP(C110824,Подписчики!A:D,4,FALSE)/24+B110824</f>
        <v>44408.658763754043</v>
      </c>
      <c r="G110824">
        <f t="shared" si="1731"/>
        <v>6</v>
      </c>
    </row>
    <row r="110825" spans="1:7" x14ac:dyDescent="0.25">
      <c r="A110825">
        <v>335014</v>
      </c>
      <c r="B110825" s="2">
        <v>44408.617938779869</v>
      </c>
      <c r="C110825">
        <v>290987</v>
      </c>
      <c r="D110825">
        <v>311670</v>
      </c>
      <c r="E110825" t="str">
        <f>VLOOKUP(C110825,Подписчики!A:D,2,FALSE)</f>
        <v>UTC+2</v>
      </c>
      <c r="F110825" s="2">
        <f>VLOOKUP(C110825,Подписчики!A:D,4,FALSE)/24+B110825</f>
        <v>44408.701272113205</v>
      </c>
      <c r="G110825">
        <f t="shared" si="1731"/>
        <v>6</v>
      </c>
    </row>
    <row r="110826" spans="1:7" x14ac:dyDescent="0.25">
      <c r="A110826">
        <v>335019</v>
      </c>
      <c r="B110826" s="2">
        <v>44408.618243964964</v>
      </c>
      <c r="C110826">
        <v>284555</v>
      </c>
      <c r="D110826">
        <v>325683</v>
      </c>
      <c r="E110826" t="str">
        <f>VLOOKUP(C110826,Подписчики!A:D,2,FALSE)</f>
        <v>UTC+2</v>
      </c>
      <c r="F110826" s="2">
        <f>VLOOKUP(C110826,Подписчики!A:D,4,FALSE)/24+B110826</f>
        <v>44408.7015772983</v>
      </c>
      <c r="G110826">
        <f t="shared" si="1731"/>
        <v>6</v>
      </c>
    </row>
    <row r="110827" spans="1:7" x14ac:dyDescent="0.25">
      <c r="A110827">
        <v>335021</v>
      </c>
      <c r="B110827" s="2">
        <v>44408.618715210359</v>
      </c>
      <c r="C110827">
        <v>297684</v>
      </c>
      <c r="D110827">
        <v>137899</v>
      </c>
      <c r="E110827" t="str">
        <f>VLOOKUP(C110827,Подписчики!A:D,2,FALSE)</f>
        <v>UTC+1</v>
      </c>
      <c r="F110827" s="2">
        <f>VLOOKUP(C110827,Подписчики!A:D,4,FALSE)/24+B110827</f>
        <v>44408.660381877024</v>
      </c>
      <c r="G110827">
        <f t="shared" si="1731"/>
        <v>6</v>
      </c>
    </row>
    <row r="110828" spans="1:7" x14ac:dyDescent="0.25">
      <c r="A110828">
        <v>335024</v>
      </c>
      <c r="B110828" s="2">
        <v>44408.618715210359</v>
      </c>
      <c r="C110828">
        <v>336371</v>
      </c>
      <c r="D110828">
        <v>364695</v>
      </c>
      <c r="E110828" t="str">
        <f>VLOOKUP(C110828,Подписчики!A:D,2,FALSE)</f>
        <v>UTC+1</v>
      </c>
      <c r="F110828" s="2">
        <f>VLOOKUP(C110828,Подписчики!A:D,4,FALSE)/24+B110828</f>
        <v>44408.660381877024</v>
      </c>
      <c r="G110828">
        <f t="shared" si="1731"/>
        <v>6</v>
      </c>
    </row>
    <row r="110829" spans="1:7" x14ac:dyDescent="0.25">
      <c r="A110829">
        <v>335025</v>
      </c>
      <c r="B110829" s="2">
        <v>44408.619119741095</v>
      </c>
      <c r="C110829">
        <v>80319</v>
      </c>
      <c r="D110829">
        <v>108961</v>
      </c>
      <c r="E110829" t="str">
        <f>VLOOKUP(C110829,Подписчики!A:D,2,FALSE)</f>
        <v>UTC+2</v>
      </c>
      <c r="F110829" s="2">
        <f>VLOOKUP(C110829,Подписчики!A:D,4,FALSE)/24+B110829</f>
        <v>44408.702453074431</v>
      </c>
      <c r="G110829">
        <f t="shared" si="1731"/>
        <v>6</v>
      </c>
    </row>
    <row r="110830" spans="1:7" x14ac:dyDescent="0.25">
      <c r="A110830">
        <v>335027</v>
      </c>
      <c r="B110830" s="2">
        <v>44408.619928802589</v>
      </c>
      <c r="C110830">
        <v>3109</v>
      </c>
      <c r="D110830">
        <v>411922</v>
      </c>
      <c r="E110830" t="str">
        <f>VLOOKUP(C110830,Подписчики!A:D,2,FALSE)</f>
        <v>UTC+0</v>
      </c>
      <c r="F110830" s="2">
        <f>VLOOKUP(C110830,Подписчики!A:D,4,FALSE)/24+B110830</f>
        <v>44408.619928802589</v>
      </c>
      <c r="G110830">
        <f t="shared" si="1731"/>
        <v>6</v>
      </c>
    </row>
    <row r="110831" spans="1:7" x14ac:dyDescent="0.25">
      <c r="A110831">
        <v>335028</v>
      </c>
      <c r="B110831" s="2">
        <v>44408.619928802589</v>
      </c>
      <c r="C110831">
        <v>341228</v>
      </c>
      <c r="D110831">
        <v>6475</v>
      </c>
      <c r="E110831" t="str">
        <f>VLOOKUP(C110831,Подписчики!A:D,2,FALSE)</f>
        <v>UTC+0</v>
      </c>
      <c r="F110831" s="2">
        <f>VLOOKUP(C110831,Подписчики!A:D,4,FALSE)/24+B110831</f>
        <v>44408.619928802589</v>
      </c>
      <c r="G110831">
        <f t="shared" si="1731"/>
        <v>6</v>
      </c>
    </row>
    <row r="110832" spans="1:7" x14ac:dyDescent="0.25">
      <c r="A110832">
        <v>335031</v>
      </c>
      <c r="B110832" s="2">
        <v>44408.619983520002</v>
      </c>
      <c r="C110832">
        <v>277879</v>
      </c>
      <c r="D110832">
        <v>413286</v>
      </c>
      <c r="E110832" t="str">
        <f>VLOOKUP(C110832,Подписчики!A:D,2,FALSE)</f>
        <v>UTC+6</v>
      </c>
      <c r="F110832" s="2">
        <f>VLOOKUP(C110832,Подписчики!A:D,4,FALSE)/24+B110832</f>
        <v>44408.869983520002</v>
      </c>
      <c r="G110832">
        <f t="shared" si="1731"/>
        <v>6</v>
      </c>
    </row>
    <row r="110833" spans="1:7" x14ac:dyDescent="0.25">
      <c r="A110833">
        <v>335034</v>
      </c>
      <c r="B110833" s="2">
        <v>44408.620333333332</v>
      </c>
      <c r="C110833">
        <v>237740</v>
      </c>
      <c r="D110833">
        <v>12149</v>
      </c>
      <c r="E110833" t="str">
        <f>VLOOKUP(C110833,Подписчики!A:D,2,FALSE)</f>
        <v>UTC+1</v>
      </c>
      <c r="F110833" s="2">
        <f>VLOOKUP(C110833,Подписчики!A:D,4,FALSE)/24+B110833</f>
        <v>44408.661999999997</v>
      </c>
      <c r="G110833">
        <f t="shared" si="1731"/>
        <v>6</v>
      </c>
    </row>
    <row r="110834" spans="1:7" x14ac:dyDescent="0.25">
      <c r="A110834">
        <v>335035</v>
      </c>
      <c r="B110834" s="2">
        <v>44408.620737864076</v>
      </c>
      <c r="C110834">
        <v>88968</v>
      </c>
      <c r="D110834">
        <v>252370</v>
      </c>
      <c r="E110834" t="str">
        <f>VLOOKUP(C110834,Подписчики!A:D,2,FALSE)</f>
        <v>UTC+2</v>
      </c>
      <c r="F110834" s="2">
        <f>VLOOKUP(C110834,Подписчики!A:D,4,FALSE)/24+B110834</f>
        <v>44408.704071197411</v>
      </c>
      <c r="G110834">
        <f t="shared" si="1731"/>
        <v>6</v>
      </c>
    </row>
    <row r="110835" spans="1:7" x14ac:dyDescent="0.25">
      <c r="A110835">
        <v>335037</v>
      </c>
      <c r="B110835" s="2">
        <v>44408.620737864076</v>
      </c>
      <c r="C110835">
        <v>171056</v>
      </c>
      <c r="D110835">
        <v>150225</v>
      </c>
      <c r="E110835" t="str">
        <f>VLOOKUP(C110835,Подписчики!A:D,2,FALSE)</f>
        <v>UTC+2</v>
      </c>
      <c r="F110835" s="2">
        <f>VLOOKUP(C110835,Подписчики!A:D,4,FALSE)/24+B110835</f>
        <v>44408.704071197411</v>
      </c>
      <c r="G110835">
        <f t="shared" si="1731"/>
        <v>6</v>
      </c>
    </row>
    <row r="110836" spans="1:7" x14ac:dyDescent="0.25">
      <c r="A110836">
        <v>335041</v>
      </c>
      <c r="B110836" s="2">
        <v>44408.621142394819</v>
      </c>
      <c r="C110836">
        <v>284405</v>
      </c>
      <c r="D110836">
        <v>346056</v>
      </c>
      <c r="E110836" t="str">
        <f>VLOOKUP(C110836,Подписчики!A:D,2,FALSE)</f>
        <v>UTC+3</v>
      </c>
      <c r="F110836" s="2">
        <f>VLOOKUP(C110836,Подписчики!A:D,4,FALSE)/24+B110836</f>
        <v>44408.746142394819</v>
      </c>
      <c r="G110836">
        <f t="shared" si="1731"/>
        <v>6</v>
      </c>
    </row>
    <row r="110837" spans="1:7" x14ac:dyDescent="0.25">
      <c r="A110837">
        <v>335044</v>
      </c>
      <c r="B110837" s="2">
        <v>44408.621546925569</v>
      </c>
      <c r="C110837">
        <v>326060</v>
      </c>
      <c r="D110837">
        <v>158978</v>
      </c>
      <c r="E110837" t="str">
        <f>VLOOKUP(C110837,Подписчики!A:D,2,FALSE)</f>
        <v>UTC+0</v>
      </c>
      <c r="F110837" s="2">
        <f>VLOOKUP(C110837,Подписчики!A:D,4,FALSE)/24+B110837</f>
        <v>44408.621546925569</v>
      </c>
      <c r="G110837">
        <f t="shared" si="1731"/>
        <v>6</v>
      </c>
    </row>
    <row r="110838" spans="1:7" x14ac:dyDescent="0.25">
      <c r="A110838">
        <v>335046</v>
      </c>
      <c r="B110838" s="2">
        <v>44408.621951456313</v>
      </c>
      <c r="C110838">
        <v>160147</v>
      </c>
      <c r="D110838">
        <v>162940</v>
      </c>
      <c r="E110838" t="str">
        <f>VLOOKUP(C110838,Подписчики!A:D,2,FALSE)</f>
        <v>UTC+1</v>
      </c>
      <c r="F110838" s="2">
        <f>VLOOKUP(C110838,Подписчики!A:D,4,FALSE)/24+B110838</f>
        <v>44408.663618122977</v>
      </c>
      <c r="G110838">
        <f t="shared" si="1731"/>
        <v>6</v>
      </c>
    </row>
    <row r="110839" spans="1:7" x14ac:dyDescent="0.25">
      <c r="A110839">
        <v>335050</v>
      </c>
      <c r="B110839" s="2">
        <v>44408.62218085269</v>
      </c>
      <c r="C110839">
        <v>17340</v>
      </c>
      <c r="D110839">
        <v>230507</v>
      </c>
      <c r="E110839" t="str">
        <f>VLOOKUP(C110839,Подписчики!A:D,2,FALSE)</f>
        <v>UTC+3</v>
      </c>
      <c r="F110839" s="2">
        <f>VLOOKUP(C110839,Подписчики!A:D,4,FALSE)/24+B110839</f>
        <v>44408.74718085269</v>
      </c>
      <c r="G110839">
        <f t="shared" si="1731"/>
        <v>6</v>
      </c>
    </row>
    <row r="110840" spans="1:7" x14ac:dyDescent="0.25">
      <c r="A110840">
        <v>335053</v>
      </c>
      <c r="B110840" s="2">
        <v>44408.622355987056</v>
      </c>
      <c r="C110840">
        <v>339523</v>
      </c>
      <c r="D110840">
        <v>172207</v>
      </c>
      <c r="E110840" t="str">
        <f>VLOOKUP(C110840,Подписчики!A:D,2,FALSE)</f>
        <v>UTC+2</v>
      </c>
      <c r="F110840" s="2">
        <f>VLOOKUP(C110840,Подписчики!A:D,4,FALSE)/24+B110840</f>
        <v>44408.705689320392</v>
      </c>
      <c r="G110840">
        <f t="shared" si="1731"/>
        <v>6</v>
      </c>
    </row>
    <row r="110841" spans="1:7" x14ac:dyDescent="0.25">
      <c r="A110841">
        <v>335057</v>
      </c>
      <c r="B110841" s="2">
        <v>44408.623569579293</v>
      </c>
      <c r="C110841">
        <v>79983</v>
      </c>
      <c r="D110841">
        <v>142606</v>
      </c>
      <c r="E110841" t="str">
        <f>VLOOKUP(C110841,Подписчики!A:D,2,FALSE)</f>
        <v>UTC+1</v>
      </c>
      <c r="F110841" s="2">
        <f>VLOOKUP(C110841,Подписчики!A:D,4,FALSE)/24+B110841</f>
        <v>44408.665236245957</v>
      </c>
      <c r="G110841">
        <f t="shared" si="1731"/>
        <v>6</v>
      </c>
    </row>
    <row r="110842" spans="1:7" x14ac:dyDescent="0.25">
      <c r="A110842">
        <v>335060</v>
      </c>
      <c r="B110842" s="2">
        <v>44408.623974110029</v>
      </c>
      <c r="C110842">
        <v>144017</v>
      </c>
      <c r="D110842">
        <v>362672</v>
      </c>
      <c r="E110842" t="str">
        <f>VLOOKUP(C110842,Подписчики!A:D,2,FALSE)</f>
        <v>UTC+2</v>
      </c>
      <c r="F110842" s="2">
        <f>VLOOKUP(C110842,Подписчики!A:D,4,FALSE)/24+B110842</f>
        <v>44408.707307443365</v>
      </c>
      <c r="G110842">
        <f t="shared" si="1731"/>
        <v>6</v>
      </c>
    </row>
    <row r="110843" spans="1:7" x14ac:dyDescent="0.25">
      <c r="A110843">
        <v>335064</v>
      </c>
      <c r="B110843" s="2">
        <v>44408.623974110029</v>
      </c>
      <c r="C110843">
        <v>295988</v>
      </c>
      <c r="D110843">
        <v>405278</v>
      </c>
      <c r="E110843" t="str">
        <f>VLOOKUP(C110843,Подписчики!A:D,2,FALSE)</f>
        <v>UTC+2</v>
      </c>
      <c r="F110843" s="2">
        <f>VLOOKUP(C110843,Подписчики!A:D,4,FALSE)/24+B110843</f>
        <v>44408.707307443365</v>
      </c>
      <c r="G110843">
        <f t="shared" si="1731"/>
        <v>6</v>
      </c>
    </row>
    <row r="110844" spans="1:7" x14ac:dyDescent="0.25">
      <c r="A110844">
        <v>335065</v>
      </c>
      <c r="B110844" s="2">
        <v>44408.625333333337</v>
      </c>
      <c r="C110844">
        <v>227382</v>
      </c>
      <c r="D110844">
        <v>250679</v>
      </c>
      <c r="E110844" t="str">
        <f>VLOOKUP(C110844,Подписчики!A:D,2,FALSE)</f>
        <v>UTC+1</v>
      </c>
      <c r="F110844" s="2">
        <f>VLOOKUP(C110844,Подписчики!A:D,4,FALSE)/24+B110844</f>
        <v>44408.667000000001</v>
      </c>
      <c r="G110844">
        <f t="shared" si="1731"/>
        <v>6</v>
      </c>
    </row>
    <row r="110845" spans="1:7" x14ac:dyDescent="0.25">
      <c r="A110845">
        <v>335066</v>
      </c>
      <c r="B110845" s="2">
        <v>44408.62599676376</v>
      </c>
      <c r="C110845">
        <v>304855</v>
      </c>
      <c r="D110845">
        <v>107681</v>
      </c>
      <c r="E110845" t="str">
        <f>VLOOKUP(C110845,Подписчики!A:D,2,FALSE)</f>
        <v>UTC+7</v>
      </c>
      <c r="F110845" s="2">
        <f>VLOOKUP(C110845,Подписчики!A:D,4,FALSE)/24+B110845</f>
        <v>44408.917663430424</v>
      </c>
      <c r="G110845">
        <f t="shared" si="1731"/>
        <v>6</v>
      </c>
    </row>
    <row r="110846" spans="1:7" x14ac:dyDescent="0.25">
      <c r="A110846">
        <v>335070</v>
      </c>
      <c r="B110846" s="2">
        <v>44408.626401294496</v>
      </c>
      <c r="C110846">
        <v>214686</v>
      </c>
      <c r="D110846">
        <v>153893</v>
      </c>
      <c r="E110846" t="str">
        <f>VLOOKUP(C110846,Подписчики!A:D,2,FALSE)</f>
        <v>UTC+8</v>
      </c>
      <c r="F110846" s="2">
        <f>VLOOKUP(C110846,Подписчики!A:D,4,FALSE)/24+B110846</f>
        <v>44408.959734627831</v>
      </c>
      <c r="G110846">
        <f t="shared" si="1731"/>
        <v>6</v>
      </c>
    </row>
    <row r="110847" spans="1:7" x14ac:dyDescent="0.25">
      <c r="A110847">
        <v>335075</v>
      </c>
      <c r="B110847" s="2">
        <v>44408.627614886733</v>
      </c>
      <c r="C110847">
        <v>144250</v>
      </c>
      <c r="D110847">
        <v>118549</v>
      </c>
      <c r="E110847" t="str">
        <f>VLOOKUP(C110847,Подписчики!A:D,2,FALSE)</f>
        <v>UTC+3</v>
      </c>
      <c r="F110847" s="2">
        <f>VLOOKUP(C110847,Подписчики!A:D,4,FALSE)/24+B110847</f>
        <v>44408.752614886733</v>
      </c>
      <c r="G110847">
        <f t="shared" si="1731"/>
        <v>6</v>
      </c>
    </row>
    <row r="110848" spans="1:7" x14ac:dyDescent="0.25">
      <c r="A110848">
        <v>335077</v>
      </c>
      <c r="B110848" s="2">
        <v>44408.628423948219</v>
      </c>
      <c r="C110848">
        <v>136547</v>
      </c>
      <c r="D110848">
        <v>308577</v>
      </c>
      <c r="E110848" t="str">
        <f>VLOOKUP(C110848,Подписчики!A:D,2,FALSE)</f>
        <v>UTC+1</v>
      </c>
      <c r="F110848" s="2">
        <f>VLOOKUP(C110848,Подписчики!A:D,4,FALSE)/24+B110848</f>
        <v>44408.670090614884</v>
      </c>
      <c r="G110848">
        <f t="shared" si="1731"/>
        <v>6</v>
      </c>
    </row>
    <row r="110849" spans="1:7" x14ac:dyDescent="0.25">
      <c r="A110849">
        <v>335080</v>
      </c>
      <c r="B110849" s="2">
        <v>44408.629233009706</v>
      </c>
      <c r="C110849">
        <v>239121</v>
      </c>
      <c r="D110849">
        <v>145779</v>
      </c>
      <c r="E110849" t="str">
        <f>VLOOKUP(C110849,Подписчики!A:D,2,FALSE)</f>
        <v>UTC+3</v>
      </c>
      <c r="F110849" s="2">
        <f>VLOOKUP(C110849,Подписчики!A:D,4,FALSE)/24+B110849</f>
        <v>44408.754233009706</v>
      </c>
      <c r="G110849">
        <f t="shared" si="1731"/>
        <v>6</v>
      </c>
    </row>
    <row r="110850" spans="1:7" x14ac:dyDescent="0.25">
      <c r="A110850">
        <v>335085</v>
      </c>
      <c r="B110850" s="2">
        <v>44408.629233009706</v>
      </c>
      <c r="C110850">
        <v>315785</v>
      </c>
      <c r="D110850">
        <v>329362</v>
      </c>
      <c r="E110850" t="str">
        <f>VLOOKUP(C110850,Подписчики!A:D,2,FALSE)</f>
        <v>UTC+3</v>
      </c>
      <c r="F110850" s="2">
        <f>VLOOKUP(C110850,Подписчики!A:D,4,FALSE)/24+B110850</f>
        <v>44408.754233009706</v>
      </c>
      <c r="G110850">
        <f t="shared" si="1731"/>
        <v>6</v>
      </c>
    </row>
    <row r="110851" spans="1:7" x14ac:dyDescent="0.25">
      <c r="A110851">
        <v>335090</v>
      </c>
      <c r="B110851" s="2">
        <v>44408.629233009713</v>
      </c>
      <c r="C110851">
        <v>131361</v>
      </c>
      <c r="D110851">
        <v>168838</v>
      </c>
      <c r="E110851" t="str">
        <f>VLOOKUP(C110851,Подписчики!A:D,2,FALSE)</f>
        <v>UTC+7</v>
      </c>
      <c r="F110851" s="2">
        <f>VLOOKUP(C110851,Подписчики!A:D,4,FALSE)/24+B110851</f>
        <v>44408.920899676377</v>
      </c>
      <c r="G110851">
        <f t="shared" ref="G110851:G110914" si="1732">WEEKDAY(F110851,2)</f>
        <v>6</v>
      </c>
    </row>
    <row r="110852" spans="1:7" x14ac:dyDescent="0.25">
      <c r="A110852">
        <v>335095</v>
      </c>
      <c r="B110852" s="2">
        <v>44408.629871517078</v>
      </c>
      <c r="C110852">
        <v>55212</v>
      </c>
      <c r="D110852">
        <v>459455</v>
      </c>
      <c r="E110852" t="str">
        <f>VLOOKUP(C110852,Подписчики!A:D,2,FALSE)</f>
        <v>UTC+0</v>
      </c>
      <c r="F110852" s="2">
        <f>VLOOKUP(C110852,Подписчики!A:D,4,FALSE)/24+B110852</f>
        <v>44408.629871517078</v>
      </c>
      <c r="G110852">
        <f t="shared" si="1732"/>
        <v>6</v>
      </c>
    </row>
    <row r="110853" spans="1:7" x14ac:dyDescent="0.25">
      <c r="A110853">
        <v>335100</v>
      </c>
      <c r="B110853" s="2">
        <v>44408.631255663429</v>
      </c>
      <c r="C110853">
        <v>30342</v>
      </c>
      <c r="D110853">
        <v>351192</v>
      </c>
      <c r="E110853" t="str">
        <f>VLOOKUP(C110853,Подписчики!A:D,2,FALSE)</f>
        <v>UTC+0</v>
      </c>
      <c r="F110853" s="2">
        <f>VLOOKUP(C110853,Подписчики!A:D,4,FALSE)/24+B110853</f>
        <v>44408.631255663429</v>
      </c>
      <c r="G110853">
        <f t="shared" si="1732"/>
        <v>6</v>
      </c>
    </row>
    <row r="110854" spans="1:7" x14ac:dyDescent="0.25">
      <c r="A110854">
        <v>335103</v>
      </c>
      <c r="B110854" s="2">
        <v>44408.631458479569</v>
      </c>
      <c r="C110854">
        <v>161137</v>
      </c>
      <c r="D110854">
        <v>371668</v>
      </c>
      <c r="E110854" t="str">
        <f>VLOOKUP(C110854,Подписчики!A:D,2,FALSE)</f>
        <v>UTC+1</v>
      </c>
      <c r="F110854" s="2">
        <f>VLOOKUP(C110854,Подписчики!A:D,4,FALSE)/24+B110854</f>
        <v>44408.673125146233</v>
      </c>
      <c r="G110854">
        <f t="shared" si="1732"/>
        <v>6</v>
      </c>
    </row>
    <row r="110855" spans="1:7" x14ac:dyDescent="0.25">
      <c r="A110855">
        <v>335106</v>
      </c>
      <c r="B110855" s="2">
        <v>44408.631611072116</v>
      </c>
      <c r="C110855">
        <v>90182</v>
      </c>
      <c r="D110855">
        <v>244574</v>
      </c>
      <c r="E110855" t="str">
        <f>VLOOKUP(C110855,Подписчики!A:D,2,FALSE)</f>
        <v>UTC+1</v>
      </c>
      <c r="F110855" s="2">
        <f>VLOOKUP(C110855,Подписчики!A:D,4,FALSE)/24+B110855</f>
        <v>44408.673277738781</v>
      </c>
      <c r="G110855">
        <f t="shared" si="1732"/>
        <v>6</v>
      </c>
    </row>
    <row r="110856" spans="1:7" x14ac:dyDescent="0.25">
      <c r="A110856">
        <v>335109</v>
      </c>
      <c r="B110856" s="2">
        <v>44408.63166019418</v>
      </c>
      <c r="C110856">
        <v>131966</v>
      </c>
      <c r="D110856">
        <v>155383</v>
      </c>
      <c r="E110856" t="str">
        <f>VLOOKUP(C110856,Подписчики!A:D,2,FALSE)</f>
        <v>UTC+1</v>
      </c>
      <c r="F110856" s="2">
        <f>VLOOKUP(C110856,Подписчики!A:D,4,FALSE)/24+B110856</f>
        <v>44408.673326860844</v>
      </c>
      <c r="G110856">
        <f t="shared" si="1732"/>
        <v>6</v>
      </c>
    </row>
    <row r="110857" spans="1:7" x14ac:dyDescent="0.25">
      <c r="A110857">
        <v>335111</v>
      </c>
      <c r="B110857" s="2">
        <v>44408.633278317153</v>
      </c>
      <c r="C110857">
        <v>109934</v>
      </c>
      <c r="D110857">
        <v>250679</v>
      </c>
      <c r="E110857" t="str">
        <f>VLOOKUP(C110857,Подписчики!A:D,2,FALSE)</f>
        <v>UTC+1</v>
      </c>
      <c r="F110857" s="2">
        <f>VLOOKUP(C110857,Подписчики!A:D,4,FALSE)/24+B110857</f>
        <v>44408.674944983817</v>
      </c>
      <c r="G110857">
        <f t="shared" si="1732"/>
        <v>6</v>
      </c>
    </row>
    <row r="110858" spans="1:7" x14ac:dyDescent="0.25">
      <c r="A110858">
        <v>335116</v>
      </c>
      <c r="B110858" s="2">
        <v>44408.633278317153</v>
      </c>
      <c r="C110858">
        <v>160904</v>
      </c>
      <c r="D110858">
        <v>393483</v>
      </c>
      <c r="E110858" t="str">
        <f>VLOOKUP(C110858,Подписчики!A:D,2,FALSE)</f>
        <v>UTC+1</v>
      </c>
      <c r="F110858" s="2">
        <f>VLOOKUP(C110858,Подписчики!A:D,4,FALSE)/24+B110858</f>
        <v>44408.674944983817</v>
      </c>
      <c r="G110858">
        <f t="shared" si="1732"/>
        <v>6</v>
      </c>
    </row>
    <row r="110859" spans="1:7" x14ac:dyDescent="0.25">
      <c r="A110859">
        <v>335119</v>
      </c>
      <c r="B110859" s="2">
        <v>44408.633564256721</v>
      </c>
      <c r="C110859">
        <v>185784</v>
      </c>
      <c r="D110859">
        <v>372887</v>
      </c>
      <c r="E110859" t="str">
        <f>VLOOKUP(C110859,Подписчики!A:D,2,FALSE)</f>
        <v>UTC+2</v>
      </c>
      <c r="F110859" s="2">
        <f>VLOOKUP(C110859,Подписчики!A:D,4,FALSE)/24+B110859</f>
        <v>44408.716897590057</v>
      </c>
      <c r="G110859">
        <f t="shared" si="1732"/>
        <v>6</v>
      </c>
    </row>
    <row r="110860" spans="1:7" x14ac:dyDescent="0.25">
      <c r="A110860">
        <v>335123</v>
      </c>
      <c r="B110860" s="2">
        <v>44408.633682847896</v>
      </c>
      <c r="C110860">
        <v>80188</v>
      </c>
      <c r="D110860">
        <v>244574</v>
      </c>
      <c r="E110860" t="str">
        <f>VLOOKUP(C110860,Подписчики!A:D,2,FALSE)</f>
        <v>UTC+2</v>
      </c>
      <c r="F110860" s="2">
        <f>VLOOKUP(C110860,Подписчики!A:D,4,FALSE)/24+B110860</f>
        <v>44408.717016181232</v>
      </c>
      <c r="G110860">
        <f t="shared" si="1732"/>
        <v>6</v>
      </c>
    </row>
    <row r="110861" spans="1:7" x14ac:dyDescent="0.25">
      <c r="A110861">
        <v>335126</v>
      </c>
      <c r="B110861" s="2">
        <v>44408.633682847896</v>
      </c>
      <c r="C110861">
        <v>131803</v>
      </c>
      <c r="D110861">
        <v>227775</v>
      </c>
      <c r="E110861" t="str">
        <f>VLOOKUP(C110861,Подписчики!A:D,2,FALSE)</f>
        <v>UTC+6</v>
      </c>
      <c r="F110861" s="2">
        <f>VLOOKUP(C110861,Подписчики!A:D,4,FALSE)/24+B110861</f>
        <v>44408.883682847896</v>
      </c>
      <c r="G110861">
        <f t="shared" si="1732"/>
        <v>6</v>
      </c>
    </row>
    <row r="110862" spans="1:7" x14ac:dyDescent="0.25">
      <c r="A110862">
        <v>335127</v>
      </c>
      <c r="B110862" s="2">
        <v>44408.633686330759</v>
      </c>
      <c r="C110862">
        <v>215466</v>
      </c>
      <c r="D110862">
        <v>182984</v>
      </c>
      <c r="E110862" t="str">
        <f>VLOOKUP(C110862,Подписчики!A:D,2,FALSE)</f>
        <v>UTC-7</v>
      </c>
      <c r="F110862" s="2">
        <f>VLOOKUP(C110862,Подписчики!A:D,4,FALSE)/24+B110862</f>
        <v>44408.342019664095</v>
      </c>
      <c r="G110862">
        <f t="shared" si="1732"/>
        <v>6</v>
      </c>
    </row>
    <row r="110863" spans="1:7" x14ac:dyDescent="0.25">
      <c r="A110863">
        <v>335129</v>
      </c>
      <c r="B110863" s="2">
        <v>44408.634491909383</v>
      </c>
      <c r="C110863">
        <v>10101</v>
      </c>
      <c r="D110863">
        <v>470830</v>
      </c>
      <c r="E110863" t="str">
        <f>VLOOKUP(C110863,Подписчики!A:D,2,FALSE)</f>
        <v>UTC+0</v>
      </c>
      <c r="F110863" s="2">
        <f>VLOOKUP(C110863,Подписчики!A:D,4,FALSE)/24+B110863</f>
        <v>44408.634491909383</v>
      </c>
      <c r="G110863">
        <f t="shared" si="1732"/>
        <v>6</v>
      </c>
    </row>
    <row r="110864" spans="1:7" x14ac:dyDescent="0.25">
      <c r="A110864">
        <v>335132</v>
      </c>
      <c r="B110864" s="2">
        <v>44408.634491909383</v>
      </c>
      <c r="C110864">
        <v>261099</v>
      </c>
      <c r="D110864">
        <v>429494</v>
      </c>
      <c r="E110864" t="str">
        <f>VLOOKUP(C110864,Подписчики!A:D,2,FALSE)</f>
        <v>UTC+0</v>
      </c>
      <c r="F110864" s="2">
        <f>VLOOKUP(C110864,Подписчики!A:D,4,FALSE)/24+B110864</f>
        <v>44408.634491909383</v>
      </c>
      <c r="G110864">
        <f t="shared" si="1732"/>
        <v>6</v>
      </c>
    </row>
    <row r="110865" spans="1:7" x14ac:dyDescent="0.25">
      <c r="A110865">
        <v>335136</v>
      </c>
      <c r="B110865" s="2">
        <v>44408.635090182193</v>
      </c>
      <c r="C110865">
        <v>164379</v>
      </c>
      <c r="D110865">
        <v>49538</v>
      </c>
      <c r="E110865" t="str">
        <f>VLOOKUP(C110865,Подписчики!A:D,2,FALSE)</f>
        <v>UTC+6</v>
      </c>
      <c r="F110865" s="2">
        <f>VLOOKUP(C110865,Подписчики!A:D,4,FALSE)/24+B110865</f>
        <v>44408.885090182193</v>
      </c>
      <c r="G110865">
        <f t="shared" si="1732"/>
        <v>6</v>
      </c>
    </row>
    <row r="110866" spans="1:7" x14ac:dyDescent="0.25">
      <c r="A110866">
        <v>335140</v>
      </c>
      <c r="B110866" s="2">
        <v>44408.635300970869</v>
      </c>
      <c r="C110866">
        <v>94360</v>
      </c>
      <c r="D110866">
        <v>380527</v>
      </c>
      <c r="E110866" t="str">
        <f>VLOOKUP(C110866,Подписчики!A:D,2,FALSE)</f>
        <v>UTC+2</v>
      </c>
      <c r="F110866" s="2">
        <f>VLOOKUP(C110866,Подписчики!A:D,4,FALSE)/24+B110866</f>
        <v>44408.718634304205</v>
      </c>
      <c r="G110866">
        <f t="shared" si="1732"/>
        <v>6</v>
      </c>
    </row>
    <row r="110867" spans="1:7" x14ac:dyDescent="0.25">
      <c r="A110867">
        <v>335144</v>
      </c>
      <c r="B110867" s="2">
        <v>44408.637323624593</v>
      </c>
      <c r="C110867">
        <v>190424</v>
      </c>
      <c r="D110867">
        <v>68733</v>
      </c>
      <c r="E110867" t="str">
        <f>VLOOKUP(C110867,Подписчики!A:D,2,FALSE)</f>
        <v>UTC+3</v>
      </c>
      <c r="F110867" s="2">
        <f>VLOOKUP(C110867,Подписчики!A:D,4,FALSE)/24+B110867</f>
        <v>44408.762323624593</v>
      </c>
      <c r="G110867">
        <f t="shared" si="1732"/>
        <v>6</v>
      </c>
    </row>
    <row r="110868" spans="1:7" x14ac:dyDescent="0.25">
      <c r="A110868">
        <v>335146</v>
      </c>
      <c r="B110868" s="2">
        <v>44408.637728155343</v>
      </c>
      <c r="C110868">
        <v>342566</v>
      </c>
      <c r="D110868">
        <v>157883</v>
      </c>
      <c r="E110868" t="str">
        <f>VLOOKUP(C110868,Подписчики!A:D,2,FALSE)</f>
        <v>UTC+0</v>
      </c>
      <c r="F110868" s="2">
        <f>VLOOKUP(C110868,Подписчики!A:D,4,FALSE)/24+B110868</f>
        <v>44408.637728155343</v>
      </c>
      <c r="G110868">
        <f t="shared" si="1732"/>
        <v>6</v>
      </c>
    </row>
    <row r="110869" spans="1:7" x14ac:dyDescent="0.25">
      <c r="A110869">
        <v>335151</v>
      </c>
      <c r="B110869" s="2">
        <v>44408.638294625693</v>
      </c>
      <c r="C110869">
        <v>274094</v>
      </c>
      <c r="D110869">
        <v>405278</v>
      </c>
      <c r="E110869" t="str">
        <f>VLOOKUP(C110869,Подписчики!A:D,2,FALSE)</f>
        <v>UTC+2</v>
      </c>
      <c r="F110869" s="2">
        <f>VLOOKUP(C110869,Подписчики!A:D,4,FALSE)/24+B110869</f>
        <v>44408.721627959028</v>
      </c>
      <c r="G110869">
        <f t="shared" si="1732"/>
        <v>6</v>
      </c>
    </row>
    <row r="110870" spans="1:7" x14ac:dyDescent="0.25">
      <c r="A110870">
        <v>335155</v>
      </c>
      <c r="B110870" s="2">
        <v>44408.638537216822</v>
      </c>
      <c r="C110870">
        <v>123235</v>
      </c>
      <c r="D110870">
        <v>429494</v>
      </c>
      <c r="E110870" t="str">
        <f>VLOOKUP(C110870,Подписчики!A:D,2,FALSE)</f>
        <v>UTC+2</v>
      </c>
      <c r="F110870" s="2">
        <f>VLOOKUP(C110870,Подписчики!A:D,4,FALSE)/24+B110870</f>
        <v>44408.721870550158</v>
      </c>
      <c r="G110870">
        <f t="shared" si="1732"/>
        <v>6</v>
      </c>
    </row>
    <row r="110871" spans="1:7" x14ac:dyDescent="0.25">
      <c r="A110871">
        <v>335159</v>
      </c>
      <c r="B110871" s="2">
        <v>44408.638935514391</v>
      </c>
      <c r="C110871">
        <v>130562</v>
      </c>
      <c r="D110871">
        <v>80850</v>
      </c>
      <c r="E110871" t="str">
        <f>VLOOKUP(C110871,Подписчики!A:D,2,FALSE)</f>
        <v>UTC+1</v>
      </c>
      <c r="F110871" s="2">
        <f>VLOOKUP(C110871,Подписчики!A:D,4,FALSE)/24+B110871</f>
        <v>44408.680602181055</v>
      </c>
      <c r="G110871">
        <f t="shared" si="1732"/>
        <v>6</v>
      </c>
    </row>
    <row r="110872" spans="1:7" x14ac:dyDescent="0.25">
      <c r="A110872">
        <v>335164</v>
      </c>
      <c r="B110872" s="2">
        <v>44408.638941747573</v>
      </c>
      <c r="C110872">
        <v>81386</v>
      </c>
      <c r="D110872">
        <v>301748</v>
      </c>
      <c r="E110872" t="str">
        <f>VLOOKUP(C110872,Подписчики!A:D,2,FALSE)</f>
        <v>UTC+3</v>
      </c>
      <c r="F110872" s="2">
        <f>VLOOKUP(C110872,Подписчики!A:D,4,FALSE)/24+B110872</f>
        <v>44408.763941747573</v>
      </c>
      <c r="G110872">
        <f t="shared" si="1732"/>
        <v>6</v>
      </c>
    </row>
    <row r="110873" spans="1:7" x14ac:dyDescent="0.25">
      <c r="A110873">
        <v>335168</v>
      </c>
      <c r="B110873" s="2">
        <v>44408.638941747573</v>
      </c>
      <c r="C110873">
        <v>147744</v>
      </c>
      <c r="D110873">
        <v>347393</v>
      </c>
      <c r="E110873" t="str">
        <f>VLOOKUP(C110873,Подписчики!A:D,2,FALSE)</f>
        <v>UTC+3</v>
      </c>
      <c r="F110873" s="2">
        <f>VLOOKUP(C110873,Подписчики!A:D,4,FALSE)/24+B110873</f>
        <v>44408.763941747573</v>
      </c>
      <c r="G110873">
        <f t="shared" si="1732"/>
        <v>6</v>
      </c>
    </row>
    <row r="110874" spans="1:7" x14ac:dyDescent="0.25">
      <c r="A110874">
        <v>335169</v>
      </c>
      <c r="B110874" s="2">
        <v>44408.6389660329</v>
      </c>
      <c r="C110874">
        <v>261813</v>
      </c>
      <c r="D110874">
        <v>306524</v>
      </c>
      <c r="E110874" t="str">
        <f>VLOOKUP(C110874,Подписчики!A:D,2,FALSE)</f>
        <v>UTC-3</v>
      </c>
      <c r="F110874" s="2">
        <f>VLOOKUP(C110874,Подписчики!A:D,4,FALSE)/24+B110874</f>
        <v>44408.5139660329</v>
      </c>
      <c r="G110874">
        <f t="shared" si="1732"/>
        <v>6</v>
      </c>
    </row>
    <row r="110875" spans="1:7" x14ac:dyDescent="0.25">
      <c r="A110875">
        <v>335172</v>
      </c>
      <c r="B110875" s="2">
        <v>44408.639149143957</v>
      </c>
      <c r="C110875">
        <v>347912</v>
      </c>
      <c r="D110875">
        <v>129946</v>
      </c>
      <c r="E110875" t="str">
        <f>VLOOKUP(C110875,Подписчики!A:D,2,FALSE)</f>
        <v>UTC+3</v>
      </c>
      <c r="F110875" s="2">
        <f>VLOOKUP(C110875,Подписчики!A:D,4,FALSE)/24+B110875</f>
        <v>44408.764149143957</v>
      </c>
      <c r="G110875">
        <f t="shared" si="1732"/>
        <v>6</v>
      </c>
    </row>
    <row r="110876" spans="1:7" x14ac:dyDescent="0.25">
      <c r="A110876">
        <v>335174</v>
      </c>
      <c r="B110876" s="2">
        <v>44408.639346278316</v>
      </c>
      <c r="C110876">
        <v>126776</v>
      </c>
      <c r="D110876">
        <v>451742</v>
      </c>
      <c r="E110876" t="str">
        <f>VLOOKUP(C110876,Подписчики!A:D,2,FALSE)</f>
        <v>UTC+0</v>
      </c>
      <c r="F110876" s="2">
        <f>VLOOKUP(C110876,Подписчики!A:D,4,FALSE)/24+B110876</f>
        <v>44408.639346278316</v>
      </c>
      <c r="G110876">
        <f t="shared" si="1732"/>
        <v>6</v>
      </c>
    </row>
    <row r="110877" spans="1:7" x14ac:dyDescent="0.25">
      <c r="A110877">
        <v>335176</v>
      </c>
      <c r="B110877" s="2">
        <v>44408.639346278316</v>
      </c>
      <c r="C110877">
        <v>300302</v>
      </c>
      <c r="D110877">
        <v>227775</v>
      </c>
      <c r="E110877" t="str">
        <f>VLOOKUP(C110877,Подписчики!A:D,2,FALSE)</f>
        <v>UTC+0</v>
      </c>
      <c r="F110877" s="2">
        <f>VLOOKUP(C110877,Подписчики!A:D,4,FALSE)/24+B110877</f>
        <v>44408.639346278316</v>
      </c>
      <c r="G110877">
        <f t="shared" si="1732"/>
        <v>6</v>
      </c>
    </row>
    <row r="110878" spans="1:7" x14ac:dyDescent="0.25">
      <c r="A110878">
        <v>335178</v>
      </c>
      <c r="B110878" s="2">
        <v>44408.639750809059</v>
      </c>
      <c r="C110878">
        <v>24265</v>
      </c>
      <c r="D110878">
        <v>469849</v>
      </c>
      <c r="E110878" t="str">
        <f>VLOOKUP(C110878,Подписчики!A:D,2,FALSE)</f>
        <v>UTC+5</v>
      </c>
      <c r="F110878" s="2">
        <f>VLOOKUP(C110878,Подписчики!A:D,4,FALSE)/24+B110878</f>
        <v>44408.848084142395</v>
      </c>
      <c r="G110878">
        <f t="shared" si="1732"/>
        <v>6</v>
      </c>
    </row>
    <row r="110879" spans="1:7" x14ac:dyDescent="0.25">
      <c r="A110879">
        <v>335182</v>
      </c>
      <c r="B110879" s="2">
        <v>44408.639750809059</v>
      </c>
      <c r="C110879">
        <v>146005</v>
      </c>
      <c r="D110879">
        <v>338625</v>
      </c>
      <c r="E110879" t="str">
        <f>VLOOKUP(C110879,Подписчики!A:D,2,FALSE)</f>
        <v>UTC+5</v>
      </c>
      <c r="F110879" s="2">
        <f>VLOOKUP(C110879,Подписчики!A:D,4,FALSE)/24+B110879</f>
        <v>44408.848084142395</v>
      </c>
      <c r="G110879">
        <f t="shared" si="1732"/>
        <v>6</v>
      </c>
    </row>
    <row r="110880" spans="1:7" x14ac:dyDescent="0.25">
      <c r="A110880">
        <v>335186</v>
      </c>
      <c r="B110880" s="2">
        <v>44408.639750809067</v>
      </c>
      <c r="C110880">
        <v>323354</v>
      </c>
      <c r="D110880">
        <v>322322</v>
      </c>
      <c r="E110880" t="str">
        <f>VLOOKUP(C110880,Подписчики!A:D,2,FALSE)</f>
        <v>UTC+1</v>
      </c>
      <c r="F110880" s="2">
        <f>VLOOKUP(C110880,Подписчики!A:D,4,FALSE)/24+B110880</f>
        <v>44408.681417475731</v>
      </c>
      <c r="G110880">
        <f t="shared" si="1732"/>
        <v>6</v>
      </c>
    </row>
    <row r="110881" spans="1:7" x14ac:dyDescent="0.25">
      <c r="A110881">
        <v>335188</v>
      </c>
      <c r="B110881" s="2">
        <v>44408.64119388409</v>
      </c>
      <c r="C110881">
        <v>329124</v>
      </c>
      <c r="D110881">
        <v>158978</v>
      </c>
      <c r="E110881" t="str">
        <f>VLOOKUP(C110881,Подписчики!A:D,2,FALSE)</f>
        <v>UTC+0</v>
      </c>
      <c r="F110881" s="2">
        <f>VLOOKUP(C110881,Подписчики!A:D,4,FALSE)/24+B110881</f>
        <v>44408.64119388409</v>
      </c>
      <c r="G110881">
        <f t="shared" si="1732"/>
        <v>6</v>
      </c>
    </row>
    <row r="110882" spans="1:7" x14ac:dyDescent="0.25">
      <c r="A110882">
        <v>335190</v>
      </c>
      <c r="B110882" s="2">
        <v>44408.641333333333</v>
      </c>
      <c r="C110882">
        <v>126233</v>
      </c>
      <c r="D110882">
        <v>359166</v>
      </c>
      <c r="E110882" t="str">
        <f>VLOOKUP(C110882,Подписчики!A:D,2,FALSE)</f>
        <v>UTC-8</v>
      </c>
      <c r="F110882" s="2">
        <f>VLOOKUP(C110882,Подписчики!A:D,4,FALSE)/24+B110882</f>
        <v>44408.307999999997</v>
      </c>
      <c r="G110882">
        <f t="shared" si="1732"/>
        <v>6</v>
      </c>
    </row>
    <row r="110883" spans="1:7" x14ac:dyDescent="0.25">
      <c r="A110883">
        <v>335191</v>
      </c>
      <c r="B110883" s="2">
        <v>44408.64136893204</v>
      </c>
      <c r="C110883">
        <v>105499</v>
      </c>
      <c r="D110883">
        <v>341333</v>
      </c>
      <c r="E110883" t="str">
        <f>VLOOKUP(C110883,Подписчики!A:D,2,FALSE)</f>
        <v>UTC+1</v>
      </c>
      <c r="F110883" s="2">
        <f>VLOOKUP(C110883,Подписчики!A:D,4,FALSE)/24+B110883</f>
        <v>44408.683035598704</v>
      </c>
      <c r="G110883">
        <f t="shared" si="1732"/>
        <v>6</v>
      </c>
    </row>
    <row r="110884" spans="1:7" x14ac:dyDescent="0.25">
      <c r="A110884">
        <v>335194</v>
      </c>
      <c r="B110884" s="2">
        <v>44408.64136893204</v>
      </c>
      <c r="C110884">
        <v>281009</v>
      </c>
      <c r="D110884">
        <v>180863</v>
      </c>
      <c r="E110884" t="str">
        <f>VLOOKUP(C110884,Подписчики!A:D,2,FALSE)</f>
        <v>UTC+1</v>
      </c>
      <c r="F110884" s="2">
        <f>VLOOKUP(C110884,Подписчики!A:D,4,FALSE)/24+B110884</f>
        <v>44408.683035598704</v>
      </c>
      <c r="G110884">
        <f t="shared" si="1732"/>
        <v>6</v>
      </c>
    </row>
    <row r="110885" spans="1:7" x14ac:dyDescent="0.25">
      <c r="A110885">
        <v>335198</v>
      </c>
      <c r="B110885" s="2">
        <v>44408.641376995147</v>
      </c>
      <c r="C110885">
        <v>48429</v>
      </c>
      <c r="D110885">
        <v>349014</v>
      </c>
      <c r="E110885" t="str">
        <f>VLOOKUP(C110885,Подписчики!A:D,2,FALSE)</f>
        <v>UTC+3</v>
      </c>
      <c r="F110885" s="2">
        <f>VLOOKUP(C110885,Подписчики!A:D,4,FALSE)/24+B110885</f>
        <v>44408.766376995147</v>
      </c>
      <c r="G110885">
        <f t="shared" si="1732"/>
        <v>6</v>
      </c>
    </row>
    <row r="110886" spans="1:7" x14ac:dyDescent="0.25">
      <c r="A110886">
        <v>335200</v>
      </c>
      <c r="B110886" s="2">
        <v>44408.641773462783</v>
      </c>
      <c r="C110886">
        <v>261355</v>
      </c>
      <c r="D110886">
        <v>183290</v>
      </c>
      <c r="E110886" t="str">
        <f>VLOOKUP(C110886,Подписчики!A:D,2,FALSE)</f>
        <v>UTC+2</v>
      </c>
      <c r="F110886" s="2">
        <f>VLOOKUP(C110886,Подписчики!A:D,4,FALSE)/24+B110886</f>
        <v>44408.725106796119</v>
      </c>
      <c r="G110886">
        <f t="shared" si="1732"/>
        <v>6</v>
      </c>
    </row>
    <row r="110887" spans="1:7" x14ac:dyDescent="0.25">
      <c r="A110887">
        <v>335205</v>
      </c>
      <c r="B110887" s="2">
        <v>44408.64258252427</v>
      </c>
      <c r="C110887">
        <v>20503</v>
      </c>
      <c r="D110887">
        <v>88863</v>
      </c>
      <c r="E110887" t="str">
        <f>VLOOKUP(C110887,Подписчики!A:D,2,FALSE)</f>
        <v>UTC+8</v>
      </c>
      <c r="F110887" s="2">
        <f>VLOOKUP(C110887,Подписчики!A:D,4,FALSE)/24+B110887</f>
        <v>44408.975915857605</v>
      </c>
      <c r="G110887">
        <f t="shared" si="1732"/>
        <v>6</v>
      </c>
    </row>
    <row r="110888" spans="1:7" x14ac:dyDescent="0.25">
      <c r="A110888">
        <v>335210</v>
      </c>
      <c r="B110888" s="2">
        <v>44408.64298705502</v>
      </c>
      <c r="C110888">
        <v>46037</v>
      </c>
      <c r="D110888">
        <v>443457</v>
      </c>
      <c r="E110888" t="str">
        <f>VLOOKUP(C110888,Подписчики!A:D,2,FALSE)</f>
        <v>UTC+1</v>
      </c>
      <c r="F110888" s="2">
        <f>VLOOKUP(C110888,Подписчики!A:D,4,FALSE)/24+B110888</f>
        <v>44408.684653721684</v>
      </c>
      <c r="G110888">
        <f t="shared" si="1732"/>
        <v>6</v>
      </c>
    </row>
    <row r="110889" spans="1:7" x14ac:dyDescent="0.25">
      <c r="A110889">
        <v>335213</v>
      </c>
      <c r="B110889" s="2">
        <v>44408.64394054994</v>
      </c>
      <c r="C110889">
        <v>38887</v>
      </c>
      <c r="D110889">
        <v>88863</v>
      </c>
      <c r="E110889" t="str">
        <f>VLOOKUP(C110889,Подписчики!A:D,2,FALSE)</f>
        <v>UTC+3</v>
      </c>
      <c r="F110889" s="2">
        <f>VLOOKUP(C110889,Подписчики!A:D,4,FALSE)/24+B110889</f>
        <v>44408.76894054994</v>
      </c>
      <c r="G110889">
        <f t="shared" si="1732"/>
        <v>6</v>
      </c>
    </row>
    <row r="110890" spans="1:7" x14ac:dyDescent="0.25">
      <c r="A110890">
        <v>335215</v>
      </c>
      <c r="B110890" s="2">
        <v>44408.646000000001</v>
      </c>
      <c r="C110890">
        <v>86984</v>
      </c>
      <c r="D110890">
        <v>135719</v>
      </c>
      <c r="E110890" t="str">
        <f>VLOOKUP(C110890,Подписчики!A:D,2,FALSE)</f>
        <v>UTC+0</v>
      </c>
      <c r="F110890" s="2">
        <f>VLOOKUP(C110890,Подписчики!A:D,4,FALSE)/24+B110890</f>
        <v>44408.646000000001</v>
      </c>
      <c r="G110890">
        <f t="shared" si="1732"/>
        <v>6</v>
      </c>
    </row>
    <row r="110891" spans="1:7" x14ac:dyDescent="0.25">
      <c r="A110891">
        <v>335220</v>
      </c>
      <c r="B110891" s="2">
        <v>44408.646223300966</v>
      </c>
      <c r="C110891">
        <v>327048</v>
      </c>
      <c r="D110891">
        <v>359166</v>
      </c>
      <c r="E110891" t="str">
        <f>VLOOKUP(C110891,Подписчики!A:D,2,FALSE)</f>
        <v>UTC+5</v>
      </c>
      <c r="F110891" s="2">
        <f>VLOOKUP(C110891,Подписчики!A:D,4,FALSE)/24+B110891</f>
        <v>44408.854556634302</v>
      </c>
      <c r="G110891">
        <f t="shared" si="1732"/>
        <v>6</v>
      </c>
    </row>
    <row r="110892" spans="1:7" x14ac:dyDescent="0.25">
      <c r="A110892">
        <v>335222</v>
      </c>
      <c r="B110892" s="2">
        <v>44408.646627831709</v>
      </c>
      <c r="C110892">
        <v>210958</v>
      </c>
      <c r="D110892">
        <v>51162</v>
      </c>
      <c r="E110892" t="str">
        <f>VLOOKUP(C110892,Подписчики!A:D,2,FALSE)</f>
        <v>UTC+2</v>
      </c>
      <c r="F110892" s="2">
        <f>VLOOKUP(C110892,Подписчики!A:D,4,FALSE)/24+B110892</f>
        <v>44408.729961165045</v>
      </c>
      <c r="G110892">
        <f t="shared" si="1732"/>
        <v>6</v>
      </c>
    </row>
    <row r="110893" spans="1:7" x14ac:dyDescent="0.25">
      <c r="A110893">
        <v>335227</v>
      </c>
      <c r="B110893" s="2">
        <v>44408.647841423954</v>
      </c>
      <c r="C110893">
        <v>88919</v>
      </c>
      <c r="D110893">
        <v>85026</v>
      </c>
      <c r="E110893" t="str">
        <f>VLOOKUP(C110893,Подписчики!A:D,2,FALSE)</f>
        <v>UTC+1</v>
      </c>
      <c r="F110893" s="2">
        <f>VLOOKUP(C110893,Подписчики!A:D,4,FALSE)/24+B110893</f>
        <v>44408.689508090618</v>
      </c>
      <c r="G110893">
        <f t="shared" si="1732"/>
        <v>6</v>
      </c>
    </row>
    <row r="110894" spans="1:7" x14ac:dyDescent="0.25">
      <c r="A110894">
        <v>335230</v>
      </c>
      <c r="B110894" s="2">
        <v>44408.64824595469</v>
      </c>
      <c r="C110894">
        <v>181304</v>
      </c>
      <c r="D110894">
        <v>173184</v>
      </c>
      <c r="E110894" t="str">
        <f>VLOOKUP(C110894,Подписчики!A:D,2,FALSE)</f>
        <v>UTC+2</v>
      </c>
      <c r="F110894" s="2">
        <f>VLOOKUP(C110894,Подписчики!A:D,4,FALSE)/24+B110894</f>
        <v>44408.731579288025</v>
      </c>
      <c r="G110894">
        <f t="shared" si="1732"/>
        <v>6</v>
      </c>
    </row>
    <row r="110895" spans="1:7" x14ac:dyDescent="0.25">
      <c r="A110895">
        <v>335231</v>
      </c>
      <c r="B110895" s="2">
        <v>44408.64865048544</v>
      </c>
      <c r="C110895">
        <v>237229</v>
      </c>
      <c r="D110895">
        <v>258251</v>
      </c>
      <c r="E110895" t="str">
        <f>VLOOKUP(C110895,Подписчики!A:D,2,FALSE)</f>
        <v>UTC+3</v>
      </c>
      <c r="F110895" s="2">
        <f>VLOOKUP(C110895,Подписчики!A:D,4,FALSE)/24+B110895</f>
        <v>44408.77365048544</v>
      </c>
      <c r="G110895">
        <f t="shared" si="1732"/>
        <v>6</v>
      </c>
    </row>
    <row r="110896" spans="1:7" x14ac:dyDescent="0.25">
      <c r="A110896">
        <v>335236</v>
      </c>
      <c r="B110896" s="2">
        <v>44408.649055016183</v>
      </c>
      <c r="C110896">
        <v>335581</v>
      </c>
      <c r="D110896">
        <v>294042</v>
      </c>
      <c r="E110896" t="str">
        <f>VLOOKUP(C110896,Подписчики!A:D,2,FALSE)</f>
        <v>UTC+0</v>
      </c>
      <c r="F110896" s="2">
        <f>VLOOKUP(C110896,Подписчики!A:D,4,FALSE)/24+B110896</f>
        <v>44408.649055016183</v>
      </c>
      <c r="G110896">
        <f t="shared" si="1732"/>
        <v>6</v>
      </c>
    </row>
    <row r="110897" spans="1:7" x14ac:dyDescent="0.25">
      <c r="A110897">
        <v>335237</v>
      </c>
      <c r="B110897" s="2">
        <v>44408.649333333335</v>
      </c>
      <c r="C110897">
        <v>49751</v>
      </c>
      <c r="D110897">
        <v>408587</v>
      </c>
      <c r="E110897" t="str">
        <f>VLOOKUP(C110897,Подписчики!A:D,2,FALSE)</f>
        <v>UTC+1</v>
      </c>
      <c r="F110897" s="2">
        <f>VLOOKUP(C110897,Подписчики!A:D,4,FALSE)/24+B110897</f>
        <v>44408.690999999999</v>
      </c>
      <c r="G110897">
        <f t="shared" si="1732"/>
        <v>6</v>
      </c>
    </row>
    <row r="110898" spans="1:7" x14ac:dyDescent="0.25">
      <c r="A110898">
        <v>335240</v>
      </c>
      <c r="B110898" s="2">
        <v>44408.649459546927</v>
      </c>
      <c r="C110898">
        <v>97253</v>
      </c>
      <c r="D110898">
        <v>120139</v>
      </c>
      <c r="E110898" t="str">
        <f>VLOOKUP(C110898,Подписчики!A:D,2,FALSE)</f>
        <v>UTC+5</v>
      </c>
      <c r="F110898" s="2">
        <f>VLOOKUP(C110898,Подписчики!A:D,4,FALSE)/24+B110898</f>
        <v>44408.857792880262</v>
      </c>
      <c r="G110898">
        <f t="shared" si="1732"/>
        <v>6</v>
      </c>
    </row>
    <row r="110899" spans="1:7" x14ac:dyDescent="0.25">
      <c r="A110899">
        <v>335242</v>
      </c>
      <c r="B110899" s="2">
        <v>44408.649459546927</v>
      </c>
      <c r="C110899">
        <v>113059</v>
      </c>
      <c r="D110899">
        <v>470762</v>
      </c>
      <c r="E110899" t="str">
        <f>VLOOKUP(C110899,Подписчики!A:D,2,FALSE)</f>
        <v>UTC+1</v>
      </c>
      <c r="F110899" s="2">
        <f>VLOOKUP(C110899,Подписчики!A:D,4,FALSE)/24+B110899</f>
        <v>44408.691126213591</v>
      </c>
      <c r="G110899">
        <f t="shared" si="1732"/>
        <v>6</v>
      </c>
    </row>
    <row r="110900" spans="1:7" x14ac:dyDescent="0.25">
      <c r="A110900">
        <v>335247</v>
      </c>
      <c r="B110900" s="2">
        <v>44408.649830622271</v>
      </c>
      <c r="C110900">
        <v>174076</v>
      </c>
      <c r="D110900">
        <v>411922</v>
      </c>
      <c r="E110900" t="str">
        <f>VLOOKUP(C110900,Подписчики!A:D,2,FALSE)</f>
        <v>UTC+0</v>
      </c>
      <c r="F110900" s="2">
        <f>VLOOKUP(C110900,Подписчики!A:D,4,FALSE)/24+B110900</f>
        <v>44408.649830622271</v>
      </c>
      <c r="G110900">
        <f t="shared" si="1732"/>
        <v>6</v>
      </c>
    </row>
    <row r="110901" spans="1:7" x14ac:dyDescent="0.25">
      <c r="A110901">
        <v>335248</v>
      </c>
      <c r="B110901" s="2">
        <v>44408.650268608413</v>
      </c>
      <c r="C110901">
        <v>65621</v>
      </c>
      <c r="D110901">
        <v>383738</v>
      </c>
      <c r="E110901" t="str">
        <f>VLOOKUP(C110901,Подписчики!A:D,2,FALSE)</f>
        <v>UTC+3</v>
      </c>
      <c r="F110901" s="2">
        <f>VLOOKUP(C110901,Подписчики!A:D,4,FALSE)/24+B110901</f>
        <v>44408.775268608413</v>
      </c>
      <c r="G110901">
        <f t="shared" si="1732"/>
        <v>6</v>
      </c>
    </row>
    <row r="110902" spans="1:7" x14ac:dyDescent="0.25">
      <c r="A110902">
        <v>335253</v>
      </c>
      <c r="B110902" s="2">
        <v>44408.65102084414</v>
      </c>
      <c r="C110902">
        <v>273642</v>
      </c>
      <c r="D110902">
        <v>258587</v>
      </c>
      <c r="E110902" t="str">
        <f>VLOOKUP(C110902,Подписчики!A:D,2,FALSE)</f>
        <v>UTC+2</v>
      </c>
      <c r="F110902" s="2">
        <f>VLOOKUP(C110902,Подписчики!A:D,4,FALSE)/24+B110902</f>
        <v>44408.734354177475</v>
      </c>
      <c r="G110902">
        <f t="shared" si="1732"/>
        <v>6</v>
      </c>
    </row>
    <row r="110903" spans="1:7" x14ac:dyDescent="0.25">
      <c r="A110903">
        <v>335255</v>
      </c>
      <c r="B110903" s="2">
        <v>44408.6510776699</v>
      </c>
      <c r="C110903">
        <v>346438</v>
      </c>
      <c r="D110903">
        <v>68991</v>
      </c>
      <c r="E110903" t="str">
        <f>VLOOKUP(C110903,Подписчики!A:D,2,FALSE)</f>
        <v>UTC+5</v>
      </c>
      <c r="F110903" s="2">
        <f>VLOOKUP(C110903,Подписчики!A:D,4,FALSE)/24+B110903</f>
        <v>44408.859411003235</v>
      </c>
      <c r="G110903">
        <f t="shared" si="1732"/>
        <v>6</v>
      </c>
    </row>
    <row r="110904" spans="1:7" x14ac:dyDescent="0.25">
      <c r="A110904">
        <v>335256</v>
      </c>
      <c r="B110904" s="2">
        <v>44408.651482200643</v>
      </c>
      <c r="C110904">
        <v>79815</v>
      </c>
      <c r="D110904">
        <v>324410</v>
      </c>
      <c r="E110904" t="str">
        <f>VLOOKUP(C110904,Подписчики!A:D,2,FALSE)</f>
        <v>UTC+2</v>
      </c>
      <c r="F110904" s="2">
        <f>VLOOKUP(C110904,Подписчики!A:D,4,FALSE)/24+B110904</f>
        <v>44408.734815533979</v>
      </c>
      <c r="G110904">
        <f t="shared" si="1732"/>
        <v>6</v>
      </c>
    </row>
    <row r="110905" spans="1:7" x14ac:dyDescent="0.25">
      <c r="A110905">
        <v>335258</v>
      </c>
      <c r="B110905" s="2">
        <v>44408.651997436442</v>
      </c>
      <c r="C110905">
        <v>69390</v>
      </c>
      <c r="D110905">
        <v>250679</v>
      </c>
      <c r="E110905" t="str">
        <f>VLOOKUP(C110905,Подписчики!A:D,2,FALSE)</f>
        <v>UTC+2</v>
      </c>
      <c r="F110905" s="2">
        <f>VLOOKUP(C110905,Подписчики!A:D,4,FALSE)/24+B110905</f>
        <v>44408.735330769778</v>
      </c>
      <c r="G110905">
        <f t="shared" si="1732"/>
        <v>6</v>
      </c>
    </row>
    <row r="110906" spans="1:7" x14ac:dyDescent="0.25">
      <c r="A110906">
        <v>335261</v>
      </c>
      <c r="B110906" s="2">
        <v>44408.652180547499</v>
      </c>
      <c r="C110906">
        <v>231284</v>
      </c>
      <c r="D110906">
        <v>122902</v>
      </c>
      <c r="E110906" t="str">
        <f>VLOOKUP(C110906,Подписчики!A:D,2,FALSE)</f>
        <v>UTC+3</v>
      </c>
      <c r="F110906" s="2">
        <f>VLOOKUP(C110906,Подписчики!A:D,4,FALSE)/24+B110906</f>
        <v>44408.777180547499</v>
      </c>
      <c r="G110906">
        <f t="shared" si="1732"/>
        <v>6</v>
      </c>
    </row>
    <row r="110907" spans="1:7" x14ac:dyDescent="0.25">
      <c r="A110907">
        <v>335265</v>
      </c>
      <c r="B110907" s="2">
        <v>44408.652291262137</v>
      </c>
      <c r="C110907">
        <v>6431</v>
      </c>
      <c r="D110907">
        <v>418585</v>
      </c>
      <c r="E110907" t="str">
        <f>VLOOKUP(C110907,Подписчики!A:D,2,FALSE)</f>
        <v>UTC+0</v>
      </c>
      <c r="F110907" s="2">
        <f>VLOOKUP(C110907,Подписчики!A:D,4,FALSE)/24+B110907</f>
        <v>44408.652291262137</v>
      </c>
      <c r="G110907">
        <f t="shared" si="1732"/>
        <v>6</v>
      </c>
    </row>
    <row r="110908" spans="1:7" x14ac:dyDescent="0.25">
      <c r="A110908">
        <v>335269</v>
      </c>
      <c r="B110908" s="2">
        <v>44408.652291262137</v>
      </c>
      <c r="C110908">
        <v>36730</v>
      </c>
      <c r="D110908">
        <v>390221</v>
      </c>
      <c r="E110908" t="str">
        <f>VLOOKUP(C110908,Подписчики!A:D,2,FALSE)</f>
        <v>UTC+0</v>
      </c>
      <c r="F110908" s="2">
        <f>VLOOKUP(C110908,Подписчики!A:D,4,FALSE)/24+B110908</f>
        <v>44408.652291262137</v>
      </c>
      <c r="G110908">
        <f t="shared" si="1732"/>
        <v>6</v>
      </c>
    </row>
    <row r="110909" spans="1:7" x14ac:dyDescent="0.25">
      <c r="A110909">
        <v>335272</v>
      </c>
      <c r="B110909" s="2">
        <v>44408.652607806638</v>
      </c>
      <c r="C110909">
        <v>266940</v>
      </c>
      <c r="D110909">
        <v>37644</v>
      </c>
      <c r="E110909" t="str">
        <f>VLOOKUP(C110909,Подписчики!A:D,2,FALSE)</f>
        <v>UTC+3</v>
      </c>
      <c r="F110909" s="2">
        <f>VLOOKUP(C110909,Подписчики!A:D,4,FALSE)/24+B110909</f>
        <v>44408.777607806638</v>
      </c>
      <c r="G110909">
        <f t="shared" si="1732"/>
        <v>6</v>
      </c>
    </row>
    <row r="110910" spans="1:7" x14ac:dyDescent="0.25">
      <c r="A110910">
        <v>335277</v>
      </c>
      <c r="B110910" s="2">
        <v>44408.653100323623</v>
      </c>
      <c r="C110910">
        <v>214197</v>
      </c>
      <c r="D110910">
        <v>433572</v>
      </c>
      <c r="E110910" t="str">
        <f>VLOOKUP(C110910,Подписчики!A:D,2,FALSE)</f>
        <v>UTC+6</v>
      </c>
      <c r="F110910" s="2">
        <f>VLOOKUP(C110910,Подписчики!A:D,4,FALSE)/24+B110910</f>
        <v>44408.903100323623</v>
      </c>
      <c r="G110910">
        <f t="shared" si="1732"/>
        <v>6</v>
      </c>
    </row>
    <row r="110911" spans="1:7" x14ac:dyDescent="0.25">
      <c r="A110911">
        <v>335279</v>
      </c>
      <c r="B110911" s="2">
        <v>44408.653126621299</v>
      </c>
      <c r="C110911">
        <v>48825</v>
      </c>
      <c r="D110911">
        <v>188971</v>
      </c>
      <c r="E110911" t="str">
        <f>VLOOKUP(C110911,Подписчики!A:D,2,FALSE)</f>
        <v>UTC+4</v>
      </c>
      <c r="F110911" s="2">
        <f>VLOOKUP(C110911,Подписчики!A:D,4,FALSE)/24+B110911</f>
        <v>44408.819793287963</v>
      </c>
      <c r="G110911">
        <f t="shared" si="1732"/>
        <v>6</v>
      </c>
    </row>
    <row r="110912" spans="1:7" x14ac:dyDescent="0.25">
      <c r="A110912">
        <v>335280</v>
      </c>
      <c r="B110912" s="2">
        <v>44408.65390938511</v>
      </c>
      <c r="C110912">
        <v>320261</v>
      </c>
      <c r="D110912">
        <v>472712</v>
      </c>
      <c r="E110912" t="str">
        <f>VLOOKUP(C110912,Подписчики!A:D,2,FALSE)</f>
        <v>UTC+0</v>
      </c>
      <c r="F110912" s="2">
        <f>VLOOKUP(C110912,Подписчики!A:D,4,FALSE)/24+B110912</f>
        <v>44408.65390938511</v>
      </c>
      <c r="G110912">
        <f t="shared" si="1732"/>
        <v>6</v>
      </c>
    </row>
    <row r="110913" spans="1:7" x14ac:dyDescent="0.25">
      <c r="A110913">
        <v>335283</v>
      </c>
      <c r="B110913" s="2">
        <v>44408.65431391586</v>
      </c>
      <c r="C110913">
        <v>11444</v>
      </c>
      <c r="D110913">
        <v>351192</v>
      </c>
      <c r="E110913" t="str">
        <f>VLOOKUP(C110913,Подписчики!A:D,2,FALSE)</f>
        <v>UTC+1</v>
      </c>
      <c r="F110913" s="2">
        <f>VLOOKUP(C110913,Подписчики!A:D,4,FALSE)/24+B110913</f>
        <v>44408.695980582524</v>
      </c>
      <c r="G110913">
        <f t="shared" si="1732"/>
        <v>6</v>
      </c>
    </row>
    <row r="110914" spans="1:7" x14ac:dyDescent="0.25">
      <c r="A110914">
        <v>335288</v>
      </c>
      <c r="B110914" s="2">
        <v>44408.65431391586</v>
      </c>
      <c r="C110914">
        <v>26318</v>
      </c>
      <c r="D110914">
        <v>193898</v>
      </c>
      <c r="E110914" t="str">
        <f>VLOOKUP(C110914,Подписчики!A:D,2,FALSE)</f>
        <v>UTC+1</v>
      </c>
      <c r="F110914" s="2">
        <f>VLOOKUP(C110914,Подписчики!A:D,4,FALSE)/24+B110914</f>
        <v>44408.695980582524</v>
      </c>
      <c r="G110914">
        <f t="shared" si="1732"/>
        <v>6</v>
      </c>
    </row>
    <row r="110915" spans="1:7" x14ac:dyDescent="0.25">
      <c r="A110915">
        <v>335292</v>
      </c>
      <c r="B110915" s="2">
        <v>44408.654347361677</v>
      </c>
      <c r="C110915">
        <v>308287</v>
      </c>
      <c r="D110915">
        <v>189009</v>
      </c>
      <c r="E110915" t="str">
        <f>VLOOKUP(C110915,Подписчики!A:D,2,FALSE)</f>
        <v>UTC+5</v>
      </c>
      <c r="F110915" s="2">
        <f>VLOOKUP(C110915,Подписчики!A:D,4,FALSE)/24+B110915</f>
        <v>44408.862680695012</v>
      </c>
      <c r="G110915">
        <f t="shared" ref="G110915:G110978" si="1733">WEEKDAY(F110915,2)</f>
        <v>6</v>
      </c>
    </row>
    <row r="110916" spans="1:7" x14ac:dyDescent="0.25">
      <c r="A110916">
        <v>335297</v>
      </c>
      <c r="B110916" s="2">
        <v>44408.654408398696</v>
      </c>
      <c r="C110916">
        <v>199089</v>
      </c>
      <c r="D110916">
        <v>21760</v>
      </c>
      <c r="E110916" t="str">
        <f>VLOOKUP(C110916,Подписчики!A:D,2,FALSE)</f>
        <v>UTC+4</v>
      </c>
      <c r="F110916" s="2">
        <f>VLOOKUP(C110916,Подписчики!A:D,4,FALSE)/24+B110916</f>
        <v>44408.82107506536</v>
      </c>
      <c r="G110916">
        <f t="shared" si="1733"/>
        <v>6</v>
      </c>
    </row>
    <row r="110917" spans="1:7" x14ac:dyDescent="0.25">
      <c r="A110917">
        <v>335302</v>
      </c>
      <c r="B110917" s="2">
        <v>44408.654718446596</v>
      </c>
      <c r="C110917">
        <v>132287</v>
      </c>
      <c r="D110917">
        <v>100412</v>
      </c>
      <c r="E110917" t="str">
        <f>VLOOKUP(C110917,Подписчики!A:D,2,FALSE)</f>
        <v>UTC+2</v>
      </c>
      <c r="F110917" s="2">
        <f>VLOOKUP(C110917,Подписчики!A:D,4,FALSE)/24+B110917</f>
        <v>44408.738051779932</v>
      </c>
      <c r="G110917">
        <f t="shared" si="1733"/>
        <v>6</v>
      </c>
    </row>
    <row r="110918" spans="1:7" x14ac:dyDescent="0.25">
      <c r="A110918">
        <v>335305</v>
      </c>
      <c r="B110918" s="2">
        <v>44408.654718446596</v>
      </c>
      <c r="C110918">
        <v>161263</v>
      </c>
      <c r="D110918">
        <v>258219</v>
      </c>
      <c r="E110918" t="str">
        <f>VLOOKUP(C110918,Подписчики!A:D,2,FALSE)</f>
        <v>UTC+2</v>
      </c>
      <c r="F110918" s="2">
        <f>VLOOKUP(C110918,Подписчики!A:D,4,FALSE)/24+B110918</f>
        <v>44408.738051779932</v>
      </c>
      <c r="G110918">
        <f t="shared" si="1733"/>
        <v>6</v>
      </c>
    </row>
    <row r="110919" spans="1:7" x14ac:dyDescent="0.25">
      <c r="A110919">
        <v>335310</v>
      </c>
      <c r="B110919" s="2">
        <v>44408.654718446604</v>
      </c>
      <c r="C110919">
        <v>80209</v>
      </c>
      <c r="D110919">
        <v>226744</v>
      </c>
      <c r="E110919" t="str">
        <f>VLOOKUP(C110919,Подписчики!A:D,2,FALSE)</f>
        <v>UTC+6</v>
      </c>
      <c r="F110919" s="2">
        <f>VLOOKUP(C110919,Подписчики!A:D,4,FALSE)/24+B110919</f>
        <v>44408.904718446604</v>
      </c>
      <c r="G110919">
        <f t="shared" si="1733"/>
        <v>6</v>
      </c>
    </row>
    <row r="110920" spans="1:7" x14ac:dyDescent="0.25">
      <c r="A110920">
        <v>335315</v>
      </c>
      <c r="B110920" s="2">
        <v>44408.655932038841</v>
      </c>
      <c r="C110920">
        <v>44712</v>
      </c>
      <c r="D110920">
        <v>182191</v>
      </c>
      <c r="E110920" t="str">
        <f>VLOOKUP(C110920,Подписчики!A:D,2,FALSE)</f>
        <v>UTC+1</v>
      </c>
      <c r="F110920" s="2">
        <f>VLOOKUP(C110920,Подписчики!A:D,4,FALSE)/24+B110920</f>
        <v>44408.697598705505</v>
      </c>
      <c r="G110920">
        <f t="shared" si="1733"/>
        <v>6</v>
      </c>
    </row>
    <row r="110921" spans="1:7" x14ac:dyDescent="0.25">
      <c r="A110921">
        <v>335318</v>
      </c>
      <c r="B110921" s="2">
        <v>44408.655932038841</v>
      </c>
      <c r="C110921">
        <v>245731</v>
      </c>
      <c r="D110921">
        <v>310239</v>
      </c>
      <c r="E110921" t="str">
        <f>VLOOKUP(C110921,Подписчики!A:D,2,FALSE)</f>
        <v>UTC+1</v>
      </c>
      <c r="F110921" s="2">
        <f>VLOOKUP(C110921,Подписчики!A:D,4,FALSE)/24+B110921</f>
        <v>44408.697598705505</v>
      </c>
      <c r="G110921">
        <f t="shared" si="1733"/>
        <v>6</v>
      </c>
    </row>
    <row r="110922" spans="1:7" x14ac:dyDescent="0.25">
      <c r="A110922">
        <v>335321</v>
      </c>
      <c r="B110922" s="2">
        <v>44408.656741100327</v>
      </c>
      <c r="C110922">
        <v>194878</v>
      </c>
      <c r="D110922">
        <v>153893</v>
      </c>
      <c r="E110922" t="str">
        <f>VLOOKUP(C110922,Подписчики!A:D,2,FALSE)</f>
        <v>UTC+3</v>
      </c>
      <c r="F110922" s="2">
        <f>VLOOKUP(C110922,Подписчики!A:D,4,FALSE)/24+B110922</f>
        <v>44408.781741100327</v>
      </c>
      <c r="G110922">
        <f t="shared" si="1733"/>
        <v>6</v>
      </c>
    </row>
    <row r="110923" spans="1:7" x14ac:dyDescent="0.25">
      <c r="A110923">
        <v>335322</v>
      </c>
      <c r="B110923" s="2">
        <v>44408.657145631063</v>
      </c>
      <c r="C110923">
        <v>206745</v>
      </c>
      <c r="D110923">
        <v>153801</v>
      </c>
      <c r="E110923" t="str">
        <f>VLOOKUP(C110923,Подписчики!A:D,2,FALSE)</f>
        <v>UTC-4</v>
      </c>
      <c r="F110923" s="2">
        <f>VLOOKUP(C110923,Подписчики!A:D,4,FALSE)/24+B110923</f>
        <v>44408.490478964399</v>
      </c>
      <c r="G110923">
        <f t="shared" si="1733"/>
        <v>6</v>
      </c>
    </row>
    <row r="110924" spans="1:7" x14ac:dyDescent="0.25">
      <c r="A110924">
        <v>335325</v>
      </c>
      <c r="B110924" s="2">
        <v>44408.65714563107</v>
      </c>
      <c r="C110924">
        <v>111850</v>
      </c>
      <c r="D110924">
        <v>353381</v>
      </c>
      <c r="E110924" t="str">
        <f>VLOOKUP(C110924,Подписчики!A:D,2,FALSE)</f>
        <v>UTC+0</v>
      </c>
      <c r="F110924" s="2">
        <f>VLOOKUP(C110924,Подписчики!A:D,4,FALSE)/24+B110924</f>
        <v>44408.65714563107</v>
      </c>
      <c r="G110924">
        <f t="shared" si="1733"/>
        <v>6</v>
      </c>
    </row>
    <row r="110925" spans="1:7" x14ac:dyDescent="0.25">
      <c r="A110925">
        <v>335329</v>
      </c>
      <c r="B110925" s="2">
        <v>44408.65714563107</v>
      </c>
      <c r="C110925">
        <v>186859</v>
      </c>
      <c r="D110925">
        <v>182191</v>
      </c>
      <c r="E110925" t="str">
        <f>VLOOKUP(C110925,Подписчики!A:D,2,FALSE)</f>
        <v>UTC+4</v>
      </c>
      <c r="F110925" s="2">
        <f>VLOOKUP(C110925,Подписчики!A:D,4,FALSE)/24+B110925</f>
        <v>44408.823812297735</v>
      </c>
      <c r="G110925">
        <f t="shared" si="1733"/>
        <v>6</v>
      </c>
    </row>
    <row r="110926" spans="1:7" x14ac:dyDescent="0.25">
      <c r="A110926">
        <v>335330</v>
      </c>
      <c r="B110926" s="2">
        <v>44408.657918027282</v>
      </c>
      <c r="C110926">
        <v>334864</v>
      </c>
      <c r="D110926">
        <v>105200</v>
      </c>
      <c r="E110926" t="str">
        <f>VLOOKUP(C110926,Подписчики!A:D,2,FALSE)</f>
        <v>UTC+6</v>
      </c>
      <c r="F110926" s="2">
        <f>VLOOKUP(C110926,Подписчики!A:D,4,FALSE)/24+B110926</f>
        <v>44408.907918027282</v>
      </c>
      <c r="G110926">
        <f t="shared" si="1733"/>
        <v>6</v>
      </c>
    </row>
    <row r="110927" spans="1:7" x14ac:dyDescent="0.25">
      <c r="A110927">
        <v>335334</v>
      </c>
      <c r="B110927" s="2">
        <v>44408.657948545791</v>
      </c>
      <c r="C110927">
        <v>223690</v>
      </c>
      <c r="D110927">
        <v>281163</v>
      </c>
      <c r="E110927" t="str">
        <f>VLOOKUP(C110927,Подписчики!A:D,2,FALSE)</f>
        <v>UTC+2</v>
      </c>
      <c r="F110927" s="2">
        <f>VLOOKUP(C110927,Подписчики!A:D,4,FALSE)/24+B110927</f>
        <v>44408.741281879127</v>
      </c>
      <c r="G110927">
        <f t="shared" si="1733"/>
        <v>6</v>
      </c>
    </row>
    <row r="110928" spans="1:7" x14ac:dyDescent="0.25">
      <c r="A110928">
        <v>335337</v>
      </c>
      <c r="B110928" s="2">
        <v>44408.659168284794</v>
      </c>
      <c r="C110928">
        <v>130913</v>
      </c>
      <c r="D110928">
        <v>59485</v>
      </c>
      <c r="E110928" t="str">
        <f>VLOOKUP(C110928,Подписчики!A:D,2,FALSE)</f>
        <v>UTC+1</v>
      </c>
      <c r="F110928" s="2">
        <f>VLOOKUP(C110928,Подписчики!A:D,4,FALSE)/24+B110928</f>
        <v>44408.700834951458</v>
      </c>
      <c r="G110928">
        <f t="shared" si="1733"/>
        <v>6</v>
      </c>
    </row>
    <row r="110929" spans="1:7" x14ac:dyDescent="0.25">
      <c r="A110929">
        <v>335342</v>
      </c>
      <c r="B110929" s="2">
        <v>44408.660381877024</v>
      </c>
      <c r="C110929">
        <v>120965</v>
      </c>
      <c r="D110929">
        <v>111368</v>
      </c>
      <c r="E110929" t="str">
        <f>VLOOKUP(C110929,Подписчики!A:D,2,FALSE)</f>
        <v>UTC+0</v>
      </c>
      <c r="F110929" s="2">
        <f>VLOOKUP(C110929,Подписчики!A:D,4,FALSE)/24+B110929</f>
        <v>44408.660381877024</v>
      </c>
      <c r="G110929">
        <f t="shared" si="1733"/>
        <v>6</v>
      </c>
    </row>
    <row r="110930" spans="1:7" x14ac:dyDescent="0.25">
      <c r="A110930">
        <v>335344</v>
      </c>
      <c r="B110930" s="2">
        <v>44408.660481582083</v>
      </c>
      <c r="C110930">
        <v>277246</v>
      </c>
      <c r="D110930">
        <v>123413</v>
      </c>
      <c r="E110930" t="str">
        <f>VLOOKUP(C110930,Подписчики!A:D,2,FALSE)</f>
        <v>UTC+0</v>
      </c>
      <c r="F110930" s="2">
        <f>VLOOKUP(C110930,Подписчики!A:D,4,FALSE)/24+B110930</f>
        <v>44408.660481582083</v>
      </c>
      <c r="G110930">
        <f t="shared" si="1733"/>
        <v>6</v>
      </c>
    </row>
    <row r="110931" spans="1:7" x14ac:dyDescent="0.25">
      <c r="A110931">
        <v>335347</v>
      </c>
      <c r="B110931" s="2">
        <v>44408.66119093851</v>
      </c>
      <c r="C110931">
        <v>253090</v>
      </c>
      <c r="D110931">
        <v>288818</v>
      </c>
      <c r="E110931" t="str">
        <f>VLOOKUP(C110931,Подписчики!A:D,2,FALSE)</f>
        <v>UTC+2</v>
      </c>
      <c r="F110931" s="2">
        <f>VLOOKUP(C110931,Подписчики!A:D,4,FALSE)/24+B110931</f>
        <v>44408.744524271846</v>
      </c>
      <c r="G110931">
        <f t="shared" si="1733"/>
        <v>6</v>
      </c>
    </row>
    <row r="110932" spans="1:7" x14ac:dyDescent="0.25">
      <c r="A110932">
        <v>335349</v>
      </c>
      <c r="B110932" s="2">
        <v>44408.66121402631</v>
      </c>
      <c r="C110932">
        <v>253285</v>
      </c>
      <c r="D110932">
        <v>47234</v>
      </c>
      <c r="E110932" t="str">
        <f>VLOOKUP(C110932,Подписчики!A:D,2,FALSE)</f>
        <v>UTC-4</v>
      </c>
      <c r="F110932" s="2">
        <f>VLOOKUP(C110932,Подписчики!A:D,4,FALSE)/24+B110932</f>
        <v>44408.494547359645</v>
      </c>
      <c r="G110932">
        <f t="shared" si="1733"/>
        <v>6</v>
      </c>
    </row>
    <row r="110933" spans="1:7" x14ac:dyDescent="0.25">
      <c r="A110933">
        <v>335354</v>
      </c>
      <c r="B110933" s="2">
        <v>44408.661549729914</v>
      </c>
      <c r="C110933">
        <v>264924</v>
      </c>
      <c r="D110933">
        <v>43623</v>
      </c>
      <c r="E110933" t="str">
        <f>VLOOKUP(C110933,Подписчики!A:D,2,FALSE)</f>
        <v>UTC+1</v>
      </c>
      <c r="F110933" s="2">
        <f>VLOOKUP(C110933,Подписчики!A:D,4,FALSE)/24+B110933</f>
        <v>44408.703216396578</v>
      </c>
      <c r="G110933">
        <f t="shared" si="1733"/>
        <v>6</v>
      </c>
    </row>
    <row r="110934" spans="1:7" x14ac:dyDescent="0.25">
      <c r="A110934">
        <v>335357</v>
      </c>
      <c r="B110934" s="2">
        <v>44408.662809061483</v>
      </c>
      <c r="C110934">
        <v>87093</v>
      </c>
      <c r="D110934">
        <v>133955</v>
      </c>
      <c r="E110934" t="str">
        <f>VLOOKUP(C110934,Подписчики!A:D,2,FALSE)</f>
        <v>UTC+2</v>
      </c>
      <c r="F110934" s="2">
        <f>VLOOKUP(C110934,Подписчики!A:D,4,FALSE)/24+B110934</f>
        <v>44408.746142394819</v>
      </c>
      <c r="G110934">
        <f t="shared" si="1733"/>
        <v>6</v>
      </c>
    </row>
    <row r="110935" spans="1:7" x14ac:dyDescent="0.25">
      <c r="A110935">
        <v>335359</v>
      </c>
      <c r="B110935" s="2">
        <v>44408.662809061483</v>
      </c>
      <c r="C110935">
        <v>119311</v>
      </c>
      <c r="D110935">
        <v>351192</v>
      </c>
      <c r="E110935" t="str">
        <f>VLOOKUP(C110935,Подписчики!A:D,2,FALSE)</f>
        <v>UTC+2</v>
      </c>
      <c r="F110935" s="2">
        <f>VLOOKUP(C110935,Подписчики!A:D,4,FALSE)/24+B110935</f>
        <v>44408.746142394819</v>
      </c>
      <c r="G110935">
        <f t="shared" si="1733"/>
        <v>6</v>
      </c>
    </row>
    <row r="110936" spans="1:7" x14ac:dyDescent="0.25">
      <c r="A110936">
        <v>335363</v>
      </c>
      <c r="B110936" s="2">
        <v>44408.662809061483</v>
      </c>
      <c r="C110936">
        <v>154552</v>
      </c>
      <c r="D110936">
        <v>37467</v>
      </c>
      <c r="E110936" t="str">
        <f>VLOOKUP(C110936,Подписчики!A:D,2,FALSE)</f>
        <v>UTC+2</v>
      </c>
      <c r="F110936" s="2">
        <f>VLOOKUP(C110936,Подписчики!A:D,4,FALSE)/24+B110936</f>
        <v>44408.746142394819</v>
      </c>
      <c r="G110936">
        <f t="shared" si="1733"/>
        <v>6</v>
      </c>
    </row>
    <row r="110937" spans="1:7" x14ac:dyDescent="0.25">
      <c r="A110937">
        <v>335368</v>
      </c>
      <c r="B110937" s="2">
        <v>44408.66283150731</v>
      </c>
      <c r="C110937">
        <v>314819</v>
      </c>
      <c r="D110937">
        <v>153893</v>
      </c>
      <c r="E110937" t="str">
        <f>VLOOKUP(C110937,Подписчики!A:D,2,FALSE)</f>
        <v>UTC+2</v>
      </c>
      <c r="F110937" s="2">
        <f>VLOOKUP(C110937,Подписчики!A:D,4,FALSE)/24+B110937</f>
        <v>44408.746164840646</v>
      </c>
      <c r="G110937">
        <f t="shared" si="1733"/>
        <v>6</v>
      </c>
    </row>
    <row r="110938" spans="1:7" x14ac:dyDescent="0.25">
      <c r="A110938">
        <v>335372</v>
      </c>
      <c r="B110938" s="2">
        <v>44408.663213592234</v>
      </c>
      <c r="C110938">
        <v>102579</v>
      </c>
      <c r="D110938">
        <v>472712</v>
      </c>
      <c r="E110938" t="str">
        <f>VLOOKUP(C110938,Подписчики!A:D,2,FALSE)</f>
        <v>UTC+3</v>
      </c>
      <c r="F110938" s="2">
        <f>VLOOKUP(C110938,Подписчики!A:D,4,FALSE)/24+B110938</f>
        <v>44408.788213592234</v>
      </c>
      <c r="G110938">
        <f t="shared" si="1733"/>
        <v>6</v>
      </c>
    </row>
    <row r="110939" spans="1:7" x14ac:dyDescent="0.25">
      <c r="A110939">
        <v>335374</v>
      </c>
      <c r="B110939" s="2">
        <v>44408.663213592234</v>
      </c>
      <c r="C110939">
        <v>260977</v>
      </c>
      <c r="D110939">
        <v>428248</v>
      </c>
      <c r="E110939" t="str">
        <f>VLOOKUP(C110939,Подписчики!A:D,2,FALSE)</f>
        <v>UTC+3</v>
      </c>
      <c r="F110939" s="2">
        <f>VLOOKUP(C110939,Подписчики!A:D,4,FALSE)/24+B110939</f>
        <v>44408.788213592234</v>
      </c>
      <c r="G110939">
        <f t="shared" si="1733"/>
        <v>6</v>
      </c>
    </row>
    <row r="110940" spans="1:7" x14ac:dyDescent="0.25">
      <c r="A110940">
        <v>335379</v>
      </c>
      <c r="B110940" s="2">
        <v>44408.663228247933</v>
      </c>
      <c r="C110940">
        <v>30937</v>
      </c>
      <c r="D110940">
        <v>470762</v>
      </c>
      <c r="E110940" t="str">
        <f>VLOOKUP(C110940,Подписчики!A:D,2,FALSE)</f>
        <v>UTC+1</v>
      </c>
      <c r="F110940" s="2">
        <f>VLOOKUP(C110940,Подписчики!A:D,4,FALSE)/24+B110940</f>
        <v>44408.704894914597</v>
      </c>
      <c r="G110940">
        <f t="shared" si="1733"/>
        <v>6</v>
      </c>
    </row>
    <row r="110941" spans="1:7" x14ac:dyDescent="0.25">
      <c r="A110941">
        <v>335381</v>
      </c>
      <c r="B110941" s="2">
        <v>44408.664427184463</v>
      </c>
      <c r="C110941">
        <v>63227</v>
      </c>
      <c r="D110941">
        <v>250679</v>
      </c>
      <c r="E110941" t="str">
        <f>VLOOKUP(C110941,Подписчики!A:D,2,FALSE)</f>
        <v>UTC+2</v>
      </c>
      <c r="F110941" s="2">
        <f>VLOOKUP(C110941,Подписчики!A:D,4,FALSE)/24+B110941</f>
        <v>44408.747760517799</v>
      </c>
      <c r="G110941">
        <f t="shared" si="1733"/>
        <v>6</v>
      </c>
    </row>
    <row r="110942" spans="1:7" x14ac:dyDescent="0.25">
      <c r="A110942">
        <v>335383</v>
      </c>
      <c r="B110942" s="2">
        <v>44408.664427184463</v>
      </c>
      <c r="C110942">
        <v>156637</v>
      </c>
      <c r="D110942">
        <v>100218</v>
      </c>
      <c r="E110942" t="str">
        <f>VLOOKUP(C110942,Подписчики!A:D,2,FALSE)</f>
        <v>UTC+2</v>
      </c>
      <c r="F110942" s="2">
        <f>VLOOKUP(C110942,Подписчики!A:D,4,FALSE)/24+B110942</f>
        <v>44408.747760517799</v>
      </c>
      <c r="G110942">
        <f t="shared" si="1733"/>
        <v>6</v>
      </c>
    </row>
    <row r="110943" spans="1:7" x14ac:dyDescent="0.25">
      <c r="A110943">
        <v>335388</v>
      </c>
      <c r="B110943" s="2">
        <v>44408.664427184463</v>
      </c>
      <c r="C110943">
        <v>212863</v>
      </c>
      <c r="D110943">
        <v>470762</v>
      </c>
      <c r="E110943" t="str">
        <f>VLOOKUP(C110943,Подписчики!A:D,2,FALSE)</f>
        <v>UTC+2</v>
      </c>
      <c r="F110943" s="2">
        <f>VLOOKUP(C110943,Подписчики!A:D,4,FALSE)/24+B110943</f>
        <v>44408.747760517799</v>
      </c>
      <c r="G110943">
        <f t="shared" si="1733"/>
        <v>6</v>
      </c>
    </row>
    <row r="110944" spans="1:7" x14ac:dyDescent="0.25">
      <c r="A110944">
        <v>335389</v>
      </c>
      <c r="B110944" s="2">
        <v>44408.664937284462</v>
      </c>
      <c r="C110944">
        <v>237855</v>
      </c>
      <c r="D110944">
        <v>410033</v>
      </c>
      <c r="E110944" t="str">
        <f>VLOOKUP(C110944,Подписчики!A:D,2,FALSE)</f>
        <v>UTC-3</v>
      </c>
      <c r="F110944" s="2">
        <f>VLOOKUP(C110944,Подписчики!A:D,4,FALSE)/24+B110944</f>
        <v>44408.539937284462</v>
      </c>
      <c r="G110944">
        <f t="shared" si="1733"/>
        <v>6</v>
      </c>
    </row>
    <row r="110945" spans="1:7" x14ac:dyDescent="0.25">
      <c r="A110945">
        <v>335390</v>
      </c>
      <c r="B110945" s="2">
        <v>44408.6656407767</v>
      </c>
      <c r="C110945">
        <v>293300</v>
      </c>
      <c r="D110945">
        <v>118549</v>
      </c>
      <c r="E110945" t="str">
        <f>VLOOKUP(C110945,Подписчики!A:D,2,FALSE)</f>
        <v>UTC+1</v>
      </c>
      <c r="F110945" s="2">
        <f>VLOOKUP(C110945,Подписчики!A:D,4,FALSE)/24+B110945</f>
        <v>44408.707307443365</v>
      </c>
      <c r="G110945">
        <f t="shared" si="1733"/>
        <v>6</v>
      </c>
    </row>
    <row r="110946" spans="1:7" x14ac:dyDescent="0.25">
      <c r="A110946">
        <v>335395</v>
      </c>
      <c r="B110946" s="2">
        <v>44408.666310617387</v>
      </c>
      <c r="C110946">
        <v>158099</v>
      </c>
      <c r="D110946">
        <v>97294</v>
      </c>
      <c r="E110946" t="str">
        <f>VLOOKUP(C110946,Подписчики!A:D,2,FALSE)</f>
        <v>UTC+1</v>
      </c>
      <c r="F110946" s="2">
        <f>VLOOKUP(C110946,Подписчики!A:D,4,FALSE)/24+B110946</f>
        <v>44408.707977284052</v>
      </c>
      <c r="G110946">
        <f t="shared" si="1733"/>
        <v>6</v>
      </c>
    </row>
    <row r="110947" spans="1:7" x14ac:dyDescent="0.25">
      <c r="A110947">
        <v>335397</v>
      </c>
      <c r="B110947" s="2">
        <v>44408.66685436893</v>
      </c>
      <c r="C110947">
        <v>147474</v>
      </c>
      <c r="D110947">
        <v>408533</v>
      </c>
      <c r="E110947" t="str">
        <f>VLOOKUP(C110947,Подписчики!A:D,2,FALSE)</f>
        <v>UTC+0</v>
      </c>
      <c r="F110947" s="2">
        <f>VLOOKUP(C110947,Подписчики!A:D,4,FALSE)/24+B110947</f>
        <v>44408.66685436893</v>
      </c>
      <c r="G110947">
        <f t="shared" si="1733"/>
        <v>6</v>
      </c>
    </row>
    <row r="110948" spans="1:7" x14ac:dyDescent="0.25">
      <c r="A110948">
        <v>335401</v>
      </c>
      <c r="B110948" s="2">
        <v>44408.667012543105</v>
      </c>
      <c r="C110948">
        <v>251678</v>
      </c>
      <c r="D110948">
        <v>137435</v>
      </c>
      <c r="E110948" t="str">
        <f>VLOOKUP(C110948,Подписчики!A:D,2,FALSE)</f>
        <v>UTC+0</v>
      </c>
      <c r="F110948" s="2">
        <f>VLOOKUP(C110948,Подписчики!A:D,4,FALSE)/24+B110948</f>
        <v>44408.667012543105</v>
      </c>
      <c r="G110948">
        <f t="shared" si="1733"/>
        <v>6</v>
      </c>
    </row>
    <row r="110949" spans="1:7" x14ac:dyDescent="0.25">
      <c r="A110949">
        <v>335405</v>
      </c>
      <c r="B110949" s="2">
        <v>44408.667258899681</v>
      </c>
      <c r="C110949">
        <v>223768</v>
      </c>
      <c r="D110949">
        <v>347393</v>
      </c>
      <c r="E110949" t="str">
        <f>VLOOKUP(C110949,Подписчики!A:D,2,FALSE)</f>
        <v>UTC+1</v>
      </c>
      <c r="F110949" s="2">
        <f>VLOOKUP(C110949,Подписчики!A:D,4,FALSE)/24+B110949</f>
        <v>44408.708925566345</v>
      </c>
      <c r="G110949">
        <f t="shared" si="1733"/>
        <v>6</v>
      </c>
    </row>
    <row r="110950" spans="1:7" x14ac:dyDescent="0.25">
      <c r="A110950">
        <v>335408</v>
      </c>
      <c r="B110950" s="2">
        <v>44408.66728720969</v>
      </c>
      <c r="C110950">
        <v>286068</v>
      </c>
      <c r="D110950">
        <v>7650</v>
      </c>
      <c r="E110950" t="str">
        <f>VLOOKUP(C110950,Подписчики!A:D,2,FALSE)</f>
        <v>UTC+2</v>
      </c>
      <c r="F110950" s="2">
        <f>VLOOKUP(C110950,Подписчики!A:D,4,FALSE)/24+B110950</f>
        <v>44408.750620543025</v>
      </c>
      <c r="G110950">
        <f t="shared" si="1733"/>
        <v>6</v>
      </c>
    </row>
    <row r="110951" spans="1:7" x14ac:dyDescent="0.25">
      <c r="A110951">
        <v>335413</v>
      </c>
      <c r="B110951" s="2">
        <v>44408.667663430417</v>
      </c>
      <c r="C110951">
        <v>1975</v>
      </c>
      <c r="D110951">
        <v>173184</v>
      </c>
      <c r="E110951" t="str">
        <f>VLOOKUP(C110951,Подписчики!A:D,2,FALSE)</f>
        <v>UTC+2</v>
      </c>
      <c r="F110951" s="2">
        <f>VLOOKUP(C110951,Подписчики!A:D,4,FALSE)/24+B110951</f>
        <v>44408.750996763752</v>
      </c>
      <c r="G110951">
        <f t="shared" si="1733"/>
        <v>6</v>
      </c>
    </row>
    <row r="110952" spans="1:7" x14ac:dyDescent="0.25">
      <c r="A110952">
        <v>335417</v>
      </c>
      <c r="B110952" s="2">
        <v>44408.668333333335</v>
      </c>
      <c r="C110952">
        <v>175230</v>
      </c>
      <c r="D110952">
        <v>118549</v>
      </c>
      <c r="E110952" t="str">
        <f>VLOOKUP(C110952,Подписчики!A:D,2,FALSE)</f>
        <v>UTC+7</v>
      </c>
      <c r="F110952" s="2">
        <f>VLOOKUP(C110952,Подписчики!A:D,4,FALSE)/24+B110952</f>
        <v>44408.959999999999</v>
      </c>
      <c r="G110952">
        <f t="shared" si="1733"/>
        <v>6</v>
      </c>
    </row>
    <row r="110953" spans="1:7" x14ac:dyDescent="0.25">
      <c r="A110953">
        <v>335421</v>
      </c>
      <c r="B110953" s="2">
        <v>44408.668472491911</v>
      </c>
      <c r="C110953">
        <v>302756</v>
      </c>
      <c r="D110953">
        <v>230507</v>
      </c>
      <c r="E110953" t="str">
        <f>VLOOKUP(C110953,Подписчики!A:D,2,FALSE)</f>
        <v>UTC+4</v>
      </c>
      <c r="F110953" s="2">
        <f>VLOOKUP(C110953,Подписчики!A:D,4,FALSE)/24+B110953</f>
        <v>44408.835139158575</v>
      </c>
      <c r="G110953">
        <f t="shared" si="1733"/>
        <v>6</v>
      </c>
    </row>
    <row r="110954" spans="1:7" x14ac:dyDescent="0.25">
      <c r="A110954">
        <v>335422</v>
      </c>
      <c r="B110954" s="2">
        <v>44408.668877022654</v>
      </c>
      <c r="C110954">
        <v>20933</v>
      </c>
      <c r="D110954">
        <v>473867</v>
      </c>
      <c r="E110954" t="str">
        <f>VLOOKUP(C110954,Подписчики!A:D,2,FALSE)</f>
        <v>UTC+1</v>
      </c>
      <c r="F110954" s="2">
        <f>VLOOKUP(C110954,Подписчики!A:D,4,FALSE)/24+B110954</f>
        <v>44408.710543689318</v>
      </c>
      <c r="G110954">
        <f t="shared" si="1733"/>
        <v>6</v>
      </c>
    </row>
    <row r="110955" spans="1:7" x14ac:dyDescent="0.25">
      <c r="A110955">
        <v>335426</v>
      </c>
      <c r="B110955" s="2">
        <v>44408.668877022654</v>
      </c>
      <c r="C110955">
        <v>25105</v>
      </c>
      <c r="D110955">
        <v>273920</v>
      </c>
      <c r="E110955" t="str">
        <f>VLOOKUP(C110955,Подписчики!A:D,2,FALSE)</f>
        <v>UTC+1</v>
      </c>
      <c r="F110955" s="2">
        <f>VLOOKUP(C110955,Подписчики!A:D,4,FALSE)/24+B110955</f>
        <v>44408.710543689318</v>
      </c>
      <c r="G110955">
        <f t="shared" si="1733"/>
        <v>6</v>
      </c>
    </row>
    <row r="110956" spans="1:7" x14ac:dyDescent="0.25">
      <c r="A110956">
        <v>335427</v>
      </c>
      <c r="B110956" s="2">
        <v>44408.668877022654</v>
      </c>
      <c r="C110956">
        <v>330785</v>
      </c>
      <c r="D110956">
        <v>172536</v>
      </c>
      <c r="E110956" t="str">
        <f>VLOOKUP(C110956,Подписчики!A:D,2,FALSE)</f>
        <v>UTC+1</v>
      </c>
      <c r="F110956" s="2">
        <f>VLOOKUP(C110956,Подписчики!A:D,4,FALSE)/24+B110956</f>
        <v>44408.710543689318</v>
      </c>
      <c r="G110956">
        <f t="shared" si="1733"/>
        <v>6</v>
      </c>
    </row>
    <row r="110957" spans="1:7" x14ac:dyDescent="0.25">
      <c r="A110957">
        <v>335428</v>
      </c>
      <c r="B110957" s="2">
        <v>44408.669281553397</v>
      </c>
      <c r="C110957">
        <v>99883</v>
      </c>
      <c r="D110957">
        <v>411922</v>
      </c>
      <c r="E110957" t="str">
        <f>VLOOKUP(C110957,Подписчики!A:D,2,FALSE)</f>
        <v>UTC+2</v>
      </c>
      <c r="F110957" s="2">
        <f>VLOOKUP(C110957,Подписчики!A:D,4,FALSE)/24+B110957</f>
        <v>44408.752614886733</v>
      </c>
      <c r="G110957">
        <f t="shared" si="1733"/>
        <v>6</v>
      </c>
    </row>
    <row r="110958" spans="1:7" x14ac:dyDescent="0.25">
      <c r="A110958">
        <v>335431</v>
      </c>
      <c r="B110958" s="2">
        <v>44408.669281553397</v>
      </c>
      <c r="C110958">
        <v>199758</v>
      </c>
      <c r="D110958">
        <v>285680</v>
      </c>
      <c r="E110958" t="str">
        <f>VLOOKUP(C110958,Подписчики!A:D,2,FALSE)</f>
        <v>UTC+2</v>
      </c>
      <c r="F110958" s="2">
        <f>VLOOKUP(C110958,Подписчики!A:D,4,FALSE)/24+B110958</f>
        <v>44408.752614886733</v>
      </c>
      <c r="G110958">
        <f t="shared" si="1733"/>
        <v>6</v>
      </c>
    </row>
    <row r="110959" spans="1:7" x14ac:dyDescent="0.25">
      <c r="A110959">
        <v>335432</v>
      </c>
      <c r="B110959" s="2">
        <v>44408.66968608414</v>
      </c>
      <c r="C110959">
        <v>31520</v>
      </c>
      <c r="D110959">
        <v>250679</v>
      </c>
      <c r="E110959" t="str">
        <f>VLOOKUP(C110959,Подписчики!A:D,2,FALSE)</f>
        <v>UTC+3</v>
      </c>
      <c r="F110959" s="2">
        <f>VLOOKUP(C110959,Подписчики!A:D,4,FALSE)/24+B110959</f>
        <v>44408.79468608414</v>
      </c>
      <c r="G110959">
        <f t="shared" si="1733"/>
        <v>6</v>
      </c>
    </row>
    <row r="110960" spans="1:7" x14ac:dyDescent="0.25">
      <c r="A110960">
        <v>335435</v>
      </c>
      <c r="B110960" s="2">
        <v>44408.66968608414</v>
      </c>
      <c r="C110960">
        <v>343302</v>
      </c>
      <c r="D110960">
        <v>153893</v>
      </c>
      <c r="E110960" t="str">
        <f>VLOOKUP(C110960,Подписчики!A:D,2,FALSE)</f>
        <v>UTC+3</v>
      </c>
      <c r="F110960" s="2">
        <f>VLOOKUP(C110960,Подписчики!A:D,4,FALSE)/24+B110960</f>
        <v>44408.79468608414</v>
      </c>
      <c r="G110960">
        <f t="shared" si="1733"/>
        <v>6</v>
      </c>
    </row>
    <row r="110961" spans="1:7" x14ac:dyDescent="0.25">
      <c r="A110961">
        <v>335436</v>
      </c>
      <c r="B110961" s="2">
        <v>44408.670495145634</v>
      </c>
      <c r="C110961">
        <v>86362</v>
      </c>
      <c r="D110961">
        <v>112334</v>
      </c>
      <c r="E110961" t="str">
        <f>VLOOKUP(C110961,Подписчики!A:D,2,FALSE)</f>
        <v>UTC+1</v>
      </c>
      <c r="F110961" s="2">
        <f>VLOOKUP(C110961,Подписчики!A:D,4,FALSE)/24+B110961</f>
        <v>44408.712161812298</v>
      </c>
      <c r="G110961">
        <f t="shared" si="1733"/>
        <v>6</v>
      </c>
    </row>
    <row r="110962" spans="1:7" x14ac:dyDescent="0.25">
      <c r="A110962">
        <v>335437</v>
      </c>
      <c r="B110962" s="2">
        <v>44408.670495145634</v>
      </c>
      <c r="C110962">
        <v>214268</v>
      </c>
      <c r="D110962">
        <v>158978</v>
      </c>
      <c r="E110962" t="str">
        <f>VLOOKUP(C110962,Подписчики!A:D,2,FALSE)</f>
        <v>UTC+1</v>
      </c>
      <c r="F110962" s="2">
        <f>VLOOKUP(C110962,Подписчики!A:D,4,FALSE)/24+B110962</f>
        <v>44408.712161812298</v>
      </c>
      <c r="G110962">
        <f t="shared" si="1733"/>
        <v>6</v>
      </c>
    </row>
    <row r="110963" spans="1:7" x14ac:dyDescent="0.25">
      <c r="A110963">
        <v>335439</v>
      </c>
      <c r="B110963" s="2">
        <v>44408.670495145634</v>
      </c>
      <c r="C110963">
        <v>256182</v>
      </c>
      <c r="D110963">
        <v>357547</v>
      </c>
      <c r="E110963" t="str">
        <f>VLOOKUP(C110963,Подписчики!A:D,2,FALSE)</f>
        <v>UTC+1</v>
      </c>
      <c r="F110963" s="2">
        <f>VLOOKUP(C110963,Подписчики!A:D,4,FALSE)/24+B110963</f>
        <v>44408.712161812298</v>
      </c>
      <c r="G110963">
        <f t="shared" si="1733"/>
        <v>6</v>
      </c>
    </row>
    <row r="110964" spans="1:7" x14ac:dyDescent="0.25">
      <c r="A110964">
        <v>335440</v>
      </c>
      <c r="B110964" s="2">
        <v>44408.670949430831</v>
      </c>
      <c r="C110964">
        <v>97536</v>
      </c>
      <c r="D110964">
        <v>258219</v>
      </c>
      <c r="E110964" t="str">
        <f>VLOOKUP(C110964,Подписчики!A:D,2,FALSE)</f>
        <v>UTC+1</v>
      </c>
      <c r="F110964" s="2">
        <f>VLOOKUP(C110964,Подписчики!A:D,4,FALSE)/24+B110964</f>
        <v>44408.712616097495</v>
      </c>
      <c r="G110964">
        <f t="shared" si="1733"/>
        <v>6</v>
      </c>
    </row>
    <row r="110965" spans="1:7" x14ac:dyDescent="0.25">
      <c r="A110965">
        <v>335441</v>
      </c>
      <c r="B110965" s="2">
        <v>44408.671000000002</v>
      </c>
      <c r="C110965">
        <v>247998</v>
      </c>
      <c r="D110965">
        <v>119655</v>
      </c>
      <c r="E110965" t="str">
        <f>VLOOKUP(C110965,Подписчики!A:D,2,FALSE)</f>
        <v>UTC+0</v>
      </c>
      <c r="F110965" s="2">
        <f>VLOOKUP(C110965,Подписчики!A:D,4,FALSE)/24+B110965</f>
        <v>44408.671000000002</v>
      </c>
      <c r="G110965">
        <f t="shared" si="1733"/>
        <v>6</v>
      </c>
    </row>
    <row r="110966" spans="1:7" x14ac:dyDescent="0.25">
      <c r="A110966">
        <v>335446</v>
      </c>
      <c r="B110966" s="2">
        <v>44408.671193578906</v>
      </c>
      <c r="C110966">
        <v>186856</v>
      </c>
      <c r="D110966">
        <v>118549</v>
      </c>
      <c r="E110966" t="str">
        <f>VLOOKUP(C110966,Подписчики!A:D,2,FALSE)</f>
        <v>UTC+2</v>
      </c>
      <c r="F110966" s="2">
        <f>VLOOKUP(C110966,Подписчики!A:D,4,FALSE)/24+B110966</f>
        <v>44408.754526912242</v>
      </c>
      <c r="G110966">
        <f t="shared" si="1733"/>
        <v>6</v>
      </c>
    </row>
    <row r="110967" spans="1:7" x14ac:dyDescent="0.25">
      <c r="A110967">
        <v>335448</v>
      </c>
      <c r="B110967" s="2">
        <v>44408.672017578661</v>
      </c>
      <c r="C110967">
        <v>325022</v>
      </c>
      <c r="D110967">
        <v>76511</v>
      </c>
      <c r="E110967" t="str">
        <f>VLOOKUP(C110967,Подписчики!A:D,2,FALSE)</f>
        <v>UTC+2</v>
      </c>
      <c r="F110967" s="2">
        <f>VLOOKUP(C110967,Подписчики!A:D,4,FALSE)/24+B110967</f>
        <v>44408.755350911997</v>
      </c>
      <c r="G110967">
        <f t="shared" si="1733"/>
        <v>6</v>
      </c>
    </row>
    <row r="110968" spans="1:7" x14ac:dyDescent="0.25">
      <c r="A110968">
        <v>335453</v>
      </c>
      <c r="B110968" s="2">
        <v>44408.672811059907</v>
      </c>
      <c r="C110968">
        <v>53946</v>
      </c>
      <c r="D110968">
        <v>179296</v>
      </c>
      <c r="E110968" t="str">
        <f>VLOOKUP(C110968,Подписчики!A:D,2,FALSE)</f>
        <v>UTC+1</v>
      </c>
      <c r="F110968" s="2">
        <f>VLOOKUP(C110968,Подписчики!A:D,4,FALSE)/24+B110968</f>
        <v>44408.714477726571</v>
      </c>
      <c r="G110968">
        <f t="shared" si="1733"/>
        <v>6</v>
      </c>
    </row>
    <row r="110969" spans="1:7" x14ac:dyDescent="0.25">
      <c r="A110969">
        <v>335455</v>
      </c>
      <c r="B110969" s="2">
        <v>44408.673731391587</v>
      </c>
      <c r="C110969">
        <v>271050</v>
      </c>
      <c r="D110969">
        <v>311026</v>
      </c>
      <c r="E110969" t="str">
        <f>VLOOKUP(C110969,Подписчики!A:D,2,FALSE)</f>
        <v>UTC+1</v>
      </c>
      <c r="F110969" s="2">
        <f>VLOOKUP(C110969,Подписчики!A:D,4,FALSE)/24+B110969</f>
        <v>44408.715398058252</v>
      </c>
      <c r="G110969">
        <f t="shared" si="1733"/>
        <v>6</v>
      </c>
    </row>
    <row r="110970" spans="1:7" x14ac:dyDescent="0.25">
      <c r="A110970">
        <v>335456</v>
      </c>
      <c r="B110970" s="2">
        <v>44408.673731391587</v>
      </c>
      <c r="C110970">
        <v>289139</v>
      </c>
      <c r="D110970">
        <v>341333</v>
      </c>
      <c r="E110970" t="str">
        <f>VLOOKUP(C110970,Подписчики!A:D,2,FALSE)</f>
        <v>UTC+1</v>
      </c>
      <c r="F110970" s="2">
        <f>VLOOKUP(C110970,Подписчики!A:D,4,FALSE)/24+B110970</f>
        <v>44408.715398058252</v>
      </c>
      <c r="G110970">
        <f t="shared" si="1733"/>
        <v>6</v>
      </c>
    </row>
    <row r="110971" spans="1:7" x14ac:dyDescent="0.25">
      <c r="A110971">
        <v>335461</v>
      </c>
      <c r="B110971" s="2">
        <v>44408.674540453074</v>
      </c>
      <c r="C110971">
        <v>99839</v>
      </c>
      <c r="D110971">
        <v>250679</v>
      </c>
      <c r="E110971" t="str">
        <f>VLOOKUP(C110971,Подписчики!A:D,2,FALSE)</f>
        <v>UTC+3</v>
      </c>
      <c r="F110971" s="2">
        <f>VLOOKUP(C110971,Подписчики!A:D,4,FALSE)/24+B110971</f>
        <v>44408.799540453074</v>
      </c>
      <c r="G110971">
        <f t="shared" si="1733"/>
        <v>6</v>
      </c>
    </row>
    <row r="110972" spans="1:7" x14ac:dyDescent="0.25">
      <c r="A110972">
        <v>335463</v>
      </c>
      <c r="B110972" s="2">
        <v>44408.674944983817</v>
      </c>
      <c r="C110972">
        <v>6928</v>
      </c>
      <c r="D110972">
        <v>62068</v>
      </c>
      <c r="E110972" t="str">
        <f>VLOOKUP(C110972,Подписчики!A:D,2,FALSE)</f>
        <v>UTC+0</v>
      </c>
      <c r="F110972" s="2">
        <f>VLOOKUP(C110972,Подписчики!A:D,4,FALSE)/24+B110972</f>
        <v>44408.674944983817</v>
      </c>
      <c r="G110972">
        <f t="shared" si="1733"/>
        <v>6</v>
      </c>
    </row>
    <row r="110973" spans="1:7" x14ac:dyDescent="0.25">
      <c r="A110973">
        <v>335465</v>
      </c>
      <c r="B110973" s="2">
        <v>44408.674944983817</v>
      </c>
      <c r="C110973">
        <v>298526</v>
      </c>
      <c r="D110973">
        <v>230326</v>
      </c>
      <c r="E110973" t="str">
        <f>VLOOKUP(C110973,Подписчики!A:D,2,FALSE)</f>
        <v>UTC+0</v>
      </c>
      <c r="F110973" s="2">
        <f>VLOOKUP(C110973,Подписчики!A:D,4,FALSE)/24+B110973</f>
        <v>44408.674944983817</v>
      </c>
      <c r="G110973">
        <f t="shared" si="1733"/>
        <v>6</v>
      </c>
    </row>
    <row r="110974" spans="1:7" x14ac:dyDescent="0.25">
      <c r="A110974">
        <v>335467</v>
      </c>
      <c r="B110974" s="2">
        <v>44408.675333333333</v>
      </c>
      <c r="C110974">
        <v>116809</v>
      </c>
      <c r="D110974">
        <v>316436</v>
      </c>
      <c r="E110974" t="str">
        <f>VLOOKUP(C110974,Подписчики!A:D,2,FALSE)</f>
        <v>UTC+1</v>
      </c>
      <c r="F110974" s="2">
        <f>VLOOKUP(C110974,Подписчики!A:D,4,FALSE)/24+B110974</f>
        <v>44408.716999999997</v>
      </c>
      <c r="G110974">
        <f t="shared" si="1733"/>
        <v>6</v>
      </c>
    </row>
    <row r="110975" spans="1:7" x14ac:dyDescent="0.25">
      <c r="A110975">
        <v>335469</v>
      </c>
      <c r="B110975" s="2">
        <v>44408.675435651719</v>
      </c>
      <c r="C110975">
        <v>275798</v>
      </c>
      <c r="D110975">
        <v>396686</v>
      </c>
      <c r="E110975" t="str">
        <f>VLOOKUP(C110975,Подписчики!A:D,2,FALSE)</f>
        <v>UTC+2</v>
      </c>
      <c r="F110975" s="2">
        <f>VLOOKUP(C110975,Подписчики!A:D,4,FALSE)/24+B110975</f>
        <v>44408.758768985055</v>
      </c>
      <c r="G110975">
        <f t="shared" si="1733"/>
        <v>6</v>
      </c>
    </row>
    <row r="110976" spans="1:7" x14ac:dyDescent="0.25">
      <c r="A110976">
        <v>335472</v>
      </c>
      <c r="B110976" s="2">
        <v>44408.675754045304</v>
      </c>
      <c r="C110976">
        <v>115546</v>
      </c>
      <c r="D110976">
        <v>411922</v>
      </c>
      <c r="E110976" t="str">
        <f>VLOOKUP(C110976,Подписчики!A:D,2,FALSE)</f>
        <v>UTC+2</v>
      </c>
      <c r="F110976" s="2">
        <f>VLOOKUP(C110976,Подписчики!A:D,4,FALSE)/24+B110976</f>
        <v>44408.759087378639</v>
      </c>
      <c r="G110976">
        <f t="shared" si="1733"/>
        <v>6</v>
      </c>
    </row>
    <row r="110977" spans="1:7" x14ac:dyDescent="0.25">
      <c r="A110977">
        <v>335477</v>
      </c>
      <c r="B110977" s="2">
        <v>44408.675754045304</v>
      </c>
      <c r="C110977">
        <v>153860</v>
      </c>
      <c r="D110977">
        <v>153893</v>
      </c>
      <c r="E110977" t="str">
        <f>VLOOKUP(C110977,Подписчики!A:D,2,FALSE)</f>
        <v>UTC+2</v>
      </c>
      <c r="F110977" s="2">
        <f>VLOOKUP(C110977,Подписчики!A:D,4,FALSE)/24+B110977</f>
        <v>44408.759087378639</v>
      </c>
      <c r="G110977">
        <f t="shared" si="1733"/>
        <v>6</v>
      </c>
    </row>
    <row r="110978" spans="1:7" x14ac:dyDescent="0.25">
      <c r="A110978">
        <v>335478</v>
      </c>
      <c r="B110978" s="2">
        <v>44408.676967637541</v>
      </c>
      <c r="C110978">
        <v>43812</v>
      </c>
      <c r="D110978">
        <v>439981</v>
      </c>
      <c r="E110978" t="str">
        <f>VLOOKUP(C110978,Подписчики!A:D,2,FALSE)</f>
        <v>UTC+1</v>
      </c>
      <c r="F110978" s="2">
        <f>VLOOKUP(C110978,Подписчики!A:D,4,FALSE)/24+B110978</f>
        <v>44408.718634304205</v>
      </c>
      <c r="G110978">
        <f t="shared" si="1733"/>
        <v>6</v>
      </c>
    </row>
    <row r="110979" spans="1:7" x14ac:dyDescent="0.25">
      <c r="A110979">
        <v>335479</v>
      </c>
      <c r="B110979" s="2">
        <v>44408.677776699027</v>
      </c>
      <c r="C110979">
        <v>15386</v>
      </c>
      <c r="D110979">
        <v>381626</v>
      </c>
      <c r="E110979" t="str">
        <f>VLOOKUP(C110979,Подписчики!A:D,2,FALSE)</f>
        <v>UTC+3</v>
      </c>
      <c r="F110979" s="2">
        <f>VLOOKUP(C110979,Подписчики!A:D,4,FALSE)/24+B110979</f>
        <v>44408.802776699027</v>
      </c>
      <c r="G110979">
        <f t="shared" ref="G110979:G111042" si="1734">WEEKDAY(F110979,2)</f>
        <v>6</v>
      </c>
    </row>
    <row r="110980" spans="1:7" x14ac:dyDescent="0.25">
      <c r="A110980">
        <v>335482</v>
      </c>
      <c r="B110980" s="2">
        <v>44408.677776699027</v>
      </c>
      <c r="C110980">
        <v>249881</v>
      </c>
      <c r="D110980">
        <v>158978</v>
      </c>
      <c r="E110980" t="str">
        <f>VLOOKUP(C110980,Подписчики!A:D,2,FALSE)</f>
        <v>UTC+3</v>
      </c>
      <c r="F110980" s="2">
        <f>VLOOKUP(C110980,Подписчики!A:D,4,FALSE)/24+B110980</f>
        <v>44408.802776699027</v>
      </c>
      <c r="G110980">
        <f t="shared" si="1734"/>
        <v>6</v>
      </c>
    </row>
    <row r="110981" spans="1:7" x14ac:dyDescent="0.25">
      <c r="A110981">
        <v>335485</v>
      </c>
      <c r="B110981" s="2">
        <v>44408.678585760521</v>
      </c>
      <c r="C110981">
        <v>203387</v>
      </c>
      <c r="D110981">
        <v>439981</v>
      </c>
      <c r="E110981" t="str">
        <f>VLOOKUP(C110981,Подписчики!A:D,2,FALSE)</f>
        <v>UTC+1</v>
      </c>
      <c r="F110981" s="2">
        <f>VLOOKUP(C110981,Подписчики!A:D,4,FALSE)/24+B110981</f>
        <v>44408.720252427185</v>
      </c>
      <c r="G110981">
        <f t="shared" si="1734"/>
        <v>6</v>
      </c>
    </row>
    <row r="110982" spans="1:7" x14ac:dyDescent="0.25">
      <c r="A110982">
        <v>335486</v>
      </c>
      <c r="B110982" s="2">
        <v>44408.678585760521</v>
      </c>
      <c r="C110982">
        <v>347184</v>
      </c>
      <c r="D110982">
        <v>436459</v>
      </c>
      <c r="E110982" t="str">
        <f>VLOOKUP(C110982,Подписчики!A:D,2,FALSE)</f>
        <v>UTC+1</v>
      </c>
      <c r="F110982" s="2">
        <f>VLOOKUP(C110982,Подписчики!A:D,4,FALSE)/24+B110982</f>
        <v>44408.720252427185</v>
      </c>
      <c r="G110982">
        <f t="shared" si="1734"/>
        <v>6</v>
      </c>
    </row>
    <row r="110983" spans="1:7" x14ac:dyDescent="0.25">
      <c r="A110983">
        <v>335491</v>
      </c>
      <c r="B110983" s="2">
        <v>44408.678731650747</v>
      </c>
      <c r="C110983">
        <v>106895</v>
      </c>
      <c r="D110983">
        <v>351192</v>
      </c>
      <c r="E110983" t="str">
        <f>VLOOKUP(C110983,Подписчики!A:D,2,FALSE)</f>
        <v>UTC+8</v>
      </c>
      <c r="F110983" s="2">
        <f>VLOOKUP(C110983,Подписчики!A:D,4,FALSE)/24+B110983</f>
        <v>44409.012064984083</v>
      </c>
      <c r="G110983">
        <f t="shared" si="1734"/>
        <v>7</v>
      </c>
    </row>
    <row r="110984" spans="1:7" x14ac:dyDescent="0.25">
      <c r="A110984">
        <v>335493</v>
      </c>
      <c r="B110984" s="2">
        <v>44408.67912839137</v>
      </c>
      <c r="C110984">
        <v>210781</v>
      </c>
      <c r="D110984">
        <v>249799</v>
      </c>
      <c r="E110984" t="str">
        <f>VLOOKUP(C110984,Подписчики!A:D,2,FALSE)</f>
        <v>UTC+3</v>
      </c>
      <c r="F110984" s="2">
        <f>VLOOKUP(C110984,Подписчики!A:D,4,FALSE)/24+B110984</f>
        <v>44408.80412839137</v>
      </c>
      <c r="G110984">
        <f t="shared" si="1734"/>
        <v>6</v>
      </c>
    </row>
    <row r="110985" spans="1:7" x14ac:dyDescent="0.25">
      <c r="A110985">
        <v>335495</v>
      </c>
      <c r="B110985" s="2">
        <v>44408.679394822007</v>
      </c>
      <c r="C110985">
        <v>343983</v>
      </c>
      <c r="D110985">
        <v>56919</v>
      </c>
      <c r="E110985" t="str">
        <f>VLOOKUP(C110985,Подписчики!A:D,2,FALSE)</f>
        <v>UTC+7</v>
      </c>
      <c r="F110985" s="2">
        <f>VLOOKUP(C110985,Подписчики!A:D,4,FALSE)/24+B110985</f>
        <v>44408.971061488672</v>
      </c>
      <c r="G110985">
        <f t="shared" si="1734"/>
        <v>6</v>
      </c>
    </row>
    <row r="110986" spans="1:7" x14ac:dyDescent="0.25">
      <c r="A110986">
        <v>335499</v>
      </c>
      <c r="B110986" s="2">
        <v>44408.679799352751</v>
      </c>
      <c r="C110986">
        <v>299080</v>
      </c>
      <c r="D110986">
        <v>158978</v>
      </c>
      <c r="E110986" t="str">
        <f>VLOOKUP(C110986,Подписчики!A:D,2,FALSE)</f>
        <v>UTC+0</v>
      </c>
      <c r="F110986" s="2">
        <f>VLOOKUP(C110986,Подписчики!A:D,4,FALSE)/24+B110986</f>
        <v>44408.679799352751</v>
      </c>
      <c r="G110986">
        <f t="shared" si="1734"/>
        <v>6</v>
      </c>
    </row>
    <row r="110987" spans="1:7" x14ac:dyDescent="0.25">
      <c r="A110987">
        <v>335501</v>
      </c>
      <c r="B110987" s="2">
        <v>44408.680593279823</v>
      </c>
      <c r="C110987">
        <v>117761</v>
      </c>
      <c r="D110987">
        <v>230507</v>
      </c>
      <c r="E110987" t="str">
        <f>VLOOKUP(C110987,Подписчики!A:D,2,FALSE)</f>
        <v>UTC+1</v>
      </c>
      <c r="F110987" s="2">
        <f>VLOOKUP(C110987,Подписчики!A:D,4,FALSE)/24+B110987</f>
        <v>44408.722259946488</v>
      </c>
      <c r="G110987">
        <f t="shared" si="1734"/>
        <v>6</v>
      </c>
    </row>
    <row r="110988" spans="1:7" x14ac:dyDescent="0.25">
      <c r="A110988">
        <v>335502</v>
      </c>
      <c r="B110988" s="2">
        <v>44408.681112094484</v>
      </c>
      <c r="C110988">
        <v>269764</v>
      </c>
      <c r="D110988">
        <v>191893</v>
      </c>
      <c r="E110988" t="str">
        <f>VLOOKUP(C110988,Подписчики!A:D,2,FALSE)</f>
        <v>UTC+3</v>
      </c>
      <c r="F110988" s="2">
        <f>VLOOKUP(C110988,Подписчики!A:D,4,FALSE)/24+B110988</f>
        <v>44408.806112094484</v>
      </c>
      <c r="G110988">
        <f t="shared" si="1734"/>
        <v>6</v>
      </c>
    </row>
    <row r="110989" spans="1:7" x14ac:dyDescent="0.25">
      <c r="A110989">
        <v>335505</v>
      </c>
      <c r="B110989" s="2">
        <v>44408.681417475731</v>
      </c>
      <c r="C110989">
        <v>307890</v>
      </c>
      <c r="D110989">
        <v>394819</v>
      </c>
      <c r="E110989" t="str">
        <f>VLOOKUP(C110989,Подписчики!A:D,2,FALSE)</f>
        <v>UTC+0</v>
      </c>
      <c r="F110989" s="2">
        <f>VLOOKUP(C110989,Подписчики!A:D,4,FALSE)/24+B110989</f>
        <v>44408.681417475731</v>
      </c>
      <c r="G110989">
        <f t="shared" si="1734"/>
        <v>6</v>
      </c>
    </row>
    <row r="110990" spans="1:7" x14ac:dyDescent="0.25">
      <c r="A110990">
        <v>335506</v>
      </c>
      <c r="B110990" s="2">
        <v>44408.681822006474</v>
      </c>
      <c r="C110990">
        <v>294802</v>
      </c>
      <c r="D110990">
        <v>76405</v>
      </c>
      <c r="E110990" t="str">
        <f>VLOOKUP(C110990,Подписчики!A:D,2,FALSE)</f>
        <v>UTC+1</v>
      </c>
      <c r="F110990" s="2">
        <f>VLOOKUP(C110990,Подписчики!A:D,4,FALSE)/24+B110990</f>
        <v>44408.723488673138</v>
      </c>
      <c r="G110990">
        <f t="shared" si="1734"/>
        <v>6</v>
      </c>
    </row>
    <row r="110991" spans="1:7" x14ac:dyDescent="0.25">
      <c r="A110991">
        <v>335511</v>
      </c>
      <c r="B110991" s="2">
        <v>44408.68190557573</v>
      </c>
      <c r="C110991">
        <v>113882</v>
      </c>
      <c r="D110991">
        <v>258219</v>
      </c>
      <c r="E110991" t="str">
        <f>VLOOKUP(C110991,Подписчики!A:D,2,FALSE)</f>
        <v>UTC+0</v>
      </c>
      <c r="F110991" s="2">
        <f>VLOOKUP(C110991,Подписчики!A:D,4,FALSE)/24+B110991</f>
        <v>44408.68190557573</v>
      </c>
      <c r="G110991">
        <f t="shared" si="1734"/>
        <v>6</v>
      </c>
    </row>
    <row r="110992" spans="1:7" x14ac:dyDescent="0.25">
      <c r="A110992">
        <v>335514</v>
      </c>
      <c r="B110992" s="2">
        <v>44408.682226537218</v>
      </c>
      <c r="C110992">
        <v>110027</v>
      </c>
      <c r="D110992">
        <v>141259</v>
      </c>
      <c r="E110992" t="str">
        <f>VLOOKUP(C110992,Подписчики!A:D,2,FALSE)</f>
        <v>UTC+2</v>
      </c>
      <c r="F110992" s="2">
        <f>VLOOKUP(C110992,Подписчики!A:D,4,FALSE)/24+B110992</f>
        <v>44408.765559870553</v>
      </c>
      <c r="G110992">
        <f t="shared" si="1734"/>
        <v>6</v>
      </c>
    </row>
    <row r="110993" spans="1:7" x14ac:dyDescent="0.25">
      <c r="A110993">
        <v>335516</v>
      </c>
      <c r="B110993" s="2">
        <v>44408.682226537218</v>
      </c>
      <c r="C110993">
        <v>154488</v>
      </c>
      <c r="D110993">
        <v>117699</v>
      </c>
      <c r="E110993" t="str">
        <f>VLOOKUP(C110993,Подписчики!A:D,2,FALSE)</f>
        <v>UTC+2</v>
      </c>
      <c r="F110993" s="2">
        <f>VLOOKUP(C110993,Подписчики!A:D,4,FALSE)/24+B110993</f>
        <v>44408.765559870553</v>
      </c>
      <c r="G110993">
        <f t="shared" si="1734"/>
        <v>6</v>
      </c>
    </row>
    <row r="110994" spans="1:7" x14ac:dyDescent="0.25">
      <c r="A110994">
        <v>335521</v>
      </c>
      <c r="B110994" s="2">
        <v>44408.682226537218</v>
      </c>
      <c r="C110994">
        <v>287896</v>
      </c>
      <c r="D110994">
        <v>312954</v>
      </c>
      <c r="E110994" t="str">
        <f>VLOOKUP(C110994,Подписчики!A:D,2,FALSE)</f>
        <v>UTC+2</v>
      </c>
      <c r="F110994" s="2">
        <f>VLOOKUP(C110994,Подписчики!A:D,4,FALSE)/24+B110994</f>
        <v>44408.765559870553</v>
      </c>
      <c r="G110994">
        <f t="shared" si="1734"/>
        <v>6</v>
      </c>
    </row>
    <row r="110995" spans="1:7" x14ac:dyDescent="0.25">
      <c r="A110995">
        <v>335522</v>
      </c>
      <c r="B110995" s="2">
        <v>44408.683440129455</v>
      </c>
      <c r="C110995">
        <v>49479</v>
      </c>
      <c r="D110995">
        <v>153893</v>
      </c>
      <c r="E110995" t="str">
        <f>VLOOKUP(C110995,Подписчики!A:D,2,FALSE)</f>
        <v>UTC+1</v>
      </c>
      <c r="F110995" s="2">
        <f>VLOOKUP(C110995,Подписчики!A:D,4,FALSE)/24+B110995</f>
        <v>44408.725106796119</v>
      </c>
      <c r="G110995">
        <f t="shared" si="1734"/>
        <v>6</v>
      </c>
    </row>
    <row r="110996" spans="1:7" x14ac:dyDescent="0.25">
      <c r="A110996">
        <v>335527</v>
      </c>
      <c r="B110996" s="2">
        <v>44408.683440129455</v>
      </c>
      <c r="C110996">
        <v>179137</v>
      </c>
      <c r="D110996">
        <v>4199</v>
      </c>
      <c r="E110996" t="str">
        <f>VLOOKUP(C110996,Подписчики!A:D,2,FALSE)</f>
        <v>UTC+1</v>
      </c>
      <c r="F110996" s="2">
        <f>VLOOKUP(C110996,Подписчики!A:D,4,FALSE)/24+B110996</f>
        <v>44408.725106796119</v>
      </c>
      <c r="G110996">
        <f t="shared" si="1734"/>
        <v>6</v>
      </c>
    </row>
    <row r="110997" spans="1:7" x14ac:dyDescent="0.25">
      <c r="A110997">
        <v>335528</v>
      </c>
      <c r="B110997" s="2">
        <v>44408.683440129455</v>
      </c>
      <c r="C110997">
        <v>294190</v>
      </c>
      <c r="D110997">
        <v>239565</v>
      </c>
      <c r="E110997" t="str">
        <f>VLOOKUP(C110997,Подписчики!A:D,2,FALSE)</f>
        <v>UTC+1</v>
      </c>
      <c r="F110997" s="2">
        <f>VLOOKUP(C110997,Подписчики!A:D,4,FALSE)/24+B110997</f>
        <v>44408.725106796119</v>
      </c>
      <c r="G110997">
        <f t="shared" si="1734"/>
        <v>6</v>
      </c>
    </row>
    <row r="110998" spans="1:7" x14ac:dyDescent="0.25">
      <c r="A110998">
        <v>335530</v>
      </c>
      <c r="B110998" s="2">
        <v>44408.683844660191</v>
      </c>
      <c r="C110998">
        <v>8592</v>
      </c>
      <c r="D110998">
        <v>325852</v>
      </c>
      <c r="E110998" t="str">
        <f>VLOOKUP(C110998,Подписчики!A:D,2,FALSE)</f>
        <v>UTC+2</v>
      </c>
      <c r="F110998" s="2">
        <f>VLOOKUP(C110998,Подписчики!A:D,4,FALSE)/24+B110998</f>
        <v>44408.767177993526</v>
      </c>
      <c r="G110998">
        <f t="shared" si="1734"/>
        <v>6</v>
      </c>
    </row>
    <row r="110999" spans="1:7" x14ac:dyDescent="0.25">
      <c r="A110999">
        <v>335534</v>
      </c>
      <c r="B110999" s="2">
        <v>44408.683844660191</v>
      </c>
      <c r="C110999">
        <v>108493</v>
      </c>
      <c r="D110999">
        <v>250679</v>
      </c>
      <c r="E110999" t="str">
        <f>VLOOKUP(C110999,Подписчики!A:D,2,FALSE)</f>
        <v>UTC+2</v>
      </c>
      <c r="F110999" s="2">
        <f>VLOOKUP(C110999,Подписчики!A:D,4,FALSE)/24+B110999</f>
        <v>44408.767177993526</v>
      </c>
      <c r="G110999">
        <f t="shared" si="1734"/>
        <v>6</v>
      </c>
    </row>
    <row r="111000" spans="1:7" x14ac:dyDescent="0.25">
      <c r="A111000">
        <v>335536</v>
      </c>
      <c r="B111000" s="2">
        <v>44408.684249190941</v>
      </c>
      <c r="C111000">
        <v>134723</v>
      </c>
      <c r="D111000">
        <v>410720</v>
      </c>
      <c r="E111000" t="str">
        <f>VLOOKUP(C111000,Подписчики!A:D,2,FALSE)</f>
        <v>UTC+3</v>
      </c>
      <c r="F111000" s="2">
        <f>VLOOKUP(C111000,Подписчики!A:D,4,FALSE)/24+B111000</f>
        <v>44408.809249190941</v>
      </c>
      <c r="G111000">
        <f t="shared" si="1734"/>
        <v>6</v>
      </c>
    </row>
    <row r="111001" spans="1:7" x14ac:dyDescent="0.25">
      <c r="A111001">
        <v>335540</v>
      </c>
      <c r="B111001" s="2">
        <v>44408.685058252428</v>
      </c>
      <c r="C111001">
        <v>91359</v>
      </c>
      <c r="D111001">
        <v>137670</v>
      </c>
      <c r="E111001" t="str">
        <f>VLOOKUP(C111001,Подписчики!A:D,2,FALSE)</f>
        <v>UTC+1</v>
      </c>
      <c r="F111001" s="2">
        <f>VLOOKUP(C111001,Подписчики!A:D,4,FALSE)/24+B111001</f>
        <v>44408.726724919092</v>
      </c>
      <c r="G111001">
        <f t="shared" si="1734"/>
        <v>6</v>
      </c>
    </row>
    <row r="111002" spans="1:7" x14ac:dyDescent="0.25">
      <c r="A111002">
        <v>335541</v>
      </c>
      <c r="B111002" s="2">
        <v>44408.685171056248</v>
      </c>
      <c r="C111002">
        <v>222686</v>
      </c>
      <c r="D111002">
        <v>351192</v>
      </c>
      <c r="E111002" t="str">
        <f>VLOOKUP(C111002,Подписчики!A:D,2,FALSE)</f>
        <v>UTC+2</v>
      </c>
      <c r="F111002" s="2">
        <f>VLOOKUP(C111002,Подписчики!A:D,4,FALSE)/24+B111002</f>
        <v>44408.768504389584</v>
      </c>
      <c r="G111002">
        <f t="shared" si="1734"/>
        <v>6</v>
      </c>
    </row>
    <row r="111003" spans="1:7" x14ac:dyDescent="0.25">
      <c r="A111003">
        <v>335542</v>
      </c>
      <c r="B111003" s="2">
        <v>44408.685720389418</v>
      </c>
      <c r="C111003">
        <v>320433</v>
      </c>
      <c r="D111003">
        <v>347008</v>
      </c>
      <c r="E111003" t="str">
        <f>VLOOKUP(C111003,Подписчики!A:D,2,FALSE)</f>
        <v>UTC+2</v>
      </c>
      <c r="F111003" s="2">
        <f>VLOOKUP(C111003,Подписчики!A:D,4,FALSE)/24+B111003</f>
        <v>44408.769053722754</v>
      </c>
      <c r="G111003">
        <f t="shared" si="1734"/>
        <v>6</v>
      </c>
    </row>
    <row r="111004" spans="1:7" x14ac:dyDescent="0.25">
      <c r="A111004">
        <v>335544</v>
      </c>
      <c r="B111004" s="2">
        <v>44408.685867313914</v>
      </c>
      <c r="C111004">
        <v>100412</v>
      </c>
      <c r="D111004">
        <v>311565</v>
      </c>
      <c r="E111004" t="str">
        <f>VLOOKUP(C111004,Подписчики!A:D,2,FALSE)</f>
        <v>UTC+3</v>
      </c>
      <c r="F111004" s="2">
        <f>VLOOKUP(C111004,Подписчики!A:D,4,FALSE)/24+B111004</f>
        <v>44408.810867313914</v>
      </c>
      <c r="G111004">
        <f t="shared" si="1734"/>
        <v>6</v>
      </c>
    </row>
    <row r="111005" spans="1:7" x14ac:dyDescent="0.25">
      <c r="A111005">
        <v>335548</v>
      </c>
      <c r="B111005" s="2">
        <v>44408.685867313914</v>
      </c>
      <c r="C111005">
        <v>199664</v>
      </c>
      <c r="D111005">
        <v>75550</v>
      </c>
      <c r="E111005" t="str">
        <f>VLOOKUP(C111005,Подписчики!A:D,2,FALSE)</f>
        <v>UTC+3</v>
      </c>
      <c r="F111005" s="2">
        <f>VLOOKUP(C111005,Подписчики!A:D,4,FALSE)/24+B111005</f>
        <v>44408.810867313914</v>
      </c>
      <c r="G111005">
        <f t="shared" si="1734"/>
        <v>6</v>
      </c>
    </row>
    <row r="111006" spans="1:7" x14ac:dyDescent="0.25">
      <c r="A111006">
        <v>335552</v>
      </c>
      <c r="B111006" s="2">
        <v>44408.686271844665</v>
      </c>
      <c r="C111006">
        <v>308368</v>
      </c>
      <c r="D111006">
        <v>81226</v>
      </c>
      <c r="E111006" t="str">
        <f>VLOOKUP(C111006,Подписчики!A:D,2,FALSE)</f>
        <v>UTC+4</v>
      </c>
      <c r="F111006" s="2">
        <f>VLOOKUP(C111006,Подписчики!A:D,4,FALSE)/24+B111006</f>
        <v>44408.852938511329</v>
      </c>
      <c r="G111006">
        <f t="shared" si="1734"/>
        <v>6</v>
      </c>
    </row>
    <row r="111007" spans="1:7" x14ac:dyDescent="0.25">
      <c r="A111007">
        <v>335553</v>
      </c>
      <c r="B111007" s="2">
        <v>44408.687080906144</v>
      </c>
      <c r="C111007">
        <v>150759</v>
      </c>
      <c r="D111007">
        <v>230507</v>
      </c>
      <c r="E111007" t="str">
        <f>VLOOKUP(C111007,Подписчики!A:D,2,FALSE)</f>
        <v>UTC+2</v>
      </c>
      <c r="F111007" s="2">
        <f>VLOOKUP(C111007,Подписчики!A:D,4,FALSE)/24+B111007</f>
        <v>44408.77041423948</v>
      </c>
      <c r="G111007">
        <f t="shared" si="1734"/>
        <v>6</v>
      </c>
    </row>
    <row r="111008" spans="1:7" x14ac:dyDescent="0.25">
      <c r="A111008">
        <v>335557</v>
      </c>
      <c r="B111008" s="2">
        <v>44408.687459944456</v>
      </c>
      <c r="C111008">
        <v>55989</v>
      </c>
      <c r="D111008">
        <v>405774</v>
      </c>
      <c r="E111008" t="str">
        <f>VLOOKUP(C111008,Подписчики!A:D,2,FALSE)</f>
        <v>UTC+0</v>
      </c>
      <c r="F111008" s="2">
        <f>VLOOKUP(C111008,Подписчики!A:D,4,FALSE)/24+B111008</f>
        <v>44408.687459944456</v>
      </c>
      <c r="G111008">
        <f t="shared" si="1734"/>
        <v>6</v>
      </c>
    </row>
    <row r="111009" spans="1:7" x14ac:dyDescent="0.25">
      <c r="A111009">
        <v>335559</v>
      </c>
      <c r="B111009" s="2">
        <v>44408.687485436894</v>
      </c>
      <c r="C111009">
        <v>258366</v>
      </c>
      <c r="D111009">
        <v>250679</v>
      </c>
      <c r="E111009" t="str">
        <f>VLOOKUP(C111009,Подписчики!A:D,2,FALSE)</f>
        <v>UTC+7</v>
      </c>
      <c r="F111009" s="2">
        <f>VLOOKUP(C111009,Подписчики!A:D,4,FALSE)/24+B111009</f>
        <v>44408.979152103559</v>
      </c>
      <c r="G111009">
        <f t="shared" si="1734"/>
        <v>6</v>
      </c>
    </row>
    <row r="111010" spans="1:7" x14ac:dyDescent="0.25">
      <c r="A111010">
        <v>335564</v>
      </c>
      <c r="B111010" s="2">
        <v>44408.687948240608</v>
      </c>
      <c r="C111010">
        <v>261133</v>
      </c>
      <c r="D111010">
        <v>351192</v>
      </c>
      <c r="E111010" t="str">
        <f>VLOOKUP(C111010,Подписчики!A:D,2,FALSE)</f>
        <v>UTC+3</v>
      </c>
      <c r="F111010" s="2">
        <f>VLOOKUP(C111010,Подписчики!A:D,4,FALSE)/24+B111010</f>
        <v>44408.812948240608</v>
      </c>
      <c r="G111010">
        <f t="shared" si="1734"/>
        <v>6</v>
      </c>
    </row>
    <row r="111011" spans="1:7" x14ac:dyDescent="0.25">
      <c r="A111011">
        <v>335565</v>
      </c>
      <c r="B111011" s="2">
        <v>44408.688000000002</v>
      </c>
      <c r="C111011">
        <v>91587</v>
      </c>
      <c r="D111011">
        <v>420375</v>
      </c>
      <c r="E111011" t="str">
        <f>VLOOKUP(C111011,Подписчики!A:D,2,FALSE)</f>
        <v>UTC+3</v>
      </c>
      <c r="F111011" s="2">
        <f>VLOOKUP(C111011,Подписчики!A:D,4,FALSE)/24+B111011</f>
        <v>44408.813000000002</v>
      </c>
      <c r="G111011">
        <f t="shared" si="1734"/>
        <v>6</v>
      </c>
    </row>
    <row r="111012" spans="1:7" x14ac:dyDescent="0.25">
      <c r="A111012">
        <v>335570</v>
      </c>
      <c r="B111012" s="2">
        <v>44408.688070314645</v>
      </c>
      <c r="C111012">
        <v>257752</v>
      </c>
      <c r="D111012">
        <v>458519</v>
      </c>
      <c r="E111012" t="str">
        <f>VLOOKUP(C111012,Подписчики!A:D,2,FALSE)</f>
        <v>UTC+1</v>
      </c>
      <c r="F111012" s="2">
        <f>VLOOKUP(C111012,Подписчики!A:D,4,FALSE)/24+B111012</f>
        <v>44408.72973698131</v>
      </c>
      <c r="G111012">
        <f t="shared" si="1734"/>
        <v>6</v>
      </c>
    </row>
    <row r="111013" spans="1:7" x14ac:dyDescent="0.25">
      <c r="A111013">
        <v>335574</v>
      </c>
      <c r="B111013" s="2">
        <v>44408.688294498381</v>
      </c>
      <c r="C111013">
        <v>4028</v>
      </c>
      <c r="D111013">
        <v>242428</v>
      </c>
      <c r="E111013" t="str">
        <f>VLOOKUP(C111013,Подписчики!A:D,2,FALSE)</f>
        <v>UTC+1</v>
      </c>
      <c r="F111013" s="2">
        <f>VLOOKUP(C111013,Подписчики!A:D,4,FALSE)/24+B111013</f>
        <v>44408.729961165045</v>
      </c>
      <c r="G111013">
        <f t="shared" si="1734"/>
        <v>6</v>
      </c>
    </row>
    <row r="111014" spans="1:7" x14ac:dyDescent="0.25">
      <c r="A111014">
        <v>335575</v>
      </c>
      <c r="B111014" s="2">
        <v>44408.688294498381</v>
      </c>
      <c r="C111014">
        <v>157701</v>
      </c>
      <c r="D111014">
        <v>118549</v>
      </c>
      <c r="E111014" t="str">
        <f>VLOOKUP(C111014,Подписчики!A:D,2,FALSE)</f>
        <v>UTC+1</v>
      </c>
      <c r="F111014" s="2">
        <f>VLOOKUP(C111014,Подписчики!A:D,4,FALSE)/24+B111014</f>
        <v>44408.729961165045</v>
      </c>
      <c r="G111014">
        <f t="shared" si="1734"/>
        <v>6</v>
      </c>
    </row>
    <row r="111015" spans="1:7" x14ac:dyDescent="0.25">
      <c r="A111015">
        <v>335580</v>
      </c>
      <c r="B111015" s="2">
        <v>44408.688294498381</v>
      </c>
      <c r="C111015">
        <v>289012</v>
      </c>
      <c r="D111015">
        <v>333491</v>
      </c>
      <c r="E111015" t="str">
        <f>VLOOKUP(C111015,Подписчики!A:D,2,FALSE)</f>
        <v>UTC+1</v>
      </c>
      <c r="F111015" s="2">
        <f>VLOOKUP(C111015,Подписчики!A:D,4,FALSE)/24+B111015</f>
        <v>44408.729961165045</v>
      </c>
      <c r="G111015">
        <f t="shared" si="1734"/>
        <v>6</v>
      </c>
    </row>
    <row r="111016" spans="1:7" x14ac:dyDescent="0.25">
      <c r="A111016">
        <v>335583</v>
      </c>
      <c r="B111016" s="2">
        <v>44408.688497573778</v>
      </c>
      <c r="C111016">
        <v>131347</v>
      </c>
      <c r="D111016">
        <v>392434</v>
      </c>
      <c r="E111016" t="str">
        <f>VLOOKUP(C111016,Подписчики!A:D,2,FALSE)</f>
        <v>UTC+3</v>
      </c>
      <c r="F111016" s="2">
        <f>VLOOKUP(C111016,Подписчики!A:D,4,FALSE)/24+B111016</f>
        <v>44408.813497573778</v>
      </c>
      <c r="G111016">
        <f t="shared" si="1734"/>
        <v>6</v>
      </c>
    </row>
    <row r="111017" spans="1:7" x14ac:dyDescent="0.25">
      <c r="A111017">
        <v>335587</v>
      </c>
      <c r="B111017" s="2">
        <v>44408.689103559867</v>
      </c>
      <c r="C111017">
        <v>144223</v>
      </c>
      <c r="D111017">
        <v>111414</v>
      </c>
      <c r="E111017" t="str">
        <f>VLOOKUP(C111017,Подписчики!A:D,2,FALSE)</f>
        <v>UTC+3</v>
      </c>
      <c r="F111017" s="2">
        <f>VLOOKUP(C111017,Подписчики!A:D,4,FALSE)/24+B111017</f>
        <v>44408.814103559867</v>
      </c>
      <c r="G111017">
        <f t="shared" si="1734"/>
        <v>6</v>
      </c>
    </row>
    <row r="111018" spans="1:7" x14ac:dyDescent="0.25">
      <c r="A111018">
        <v>335589</v>
      </c>
      <c r="B111018" s="2">
        <v>44408.689103559867</v>
      </c>
      <c r="C111018">
        <v>299642</v>
      </c>
      <c r="D111018">
        <v>158978</v>
      </c>
      <c r="E111018" t="str">
        <f>VLOOKUP(C111018,Подписчики!A:D,2,FALSE)</f>
        <v>UTC+3</v>
      </c>
      <c r="F111018" s="2">
        <f>VLOOKUP(C111018,Подписчики!A:D,4,FALSE)/24+B111018</f>
        <v>44408.814103559867</v>
      </c>
      <c r="G111018">
        <f t="shared" si="1734"/>
        <v>6</v>
      </c>
    </row>
    <row r="111019" spans="1:7" x14ac:dyDescent="0.25">
      <c r="A111019">
        <v>335593</v>
      </c>
      <c r="B111019" s="2">
        <v>44408.689596240118</v>
      </c>
      <c r="C111019">
        <v>186806</v>
      </c>
      <c r="D111019">
        <v>320264</v>
      </c>
      <c r="E111019" t="str">
        <f>VLOOKUP(C111019,Подписчики!A:D,2,FALSE)</f>
        <v>UTC+0</v>
      </c>
      <c r="F111019" s="2">
        <f>VLOOKUP(C111019,Подписчики!A:D,4,FALSE)/24+B111019</f>
        <v>44408.689596240118</v>
      </c>
      <c r="G111019">
        <f t="shared" si="1734"/>
        <v>6</v>
      </c>
    </row>
    <row r="111020" spans="1:7" x14ac:dyDescent="0.25">
      <c r="A111020">
        <v>335594</v>
      </c>
      <c r="B111020" s="2">
        <v>44408.689912621361</v>
      </c>
      <c r="C111020">
        <v>153374</v>
      </c>
      <c r="D111020">
        <v>431288</v>
      </c>
      <c r="E111020" t="str">
        <f>VLOOKUP(C111020,Подписчики!A:D,2,FALSE)</f>
        <v>UTC+1</v>
      </c>
      <c r="F111020" s="2">
        <f>VLOOKUP(C111020,Подписчики!A:D,4,FALSE)/24+B111020</f>
        <v>44408.731579288025</v>
      </c>
      <c r="G111020">
        <f t="shared" si="1734"/>
        <v>6</v>
      </c>
    </row>
    <row r="111021" spans="1:7" x14ac:dyDescent="0.25">
      <c r="A111021">
        <v>335598</v>
      </c>
      <c r="B111021" s="2">
        <v>44408.689912621361</v>
      </c>
      <c r="C111021">
        <v>190594</v>
      </c>
      <c r="D111021">
        <v>351192</v>
      </c>
      <c r="E111021" t="str">
        <f>VLOOKUP(C111021,Подписчики!A:D,2,FALSE)</f>
        <v>UTC+1</v>
      </c>
      <c r="F111021" s="2">
        <f>VLOOKUP(C111021,Подписчики!A:D,4,FALSE)/24+B111021</f>
        <v>44408.731579288025</v>
      </c>
      <c r="G111021">
        <f t="shared" si="1734"/>
        <v>6</v>
      </c>
    </row>
    <row r="111022" spans="1:7" x14ac:dyDescent="0.25">
      <c r="A111022">
        <v>335600</v>
      </c>
      <c r="B111022" s="2">
        <v>44408.690317152104</v>
      </c>
      <c r="C111022">
        <v>234415</v>
      </c>
      <c r="D111022">
        <v>250679</v>
      </c>
      <c r="E111022" t="str">
        <f>VLOOKUP(C111022,Подписчики!A:D,2,FALSE)</f>
        <v>UTC+2</v>
      </c>
      <c r="F111022" s="2">
        <f>VLOOKUP(C111022,Подписчики!A:D,4,FALSE)/24+B111022</f>
        <v>44408.77365048544</v>
      </c>
      <c r="G111022">
        <f t="shared" si="1734"/>
        <v>6</v>
      </c>
    </row>
    <row r="111023" spans="1:7" x14ac:dyDescent="0.25">
      <c r="A111023">
        <v>335605</v>
      </c>
      <c r="B111023" s="2">
        <v>44408.691530744341</v>
      </c>
      <c r="C111023">
        <v>39773</v>
      </c>
      <c r="D111023">
        <v>134888</v>
      </c>
      <c r="E111023" t="str">
        <f>VLOOKUP(C111023,Подписчики!A:D,2,FALSE)</f>
        <v>UTC+1</v>
      </c>
      <c r="F111023" s="2">
        <f>VLOOKUP(C111023,Подписчики!A:D,4,FALSE)/24+B111023</f>
        <v>44408.733197411006</v>
      </c>
      <c r="G111023">
        <f t="shared" si="1734"/>
        <v>6</v>
      </c>
    </row>
    <row r="111024" spans="1:7" x14ac:dyDescent="0.25">
      <c r="A111024">
        <v>335607</v>
      </c>
      <c r="B111024" s="2">
        <v>44408.691530744341</v>
      </c>
      <c r="C111024">
        <v>163214</v>
      </c>
      <c r="D111024">
        <v>351192</v>
      </c>
      <c r="E111024" t="str">
        <f>VLOOKUP(C111024,Подписчики!A:D,2,FALSE)</f>
        <v>UTC+1</v>
      </c>
      <c r="F111024" s="2">
        <f>VLOOKUP(C111024,Подписчики!A:D,4,FALSE)/24+B111024</f>
        <v>44408.733197411006</v>
      </c>
      <c r="G111024">
        <f t="shared" si="1734"/>
        <v>6</v>
      </c>
    </row>
    <row r="111025" spans="1:7" x14ac:dyDescent="0.25">
      <c r="A111025">
        <v>335609</v>
      </c>
      <c r="B111025" s="2">
        <v>44408.691935275077</v>
      </c>
      <c r="C111025">
        <v>245714</v>
      </c>
      <c r="D111025">
        <v>317932</v>
      </c>
      <c r="E111025" t="str">
        <f>VLOOKUP(C111025,Подписчики!A:D,2,FALSE)</f>
        <v>UTC+2</v>
      </c>
      <c r="F111025" s="2">
        <f>VLOOKUP(C111025,Подписчики!A:D,4,FALSE)/24+B111025</f>
        <v>44408.775268608413</v>
      </c>
      <c r="G111025">
        <f t="shared" si="1734"/>
        <v>6</v>
      </c>
    </row>
    <row r="111026" spans="1:7" x14ac:dyDescent="0.25">
      <c r="A111026">
        <v>335611</v>
      </c>
      <c r="B111026" s="2">
        <v>44408.692744336571</v>
      </c>
      <c r="C111026">
        <v>215002</v>
      </c>
      <c r="D111026">
        <v>250679</v>
      </c>
      <c r="E111026" t="str">
        <f>VLOOKUP(C111026,Подписчики!A:D,2,FALSE)</f>
        <v>UTC+0</v>
      </c>
      <c r="F111026" s="2">
        <f>VLOOKUP(C111026,Подписчики!A:D,4,FALSE)/24+B111026</f>
        <v>44408.692744336571</v>
      </c>
      <c r="G111026">
        <f t="shared" si="1734"/>
        <v>6</v>
      </c>
    </row>
    <row r="111027" spans="1:7" x14ac:dyDescent="0.25">
      <c r="A111027">
        <v>335615</v>
      </c>
      <c r="B111027" s="2">
        <v>44408.693148867314</v>
      </c>
      <c r="C111027">
        <v>175141</v>
      </c>
      <c r="D111027">
        <v>21760</v>
      </c>
      <c r="E111027" t="str">
        <f>VLOOKUP(C111027,Подписчики!A:D,2,FALSE)</f>
        <v>UTC+1</v>
      </c>
      <c r="F111027" s="2">
        <f>VLOOKUP(C111027,Подписчики!A:D,4,FALSE)/24+B111027</f>
        <v>44408.734815533979</v>
      </c>
      <c r="G111027">
        <f t="shared" si="1734"/>
        <v>6</v>
      </c>
    </row>
    <row r="111028" spans="1:7" x14ac:dyDescent="0.25">
      <c r="A111028">
        <v>335617</v>
      </c>
      <c r="B111028" s="2">
        <v>44408.693148867314</v>
      </c>
      <c r="C111028">
        <v>209301</v>
      </c>
      <c r="D111028">
        <v>146737</v>
      </c>
      <c r="E111028" t="str">
        <f>VLOOKUP(C111028,Подписчики!A:D,2,FALSE)</f>
        <v>UTC+1</v>
      </c>
      <c r="F111028" s="2">
        <f>VLOOKUP(C111028,Подписчики!A:D,4,FALSE)/24+B111028</f>
        <v>44408.734815533979</v>
      </c>
      <c r="G111028">
        <f t="shared" si="1734"/>
        <v>6</v>
      </c>
    </row>
    <row r="111029" spans="1:7" x14ac:dyDescent="0.25">
      <c r="A111029">
        <v>335619</v>
      </c>
      <c r="B111029" s="2">
        <v>44408.69319742424</v>
      </c>
      <c r="C111029">
        <v>141902</v>
      </c>
      <c r="D111029">
        <v>250679</v>
      </c>
      <c r="E111029" t="str">
        <f>VLOOKUP(C111029,Подписчики!A:D,2,FALSE)</f>
        <v>UTC+0</v>
      </c>
      <c r="F111029" s="2">
        <f>VLOOKUP(C111029,Подписчики!A:D,4,FALSE)/24+B111029</f>
        <v>44408.69319742424</v>
      </c>
      <c r="G111029">
        <f t="shared" si="1734"/>
        <v>6</v>
      </c>
    </row>
    <row r="111030" spans="1:7" x14ac:dyDescent="0.25">
      <c r="A111030">
        <v>335620</v>
      </c>
      <c r="B111030" s="2">
        <v>44408.693957928801</v>
      </c>
      <c r="C111030">
        <v>25053</v>
      </c>
      <c r="D111030">
        <v>250679</v>
      </c>
      <c r="E111030" t="str">
        <f>VLOOKUP(C111030,Подписчики!A:D,2,FALSE)</f>
        <v>UTC+3</v>
      </c>
      <c r="F111030" s="2">
        <f>VLOOKUP(C111030,Подписчики!A:D,4,FALSE)/24+B111030</f>
        <v>44408.818957928801</v>
      </c>
      <c r="G111030">
        <f t="shared" si="1734"/>
        <v>6</v>
      </c>
    </row>
    <row r="111031" spans="1:7" x14ac:dyDescent="0.25">
      <c r="A111031">
        <v>335622</v>
      </c>
      <c r="B111031" s="2">
        <v>44408.693957928801</v>
      </c>
      <c r="C111031">
        <v>322221</v>
      </c>
      <c r="D111031">
        <v>43842</v>
      </c>
      <c r="E111031" t="str">
        <f>VLOOKUP(C111031,Подписчики!A:D,2,FALSE)</f>
        <v>UTC+3</v>
      </c>
      <c r="F111031" s="2">
        <f>VLOOKUP(C111031,Подписчики!A:D,4,FALSE)/24+B111031</f>
        <v>44408.818957928801</v>
      </c>
      <c r="G111031">
        <f t="shared" si="1734"/>
        <v>6</v>
      </c>
    </row>
    <row r="111032" spans="1:7" x14ac:dyDescent="0.25">
      <c r="A111032">
        <v>335627</v>
      </c>
      <c r="B111032" s="2">
        <v>44408.693960386976</v>
      </c>
      <c r="C111032">
        <v>73368</v>
      </c>
      <c r="D111032">
        <v>31302</v>
      </c>
      <c r="E111032" t="str">
        <f>VLOOKUP(C111032,Подписчики!A:D,2,FALSE)</f>
        <v>UTC+2</v>
      </c>
      <c r="F111032" s="2">
        <f>VLOOKUP(C111032,Подписчики!A:D,4,FALSE)/24+B111032</f>
        <v>44408.777293720312</v>
      </c>
      <c r="G111032">
        <f t="shared" si="1734"/>
        <v>6</v>
      </c>
    </row>
    <row r="111033" spans="1:7" x14ac:dyDescent="0.25">
      <c r="A111033">
        <v>335630</v>
      </c>
      <c r="B111033" s="2">
        <v>44408.694766990295</v>
      </c>
      <c r="C111033">
        <v>318000</v>
      </c>
      <c r="D111033">
        <v>54917</v>
      </c>
      <c r="E111033" t="str">
        <f>VLOOKUP(C111033,Подписчики!A:D,2,FALSE)</f>
        <v>UTC+1</v>
      </c>
      <c r="F111033" s="2">
        <f>VLOOKUP(C111033,Подписчики!A:D,4,FALSE)/24+B111033</f>
        <v>44408.736433656959</v>
      </c>
      <c r="G111033">
        <f t="shared" si="1734"/>
        <v>6</v>
      </c>
    </row>
    <row r="111034" spans="1:7" x14ac:dyDescent="0.25">
      <c r="A111034">
        <v>335634</v>
      </c>
      <c r="B111034" s="2">
        <v>44408.694998016297</v>
      </c>
      <c r="C111034">
        <v>98489</v>
      </c>
      <c r="D111034">
        <v>440825</v>
      </c>
      <c r="E111034" t="str">
        <f>VLOOKUP(C111034,Подписчики!A:D,2,FALSE)</f>
        <v>UTC+3</v>
      </c>
      <c r="F111034" s="2">
        <f>VLOOKUP(C111034,Подписчики!A:D,4,FALSE)/24+B111034</f>
        <v>44408.819998016297</v>
      </c>
      <c r="G111034">
        <f t="shared" si="1734"/>
        <v>6</v>
      </c>
    </row>
    <row r="111035" spans="1:7" x14ac:dyDescent="0.25">
      <c r="A111035">
        <v>335638</v>
      </c>
      <c r="B111035" s="2">
        <v>44408.695303201392</v>
      </c>
      <c r="C111035">
        <v>220071</v>
      </c>
      <c r="D111035">
        <v>469849</v>
      </c>
      <c r="E111035" t="str">
        <f>VLOOKUP(C111035,Подписчики!A:D,2,FALSE)</f>
        <v>UTC+3</v>
      </c>
      <c r="F111035" s="2">
        <f>VLOOKUP(C111035,Подписчики!A:D,4,FALSE)/24+B111035</f>
        <v>44408.820303201392</v>
      </c>
      <c r="G111035">
        <f t="shared" si="1734"/>
        <v>6</v>
      </c>
    </row>
    <row r="111036" spans="1:7" x14ac:dyDescent="0.25">
      <c r="A111036">
        <v>335640</v>
      </c>
      <c r="B111036" s="2">
        <v>44408.695576051781</v>
      </c>
      <c r="C111036">
        <v>21020</v>
      </c>
      <c r="D111036">
        <v>259452</v>
      </c>
      <c r="E111036" t="str">
        <f>VLOOKUP(C111036,Подписчики!A:D,2,FALSE)</f>
        <v>UTC+3</v>
      </c>
      <c r="F111036" s="2">
        <f>VLOOKUP(C111036,Подписчики!A:D,4,FALSE)/24+B111036</f>
        <v>44408.820576051781</v>
      </c>
      <c r="G111036">
        <f t="shared" si="1734"/>
        <v>6</v>
      </c>
    </row>
    <row r="111037" spans="1:7" x14ac:dyDescent="0.25">
      <c r="A111037">
        <v>335641</v>
      </c>
      <c r="B111037" s="2">
        <v>44408.696333333333</v>
      </c>
      <c r="C111037">
        <v>149915</v>
      </c>
      <c r="D111037">
        <v>313721</v>
      </c>
      <c r="E111037" t="str">
        <f>VLOOKUP(C111037,Подписчики!A:D,2,FALSE)</f>
        <v>UTC+1</v>
      </c>
      <c r="F111037" s="2">
        <f>VLOOKUP(C111037,Подписчики!A:D,4,FALSE)/24+B111037</f>
        <v>44408.737999999998</v>
      </c>
      <c r="G111037">
        <f t="shared" si="1734"/>
        <v>6</v>
      </c>
    </row>
    <row r="111038" spans="1:7" x14ac:dyDescent="0.25">
      <c r="A111038">
        <v>335645</v>
      </c>
      <c r="B111038" s="2">
        <v>44408.696385113268</v>
      </c>
      <c r="C111038">
        <v>70061</v>
      </c>
      <c r="D111038">
        <v>258219</v>
      </c>
      <c r="E111038" t="str">
        <f>VLOOKUP(C111038,Подписчики!A:D,2,FALSE)</f>
        <v>UTC+1</v>
      </c>
      <c r="F111038" s="2">
        <f>VLOOKUP(C111038,Подписчики!A:D,4,FALSE)/24+B111038</f>
        <v>44408.738051779932</v>
      </c>
      <c r="G111038">
        <f t="shared" si="1734"/>
        <v>6</v>
      </c>
    </row>
    <row r="111039" spans="1:7" x14ac:dyDescent="0.25">
      <c r="A111039">
        <v>335646</v>
      </c>
      <c r="B111039" s="2">
        <v>44408.696385113268</v>
      </c>
      <c r="C111039">
        <v>182711</v>
      </c>
      <c r="D111039">
        <v>226626</v>
      </c>
      <c r="E111039" t="str">
        <f>VLOOKUP(C111039,Подписчики!A:D,2,FALSE)</f>
        <v>UTC+1</v>
      </c>
      <c r="F111039" s="2">
        <f>VLOOKUP(C111039,Подписчики!A:D,4,FALSE)/24+B111039</f>
        <v>44408.738051779932</v>
      </c>
      <c r="G111039">
        <f t="shared" si="1734"/>
        <v>6</v>
      </c>
    </row>
    <row r="111040" spans="1:7" x14ac:dyDescent="0.25">
      <c r="A111040">
        <v>335648</v>
      </c>
      <c r="B111040" s="2">
        <v>44408.696385113268</v>
      </c>
      <c r="C111040">
        <v>251277</v>
      </c>
      <c r="D111040">
        <v>129092</v>
      </c>
      <c r="E111040" t="str">
        <f>VLOOKUP(C111040,Подписчики!A:D,2,FALSE)</f>
        <v>UTC+1</v>
      </c>
      <c r="F111040" s="2">
        <f>VLOOKUP(C111040,Подписчики!A:D,4,FALSE)/24+B111040</f>
        <v>44408.738051779932</v>
      </c>
      <c r="G111040">
        <f t="shared" si="1734"/>
        <v>6</v>
      </c>
    </row>
    <row r="111041" spans="1:7" x14ac:dyDescent="0.25">
      <c r="A111041">
        <v>335651</v>
      </c>
      <c r="B111041" s="2">
        <v>44408.696789644011</v>
      </c>
      <c r="C111041">
        <v>288707</v>
      </c>
      <c r="D111041">
        <v>396686</v>
      </c>
      <c r="E111041" t="str">
        <f>VLOOKUP(C111041,Подписчики!A:D,2,FALSE)</f>
        <v>UTC+2</v>
      </c>
      <c r="F111041" s="2">
        <f>VLOOKUP(C111041,Подписчики!A:D,4,FALSE)/24+B111041</f>
        <v>44408.780122977347</v>
      </c>
      <c r="G111041">
        <f t="shared" si="1734"/>
        <v>6</v>
      </c>
    </row>
    <row r="111042" spans="1:7" x14ac:dyDescent="0.25">
      <c r="A111042">
        <v>335653</v>
      </c>
      <c r="B111042" s="2">
        <v>44408.696789644011</v>
      </c>
      <c r="C111042">
        <v>339573</v>
      </c>
      <c r="D111042">
        <v>182984</v>
      </c>
      <c r="E111042" t="str">
        <f>VLOOKUP(C111042,Подписчики!A:D,2,FALSE)</f>
        <v>UTC+2</v>
      </c>
      <c r="F111042" s="2">
        <f>VLOOKUP(C111042,Подписчики!A:D,4,FALSE)/24+B111042</f>
        <v>44408.780122977347</v>
      </c>
      <c r="G111042">
        <f t="shared" si="1734"/>
        <v>6</v>
      </c>
    </row>
    <row r="111043" spans="1:7" x14ac:dyDescent="0.25">
      <c r="A111043">
        <v>335658</v>
      </c>
      <c r="B111043" s="2">
        <v>44408.696829126864</v>
      </c>
      <c r="C111043">
        <v>15048</v>
      </c>
      <c r="D111043">
        <v>112334</v>
      </c>
      <c r="E111043" t="str">
        <f>VLOOKUP(C111043,Подписчики!A:D,2,FALSE)</f>
        <v>UTC-6</v>
      </c>
      <c r="F111043" s="2">
        <f>VLOOKUP(C111043,Подписчики!A:D,4,FALSE)/24+B111043</f>
        <v>44408.446829126864</v>
      </c>
      <c r="G111043">
        <f t="shared" ref="G111043:G111106" si="1735">WEEKDAY(F111043,2)</f>
        <v>6</v>
      </c>
    </row>
    <row r="111044" spans="1:7" x14ac:dyDescent="0.25">
      <c r="A111044">
        <v>335660</v>
      </c>
      <c r="B111044" s="2">
        <v>44408.697194174754</v>
      </c>
      <c r="C111044">
        <v>258757</v>
      </c>
      <c r="D111044">
        <v>301772</v>
      </c>
      <c r="E111044" t="str">
        <f>VLOOKUP(C111044,Подписчики!A:D,2,FALSE)</f>
        <v>UTC+3</v>
      </c>
      <c r="F111044" s="2">
        <f>VLOOKUP(C111044,Подписчики!A:D,4,FALSE)/24+B111044</f>
        <v>44408.822194174754</v>
      </c>
      <c r="G111044">
        <f t="shared" si="1735"/>
        <v>6</v>
      </c>
    </row>
    <row r="111045" spans="1:7" x14ac:dyDescent="0.25">
      <c r="A111045">
        <v>335664</v>
      </c>
      <c r="B111045" s="2">
        <v>44408.698751792959</v>
      </c>
      <c r="C111045">
        <v>33899</v>
      </c>
      <c r="D111045">
        <v>4199</v>
      </c>
      <c r="E111045" t="str">
        <f>VLOOKUP(C111045,Подписчики!A:D,2,FALSE)</f>
        <v>UTC+1</v>
      </c>
      <c r="F111045" s="2">
        <f>VLOOKUP(C111045,Подписчики!A:D,4,FALSE)/24+B111045</f>
        <v>44408.740418459623</v>
      </c>
      <c r="G111045">
        <f t="shared" si="1735"/>
        <v>6</v>
      </c>
    </row>
    <row r="111046" spans="1:7" x14ac:dyDescent="0.25">
      <c r="A111046">
        <v>335667</v>
      </c>
      <c r="B111046" s="2">
        <v>44408.698812297735</v>
      </c>
      <c r="C111046">
        <v>317307</v>
      </c>
      <c r="D111046">
        <v>227775</v>
      </c>
      <c r="E111046" t="str">
        <f>VLOOKUP(C111046,Подписчики!A:D,2,FALSE)</f>
        <v>UTC+3</v>
      </c>
      <c r="F111046" s="2">
        <f>VLOOKUP(C111046,Подписчики!A:D,4,FALSE)/24+B111046</f>
        <v>44408.823812297735</v>
      </c>
      <c r="G111046">
        <f t="shared" si="1735"/>
        <v>6</v>
      </c>
    </row>
    <row r="111047" spans="1:7" x14ac:dyDescent="0.25">
      <c r="A111047">
        <v>335668</v>
      </c>
      <c r="B111047" s="2">
        <v>44408.698843348488</v>
      </c>
      <c r="C111047">
        <v>185845</v>
      </c>
      <c r="D111047">
        <v>204394</v>
      </c>
      <c r="E111047" t="str">
        <f>VLOOKUP(C111047,Подписчики!A:D,2,FALSE)</f>
        <v>UTC-4</v>
      </c>
      <c r="F111047" s="2">
        <f>VLOOKUP(C111047,Подписчики!A:D,4,FALSE)/24+B111047</f>
        <v>44408.532176681823</v>
      </c>
      <c r="G111047">
        <f t="shared" si="1735"/>
        <v>6</v>
      </c>
    </row>
    <row r="111048" spans="1:7" x14ac:dyDescent="0.25">
      <c r="A111048">
        <v>335673</v>
      </c>
      <c r="B111048" s="2">
        <v>44408.699621359228</v>
      </c>
      <c r="C111048">
        <v>323367</v>
      </c>
      <c r="D111048">
        <v>179296</v>
      </c>
      <c r="E111048" t="str">
        <f>VLOOKUP(C111048,Подписчики!A:D,2,FALSE)</f>
        <v>UTC+1</v>
      </c>
      <c r="F111048" s="2">
        <f>VLOOKUP(C111048,Подписчики!A:D,4,FALSE)/24+B111048</f>
        <v>44408.741288025893</v>
      </c>
      <c r="G111048">
        <f t="shared" si="1735"/>
        <v>6</v>
      </c>
    </row>
    <row r="111049" spans="1:7" x14ac:dyDescent="0.25">
      <c r="A111049">
        <v>335676</v>
      </c>
      <c r="B111049" s="2">
        <v>44408.700430420715</v>
      </c>
      <c r="C111049">
        <v>262261</v>
      </c>
      <c r="D111049">
        <v>472330</v>
      </c>
      <c r="E111049" t="str">
        <f>VLOOKUP(C111049,Подписчики!A:D,2,FALSE)</f>
        <v>UTC+3</v>
      </c>
      <c r="F111049" s="2">
        <f>VLOOKUP(C111049,Подписчики!A:D,4,FALSE)/24+B111049</f>
        <v>44408.825430420715</v>
      </c>
      <c r="G111049">
        <f t="shared" si="1735"/>
        <v>6</v>
      </c>
    </row>
    <row r="111050" spans="1:7" x14ac:dyDescent="0.25">
      <c r="A111050">
        <v>335680</v>
      </c>
      <c r="B111050" s="2">
        <v>44408.701132236703</v>
      </c>
      <c r="C111050">
        <v>52087</v>
      </c>
      <c r="D111050">
        <v>5151</v>
      </c>
      <c r="E111050" t="str">
        <f>VLOOKUP(C111050,Подписчики!A:D,2,FALSE)</f>
        <v>UTC+0</v>
      </c>
      <c r="F111050" s="2">
        <f>VLOOKUP(C111050,Подписчики!A:D,4,FALSE)/24+B111050</f>
        <v>44408.701132236703</v>
      </c>
      <c r="G111050">
        <f t="shared" si="1735"/>
        <v>6</v>
      </c>
    </row>
    <row r="111051" spans="1:7" x14ac:dyDescent="0.25">
      <c r="A111051">
        <v>335685</v>
      </c>
      <c r="B111051" s="2">
        <v>44408.701193273722</v>
      </c>
      <c r="C111051">
        <v>15135</v>
      </c>
      <c r="D111051">
        <v>189009</v>
      </c>
      <c r="E111051" t="str">
        <f>VLOOKUP(C111051,Подписчики!A:D,2,FALSE)</f>
        <v>UTC+2</v>
      </c>
      <c r="F111051" s="2">
        <f>VLOOKUP(C111051,Подписчики!A:D,4,FALSE)/24+B111051</f>
        <v>44408.784526607058</v>
      </c>
      <c r="G111051">
        <f t="shared" si="1735"/>
        <v>6</v>
      </c>
    </row>
    <row r="111052" spans="1:7" x14ac:dyDescent="0.25">
      <c r="A111052">
        <v>335690</v>
      </c>
      <c r="B111052" s="2">
        <v>44408.701239482201</v>
      </c>
      <c r="C111052">
        <v>89725</v>
      </c>
      <c r="D111052">
        <v>122902</v>
      </c>
      <c r="E111052" t="str">
        <f>VLOOKUP(C111052,Подписчики!A:D,2,FALSE)</f>
        <v>UTC+1</v>
      </c>
      <c r="F111052" s="2">
        <f>VLOOKUP(C111052,Подписчики!A:D,4,FALSE)/24+B111052</f>
        <v>44408.742906148866</v>
      </c>
      <c r="G111052">
        <f t="shared" si="1735"/>
        <v>6</v>
      </c>
    </row>
    <row r="111053" spans="1:7" x14ac:dyDescent="0.25">
      <c r="A111053">
        <v>335693</v>
      </c>
      <c r="B111053" s="2">
        <v>44408.701239482201</v>
      </c>
      <c r="C111053">
        <v>193875</v>
      </c>
      <c r="D111053">
        <v>119655</v>
      </c>
      <c r="E111053" t="str">
        <f>VLOOKUP(C111053,Подписчики!A:D,2,FALSE)</f>
        <v>UTC+1</v>
      </c>
      <c r="F111053" s="2">
        <f>VLOOKUP(C111053,Подписчики!A:D,4,FALSE)/24+B111053</f>
        <v>44408.742906148866</v>
      </c>
      <c r="G111053">
        <f t="shared" si="1735"/>
        <v>6</v>
      </c>
    </row>
    <row r="111054" spans="1:7" x14ac:dyDescent="0.25">
      <c r="A111054">
        <v>335697</v>
      </c>
      <c r="B111054" s="2">
        <v>44408.701742606892</v>
      </c>
      <c r="C111054">
        <v>267402</v>
      </c>
      <c r="D111054">
        <v>452381</v>
      </c>
      <c r="E111054" t="str">
        <f>VLOOKUP(C111054,Подписчики!A:D,2,FALSE)</f>
        <v>UTC+3</v>
      </c>
      <c r="F111054" s="2">
        <f>VLOOKUP(C111054,Подписчики!A:D,4,FALSE)/24+B111054</f>
        <v>44408.826742606892</v>
      </c>
      <c r="G111054">
        <f t="shared" si="1735"/>
        <v>6</v>
      </c>
    </row>
    <row r="111055" spans="1:7" x14ac:dyDescent="0.25">
      <c r="A111055">
        <v>335701</v>
      </c>
      <c r="B111055" s="2">
        <v>44408.702048543688</v>
      </c>
      <c r="C111055">
        <v>101973</v>
      </c>
      <c r="D111055">
        <v>235960</v>
      </c>
      <c r="E111055" t="str">
        <f>VLOOKUP(C111055,Подписчики!A:D,2,FALSE)</f>
        <v>UTC+3</v>
      </c>
      <c r="F111055" s="2">
        <f>VLOOKUP(C111055,Подписчики!A:D,4,FALSE)/24+B111055</f>
        <v>44408.827048543688</v>
      </c>
      <c r="G111055">
        <f t="shared" si="1735"/>
        <v>6</v>
      </c>
    </row>
    <row r="111056" spans="1:7" x14ac:dyDescent="0.25">
      <c r="A111056">
        <v>335704</v>
      </c>
      <c r="B111056" s="2">
        <v>44408.702352977081</v>
      </c>
      <c r="C111056">
        <v>325857</v>
      </c>
      <c r="D111056">
        <v>181651</v>
      </c>
      <c r="E111056" t="str">
        <f>VLOOKUP(C111056,Подписчики!A:D,2,FALSE)</f>
        <v>UTC+5</v>
      </c>
      <c r="F111056" s="2">
        <f>VLOOKUP(C111056,Подписчики!A:D,4,FALSE)/24+B111056</f>
        <v>44408.910686310417</v>
      </c>
      <c r="G111056">
        <f t="shared" si="1735"/>
        <v>6</v>
      </c>
    </row>
    <row r="111057" spans="1:7" x14ac:dyDescent="0.25">
      <c r="A111057">
        <v>335707</v>
      </c>
      <c r="B111057" s="2">
        <v>44408.702453074431</v>
      </c>
      <c r="C111057">
        <v>179177</v>
      </c>
      <c r="D111057">
        <v>442077</v>
      </c>
      <c r="E111057" t="str">
        <f>VLOOKUP(C111057,Подписчики!A:D,2,FALSE)</f>
        <v>UTC+0</v>
      </c>
      <c r="F111057" s="2">
        <f>VLOOKUP(C111057,Подписчики!A:D,4,FALSE)/24+B111057</f>
        <v>44408.702453074431</v>
      </c>
      <c r="G111057">
        <f t="shared" si="1735"/>
        <v>6</v>
      </c>
    </row>
    <row r="111058" spans="1:7" x14ac:dyDescent="0.25">
      <c r="A111058">
        <v>335708</v>
      </c>
      <c r="B111058" s="2">
        <v>44408.702857605182</v>
      </c>
      <c r="C111058">
        <v>42764</v>
      </c>
      <c r="D111058">
        <v>212452</v>
      </c>
      <c r="E111058" t="str">
        <f>VLOOKUP(C111058,Подписчики!A:D,2,FALSE)</f>
        <v>UTC+1</v>
      </c>
      <c r="F111058" s="2">
        <f>VLOOKUP(C111058,Подписчики!A:D,4,FALSE)/24+B111058</f>
        <v>44408.744524271846</v>
      </c>
      <c r="G111058">
        <f t="shared" si="1735"/>
        <v>6</v>
      </c>
    </row>
    <row r="111059" spans="1:7" x14ac:dyDescent="0.25">
      <c r="A111059">
        <v>335710</v>
      </c>
      <c r="B111059" s="2">
        <v>44408.702857605182</v>
      </c>
      <c r="C111059">
        <v>188138</v>
      </c>
      <c r="D111059">
        <v>158978</v>
      </c>
      <c r="E111059" t="str">
        <f>VLOOKUP(C111059,Подписчики!A:D,2,FALSE)</f>
        <v>UTC+1</v>
      </c>
      <c r="F111059" s="2">
        <f>VLOOKUP(C111059,Подписчики!A:D,4,FALSE)/24+B111059</f>
        <v>44408.744524271846</v>
      </c>
      <c r="G111059">
        <f t="shared" si="1735"/>
        <v>6</v>
      </c>
    </row>
    <row r="111060" spans="1:7" x14ac:dyDescent="0.25">
      <c r="A111060">
        <v>335714</v>
      </c>
      <c r="B111060" s="2">
        <v>44408.703262135918</v>
      </c>
      <c r="C111060">
        <v>93552</v>
      </c>
      <c r="D111060">
        <v>191893</v>
      </c>
      <c r="E111060" t="str">
        <f>VLOOKUP(C111060,Подписчики!A:D,2,FALSE)</f>
        <v>UTC+2</v>
      </c>
      <c r="F111060" s="2">
        <f>VLOOKUP(C111060,Подписчики!A:D,4,FALSE)/24+B111060</f>
        <v>44408.786595469253</v>
      </c>
      <c r="G111060">
        <f t="shared" si="1735"/>
        <v>6</v>
      </c>
    </row>
    <row r="111061" spans="1:7" x14ac:dyDescent="0.25">
      <c r="A111061">
        <v>335717</v>
      </c>
      <c r="B111061" s="2">
        <v>44408.703666666668</v>
      </c>
      <c r="C111061">
        <v>45012</v>
      </c>
      <c r="D111061">
        <v>373643</v>
      </c>
      <c r="E111061" t="str">
        <f>VLOOKUP(C111061,Подписчики!A:D,2,FALSE)</f>
        <v>UTC+3</v>
      </c>
      <c r="F111061" s="2">
        <f>VLOOKUP(C111061,Подписчики!A:D,4,FALSE)/24+B111061</f>
        <v>44408.828666666668</v>
      </c>
      <c r="G111061">
        <f t="shared" si="1735"/>
        <v>6</v>
      </c>
    </row>
    <row r="111062" spans="1:7" x14ac:dyDescent="0.25">
      <c r="A111062">
        <v>335721</v>
      </c>
      <c r="B111062" s="2">
        <v>44408.703909421063</v>
      </c>
      <c r="C111062">
        <v>305753</v>
      </c>
      <c r="D111062">
        <v>276543</v>
      </c>
      <c r="E111062" t="str">
        <f>VLOOKUP(C111062,Подписчики!A:D,2,FALSE)</f>
        <v>UTC-7</v>
      </c>
      <c r="F111062" s="2">
        <f>VLOOKUP(C111062,Подписчики!A:D,4,FALSE)/24+B111062</f>
        <v>44408.412242754399</v>
      </c>
      <c r="G111062">
        <f t="shared" si="1735"/>
        <v>6</v>
      </c>
    </row>
    <row r="111063" spans="1:7" x14ac:dyDescent="0.25">
      <c r="A111063">
        <v>335723</v>
      </c>
      <c r="B111063" s="2">
        <v>44408.704071197411</v>
      </c>
      <c r="C111063">
        <v>166594</v>
      </c>
      <c r="D111063">
        <v>335810</v>
      </c>
      <c r="E111063" t="str">
        <f>VLOOKUP(C111063,Подписчики!A:D,2,FALSE)</f>
        <v>UTC+0</v>
      </c>
      <c r="F111063" s="2">
        <f>VLOOKUP(C111063,Подписчики!A:D,4,FALSE)/24+B111063</f>
        <v>44408.704071197411</v>
      </c>
      <c r="G111063">
        <f t="shared" si="1735"/>
        <v>6</v>
      </c>
    </row>
    <row r="111064" spans="1:7" x14ac:dyDescent="0.25">
      <c r="A111064">
        <v>335728</v>
      </c>
      <c r="B111064" s="2">
        <v>44408.704184087648</v>
      </c>
      <c r="C111064">
        <v>106270</v>
      </c>
      <c r="D111064">
        <v>347393</v>
      </c>
      <c r="E111064" t="str">
        <f>VLOOKUP(C111064,Подписчики!A:D,2,FALSE)</f>
        <v>UTC+3</v>
      </c>
      <c r="F111064" s="2">
        <f>VLOOKUP(C111064,Подписчики!A:D,4,FALSE)/24+B111064</f>
        <v>44408.829184087648</v>
      </c>
      <c r="G111064">
        <f t="shared" si="1735"/>
        <v>6</v>
      </c>
    </row>
    <row r="111065" spans="1:7" x14ac:dyDescent="0.25">
      <c r="A111065">
        <v>335732</v>
      </c>
      <c r="B111065" s="2">
        <v>44408.704475728155</v>
      </c>
      <c r="C111065">
        <v>129046</v>
      </c>
      <c r="D111065">
        <v>390978</v>
      </c>
      <c r="E111065" t="str">
        <f>VLOOKUP(C111065,Подписчики!A:D,2,FALSE)</f>
        <v>UTC+1</v>
      </c>
      <c r="F111065" s="2">
        <f>VLOOKUP(C111065,Подписчики!A:D,4,FALSE)/24+B111065</f>
        <v>44408.746142394819</v>
      </c>
      <c r="G111065">
        <f t="shared" si="1735"/>
        <v>6</v>
      </c>
    </row>
    <row r="111066" spans="1:7" x14ac:dyDescent="0.25">
      <c r="A111066">
        <v>335735</v>
      </c>
      <c r="B111066" s="2">
        <v>44408.704880258898</v>
      </c>
      <c r="C111066">
        <v>313484</v>
      </c>
      <c r="D111066">
        <v>101246</v>
      </c>
      <c r="E111066" t="str">
        <f>VLOOKUP(C111066,Подписчики!A:D,2,FALSE)</f>
        <v>UTC+2</v>
      </c>
      <c r="F111066" s="2">
        <f>VLOOKUP(C111066,Подписчики!A:D,4,FALSE)/24+B111066</f>
        <v>44408.788213592234</v>
      </c>
      <c r="G111066">
        <f t="shared" si="1735"/>
        <v>6</v>
      </c>
    </row>
    <row r="111067" spans="1:7" x14ac:dyDescent="0.25">
      <c r="A111067">
        <v>335740</v>
      </c>
      <c r="B111067" s="2">
        <v>44408.704880258898</v>
      </c>
      <c r="C111067">
        <v>335069</v>
      </c>
      <c r="D111067">
        <v>294433</v>
      </c>
      <c r="E111067" t="str">
        <f>VLOOKUP(C111067,Подписчики!A:D,2,FALSE)</f>
        <v>UTC+2</v>
      </c>
      <c r="F111067" s="2">
        <f>VLOOKUP(C111067,Подписчики!A:D,4,FALSE)/24+B111067</f>
        <v>44408.788213592234</v>
      </c>
      <c r="G111067">
        <f t="shared" si="1735"/>
        <v>6</v>
      </c>
    </row>
    <row r="111068" spans="1:7" x14ac:dyDescent="0.25">
      <c r="A111068">
        <v>335742</v>
      </c>
      <c r="B111068" s="2">
        <v>44408.705284789641</v>
      </c>
      <c r="C111068">
        <v>99950</v>
      </c>
      <c r="D111068">
        <v>62570</v>
      </c>
      <c r="E111068" t="str">
        <f>VLOOKUP(C111068,Подписчики!A:D,2,FALSE)</f>
        <v>UTC+3</v>
      </c>
      <c r="F111068" s="2">
        <f>VLOOKUP(C111068,Подписчики!A:D,4,FALSE)/24+B111068</f>
        <v>44408.830284789641</v>
      </c>
      <c r="G111068">
        <f t="shared" si="1735"/>
        <v>6</v>
      </c>
    </row>
    <row r="111069" spans="1:7" x14ac:dyDescent="0.25">
      <c r="A111069">
        <v>335744</v>
      </c>
      <c r="B111069" s="2">
        <v>44408.705284789641</v>
      </c>
      <c r="C111069">
        <v>315862</v>
      </c>
      <c r="D111069">
        <v>153893</v>
      </c>
      <c r="E111069" t="str">
        <f>VLOOKUP(C111069,Подписчики!A:D,2,FALSE)</f>
        <v>UTC+3</v>
      </c>
      <c r="F111069" s="2">
        <f>VLOOKUP(C111069,Подписчики!A:D,4,FALSE)/24+B111069</f>
        <v>44408.830284789641</v>
      </c>
      <c r="G111069">
        <f t="shared" si="1735"/>
        <v>6</v>
      </c>
    </row>
    <row r="111070" spans="1:7" x14ac:dyDescent="0.25">
      <c r="A111070">
        <v>335747</v>
      </c>
      <c r="B111070" s="2">
        <v>44408.705954161196</v>
      </c>
      <c r="C111070">
        <v>116044</v>
      </c>
      <c r="D111070">
        <v>396686</v>
      </c>
      <c r="E111070" t="str">
        <f>VLOOKUP(C111070,Подписчики!A:D,2,FALSE)</f>
        <v>UTC+2</v>
      </c>
      <c r="F111070" s="2">
        <f>VLOOKUP(C111070,Подписчики!A:D,4,FALSE)/24+B111070</f>
        <v>44408.789287494532</v>
      </c>
      <c r="G111070">
        <f t="shared" si="1735"/>
        <v>6</v>
      </c>
    </row>
    <row r="111071" spans="1:7" x14ac:dyDescent="0.25">
      <c r="A111071">
        <v>335748</v>
      </c>
      <c r="B111071" s="2">
        <v>44408.706076235234</v>
      </c>
      <c r="C111071">
        <v>37993</v>
      </c>
      <c r="D111071">
        <v>444323</v>
      </c>
      <c r="E111071" t="str">
        <f>VLOOKUP(C111071,Подписчики!A:D,2,FALSE)</f>
        <v>UTC+3</v>
      </c>
      <c r="F111071" s="2">
        <f>VLOOKUP(C111071,Подписчики!A:D,4,FALSE)/24+B111071</f>
        <v>44408.831076235234</v>
      </c>
      <c r="G111071">
        <f t="shared" si="1735"/>
        <v>6</v>
      </c>
    </row>
    <row r="111072" spans="1:7" x14ac:dyDescent="0.25">
      <c r="A111072">
        <v>335751</v>
      </c>
      <c r="B111072" s="2">
        <v>44408.706093851135</v>
      </c>
      <c r="C111072">
        <v>4848</v>
      </c>
      <c r="D111072">
        <v>42035</v>
      </c>
      <c r="E111072" t="str">
        <f>VLOOKUP(C111072,Подписчики!A:D,2,FALSE)</f>
        <v>UTC+1</v>
      </c>
      <c r="F111072" s="2">
        <f>VLOOKUP(C111072,Подписчики!A:D,4,FALSE)/24+B111072</f>
        <v>44408.747760517799</v>
      </c>
      <c r="G111072">
        <f t="shared" si="1735"/>
        <v>6</v>
      </c>
    </row>
    <row r="111073" spans="1:7" x14ac:dyDescent="0.25">
      <c r="A111073">
        <v>335755</v>
      </c>
      <c r="B111073" s="2">
        <v>44408.706093851135</v>
      </c>
      <c r="C111073">
        <v>327758</v>
      </c>
      <c r="D111073">
        <v>347008</v>
      </c>
      <c r="E111073" t="str">
        <f>VLOOKUP(C111073,Подписчики!A:D,2,FALSE)</f>
        <v>UTC+1</v>
      </c>
      <c r="F111073" s="2">
        <f>VLOOKUP(C111073,Подписчики!A:D,4,FALSE)/24+B111073</f>
        <v>44408.747760517799</v>
      </c>
      <c r="G111073">
        <f t="shared" si="1735"/>
        <v>6</v>
      </c>
    </row>
    <row r="111074" spans="1:7" x14ac:dyDescent="0.25">
      <c r="A111074">
        <v>335759</v>
      </c>
      <c r="B111074" s="2">
        <v>44408.706411938838</v>
      </c>
      <c r="C111074">
        <v>88771</v>
      </c>
      <c r="D111074">
        <v>141622</v>
      </c>
      <c r="E111074" t="str">
        <f>VLOOKUP(C111074,Подписчики!A:D,2,FALSE)</f>
        <v>UTC+3</v>
      </c>
      <c r="F111074" s="2">
        <f>VLOOKUP(C111074,Подписчики!A:D,4,FALSE)/24+B111074</f>
        <v>44408.831411938838</v>
      </c>
      <c r="G111074">
        <f t="shared" si="1735"/>
        <v>6</v>
      </c>
    </row>
    <row r="111075" spans="1:7" x14ac:dyDescent="0.25">
      <c r="A111075">
        <v>335760</v>
      </c>
      <c r="B111075" s="2">
        <v>44408.706498381878</v>
      </c>
      <c r="C111075">
        <v>97748</v>
      </c>
      <c r="D111075">
        <v>347008</v>
      </c>
      <c r="E111075" t="str">
        <f>VLOOKUP(C111075,Подписчики!A:D,2,FALSE)</f>
        <v>UTC+2</v>
      </c>
      <c r="F111075" s="2">
        <f>VLOOKUP(C111075,Подписчики!A:D,4,FALSE)/24+B111075</f>
        <v>44408.789831715214</v>
      </c>
      <c r="G111075">
        <f t="shared" si="1735"/>
        <v>6</v>
      </c>
    </row>
    <row r="111076" spans="1:7" x14ac:dyDescent="0.25">
      <c r="A111076">
        <v>335761</v>
      </c>
      <c r="B111076" s="2">
        <v>44408.706498381878</v>
      </c>
      <c r="C111076">
        <v>120823</v>
      </c>
      <c r="D111076">
        <v>86587</v>
      </c>
      <c r="E111076" t="str">
        <f>VLOOKUP(C111076,Подписчики!A:D,2,FALSE)</f>
        <v>UTC+2</v>
      </c>
      <c r="F111076" s="2">
        <f>VLOOKUP(C111076,Подписчики!A:D,4,FALSE)/24+B111076</f>
        <v>44408.789831715214</v>
      </c>
      <c r="G111076">
        <f t="shared" si="1735"/>
        <v>6</v>
      </c>
    </row>
    <row r="111077" spans="1:7" x14ac:dyDescent="0.25">
      <c r="A111077">
        <v>335762</v>
      </c>
      <c r="B111077" s="2">
        <v>44408.706498381878</v>
      </c>
      <c r="C111077">
        <v>135181</v>
      </c>
      <c r="D111077">
        <v>154228</v>
      </c>
      <c r="E111077" t="str">
        <f>VLOOKUP(C111077,Подписчики!A:D,2,FALSE)</f>
        <v>UTC+2</v>
      </c>
      <c r="F111077" s="2">
        <f>VLOOKUP(C111077,Подписчики!A:D,4,FALSE)/24+B111077</f>
        <v>44408.789831715214</v>
      </c>
      <c r="G111077">
        <f t="shared" si="1735"/>
        <v>6</v>
      </c>
    </row>
    <row r="111078" spans="1:7" x14ac:dyDescent="0.25">
      <c r="A111078">
        <v>335763</v>
      </c>
      <c r="B111078" s="2">
        <v>44408.707307443365</v>
      </c>
      <c r="C111078">
        <v>177412</v>
      </c>
      <c r="D111078">
        <v>191893</v>
      </c>
      <c r="E111078" t="str">
        <f>VLOOKUP(C111078,Подписчики!A:D,2,FALSE)</f>
        <v>UTC+0</v>
      </c>
      <c r="F111078" s="2">
        <f>VLOOKUP(C111078,Подписчики!A:D,4,FALSE)/24+B111078</f>
        <v>44408.707307443365</v>
      </c>
      <c r="G111078">
        <f t="shared" si="1735"/>
        <v>6</v>
      </c>
    </row>
    <row r="111079" spans="1:7" x14ac:dyDescent="0.25">
      <c r="A111079">
        <v>335766</v>
      </c>
      <c r="B111079" s="2">
        <v>44408.707307443365</v>
      </c>
      <c r="C111079">
        <v>280608</v>
      </c>
      <c r="D111079">
        <v>245484</v>
      </c>
      <c r="E111079" t="str">
        <f>VLOOKUP(C111079,Подписчики!A:D,2,FALSE)</f>
        <v>UTC+0</v>
      </c>
      <c r="F111079" s="2">
        <f>VLOOKUP(C111079,Подписчики!A:D,4,FALSE)/24+B111079</f>
        <v>44408.707307443365</v>
      </c>
      <c r="G111079">
        <f t="shared" si="1735"/>
        <v>6</v>
      </c>
    </row>
    <row r="111080" spans="1:7" x14ac:dyDescent="0.25">
      <c r="A111080">
        <v>335771</v>
      </c>
      <c r="B111080" s="2">
        <v>44408.707602160714</v>
      </c>
      <c r="C111080">
        <v>47698</v>
      </c>
      <c r="D111080">
        <v>108824</v>
      </c>
      <c r="E111080" t="str">
        <f>VLOOKUP(C111080,Подписчики!A:D,2,FALSE)</f>
        <v>UTC+1</v>
      </c>
      <c r="F111080" s="2">
        <f>VLOOKUP(C111080,Подписчики!A:D,4,FALSE)/24+B111080</f>
        <v>44408.749268827378</v>
      </c>
      <c r="G111080">
        <f t="shared" si="1735"/>
        <v>6</v>
      </c>
    </row>
    <row r="111081" spans="1:7" x14ac:dyDescent="0.25">
      <c r="A111081">
        <v>335774</v>
      </c>
      <c r="B111081" s="2">
        <v>44408.707711974115</v>
      </c>
      <c r="C111081">
        <v>72076</v>
      </c>
      <c r="D111081">
        <v>130031</v>
      </c>
      <c r="E111081" t="str">
        <f>VLOOKUP(C111081,Подписчики!A:D,2,FALSE)</f>
        <v>UTC+1</v>
      </c>
      <c r="F111081" s="2">
        <f>VLOOKUP(C111081,Подписчики!A:D,4,FALSE)/24+B111081</f>
        <v>44408.749378640779</v>
      </c>
      <c r="G111081">
        <f t="shared" si="1735"/>
        <v>6</v>
      </c>
    </row>
    <row r="111082" spans="1:7" x14ac:dyDescent="0.25">
      <c r="A111082">
        <v>335779</v>
      </c>
      <c r="B111082" s="2">
        <v>44408.707711974115</v>
      </c>
      <c r="C111082">
        <v>292368</v>
      </c>
      <c r="D111082">
        <v>230507</v>
      </c>
      <c r="E111082" t="str">
        <f>VLOOKUP(C111082,Подписчики!A:D,2,FALSE)</f>
        <v>UTC+1</v>
      </c>
      <c r="F111082" s="2">
        <f>VLOOKUP(C111082,Подписчики!A:D,4,FALSE)/24+B111082</f>
        <v>44408.749378640779</v>
      </c>
      <c r="G111082">
        <f t="shared" si="1735"/>
        <v>6</v>
      </c>
    </row>
    <row r="111083" spans="1:7" x14ac:dyDescent="0.25">
      <c r="A111083">
        <v>335784</v>
      </c>
      <c r="B111083" s="2">
        <v>44408.708116504851</v>
      </c>
      <c r="C111083">
        <v>240261</v>
      </c>
      <c r="D111083">
        <v>128523</v>
      </c>
      <c r="E111083" t="str">
        <f>VLOOKUP(C111083,Подписчики!A:D,2,FALSE)</f>
        <v>UTC+2</v>
      </c>
      <c r="F111083" s="2">
        <f>VLOOKUP(C111083,Подписчики!A:D,4,FALSE)/24+B111083</f>
        <v>44408.791449838187</v>
      </c>
      <c r="G111083">
        <f t="shared" si="1735"/>
        <v>6</v>
      </c>
    </row>
    <row r="111084" spans="1:7" x14ac:dyDescent="0.25">
      <c r="A111084">
        <v>335788</v>
      </c>
      <c r="B111084" s="2">
        <v>44408.708609271525</v>
      </c>
      <c r="C111084">
        <v>243508</v>
      </c>
      <c r="D111084">
        <v>351192</v>
      </c>
      <c r="E111084" t="str">
        <f>VLOOKUP(C111084,Подписчики!A:D,2,FALSE)</f>
        <v>UTC+0</v>
      </c>
      <c r="F111084" s="2">
        <f>VLOOKUP(C111084,Подписчики!A:D,4,FALSE)/24+B111084</f>
        <v>44408.708609271525</v>
      </c>
      <c r="G111084">
        <f t="shared" si="1735"/>
        <v>6</v>
      </c>
    </row>
    <row r="111085" spans="1:7" x14ac:dyDescent="0.25">
      <c r="A111085">
        <v>335792</v>
      </c>
      <c r="B111085" s="2">
        <v>44408.708670308544</v>
      </c>
      <c r="C111085">
        <v>166754</v>
      </c>
      <c r="D111085">
        <v>262099</v>
      </c>
      <c r="E111085" t="str">
        <f>VLOOKUP(C111085,Подписчики!A:D,2,FALSE)</f>
        <v>UTC+0</v>
      </c>
      <c r="F111085" s="2">
        <f>VLOOKUP(C111085,Подписчики!A:D,4,FALSE)/24+B111085</f>
        <v>44408.708670308544</v>
      </c>
      <c r="G111085">
        <f t="shared" si="1735"/>
        <v>6</v>
      </c>
    </row>
    <row r="111086" spans="1:7" x14ac:dyDescent="0.25">
      <c r="A111086">
        <v>335793</v>
      </c>
      <c r="B111086" s="2">
        <v>44408.70888393811</v>
      </c>
      <c r="C111086">
        <v>310458</v>
      </c>
      <c r="D111086">
        <v>347393</v>
      </c>
      <c r="E111086" t="str">
        <f>VLOOKUP(C111086,Подписчики!A:D,2,FALSE)</f>
        <v>UTC+1</v>
      </c>
      <c r="F111086" s="2">
        <f>VLOOKUP(C111086,Подписчики!A:D,4,FALSE)/24+B111086</f>
        <v>44408.750550604775</v>
      </c>
      <c r="G111086">
        <f t="shared" si="1735"/>
        <v>6</v>
      </c>
    </row>
    <row r="111087" spans="1:7" x14ac:dyDescent="0.25">
      <c r="A111087">
        <v>335798</v>
      </c>
      <c r="B111087" s="2">
        <v>44408.708925566345</v>
      </c>
      <c r="C111087">
        <v>79846</v>
      </c>
      <c r="D111087">
        <v>343712</v>
      </c>
      <c r="E111087" t="str">
        <f>VLOOKUP(C111087,Подписчики!A:D,2,FALSE)</f>
        <v>UTC+0</v>
      </c>
      <c r="F111087" s="2">
        <f>VLOOKUP(C111087,Подписчики!A:D,4,FALSE)/24+B111087</f>
        <v>44408.708925566345</v>
      </c>
      <c r="G111087">
        <f t="shared" si="1735"/>
        <v>6</v>
      </c>
    </row>
    <row r="111088" spans="1:7" x14ac:dyDescent="0.25">
      <c r="A111088">
        <v>335803</v>
      </c>
      <c r="B111088" s="2">
        <v>44408.709330097088</v>
      </c>
      <c r="C111088">
        <v>93611</v>
      </c>
      <c r="D111088">
        <v>11963</v>
      </c>
      <c r="E111088" t="str">
        <f>VLOOKUP(C111088,Подписчики!A:D,2,FALSE)</f>
        <v>UTC+1</v>
      </c>
      <c r="F111088" s="2">
        <f>VLOOKUP(C111088,Подписчики!A:D,4,FALSE)/24+B111088</f>
        <v>44408.750996763752</v>
      </c>
      <c r="G111088">
        <f t="shared" si="1735"/>
        <v>6</v>
      </c>
    </row>
    <row r="111089" spans="1:7" x14ac:dyDescent="0.25">
      <c r="A111089">
        <v>335807</v>
      </c>
      <c r="B111089" s="2">
        <v>44408.709330097088</v>
      </c>
      <c r="C111089">
        <v>174440</v>
      </c>
      <c r="D111089">
        <v>38789</v>
      </c>
      <c r="E111089" t="str">
        <f>VLOOKUP(C111089,Подписчики!A:D,2,FALSE)</f>
        <v>UTC+1</v>
      </c>
      <c r="F111089" s="2">
        <f>VLOOKUP(C111089,Подписчики!A:D,4,FALSE)/24+B111089</f>
        <v>44408.750996763752</v>
      </c>
      <c r="G111089">
        <f t="shared" si="1735"/>
        <v>6</v>
      </c>
    </row>
    <row r="111090" spans="1:7" x14ac:dyDescent="0.25">
      <c r="A111090">
        <v>335809</v>
      </c>
      <c r="B111090" s="2">
        <v>44408.709330097088</v>
      </c>
      <c r="C111090">
        <v>240181</v>
      </c>
      <c r="D111090">
        <v>65828</v>
      </c>
      <c r="E111090" t="str">
        <f>VLOOKUP(C111090,Подписчики!A:D,2,FALSE)</f>
        <v>UTC+1</v>
      </c>
      <c r="F111090" s="2">
        <f>VLOOKUP(C111090,Подписчики!A:D,4,FALSE)/24+B111090</f>
        <v>44408.750996763752</v>
      </c>
      <c r="G111090">
        <f t="shared" si="1735"/>
        <v>6</v>
      </c>
    </row>
    <row r="111091" spans="1:7" x14ac:dyDescent="0.25">
      <c r="A111091">
        <v>335813</v>
      </c>
      <c r="B111091" s="2">
        <v>44408.709330097088</v>
      </c>
      <c r="C111091">
        <v>298984</v>
      </c>
      <c r="D111091">
        <v>447567</v>
      </c>
      <c r="E111091" t="str">
        <f>VLOOKUP(C111091,Подписчики!A:D,2,FALSE)</f>
        <v>UTC-7</v>
      </c>
      <c r="F111091" s="2">
        <f>VLOOKUP(C111091,Подписчики!A:D,4,FALSE)/24+B111091</f>
        <v>44408.417663430424</v>
      </c>
      <c r="G111091">
        <f t="shared" si="1735"/>
        <v>6</v>
      </c>
    </row>
    <row r="111092" spans="1:7" x14ac:dyDescent="0.25">
      <c r="A111092">
        <v>335816</v>
      </c>
      <c r="B111092" s="2">
        <v>44408.709330097088</v>
      </c>
      <c r="C111092">
        <v>330514</v>
      </c>
      <c r="D111092">
        <v>46386</v>
      </c>
      <c r="E111092" t="str">
        <f>VLOOKUP(C111092,Подписчики!A:D,2,FALSE)</f>
        <v>UTC+1</v>
      </c>
      <c r="F111092" s="2">
        <f>VLOOKUP(C111092,Подписчики!A:D,4,FALSE)/24+B111092</f>
        <v>44408.750996763752</v>
      </c>
      <c r="G111092">
        <f t="shared" si="1735"/>
        <v>6</v>
      </c>
    </row>
    <row r="111093" spans="1:7" x14ac:dyDescent="0.25">
      <c r="A111093">
        <v>335817</v>
      </c>
      <c r="B111093" s="2">
        <v>44408.710139158575</v>
      </c>
      <c r="C111093">
        <v>62653</v>
      </c>
      <c r="D111093">
        <v>246541</v>
      </c>
      <c r="E111093" t="str">
        <f>VLOOKUP(C111093,Подписчики!A:D,2,FALSE)</f>
        <v>UTC+3</v>
      </c>
      <c r="F111093" s="2">
        <f>VLOOKUP(C111093,Подписчики!A:D,4,FALSE)/24+B111093</f>
        <v>44408.835139158575</v>
      </c>
      <c r="G111093">
        <f t="shared" si="1735"/>
        <v>6</v>
      </c>
    </row>
    <row r="111094" spans="1:7" x14ac:dyDescent="0.25">
      <c r="A111094">
        <v>335822</v>
      </c>
      <c r="B111094" s="2">
        <v>44408.710139158582</v>
      </c>
      <c r="C111094">
        <v>21833</v>
      </c>
      <c r="D111094">
        <v>241927</v>
      </c>
      <c r="E111094" t="str">
        <f>VLOOKUP(C111094,Подписчики!A:D,2,FALSE)</f>
        <v>UTC-5</v>
      </c>
      <c r="F111094" s="2">
        <f>VLOOKUP(C111094,Подписчики!A:D,4,FALSE)/24+B111094</f>
        <v>44408.501805825246</v>
      </c>
      <c r="G111094">
        <f t="shared" si="1735"/>
        <v>6</v>
      </c>
    </row>
    <row r="111095" spans="1:7" x14ac:dyDescent="0.25">
      <c r="A111095">
        <v>335823</v>
      </c>
      <c r="B111095" s="2">
        <v>44408.710543689318</v>
      </c>
      <c r="C111095">
        <v>151917</v>
      </c>
      <c r="D111095">
        <v>258219</v>
      </c>
      <c r="E111095" t="str">
        <f>VLOOKUP(C111095,Подписчики!A:D,2,FALSE)</f>
        <v>UTC+0</v>
      </c>
      <c r="F111095" s="2">
        <f>VLOOKUP(C111095,Подписчики!A:D,4,FALSE)/24+B111095</f>
        <v>44408.710543689318</v>
      </c>
      <c r="G111095">
        <f t="shared" si="1735"/>
        <v>6</v>
      </c>
    </row>
    <row r="111096" spans="1:7" x14ac:dyDescent="0.25">
      <c r="A111096">
        <v>335826</v>
      </c>
      <c r="B111096" s="2">
        <v>44408.710543689318</v>
      </c>
      <c r="C111096">
        <v>156540</v>
      </c>
      <c r="D111096">
        <v>158978</v>
      </c>
      <c r="E111096" t="str">
        <f>VLOOKUP(C111096,Подписчики!A:D,2,FALSE)</f>
        <v>UTC+0</v>
      </c>
      <c r="F111096" s="2">
        <f>VLOOKUP(C111096,Подписчики!A:D,4,FALSE)/24+B111096</f>
        <v>44408.710543689318</v>
      </c>
      <c r="G111096">
        <f t="shared" si="1735"/>
        <v>6</v>
      </c>
    </row>
    <row r="111097" spans="1:7" x14ac:dyDescent="0.25">
      <c r="A111097">
        <v>335829</v>
      </c>
      <c r="B111097" s="2">
        <v>44408.710543689318</v>
      </c>
      <c r="C111097">
        <v>282105</v>
      </c>
      <c r="D111097">
        <v>154228</v>
      </c>
      <c r="E111097" t="str">
        <f>VLOOKUP(C111097,Подписчики!A:D,2,FALSE)</f>
        <v>UTC+0</v>
      </c>
      <c r="F111097" s="2">
        <f>VLOOKUP(C111097,Подписчики!A:D,4,FALSE)/24+B111097</f>
        <v>44408.710543689318</v>
      </c>
      <c r="G111097">
        <f t="shared" si="1735"/>
        <v>6</v>
      </c>
    </row>
    <row r="111098" spans="1:7" x14ac:dyDescent="0.25">
      <c r="A111098">
        <v>335833</v>
      </c>
      <c r="B111098" s="2">
        <v>44408.710948220069</v>
      </c>
      <c r="C111098">
        <v>164171</v>
      </c>
      <c r="D111098">
        <v>313853</v>
      </c>
      <c r="E111098" t="str">
        <f>VLOOKUP(C111098,Подписчики!A:D,2,FALSE)</f>
        <v>UTC+1</v>
      </c>
      <c r="F111098" s="2">
        <f>VLOOKUP(C111098,Подписчики!A:D,4,FALSE)/24+B111098</f>
        <v>44408.752614886733</v>
      </c>
      <c r="G111098">
        <f t="shared" si="1735"/>
        <v>6</v>
      </c>
    </row>
    <row r="111099" spans="1:7" x14ac:dyDescent="0.25">
      <c r="A111099">
        <v>335837</v>
      </c>
      <c r="B111099" s="2">
        <v>44408.711020233772</v>
      </c>
      <c r="C111099">
        <v>276767</v>
      </c>
      <c r="D111099">
        <v>111597</v>
      </c>
      <c r="E111099" t="str">
        <f>VLOOKUP(C111099,Подписчики!A:D,2,FALSE)</f>
        <v>UTC+1</v>
      </c>
      <c r="F111099" s="2">
        <f>VLOOKUP(C111099,Подписчики!A:D,4,FALSE)/24+B111099</f>
        <v>44408.752686900436</v>
      </c>
      <c r="G111099">
        <f t="shared" si="1735"/>
        <v>6</v>
      </c>
    </row>
    <row r="111100" spans="1:7" x14ac:dyDescent="0.25">
      <c r="A111100">
        <v>335839</v>
      </c>
      <c r="B111100" s="2">
        <v>44408.711352750805</v>
      </c>
      <c r="C111100">
        <v>316537</v>
      </c>
      <c r="D111100">
        <v>411922</v>
      </c>
      <c r="E111100" t="str">
        <f>VLOOKUP(C111100,Подписчики!A:D,2,FALSE)</f>
        <v>UTC+2</v>
      </c>
      <c r="F111100" s="2">
        <f>VLOOKUP(C111100,Подписчики!A:D,4,FALSE)/24+B111100</f>
        <v>44408.79468608414</v>
      </c>
      <c r="G111100">
        <f t="shared" si="1735"/>
        <v>6</v>
      </c>
    </row>
    <row r="111101" spans="1:7" x14ac:dyDescent="0.25">
      <c r="A111101">
        <v>335842</v>
      </c>
      <c r="B111101" s="2">
        <v>44408.711757281555</v>
      </c>
      <c r="C111101">
        <v>74401</v>
      </c>
      <c r="D111101">
        <v>251823</v>
      </c>
      <c r="E111101" t="str">
        <f>VLOOKUP(C111101,Подписчики!A:D,2,FALSE)</f>
        <v>UTC+3</v>
      </c>
      <c r="F111101" s="2">
        <f>VLOOKUP(C111101,Подписчики!A:D,4,FALSE)/24+B111101</f>
        <v>44408.836757281555</v>
      </c>
      <c r="G111101">
        <f t="shared" si="1735"/>
        <v>6</v>
      </c>
    </row>
    <row r="111102" spans="1:7" x14ac:dyDescent="0.25">
      <c r="A111102">
        <v>335843</v>
      </c>
      <c r="B111102" s="2">
        <v>44408.712161812298</v>
      </c>
      <c r="C111102">
        <v>340638</v>
      </c>
      <c r="D111102">
        <v>347008</v>
      </c>
      <c r="E111102" t="str">
        <f>VLOOKUP(C111102,Подписчики!A:D,2,FALSE)</f>
        <v>UTC+0</v>
      </c>
      <c r="F111102" s="2">
        <f>VLOOKUP(C111102,Подписчики!A:D,4,FALSE)/24+B111102</f>
        <v>44408.712161812298</v>
      </c>
      <c r="G111102">
        <f t="shared" si="1735"/>
        <v>6</v>
      </c>
    </row>
    <row r="111103" spans="1:7" x14ac:dyDescent="0.25">
      <c r="A111103">
        <v>335846</v>
      </c>
      <c r="B111103" s="2">
        <v>44408.712566343042</v>
      </c>
      <c r="C111103">
        <v>343509</v>
      </c>
      <c r="D111103">
        <v>3528</v>
      </c>
      <c r="E111103" t="str">
        <f>VLOOKUP(C111103,Подписчики!A:D,2,FALSE)</f>
        <v>UTC+1</v>
      </c>
      <c r="F111103" s="2">
        <f>VLOOKUP(C111103,Подписчики!A:D,4,FALSE)/24+B111103</f>
        <v>44408.754233009706</v>
      </c>
      <c r="G111103">
        <f t="shared" si="1735"/>
        <v>6</v>
      </c>
    </row>
    <row r="111104" spans="1:7" x14ac:dyDescent="0.25">
      <c r="A111104">
        <v>335851</v>
      </c>
      <c r="B111104" s="2">
        <v>44408.712607196263</v>
      </c>
      <c r="C111104">
        <v>338285</v>
      </c>
      <c r="D111104">
        <v>153893</v>
      </c>
      <c r="E111104" t="str">
        <f>VLOOKUP(C111104,Подписчики!A:D,2,FALSE)</f>
        <v>UTC+5</v>
      </c>
      <c r="F111104" s="2">
        <f>VLOOKUP(C111104,Подписчики!A:D,4,FALSE)/24+B111104</f>
        <v>44408.920940529599</v>
      </c>
      <c r="G111104">
        <f t="shared" si="1735"/>
        <v>6</v>
      </c>
    </row>
    <row r="111105" spans="1:7" x14ac:dyDescent="0.25">
      <c r="A111105">
        <v>335852</v>
      </c>
      <c r="B111105" s="2">
        <v>44408.713003936886</v>
      </c>
      <c r="C111105">
        <v>245499</v>
      </c>
      <c r="D111105">
        <v>60239</v>
      </c>
      <c r="E111105" t="str">
        <f>VLOOKUP(C111105,Подписчики!A:D,2,FALSE)</f>
        <v>UTC+7</v>
      </c>
      <c r="F111105" s="2">
        <f>VLOOKUP(C111105,Подписчики!A:D,4,FALSE)/24+B111105</f>
        <v>44409.00467060355</v>
      </c>
      <c r="G111105">
        <f t="shared" si="1735"/>
        <v>7</v>
      </c>
    </row>
    <row r="111106" spans="1:7" x14ac:dyDescent="0.25">
      <c r="A111106">
        <v>335853</v>
      </c>
      <c r="B111106" s="2">
        <v>44408.713064973905</v>
      </c>
      <c r="C111106">
        <v>141661</v>
      </c>
      <c r="D111106">
        <v>472712</v>
      </c>
      <c r="E111106" t="str">
        <f>VLOOKUP(C111106,Подписчики!A:D,2,FALSE)</f>
        <v>UTC+0</v>
      </c>
      <c r="F111106" s="2">
        <f>VLOOKUP(C111106,Подписчики!A:D,4,FALSE)/24+B111106</f>
        <v>44408.713064973905</v>
      </c>
      <c r="G111106">
        <f t="shared" si="1735"/>
        <v>6</v>
      </c>
    </row>
    <row r="111107" spans="1:7" x14ac:dyDescent="0.25">
      <c r="A111107">
        <v>335854</v>
      </c>
      <c r="B111107" s="2">
        <v>44408.714184466022</v>
      </c>
      <c r="C111107">
        <v>15226</v>
      </c>
      <c r="D111107">
        <v>208822</v>
      </c>
      <c r="E111107" t="str">
        <f>VLOOKUP(C111107,Подписчики!A:D,2,FALSE)</f>
        <v>UTC+1</v>
      </c>
      <c r="F111107" s="2">
        <f>VLOOKUP(C111107,Подписчики!A:D,4,FALSE)/24+B111107</f>
        <v>44408.755851132686</v>
      </c>
      <c r="G111107">
        <f t="shared" ref="G111107:G111170" si="1736">WEEKDAY(F111107,2)</f>
        <v>6</v>
      </c>
    </row>
    <row r="111108" spans="1:7" x14ac:dyDescent="0.25">
      <c r="A111108">
        <v>335856</v>
      </c>
      <c r="B111108" s="2">
        <v>44408.714184466022</v>
      </c>
      <c r="C111108">
        <v>147441</v>
      </c>
      <c r="D111108">
        <v>88863</v>
      </c>
      <c r="E111108" t="str">
        <f>VLOOKUP(C111108,Подписчики!A:D,2,FALSE)</f>
        <v>UTC+1</v>
      </c>
      <c r="F111108" s="2">
        <f>VLOOKUP(C111108,Подписчики!A:D,4,FALSE)/24+B111108</f>
        <v>44408.755851132686</v>
      </c>
      <c r="G111108">
        <f t="shared" si="1736"/>
        <v>6</v>
      </c>
    </row>
    <row r="111109" spans="1:7" x14ac:dyDescent="0.25">
      <c r="A111109">
        <v>335860</v>
      </c>
      <c r="B111109" s="2">
        <v>44408.714588996765</v>
      </c>
      <c r="C111109">
        <v>292652</v>
      </c>
      <c r="D111109">
        <v>230507</v>
      </c>
      <c r="E111109" t="str">
        <f>VLOOKUP(C111109,Подписчики!A:D,2,FALSE)</f>
        <v>UTC+6</v>
      </c>
      <c r="F111109" s="2">
        <f>VLOOKUP(C111109,Подписчики!A:D,4,FALSE)/24+B111109</f>
        <v>44408.964588996765</v>
      </c>
      <c r="G111109">
        <f t="shared" si="1736"/>
        <v>6</v>
      </c>
    </row>
    <row r="111110" spans="1:7" x14ac:dyDescent="0.25">
      <c r="A111110">
        <v>335862</v>
      </c>
      <c r="B111110" s="2">
        <v>44408.714987640007</v>
      </c>
      <c r="C111110">
        <v>260169</v>
      </c>
      <c r="D111110">
        <v>191893</v>
      </c>
      <c r="E111110" t="str">
        <f>VLOOKUP(C111110,Подписчики!A:D,2,FALSE)</f>
        <v>UTC+1</v>
      </c>
      <c r="F111110" s="2">
        <f>VLOOKUP(C111110,Подписчики!A:D,4,FALSE)/24+B111110</f>
        <v>44408.756654306671</v>
      </c>
      <c r="G111110">
        <f t="shared" si="1736"/>
        <v>6</v>
      </c>
    </row>
    <row r="111111" spans="1:7" x14ac:dyDescent="0.25">
      <c r="A111111">
        <v>335867</v>
      </c>
      <c r="B111111" s="2">
        <v>44408.715720084234</v>
      </c>
      <c r="C111111">
        <v>164203</v>
      </c>
      <c r="D111111">
        <v>48930</v>
      </c>
      <c r="E111111" t="str">
        <f>VLOOKUP(C111111,Подписчики!A:D,2,FALSE)</f>
        <v>UTC+1</v>
      </c>
      <c r="F111111" s="2">
        <f>VLOOKUP(C111111,Подписчики!A:D,4,FALSE)/24+B111111</f>
        <v>44408.757386750898</v>
      </c>
      <c r="G111111">
        <f t="shared" si="1736"/>
        <v>6</v>
      </c>
    </row>
    <row r="111112" spans="1:7" x14ac:dyDescent="0.25">
      <c r="A111112">
        <v>335869</v>
      </c>
      <c r="B111112" s="2">
        <v>44408.715802589002</v>
      </c>
      <c r="C111112">
        <v>85516</v>
      </c>
      <c r="D111112">
        <v>466374</v>
      </c>
      <c r="E111112" t="str">
        <f>VLOOKUP(C111112,Подписчики!A:D,2,FALSE)</f>
        <v>UTC+1</v>
      </c>
      <c r="F111112" s="2">
        <f>VLOOKUP(C111112,Подписчики!A:D,4,FALSE)/24+B111112</f>
        <v>44408.757469255666</v>
      </c>
      <c r="G111112">
        <f t="shared" si="1736"/>
        <v>6</v>
      </c>
    </row>
    <row r="111113" spans="1:7" x14ac:dyDescent="0.25">
      <c r="A111113">
        <v>335870</v>
      </c>
      <c r="B111113" s="2">
        <v>44408.715802589002</v>
      </c>
      <c r="C111113">
        <v>177284</v>
      </c>
      <c r="D111113">
        <v>62570</v>
      </c>
      <c r="E111113" t="str">
        <f>VLOOKUP(C111113,Подписчики!A:D,2,FALSE)</f>
        <v>UTC+1</v>
      </c>
      <c r="F111113" s="2">
        <f>VLOOKUP(C111113,Подписчики!A:D,4,FALSE)/24+B111113</f>
        <v>44408.757469255666</v>
      </c>
      <c r="G111113">
        <f t="shared" si="1736"/>
        <v>6</v>
      </c>
    </row>
    <row r="111114" spans="1:7" x14ac:dyDescent="0.25">
      <c r="A111114">
        <v>335871</v>
      </c>
      <c r="B111114" s="2">
        <v>44408.716207119738</v>
      </c>
      <c r="C111114">
        <v>137423</v>
      </c>
      <c r="D111114">
        <v>76405</v>
      </c>
      <c r="E111114" t="str">
        <f>VLOOKUP(C111114,Подписчики!A:D,2,FALSE)</f>
        <v>UTC+2</v>
      </c>
      <c r="F111114" s="2">
        <f>VLOOKUP(C111114,Подписчики!A:D,4,FALSE)/24+B111114</f>
        <v>44408.799540453074</v>
      </c>
      <c r="G111114">
        <f t="shared" si="1736"/>
        <v>6</v>
      </c>
    </row>
    <row r="111115" spans="1:7" x14ac:dyDescent="0.25">
      <c r="A111115">
        <v>335873</v>
      </c>
      <c r="B111115" s="2">
        <v>44408.716757713555</v>
      </c>
      <c r="C111115">
        <v>44350</v>
      </c>
      <c r="D111115">
        <v>403124</v>
      </c>
      <c r="E111115" t="str">
        <f>VLOOKUP(C111115,Подписчики!A:D,2,FALSE)</f>
        <v>UTC+1</v>
      </c>
      <c r="F111115" s="2">
        <f>VLOOKUP(C111115,Подписчики!A:D,4,FALSE)/24+B111115</f>
        <v>44408.758424380219</v>
      </c>
      <c r="G111115">
        <f t="shared" si="1736"/>
        <v>6</v>
      </c>
    </row>
    <row r="111116" spans="1:7" x14ac:dyDescent="0.25">
      <c r="A111116">
        <v>335875</v>
      </c>
      <c r="B111116" s="2">
        <v>44408.717420711975</v>
      </c>
      <c r="C111116">
        <v>7501</v>
      </c>
      <c r="D111116">
        <v>194230</v>
      </c>
      <c r="E111116" t="str">
        <f>VLOOKUP(C111116,Подписчики!A:D,2,FALSE)</f>
        <v>UTC+1</v>
      </c>
      <c r="F111116" s="2">
        <f>VLOOKUP(C111116,Подписчики!A:D,4,FALSE)/24+B111116</f>
        <v>44408.759087378639</v>
      </c>
      <c r="G111116">
        <f t="shared" si="1736"/>
        <v>6</v>
      </c>
    </row>
    <row r="111117" spans="1:7" x14ac:dyDescent="0.25">
      <c r="A111117">
        <v>335879</v>
      </c>
      <c r="B111117" s="2">
        <v>44408.717666666664</v>
      </c>
      <c r="C111117">
        <v>59159</v>
      </c>
      <c r="D111117">
        <v>153893</v>
      </c>
      <c r="E111117" t="str">
        <f>VLOOKUP(C111117,Подписчики!A:D,2,FALSE)</f>
        <v>UTC+2</v>
      </c>
      <c r="F111117" s="2">
        <f>VLOOKUP(C111117,Подписчики!A:D,4,FALSE)/24+B111117</f>
        <v>44408.800999999999</v>
      </c>
      <c r="G111117">
        <f t="shared" si="1736"/>
        <v>6</v>
      </c>
    </row>
    <row r="111118" spans="1:7" x14ac:dyDescent="0.25">
      <c r="A111118">
        <v>335881</v>
      </c>
      <c r="B111118" s="2">
        <v>44408.717825242718</v>
      </c>
      <c r="C111118">
        <v>188362</v>
      </c>
      <c r="D111118">
        <v>37644</v>
      </c>
      <c r="E111118" t="str">
        <f>VLOOKUP(C111118,Подписчики!A:D,2,FALSE)</f>
        <v>UTC+2</v>
      </c>
      <c r="F111118" s="2">
        <f>VLOOKUP(C111118,Подписчики!A:D,4,FALSE)/24+B111118</f>
        <v>44408.801158576054</v>
      </c>
      <c r="G111118">
        <f t="shared" si="1736"/>
        <v>6</v>
      </c>
    </row>
    <row r="111119" spans="1:7" x14ac:dyDescent="0.25">
      <c r="A111119">
        <v>335884</v>
      </c>
      <c r="B111119" s="2">
        <v>44408.717825242718</v>
      </c>
      <c r="C111119">
        <v>342809</v>
      </c>
      <c r="D111119">
        <v>258219</v>
      </c>
      <c r="E111119" t="str">
        <f>VLOOKUP(C111119,Подписчики!A:D,2,FALSE)</f>
        <v>UTC+2</v>
      </c>
      <c r="F111119" s="2">
        <f>VLOOKUP(C111119,Подписчики!A:D,4,FALSE)/24+B111119</f>
        <v>44408.801158576054</v>
      </c>
      <c r="G111119">
        <f t="shared" si="1736"/>
        <v>6</v>
      </c>
    </row>
    <row r="111120" spans="1:7" x14ac:dyDescent="0.25">
      <c r="A111120">
        <v>335886</v>
      </c>
      <c r="B111120" s="2">
        <v>44408.718229773462</v>
      </c>
      <c r="C111120">
        <v>125915</v>
      </c>
      <c r="D111120">
        <v>406570</v>
      </c>
      <c r="E111120" t="str">
        <f>VLOOKUP(C111120,Подписчики!A:D,2,FALSE)</f>
        <v>UTC+3</v>
      </c>
      <c r="F111120" s="2">
        <f>VLOOKUP(C111120,Подписчики!A:D,4,FALSE)/24+B111120</f>
        <v>44408.843229773462</v>
      </c>
      <c r="G111120">
        <f t="shared" si="1736"/>
        <v>6</v>
      </c>
    </row>
    <row r="111121" spans="1:7" x14ac:dyDescent="0.25">
      <c r="A111121">
        <v>335888</v>
      </c>
      <c r="B111121" s="2">
        <v>44408.718229773462</v>
      </c>
      <c r="C111121">
        <v>258442</v>
      </c>
      <c r="D111121">
        <v>341333</v>
      </c>
      <c r="E111121" t="str">
        <f>VLOOKUP(C111121,Подписчики!A:D,2,FALSE)</f>
        <v>UTC+3</v>
      </c>
      <c r="F111121" s="2">
        <f>VLOOKUP(C111121,Подписчики!A:D,4,FALSE)/24+B111121</f>
        <v>44408.843229773462</v>
      </c>
      <c r="G111121">
        <f t="shared" si="1736"/>
        <v>6</v>
      </c>
    </row>
    <row r="111122" spans="1:7" x14ac:dyDescent="0.25">
      <c r="A111122">
        <v>335889</v>
      </c>
      <c r="B111122" s="2">
        <v>44408.718283639028</v>
      </c>
      <c r="C111122">
        <v>117510</v>
      </c>
      <c r="D111122">
        <v>191893</v>
      </c>
      <c r="E111122" t="str">
        <f>VLOOKUP(C111122,Подписчики!A:D,2,FALSE)</f>
        <v>UTC+1</v>
      </c>
      <c r="F111122" s="2">
        <f>VLOOKUP(C111122,Подписчики!A:D,4,FALSE)/24+B111122</f>
        <v>44408.759950305692</v>
      </c>
      <c r="G111122">
        <f t="shared" si="1736"/>
        <v>6</v>
      </c>
    </row>
    <row r="111123" spans="1:7" x14ac:dyDescent="0.25">
      <c r="A111123">
        <v>335891</v>
      </c>
      <c r="B111123" s="2">
        <v>44408.718314157537</v>
      </c>
      <c r="C111123">
        <v>318322</v>
      </c>
      <c r="D111123">
        <v>250679</v>
      </c>
      <c r="E111123" t="str">
        <f>VLOOKUP(C111123,Подписчики!A:D,2,FALSE)</f>
        <v>UTC+5</v>
      </c>
      <c r="F111123" s="2">
        <f>VLOOKUP(C111123,Подписчики!A:D,4,FALSE)/24+B111123</f>
        <v>44408.926647490873</v>
      </c>
      <c r="G111123">
        <f t="shared" si="1736"/>
        <v>6</v>
      </c>
    </row>
    <row r="111124" spans="1:7" x14ac:dyDescent="0.25">
      <c r="A111124">
        <v>335895</v>
      </c>
      <c r="B111124" s="2">
        <v>44408.718741416669</v>
      </c>
      <c r="C111124">
        <v>152428</v>
      </c>
      <c r="D111124">
        <v>411922</v>
      </c>
      <c r="E111124" t="str">
        <f>VLOOKUP(C111124,Подписчики!A:D,2,FALSE)</f>
        <v>UTC-5</v>
      </c>
      <c r="F111124" s="2">
        <f>VLOOKUP(C111124,Подписчики!A:D,4,FALSE)/24+B111124</f>
        <v>44408.510408083333</v>
      </c>
      <c r="G111124">
        <f t="shared" si="1736"/>
        <v>6</v>
      </c>
    </row>
    <row r="111125" spans="1:7" x14ac:dyDescent="0.25">
      <c r="A111125">
        <v>335900</v>
      </c>
      <c r="B111125" s="2">
        <v>44408.719038834955</v>
      </c>
      <c r="C111125">
        <v>6131</v>
      </c>
      <c r="D111125">
        <v>202865</v>
      </c>
      <c r="E111125" t="str">
        <f>VLOOKUP(C111125,Подписчики!A:D,2,FALSE)</f>
        <v>UTC+1</v>
      </c>
      <c r="F111125" s="2">
        <f>VLOOKUP(C111125,Подписчики!A:D,4,FALSE)/24+B111125</f>
        <v>44408.76070550162</v>
      </c>
      <c r="G111125">
        <f t="shared" si="1736"/>
        <v>6</v>
      </c>
    </row>
    <row r="111126" spans="1:7" x14ac:dyDescent="0.25">
      <c r="A111126">
        <v>335904</v>
      </c>
      <c r="B111126" s="2">
        <v>44408.719038834955</v>
      </c>
      <c r="C111126">
        <v>349495</v>
      </c>
      <c r="D111126">
        <v>472712</v>
      </c>
      <c r="E111126" t="str">
        <f>VLOOKUP(C111126,Подписчики!A:D,2,FALSE)</f>
        <v>UTC+1</v>
      </c>
      <c r="F111126" s="2">
        <f>VLOOKUP(C111126,Подписчики!A:D,4,FALSE)/24+B111126</f>
        <v>44408.76070550162</v>
      </c>
      <c r="G111126">
        <f t="shared" si="1736"/>
        <v>6</v>
      </c>
    </row>
    <row r="111127" spans="1:7" x14ac:dyDescent="0.25">
      <c r="A111127">
        <v>335906</v>
      </c>
      <c r="B111127" s="2">
        <v>44408.719847896442</v>
      </c>
      <c r="C111127">
        <v>74419</v>
      </c>
      <c r="D111127">
        <v>411922</v>
      </c>
      <c r="E111127" t="str">
        <f>VLOOKUP(C111127,Подписчики!A:D,2,FALSE)</f>
        <v>UTC+3</v>
      </c>
      <c r="F111127" s="2">
        <f>VLOOKUP(C111127,Подписчики!A:D,4,FALSE)/24+B111127</f>
        <v>44408.844847896442</v>
      </c>
      <c r="G111127">
        <f t="shared" si="1736"/>
        <v>6</v>
      </c>
    </row>
    <row r="111128" spans="1:7" x14ac:dyDescent="0.25">
      <c r="A111128">
        <v>335907</v>
      </c>
      <c r="B111128" s="2">
        <v>44408.719992675557</v>
      </c>
      <c r="C111128">
        <v>270692</v>
      </c>
      <c r="D111128">
        <v>327968</v>
      </c>
      <c r="E111128" t="str">
        <f>VLOOKUP(C111128,Подписчики!A:D,2,FALSE)</f>
        <v>UTC+5</v>
      </c>
      <c r="F111128" s="2">
        <f>VLOOKUP(C111128,Подписчики!A:D,4,FALSE)/24+B111128</f>
        <v>44408.928326008892</v>
      </c>
      <c r="G111128">
        <f t="shared" si="1736"/>
        <v>6</v>
      </c>
    </row>
    <row r="111129" spans="1:7" x14ac:dyDescent="0.25">
      <c r="A111129">
        <v>335911</v>
      </c>
      <c r="B111129" s="2">
        <v>44408.720656957928</v>
      </c>
      <c r="C111129">
        <v>42981</v>
      </c>
      <c r="D111129">
        <v>69845</v>
      </c>
      <c r="E111129" t="str">
        <f>VLOOKUP(C111129,Подписчики!A:D,2,FALSE)</f>
        <v>UTC+1</v>
      </c>
      <c r="F111129" s="2">
        <f>VLOOKUP(C111129,Подписчики!A:D,4,FALSE)/24+B111129</f>
        <v>44408.762323624593</v>
      </c>
      <c r="G111129">
        <f t="shared" si="1736"/>
        <v>6</v>
      </c>
    </row>
    <row r="111130" spans="1:7" x14ac:dyDescent="0.25">
      <c r="A111130">
        <v>335916</v>
      </c>
      <c r="B111130" s="2">
        <v>44408.720656957928</v>
      </c>
      <c r="C111130">
        <v>91390</v>
      </c>
      <c r="D111130">
        <v>285678</v>
      </c>
      <c r="E111130" t="str">
        <f>VLOOKUP(C111130,Подписчики!A:D,2,FALSE)</f>
        <v>UTC+1</v>
      </c>
      <c r="F111130" s="2">
        <f>VLOOKUP(C111130,Подписчики!A:D,4,FALSE)/24+B111130</f>
        <v>44408.762323624593</v>
      </c>
      <c r="G111130">
        <f t="shared" si="1736"/>
        <v>6</v>
      </c>
    </row>
    <row r="111131" spans="1:7" x14ac:dyDescent="0.25">
      <c r="A111131">
        <v>335917</v>
      </c>
      <c r="B111131" s="2">
        <v>44408.720656957928</v>
      </c>
      <c r="C111131">
        <v>140343</v>
      </c>
      <c r="D111131">
        <v>351192</v>
      </c>
      <c r="E111131" t="str">
        <f>VLOOKUP(C111131,Подписчики!A:D,2,FALSE)</f>
        <v>UTC+1</v>
      </c>
      <c r="F111131" s="2">
        <f>VLOOKUP(C111131,Подписчики!A:D,4,FALSE)/24+B111131</f>
        <v>44408.762323624593</v>
      </c>
      <c r="G111131">
        <f t="shared" si="1736"/>
        <v>6</v>
      </c>
    </row>
    <row r="111132" spans="1:7" x14ac:dyDescent="0.25">
      <c r="A111132">
        <v>335922</v>
      </c>
      <c r="B111132" s="2">
        <v>44408.72090823084</v>
      </c>
      <c r="C111132">
        <v>243013</v>
      </c>
      <c r="D111132">
        <v>348942</v>
      </c>
      <c r="E111132" t="str">
        <f>VLOOKUP(C111132,Подписчики!A:D,2,FALSE)</f>
        <v>UTC+2</v>
      </c>
      <c r="F111132" s="2">
        <f>VLOOKUP(C111132,Подписчики!A:D,4,FALSE)/24+B111132</f>
        <v>44408.804241564176</v>
      </c>
      <c r="G111132">
        <f t="shared" si="1736"/>
        <v>6</v>
      </c>
    </row>
    <row r="111133" spans="1:7" x14ac:dyDescent="0.25">
      <c r="A111133">
        <v>335926</v>
      </c>
      <c r="B111133" s="2">
        <v>44408.721466019422</v>
      </c>
      <c r="C111133">
        <v>72742</v>
      </c>
      <c r="D111133">
        <v>96200</v>
      </c>
      <c r="E111133" t="str">
        <f>VLOOKUP(C111133,Подписчики!A:D,2,FALSE)</f>
        <v>UTC+7</v>
      </c>
      <c r="F111133" s="2">
        <f>VLOOKUP(C111133,Подписчики!A:D,4,FALSE)/24+B111133</f>
        <v>44409.013132686086</v>
      </c>
      <c r="G111133">
        <f t="shared" si="1736"/>
        <v>7</v>
      </c>
    </row>
    <row r="111134" spans="1:7" x14ac:dyDescent="0.25">
      <c r="A111134">
        <v>335929</v>
      </c>
      <c r="B111134" s="2">
        <v>44408.721870550158</v>
      </c>
      <c r="C111134">
        <v>332755</v>
      </c>
      <c r="D111134">
        <v>226824</v>
      </c>
      <c r="E111134" t="str">
        <f>VLOOKUP(C111134,Подписчики!A:D,2,FALSE)</f>
        <v>UTC+0</v>
      </c>
      <c r="F111134" s="2">
        <f>VLOOKUP(C111134,Подписчики!A:D,4,FALSE)/24+B111134</f>
        <v>44408.721870550158</v>
      </c>
      <c r="G111134">
        <f t="shared" si="1736"/>
        <v>6</v>
      </c>
    </row>
    <row r="111135" spans="1:7" x14ac:dyDescent="0.25">
      <c r="A111135">
        <v>335930</v>
      </c>
      <c r="B111135" s="2">
        <v>44408.721870550165</v>
      </c>
      <c r="C111135">
        <v>277477</v>
      </c>
      <c r="D111135">
        <v>75550</v>
      </c>
      <c r="E111135" t="str">
        <f>VLOOKUP(C111135,Подписчики!A:D,2,FALSE)</f>
        <v>UTC+4</v>
      </c>
      <c r="F111135" s="2">
        <f>VLOOKUP(C111135,Подписчики!A:D,4,FALSE)/24+B111135</f>
        <v>44408.88853721683</v>
      </c>
      <c r="G111135">
        <f t="shared" si="1736"/>
        <v>6</v>
      </c>
    </row>
    <row r="111136" spans="1:7" x14ac:dyDescent="0.25">
      <c r="A111136">
        <v>335932</v>
      </c>
      <c r="B111136" s="2">
        <v>44408.722275080909</v>
      </c>
      <c r="C111136">
        <v>42006</v>
      </c>
      <c r="D111136">
        <v>250679</v>
      </c>
      <c r="E111136" t="str">
        <f>VLOOKUP(C111136,Подписчики!A:D,2,FALSE)</f>
        <v>UTC+1</v>
      </c>
      <c r="F111136" s="2">
        <f>VLOOKUP(C111136,Подписчики!A:D,4,FALSE)/24+B111136</f>
        <v>44408.763941747573</v>
      </c>
      <c r="G111136">
        <f t="shared" si="1736"/>
        <v>6</v>
      </c>
    </row>
    <row r="111137" spans="1:7" x14ac:dyDescent="0.25">
      <c r="A111137">
        <v>335934</v>
      </c>
      <c r="B111137" s="2">
        <v>44408.723488673138</v>
      </c>
      <c r="C111137">
        <v>103672</v>
      </c>
      <c r="D111137">
        <v>476038</v>
      </c>
      <c r="E111137" t="str">
        <f>VLOOKUP(C111137,Подписчики!A:D,2,FALSE)</f>
        <v>UTC+0</v>
      </c>
      <c r="F111137" s="2">
        <f>VLOOKUP(C111137,Подписчики!A:D,4,FALSE)/24+B111137</f>
        <v>44408.723488673138</v>
      </c>
      <c r="G111137">
        <f t="shared" si="1736"/>
        <v>6</v>
      </c>
    </row>
    <row r="111138" spans="1:7" x14ac:dyDescent="0.25">
      <c r="A111138">
        <v>335937</v>
      </c>
      <c r="B111138" s="2">
        <v>44408.723488673138</v>
      </c>
      <c r="C111138">
        <v>106453</v>
      </c>
      <c r="D111138">
        <v>44035</v>
      </c>
      <c r="E111138" t="str">
        <f>VLOOKUP(C111138,Подписчики!A:D,2,FALSE)</f>
        <v>UTC+0</v>
      </c>
      <c r="F111138" s="2">
        <f>VLOOKUP(C111138,Подписчики!A:D,4,FALSE)/24+B111138</f>
        <v>44408.723488673138</v>
      </c>
      <c r="G111138">
        <f t="shared" si="1736"/>
        <v>6</v>
      </c>
    </row>
    <row r="111139" spans="1:7" x14ac:dyDescent="0.25">
      <c r="A111139">
        <v>335940</v>
      </c>
      <c r="B111139" s="2">
        <v>44408.723593859679</v>
      </c>
      <c r="C111139">
        <v>205226</v>
      </c>
      <c r="D111139">
        <v>227775</v>
      </c>
      <c r="E111139" t="str">
        <f>VLOOKUP(C111139,Подписчики!A:D,2,FALSE)</f>
        <v>UTC+1</v>
      </c>
      <c r="F111139" s="2">
        <f>VLOOKUP(C111139,Подписчики!A:D,4,FALSE)/24+B111139</f>
        <v>44408.765260526343</v>
      </c>
      <c r="G111139">
        <f t="shared" si="1736"/>
        <v>6</v>
      </c>
    </row>
    <row r="111140" spans="1:7" x14ac:dyDescent="0.25">
      <c r="A111140">
        <v>335944</v>
      </c>
      <c r="B111140" s="2">
        <v>44408.723893203889</v>
      </c>
      <c r="C111140">
        <v>142472</v>
      </c>
      <c r="D111140">
        <v>118549</v>
      </c>
      <c r="E111140" t="str">
        <f>VLOOKUP(C111140,Подписчики!A:D,2,FALSE)</f>
        <v>UTC+1</v>
      </c>
      <c r="F111140" s="2">
        <f>VLOOKUP(C111140,Подписчики!A:D,4,FALSE)/24+B111140</f>
        <v>44408.765559870553</v>
      </c>
      <c r="G111140">
        <f t="shared" si="1736"/>
        <v>6</v>
      </c>
    </row>
    <row r="111141" spans="1:7" x14ac:dyDescent="0.25">
      <c r="A111141">
        <v>335947</v>
      </c>
      <c r="B111141" s="2">
        <v>44408.723893203889</v>
      </c>
      <c r="C111141">
        <v>149690</v>
      </c>
      <c r="D111141">
        <v>250679</v>
      </c>
      <c r="E111141" t="str">
        <f>VLOOKUP(C111141,Подписчики!A:D,2,FALSE)</f>
        <v>UTC+1</v>
      </c>
      <c r="F111141" s="2">
        <f>VLOOKUP(C111141,Подписчики!A:D,4,FALSE)/24+B111141</f>
        <v>44408.765559870553</v>
      </c>
      <c r="G111141">
        <f t="shared" si="1736"/>
        <v>6</v>
      </c>
    </row>
    <row r="111142" spans="1:7" x14ac:dyDescent="0.25">
      <c r="A111142">
        <v>335950</v>
      </c>
      <c r="B111142" s="2">
        <v>44408.723893203889</v>
      </c>
      <c r="C111142">
        <v>324205</v>
      </c>
      <c r="D111142">
        <v>411922</v>
      </c>
      <c r="E111142" t="str">
        <f>VLOOKUP(C111142,Подписчики!A:D,2,FALSE)</f>
        <v>UTC+1</v>
      </c>
      <c r="F111142" s="2">
        <f>VLOOKUP(C111142,Подписчики!A:D,4,FALSE)/24+B111142</f>
        <v>44408.765559870553</v>
      </c>
      <c r="G111142">
        <f t="shared" si="1736"/>
        <v>6</v>
      </c>
    </row>
    <row r="111143" spans="1:7" x14ac:dyDescent="0.25">
      <c r="A111143">
        <v>335954</v>
      </c>
      <c r="B111143" s="2">
        <v>44408.724297734625</v>
      </c>
      <c r="C111143">
        <v>27443</v>
      </c>
      <c r="D111143">
        <v>411922</v>
      </c>
      <c r="E111143" t="str">
        <f>VLOOKUP(C111143,Подписчики!A:D,2,FALSE)</f>
        <v>UTC+2</v>
      </c>
      <c r="F111143" s="2">
        <f>VLOOKUP(C111143,Подписчики!A:D,4,FALSE)/24+B111143</f>
        <v>44408.807631067961</v>
      </c>
      <c r="G111143">
        <f t="shared" si="1736"/>
        <v>6</v>
      </c>
    </row>
    <row r="111144" spans="1:7" x14ac:dyDescent="0.25">
      <c r="A111144">
        <v>335955</v>
      </c>
      <c r="B111144" s="2">
        <v>44408.724936674094</v>
      </c>
      <c r="C111144">
        <v>306137</v>
      </c>
      <c r="D111144">
        <v>68991</v>
      </c>
      <c r="E111144" t="str">
        <f>VLOOKUP(C111144,Подписчики!A:D,2,FALSE)</f>
        <v>UTC+2</v>
      </c>
      <c r="F111144" s="2">
        <f>VLOOKUP(C111144,Подписчики!A:D,4,FALSE)/24+B111144</f>
        <v>44408.80827000743</v>
      </c>
      <c r="G111144">
        <f t="shared" si="1736"/>
        <v>6</v>
      </c>
    </row>
    <row r="111145" spans="1:7" x14ac:dyDescent="0.25">
      <c r="A111145">
        <v>335958</v>
      </c>
      <c r="B111145" s="2">
        <v>44408.725106796119</v>
      </c>
      <c r="C111145">
        <v>244210</v>
      </c>
      <c r="D111145">
        <v>253060</v>
      </c>
      <c r="E111145" t="str">
        <f>VLOOKUP(C111145,Подписчики!A:D,2,FALSE)</f>
        <v>UTC+0</v>
      </c>
      <c r="F111145" s="2">
        <f>VLOOKUP(C111145,Подписчики!A:D,4,FALSE)/24+B111145</f>
        <v>44408.725106796119</v>
      </c>
      <c r="G111145">
        <f t="shared" si="1736"/>
        <v>6</v>
      </c>
    </row>
    <row r="111146" spans="1:7" x14ac:dyDescent="0.25">
      <c r="A111146">
        <v>335961</v>
      </c>
      <c r="B111146" s="2">
        <v>44408.725511326862</v>
      </c>
      <c r="C111146">
        <v>178862</v>
      </c>
      <c r="D111146">
        <v>158978</v>
      </c>
      <c r="E111146" t="str">
        <f>VLOOKUP(C111146,Подписчики!A:D,2,FALSE)</f>
        <v>UTC+1</v>
      </c>
      <c r="F111146" s="2">
        <f>VLOOKUP(C111146,Подписчики!A:D,4,FALSE)/24+B111146</f>
        <v>44408.767177993526</v>
      </c>
      <c r="G111146">
        <f t="shared" si="1736"/>
        <v>6</v>
      </c>
    </row>
    <row r="111147" spans="1:7" x14ac:dyDescent="0.25">
      <c r="A111147">
        <v>335964</v>
      </c>
      <c r="B111147" s="2">
        <v>44408.725915857605</v>
      </c>
      <c r="C111147">
        <v>14994</v>
      </c>
      <c r="D111147">
        <v>180863</v>
      </c>
      <c r="E111147" t="str">
        <f>VLOOKUP(C111147,Подписчики!A:D,2,FALSE)</f>
        <v>UTC+2</v>
      </c>
      <c r="F111147" s="2">
        <f>VLOOKUP(C111147,Подписчики!A:D,4,FALSE)/24+B111147</f>
        <v>44408.809249190941</v>
      </c>
      <c r="G111147">
        <f t="shared" si="1736"/>
        <v>6</v>
      </c>
    </row>
    <row r="111148" spans="1:7" x14ac:dyDescent="0.25">
      <c r="A111148">
        <v>335967</v>
      </c>
      <c r="B111148" s="2">
        <v>44408.726320388349</v>
      </c>
      <c r="C111148">
        <v>285652</v>
      </c>
      <c r="D111148">
        <v>380039</v>
      </c>
      <c r="E111148" t="str">
        <f>VLOOKUP(C111148,Подписчики!A:D,2,FALSE)</f>
        <v>UTC-1</v>
      </c>
      <c r="F111148" s="2">
        <f>VLOOKUP(C111148,Подписчики!A:D,4,FALSE)/24+B111148</f>
        <v>44408.684653721684</v>
      </c>
      <c r="G111148">
        <f t="shared" si="1736"/>
        <v>6</v>
      </c>
    </row>
    <row r="111149" spans="1:7" x14ac:dyDescent="0.25">
      <c r="A111149">
        <v>335969</v>
      </c>
      <c r="B111149" s="2">
        <v>44408.726320388349</v>
      </c>
      <c r="C111149">
        <v>332644</v>
      </c>
      <c r="D111149">
        <v>53640</v>
      </c>
      <c r="E111149" t="str">
        <f>VLOOKUP(C111149,Подписчики!A:D,2,FALSE)</f>
        <v>UTC+3</v>
      </c>
      <c r="F111149" s="2">
        <f>VLOOKUP(C111149,Подписчики!A:D,4,FALSE)/24+B111149</f>
        <v>44408.851320388349</v>
      </c>
      <c r="G111149">
        <f t="shared" si="1736"/>
        <v>6</v>
      </c>
    </row>
    <row r="111150" spans="1:7" x14ac:dyDescent="0.25">
      <c r="A111150">
        <v>335974</v>
      </c>
      <c r="B111150" s="2">
        <v>44408.726724919092</v>
      </c>
      <c r="C111150">
        <v>336396</v>
      </c>
      <c r="D111150">
        <v>401945</v>
      </c>
      <c r="E111150" t="str">
        <f>VLOOKUP(C111150,Подписчики!A:D,2,FALSE)</f>
        <v>UTC+0</v>
      </c>
      <c r="F111150" s="2">
        <f>VLOOKUP(C111150,Подписчики!A:D,4,FALSE)/24+B111150</f>
        <v>44408.726724919092</v>
      </c>
      <c r="G111150">
        <f t="shared" si="1736"/>
        <v>6</v>
      </c>
    </row>
    <row r="111151" spans="1:7" x14ac:dyDescent="0.25">
      <c r="A111151">
        <v>335975</v>
      </c>
      <c r="B111151" s="2">
        <v>44408.727129449835</v>
      </c>
      <c r="C111151">
        <v>301269</v>
      </c>
      <c r="D111151">
        <v>182191</v>
      </c>
      <c r="E111151" t="str">
        <f>VLOOKUP(C111151,Подписчики!A:D,2,FALSE)</f>
        <v>UTC+5</v>
      </c>
      <c r="F111151" s="2">
        <f>VLOOKUP(C111151,Подписчики!A:D,4,FALSE)/24+B111151</f>
        <v>44408.935462783171</v>
      </c>
      <c r="G111151">
        <f t="shared" si="1736"/>
        <v>6</v>
      </c>
    </row>
    <row r="111152" spans="1:7" x14ac:dyDescent="0.25">
      <c r="A111152">
        <v>335979</v>
      </c>
      <c r="B111152" s="2">
        <v>44408.727129449842</v>
      </c>
      <c r="C111152">
        <v>174474</v>
      </c>
      <c r="D111152">
        <v>411922</v>
      </c>
      <c r="E111152" t="str">
        <f>VLOOKUP(C111152,Подписчики!A:D,2,FALSE)</f>
        <v>UTC+1</v>
      </c>
      <c r="F111152" s="2">
        <f>VLOOKUP(C111152,Подписчики!A:D,4,FALSE)/24+B111152</f>
        <v>44408.768796116507</v>
      </c>
      <c r="G111152">
        <f t="shared" si="1736"/>
        <v>6</v>
      </c>
    </row>
    <row r="111153" spans="1:7" x14ac:dyDescent="0.25">
      <c r="A111153">
        <v>335983</v>
      </c>
      <c r="B111153" s="2">
        <v>44408.727533980578</v>
      </c>
      <c r="C111153">
        <v>214306</v>
      </c>
      <c r="D111153">
        <v>229529</v>
      </c>
      <c r="E111153" t="str">
        <f>VLOOKUP(C111153,Подписчики!A:D,2,FALSE)</f>
        <v>UTC+2</v>
      </c>
      <c r="F111153" s="2">
        <f>VLOOKUP(C111153,Подписчики!A:D,4,FALSE)/24+B111153</f>
        <v>44408.810867313914</v>
      </c>
      <c r="G111153">
        <f t="shared" si="1736"/>
        <v>6</v>
      </c>
    </row>
    <row r="111154" spans="1:7" x14ac:dyDescent="0.25">
      <c r="A111154">
        <v>335988</v>
      </c>
      <c r="B111154" s="2">
        <v>44408.727533980578</v>
      </c>
      <c r="C111154">
        <v>337573</v>
      </c>
      <c r="D111154">
        <v>325852</v>
      </c>
      <c r="E111154" t="str">
        <f>VLOOKUP(C111154,Подписчики!A:D,2,FALSE)</f>
        <v>UTC+2</v>
      </c>
      <c r="F111154" s="2">
        <f>VLOOKUP(C111154,Подписчики!A:D,4,FALSE)/24+B111154</f>
        <v>44408.810867313914</v>
      </c>
      <c r="G111154">
        <f t="shared" si="1736"/>
        <v>6</v>
      </c>
    </row>
    <row r="111155" spans="1:7" x14ac:dyDescent="0.25">
      <c r="A111155">
        <v>335991</v>
      </c>
      <c r="B111155" s="2">
        <v>44408.728659932247</v>
      </c>
      <c r="C111155">
        <v>37766</v>
      </c>
      <c r="D111155">
        <v>317627</v>
      </c>
      <c r="E111155" t="str">
        <f>VLOOKUP(C111155,Подписчики!A:D,2,FALSE)</f>
        <v>UTC+3</v>
      </c>
      <c r="F111155" s="2">
        <f>VLOOKUP(C111155,Подписчики!A:D,4,FALSE)/24+B111155</f>
        <v>44408.853659932247</v>
      </c>
      <c r="G111155">
        <f t="shared" si="1736"/>
        <v>6</v>
      </c>
    </row>
    <row r="111156" spans="1:7" x14ac:dyDescent="0.25">
      <c r="A111156">
        <v>335994</v>
      </c>
      <c r="B111156" s="2">
        <v>44408.728720969266</v>
      </c>
      <c r="C111156">
        <v>219046</v>
      </c>
      <c r="D111156">
        <v>81554</v>
      </c>
      <c r="E111156" t="str">
        <f>VLOOKUP(C111156,Подписчики!A:D,2,FALSE)</f>
        <v>UTC+2</v>
      </c>
      <c r="F111156" s="2">
        <f>VLOOKUP(C111156,Подписчики!A:D,4,FALSE)/24+B111156</f>
        <v>44408.812054302602</v>
      </c>
      <c r="G111156">
        <f t="shared" si="1736"/>
        <v>6</v>
      </c>
    </row>
    <row r="111157" spans="1:7" x14ac:dyDescent="0.25">
      <c r="A111157">
        <v>335995</v>
      </c>
      <c r="B111157" s="2">
        <v>44408.728747572815</v>
      </c>
      <c r="C111157">
        <v>24183</v>
      </c>
      <c r="D111157">
        <v>250679</v>
      </c>
      <c r="E111157" t="str">
        <f>VLOOKUP(C111157,Подписчики!A:D,2,FALSE)</f>
        <v>UTC+1</v>
      </c>
      <c r="F111157" s="2">
        <f>VLOOKUP(C111157,Подписчики!A:D,4,FALSE)/24+B111157</f>
        <v>44408.77041423948</v>
      </c>
      <c r="G111157">
        <f t="shared" si="1736"/>
        <v>6</v>
      </c>
    </row>
    <row r="111158" spans="1:7" x14ac:dyDescent="0.25">
      <c r="A111158">
        <v>335997</v>
      </c>
      <c r="B111158" s="2">
        <v>44408.728747572815</v>
      </c>
      <c r="C111158">
        <v>196010</v>
      </c>
      <c r="D111158">
        <v>49263</v>
      </c>
      <c r="E111158" t="str">
        <f>VLOOKUP(C111158,Подписчики!A:D,2,FALSE)</f>
        <v>UTC+1</v>
      </c>
      <c r="F111158" s="2">
        <f>VLOOKUP(C111158,Подписчики!A:D,4,FALSE)/24+B111158</f>
        <v>44408.77041423948</v>
      </c>
      <c r="G111158">
        <f t="shared" si="1736"/>
        <v>6</v>
      </c>
    </row>
    <row r="111159" spans="1:7" x14ac:dyDescent="0.25">
      <c r="A111159">
        <v>336000</v>
      </c>
      <c r="B111159" s="2">
        <v>44408.728747572815</v>
      </c>
      <c r="C111159">
        <v>232503</v>
      </c>
      <c r="D111159">
        <v>273577</v>
      </c>
      <c r="E111159" t="str">
        <f>VLOOKUP(C111159,Подписчики!A:D,2,FALSE)</f>
        <v>UTC+1</v>
      </c>
      <c r="F111159" s="2">
        <f>VLOOKUP(C111159,Подписчики!A:D,4,FALSE)/24+B111159</f>
        <v>44408.77041423948</v>
      </c>
      <c r="G111159">
        <f t="shared" si="1736"/>
        <v>6</v>
      </c>
    </row>
    <row r="111160" spans="1:7" x14ac:dyDescent="0.25">
      <c r="A111160">
        <v>336004</v>
      </c>
      <c r="B111160" s="2">
        <v>44408.729152103559</v>
      </c>
      <c r="C111160">
        <v>24410</v>
      </c>
      <c r="D111160">
        <v>60239</v>
      </c>
      <c r="E111160" t="str">
        <f>VLOOKUP(C111160,Подписчики!A:D,2,FALSE)</f>
        <v>UTC+2</v>
      </c>
      <c r="F111160" s="2">
        <f>VLOOKUP(C111160,Подписчики!A:D,4,FALSE)/24+B111160</f>
        <v>44408.812485436894</v>
      </c>
      <c r="G111160">
        <f t="shared" si="1736"/>
        <v>6</v>
      </c>
    </row>
    <row r="111161" spans="1:7" x14ac:dyDescent="0.25">
      <c r="A111161">
        <v>336009</v>
      </c>
      <c r="B111161" s="2">
        <v>44408.729152103559</v>
      </c>
      <c r="C111161">
        <v>39843</v>
      </c>
      <c r="D111161">
        <v>274147</v>
      </c>
      <c r="E111161" t="str">
        <f>VLOOKUP(C111161,Подписчики!A:D,2,FALSE)</f>
        <v>UTC+2</v>
      </c>
      <c r="F111161" s="2">
        <f>VLOOKUP(C111161,Подписчики!A:D,4,FALSE)/24+B111161</f>
        <v>44408.812485436894</v>
      </c>
      <c r="G111161">
        <f t="shared" si="1736"/>
        <v>6</v>
      </c>
    </row>
    <row r="111162" spans="1:7" x14ac:dyDescent="0.25">
      <c r="A111162">
        <v>336012</v>
      </c>
      <c r="B111162" s="2">
        <v>44408.729152103559</v>
      </c>
      <c r="C111162">
        <v>251069</v>
      </c>
      <c r="D111162">
        <v>190995</v>
      </c>
      <c r="E111162" t="str">
        <f>VLOOKUP(C111162,Подписчики!A:D,2,FALSE)</f>
        <v>UTC+6</v>
      </c>
      <c r="F111162" s="2">
        <f>VLOOKUP(C111162,Подписчики!A:D,4,FALSE)/24+B111162</f>
        <v>44408.979152103559</v>
      </c>
      <c r="G111162">
        <f t="shared" si="1736"/>
        <v>6</v>
      </c>
    </row>
    <row r="111163" spans="1:7" x14ac:dyDescent="0.25">
      <c r="A111163">
        <v>336013</v>
      </c>
      <c r="B111163" s="2">
        <v>44408.729152103559</v>
      </c>
      <c r="C111163">
        <v>251112</v>
      </c>
      <c r="D111163">
        <v>347393</v>
      </c>
      <c r="E111163" t="str">
        <f>VLOOKUP(C111163,Подписчики!A:D,2,FALSE)</f>
        <v>UTC+2</v>
      </c>
      <c r="F111163" s="2">
        <f>VLOOKUP(C111163,Подписчики!A:D,4,FALSE)/24+B111163</f>
        <v>44408.812485436894</v>
      </c>
      <c r="G111163">
        <f t="shared" si="1736"/>
        <v>6</v>
      </c>
    </row>
    <row r="111164" spans="1:7" x14ac:dyDescent="0.25">
      <c r="A111164">
        <v>336015</v>
      </c>
      <c r="B111164" s="2">
        <v>44408.729666666666</v>
      </c>
      <c r="C111164">
        <v>340057</v>
      </c>
      <c r="D111164">
        <v>439981</v>
      </c>
      <c r="E111164" t="str">
        <f>VLOOKUP(C111164,Подписчики!A:D,2,FALSE)</f>
        <v>UTC+2</v>
      </c>
      <c r="F111164" s="2">
        <f>VLOOKUP(C111164,Подписчики!A:D,4,FALSE)/24+B111164</f>
        <v>44408.813000000002</v>
      </c>
      <c r="G111164">
        <f t="shared" si="1736"/>
        <v>6</v>
      </c>
    </row>
    <row r="111165" spans="1:7" x14ac:dyDescent="0.25">
      <c r="A111165">
        <v>336016</v>
      </c>
      <c r="B111165" s="2">
        <v>44408.730333333333</v>
      </c>
      <c r="C111165">
        <v>192945</v>
      </c>
      <c r="D111165">
        <v>470762</v>
      </c>
      <c r="E111165" t="str">
        <f>VLOOKUP(C111165,Подписчики!A:D,2,FALSE)</f>
        <v>UTC+1</v>
      </c>
      <c r="F111165" s="2">
        <f>VLOOKUP(C111165,Подписчики!A:D,4,FALSE)/24+B111165</f>
        <v>44408.771999999997</v>
      </c>
      <c r="G111165">
        <f t="shared" si="1736"/>
        <v>6</v>
      </c>
    </row>
    <row r="111166" spans="1:7" x14ac:dyDescent="0.25">
      <c r="A111166">
        <v>336018</v>
      </c>
      <c r="B111166" s="2">
        <v>44408.730365695796</v>
      </c>
      <c r="C111166">
        <v>3519</v>
      </c>
      <c r="D111166">
        <v>118549</v>
      </c>
      <c r="E111166" t="str">
        <f>VLOOKUP(C111166,Подписчики!A:D,2,FALSE)</f>
        <v>UTC+1</v>
      </c>
      <c r="F111166" s="2">
        <f>VLOOKUP(C111166,Подписчики!A:D,4,FALSE)/24+B111166</f>
        <v>44408.77203236246</v>
      </c>
      <c r="G111166">
        <f t="shared" si="1736"/>
        <v>6</v>
      </c>
    </row>
    <row r="111167" spans="1:7" x14ac:dyDescent="0.25">
      <c r="A111167">
        <v>336022</v>
      </c>
      <c r="B111167" s="2">
        <v>44408.730365695796</v>
      </c>
      <c r="C111167">
        <v>79535</v>
      </c>
      <c r="D111167">
        <v>458567</v>
      </c>
      <c r="E111167" t="str">
        <f>VLOOKUP(C111167,Подписчики!A:D,2,FALSE)</f>
        <v>UTC+1</v>
      </c>
      <c r="F111167" s="2">
        <f>VLOOKUP(C111167,Подписчики!A:D,4,FALSE)/24+B111167</f>
        <v>44408.77203236246</v>
      </c>
      <c r="G111167">
        <f t="shared" si="1736"/>
        <v>6</v>
      </c>
    </row>
    <row r="111168" spans="1:7" x14ac:dyDescent="0.25">
      <c r="A111168">
        <v>336027</v>
      </c>
      <c r="B111168" s="2">
        <v>44408.730365695796</v>
      </c>
      <c r="C111168">
        <v>123206</v>
      </c>
      <c r="D111168">
        <v>472908</v>
      </c>
      <c r="E111168" t="str">
        <f>VLOOKUP(C111168,Подписчики!A:D,2,FALSE)</f>
        <v>UTC+1</v>
      </c>
      <c r="F111168" s="2">
        <f>VLOOKUP(C111168,Подписчики!A:D,4,FALSE)/24+B111168</f>
        <v>44408.77203236246</v>
      </c>
      <c r="G111168">
        <f t="shared" si="1736"/>
        <v>6</v>
      </c>
    </row>
    <row r="111169" spans="1:7" x14ac:dyDescent="0.25">
      <c r="A111169">
        <v>336030</v>
      </c>
      <c r="B111169" s="2">
        <v>44408.730770226532</v>
      </c>
      <c r="C111169">
        <v>60595</v>
      </c>
      <c r="D111169">
        <v>5151</v>
      </c>
      <c r="E111169" t="str">
        <f>VLOOKUP(C111169,Подписчики!A:D,2,FALSE)</f>
        <v>UTC+2</v>
      </c>
      <c r="F111169" s="2">
        <f>VLOOKUP(C111169,Подписчики!A:D,4,FALSE)/24+B111169</f>
        <v>44408.814103559867</v>
      </c>
      <c r="G111169">
        <f t="shared" si="1736"/>
        <v>6</v>
      </c>
    </row>
    <row r="111170" spans="1:7" x14ac:dyDescent="0.25">
      <c r="A111170">
        <v>336034</v>
      </c>
      <c r="B111170" s="2">
        <v>44408.730770226532</v>
      </c>
      <c r="C111170">
        <v>339523</v>
      </c>
      <c r="D111170">
        <v>472330</v>
      </c>
      <c r="E111170" t="str">
        <f>VLOOKUP(C111170,Подписчики!A:D,2,FALSE)</f>
        <v>UTC+2</v>
      </c>
      <c r="F111170" s="2">
        <f>VLOOKUP(C111170,Подписчики!A:D,4,FALSE)/24+B111170</f>
        <v>44408.814103559867</v>
      </c>
      <c r="G111170">
        <f t="shared" si="1736"/>
        <v>6</v>
      </c>
    </row>
    <row r="111171" spans="1:7" x14ac:dyDescent="0.25">
      <c r="A111171">
        <v>336037</v>
      </c>
      <c r="B111171" s="2">
        <v>44408.731955931275</v>
      </c>
      <c r="C111171">
        <v>191060</v>
      </c>
      <c r="D111171">
        <v>5151</v>
      </c>
      <c r="E111171" t="str">
        <f>VLOOKUP(C111171,Подписчики!A:D,2,FALSE)</f>
        <v>UTC+1</v>
      </c>
      <c r="F111171" s="2">
        <f>VLOOKUP(C111171,Подписчики!A:D,4,FALSE)/24+B111171</f>
        <v>44408.773622597939</v>
      </c>
      <c r="G111171">
        <f t="shared" ref="G111171:G111234" si="1737">WEEKDAY(F111171,2)</f>
        <v>6</v>
      </c>
    </row>
    <row r="111172" spans="1:7" x14ac:dyDescent="0.25">
      <c r="A111172">
        <v>336038</v>
      </c>
      <c r="B111172" s="2">
        <v>44408.731983818776</v>
      </c>
      <c r="C111172">
        <v>10483</v>
      </c>
      <c r="D111172">
        <v>4249</v>
      </c>
      <c r="E111172" t="str">
        <f>VLOOKUP(C111172,Подписчики!A:D,2,FALSE)</f>
        <v>UTC+1</v>
      </c>
      <c r="F111172" s="2">
        <f>VLOOKUP(C111172,Подписчики!A:D,4,FALSE)/24+B111172</f>
        <v>44408.77365048544</v>
      </c>
      <c r="G111172">
        <f t="shared" si="1737"/>
        <v>6</v>
      </c>
    </row>
    <row r="111173" spans="1:7" x14ac:dyDescent="0.25">
      <c r="A111173">
        <v>336041</v>
      </c>
      <c r="B111173" s="2">
        <v>44408.732169560841</v>
      </c>
      <c r="C111173">
        <v>295339</v>
      </c>
      <c r="D111173">
        <v>250679</v>
      </c>
      <c r="E111173" t="str">
        <f>VLOOKUP(C111173,Подписчики!A:D,2,FALSE)</f>
        <v>UTC-4</v>
      </c>
      <c r="F111173" s="2">
        <f>VLOOKUP(C111173,Подписчики!A:D,4,FALSE)/24+B111173</f>
        <v>44408.565502894176</v>
      </c>
      <c r="G111173">
        <f t="shared" si="1737"/>
        <v>6</v>
      </c>
    </row>
    <row r="111174" spans="1:7" x14ac:dyDescent="0.25">
      <c r="A111174">
        <v>336046</v>
      </c>
      <c r="B111174" s="2">
        <v>44408.733197411006</v>
      </c>
      <c r="C111174">
        <v>42607</v>
      </c>
      <c r="D111174">
        <v>43842</v>
      </c>
      <c r="E111174" t="str">
        <f>VLOOKUP(C111174,Подписчики!A:D,2,FALSE)</f>
        <v>UTC+0</v>
      </c>
      <c r="F111174" s="2">
        <f>VLOOKUP(C111174,Подписчики!A:D,4,FALSE)/24+B111174</f>
        <v>44408.733197411006</v>
      </c>
      <c r="G111174">
        <f t="shared" si="1737"/>
        <v>6</v>
      </c>
    </row>
    <row r="111175" spans="1:7" x14ac:dyDescent="0.25">
      <c r="A111175">
        <v>336048</v>
      </c>
      <c r="B111175" s="2">
        <v>44408.733197411006</v>
      </c>
      <c r="C111175">
        <v>258127</v>
      </c>
      <c r="D111175">
        <v>230507</v>
      </c>
      <c r="E111175" t="str">
        <f>VLOOKUP(C111175,Подписчики!A:D,2,FALSE)</f>
        <v>UTC+0</v>
      </c>
      <c r="F111175" s="2">
        <f>VLOOKUP(C111175,Подписчики!A:D,4,FALSE)/24+B111175</f>
        <v>44408.733197411006</v>
      </c>
      <c r="G111175">
        <f t="shared" si="1737"/>
        <v>6</v>
      </c>
    </row>
    <row r="111176" spans="1:7" x14ac:dyDescent="0.25">
      <c r="A111176">
        <v>336052</v>
      </c>
      <c r="B111176" s="2">
        <v>44408.73439741203</v>
      </c>
      <c r="C111176">
        <v>195116</v>
      </c>
      <c r="D111176">
        <v>242428</v>
      </c>
      <c r="E111176" t="str">
        <f>VLOOKUP(C111176,Подписчики!A:D,2,FALSE)</f>
        <v>UTC+1</v>
      </c>
      <c r="F111176" s="2">
        <f>VLOOKUP(C111176,Подписчики!A:D,4,FALSE)/24+B111176</f>
        <v>44408.776064078695</v>
      </c>
      <c r="G111176">
        <f t="shared" si="1737"/>
        <v>6</v>
      </c>
    </row>
    <row r="111177" spans="1:7" x14ac:dyDescent="0.25">
      <c r="A111177">
        <v>336053</v>
      </c>
      <c r="B111177" s="2">
        <v>44408.734815533979</v>
      </c>
      <c r="C111177">
        <v>91372</v>
      </c>
      <c r="D111177">
        <v>241927</v>
      </c>
      <c r="E111177" t="str">
        <f>VLOOKUP(C111177,Подписчики!A:D,2,FALSE)</f>
        <v>UTC+0</v>
      </c>
      <c r="F111177" s="2">
        <f>VLOOKUP(C111177,Подписчики!A:D,4,FALSE)/24+B111177</f>
        <v>44408.734815533979</v>
      </c>
      <c r="G111177">
        <f t="shared" si="1737"/>
        <v>6</v>
      </c>
    </row>
    <row r="111178" spans="1:7" x14ac:dyDescent="0.25">
      <c r="A111178">
        <v>336055</v>
      </c>
      <c r="B111178" s="2">
        <v>44408.735220064729</v>
      </c>
      <c r="C111178">
        <v>170998</v>
      </c>
      <c r="D111178">
        <v>250679</v>
      </c>
      <c r="E111178" t="str">
        <f>VLOOKUP(C111178,Подписчики!A:D,2,FALSE)</f>
        <v>UTC+1</v>
      </c>
      <c r="F111178" s="2">
        <f>VLOOKUP(C111178,Подписчики!A:D,4,FALSE)/24+B111178</f>
        <v>44408.776886731393</v>
      </c>
      <c r="G111178">
        <f t="shared" si="1737"/>
        <v>6</v>
      </c>
    </row>
    <row r="111179" spans="1:7" x14ac:dyDescent="0.25">
      <c r="A111179">
        <v>336056</v>
      </c>
      <c r="B111179" s="2">
        <v>44408.735220064729</v>
      </c>
      <c r="C111179">
        <v>269473</v>
      </c>
      <c r="D111179">
        <v>323966</v>
      </c>
      <c r="E111179" t="str">
        <f>VLOOKUP(C111179,Подписчики!A:D,2,FALSE)</f>
        <v>UTC+1</v>
      </c>
      <c r="F111179" s="2">
        <f>VLOOKUP(C111179,Подписчики!A:D,4,FALSE)/24+B111179</f>
        <v>44408.776886731393</v>
      </c>
      <c r="G111179">
        <f t="shared" si="1737"/>
        <v>6</v>
      </c>
    </row>
    <row r="111180" spans="1:7" x14ac:dyDescent="0.25">
      <c r="A111180">
        <v>336058</v>
      </c>
      <c r="B111180" s="2">
        <v>44408.735624595465</v>
      </c>
      <c r="C111180">
        <v>182124</v>
      </c>
      <c r="D111180">
        <v>88863</v>
      </c>
      <c r="E111180" t="str">
        <f>VLOOKUP(C111180,Подписчики!A:D,2,FALSE)</f>
        <v>UTC+2</v>
      </c>
      <c r="F111180" s="2">
        <f>VLOOKUP(C111180,Подписчики!A:D,4,FALSE)/24+B111180</f>
        <v>44408.818957928801</v>
      </c>
      <c r="G111180">
        <f t="shared" si="1737"/>
        <v>6</v>
      </c>
    </row>
    <row r="111181" spans="1:7" x14ac:dyDescent="0.25">
      <c r="A111181">
        <v>336062</v>
      </c>
      <c r="B111181" s="2">
        <v>44408.736666666664</v>
      </c>
      <c r="C111181">
        <v>88050</v>
      </c>
      <c r="D111181">
        <v>305608</v>
      </c>
      <c r="E111181" t="str">
        <f>VLOOKUP(C111181,Подписчики!A:D,2,FALSE)</f>
        <v>UTC+2</v>
      </c>
      <c r="F111181" s="2">
        <f>VLOOKUP(C111181,Подписчики!A:D,4,FALSE)/24+B111181</f>
        <v>44408.82</v>
      </c>
      <c r="G111181">
        <f t="shared" si="1737"/>
        <v>6</v>
      </c>
    </row>
    <row r="111182" spans="1:7" x14ac:dyDescent="0.25">
      <c r="A111182">
        <v>336067</v>
      </c>
      <c r="B111182" s="2">
        <v>44408.736838187702</v>
      </c>
      <c r="C111182">
        <v>232254</v>
      </c>
      <c r="D111182">
        <v>440602</v>
      </c>
      <c r="E111182" t="str">
        <f>VLOOKUP(C111182,Подписчики!A:D,2,FALSE)</f>
        <v>UTC+1</v>
      </c>
      <c r="F111182" s="2">
        <f>VLOOKUP(C111182,Подписчики!A:D,4,FALSE)/24+B111182</f>
        <v>44408.778504854366</v>
      </c>
      <c r="G111182">
        <f t="shared" si="1737"/>
        <v>6</v>
      </c>
    </row>
    <row r="111183" spans="1:7" x14ac:dyDescent="0.25">
      <c r="A111183">
        <v>336070</v>
      </c>
      <c r="B111183" s="2">
        <v>44408.737296670428</v>
      </c>
      <c r="C111183">
        <v>319215</v>
      </c>
      <c r="D111183">
        <v>143150</v>
      </c>
      <c r="E111183" t="str">
        <f>VLOOKUP(C111183,Подписчики!A:D,2,FALSE)</f>
        <v>UTC+1</v>
      </c>
      <c r="F111183" s="2">
        <f>VLOOKUP(C111183,Подписчики!A:D,4,FALSE)/24+B111183</f>
        <v>44408.778963337092</v>
      </c>
      <c r="G111183">
        <f t="shared" si="1737"/>
        <v>6</v>
      </c>
    </row>
    <row r="111184" spans="1:7" x14ac:dyDescent="0.25">
      <c r="A111184">
        <v>336074</v>
      </c>
      <c r="B111184" s="2">
        <v>44408.737632374032</v>
      </c>
      <c r="C111184">
        <v>155142</v>
      </c>
      <c r="D111184">
        <v>5151</v>
      </c>
      <c r="E111184" t="str">
        <f>VLOOKUP(C111184,Подписчики!A:D,2,FALSE)</f>
        <v>UTC+2</v>
      </c>
      <c r="F111184" s="2">
        <f>VLOOKUP(C111184,Подписчики!A:D,4,FALSE)/24+B111184</f>
        <v>44408.820965707368</v>
      </c>
      <c r="G111184">
        <f t="shared" si="1737"/>
        <v>6</v>
      </c>
    </row>
    <row r="111185" spans="1:7" x14ac:dyDescent="0.25">
      <c r="A111185">
        <v>336077</v>
      </c>
      <c r="B111185" s="2">
        <v>44408.737647249189</v>
      </c>
      <c r="C111185">
        <v>127738</v>
      </c>
      <c r="D111185">
        <v>241927</v>
      </c>
      <c r="E111185" t="str">
        <f>VLOOKUP(C111185,Подписчики!A:D,2,FALSE)</f>
        <v>UTC+3</v>
      </c>
      <c r="F111185" s="2">
        <f>VLOOKUP(C111185,Подписчики!A:D,4,FALSE)/24+B111185</f>
        <v>44408.862647249189</v>
      </c>
      <c r="G111185">
        <f t="shared" si="1737"/>
        <v>6</v>
      </c>
    </row>
    <row r="111186" spans="1:7" x14ac:dyDescent="0.25">
      <c r="A111186">
        <v>336079</v>
      </c>
      <c r="B111186" s="2">
        <v>44408.738303781247</v>
      </c>
      <c r="C111186">
        <v>175528</v>
      </c>
      <c r="D111186">
        <v>17862</v>
      </c>
      <c r="E111186" t="str">
        <f>VLOOKUP(C111186,Подписчики!A:D,2,FALSE)</f>
        <v>UTC+1</v>
      </c>
      <c r="F111186" s="2">
        <f>VLOOKUP(C111186,Подписчики!A:D,4,FALSE)/24+B111186</f>
        <v>44408.779970447911</v>
      </c>
      <c r="G111186">
        <f t="shared" si="1737"/>
        <v>6</v>
      </c>
    </row>
    <row r="111187" spans="1:7" x14ac:dyDescent="0.25">
      <c r="A111187">
        <v>336083</v>
      </c>
      <c r="B111187" s="2">
        <v>44408.738853114417</v>
      </c>
      <c r="C111187">
        <v>251923</v>
      </c>
      <c r="D111187">
        <v>143150</v>
      </c>
      <c r="E111187" t="str">
        <f>VLOOKUP(C111187,Подписчики!A:D,2,FALSE)</f>
        <v>UTC+5</v>
      </c>
      <c r="F111187" s="2">
        <f>VLOOKUP(C111187,Подписчики!A:D,4,FALSE)/24+B111187</f>
        <v>44408.947186447753</v>
      </c>
      <c r="G111187">
        <f t="shared" si="1737"/>
        <v>6</v>
      </c>
    </row>
    <row r="111188" spans="1:7" x14ac:dyDescent="0.25">
      <c r="A111188">
        <v>336087</v>
      </c>
      <c r="B111188" s="2">
        <v>44408.738860841419</v>
      </c>
      <c r="C111188">
        <v>42825</v>
      </c>
      <c r="D111188">
        <v>228405</v>
      </c>
      <c r="E111188" t="str">
        <f>VLOOKUP(C111188,Подписчики!A:D,2,FALSE)</f>
        <v>UTC+2</v>
      </c>
      <c r="F111188" s="2">
        <f>VLOOKUP(C111188,Подписчики!A:D,4,FALSE)/24+B111188</f>
        <v>44408.822194174754</v>
      </c>
      <c r="G111188">
        <f t="shared" si="1737"/>
        <v>6</v>
      </c>
    </row>
    <row r="111189" spans="1:7" x14ac:dyDescent="0.25">
      <c r="A111189">
        <v>336088</v>
      </c>
      <c r="B111189" s="2">
        <v>44408.738860841419</v>
      </c>
      <c r="C111189">
        <v>57949</v>
      </c>
      <c r="D111189">
        <v>324410</v>
      </c>
      <c r="E111189" t="str">
        <f>VLOOKUP(C111189,Подписчики!A:D,2,FALSE)</f>
        <v>UTC+2</v>
      </c>
      <c r="F111189" s="2">
        <f>VLOOKUP(C111189,Подписчики!A:D,4,FALSE)/24+B111189</f>
        <v>44408.822194174754</v>
      </c>
      <c r="G111189">
        <f t="shared" si="1737"/>
        <v>6</v>
      </c>
    </row>
    <row r="111190" spans="1:7" x14ac:dyDescent="0.25">
      <c r="A111190">
        <v>336089</v>
      </c>
      <c r="B111190" s="2">
        <v>44408.738860841419</v>
      </c>
      <c r="C111190">
        <v>148815</v>
      </c>
      <c r="D111190">
        <v>182984</v>
      </c>
      <c r="E111190" t="str">
        <f>VLOOKUP(C111190,Подписчики!A:D,2,FALSE)</f>
        <v>UTC+2</v>
      </c>
      <c r="F111190" s="2">
        <f>VLOOKUP(C111190,Подписчики!A:D,4,FALSE)/24+B111190</f>
        <v>44408.822194174754</v>
      </c>
      <c r="G111190">
        <f t="shared" si="1737"/>
        <v>6</v>
      </c>
    </row>
    <row r="111191" spans="1:7" x14ac:dyDescent="0.25">
      <c r="A111191">
        <v>336091</v>
      </c>
      <c r="B111191" s="2">
        <v>44408.738860841419</v>
      </c>
      <c r="C111191">
        <v>245609</v>
      </c>
      <c r="D111191">
        <v>313721</v>
      </c>
      <c r="E111191" t="str">
        <f>VLOOKUP(C111191,Подписчики!A:D,2,FALSE)</f>
        <v>UTC+2</v>
      </c>
      <c r="F111191" s="2">
        <f>VLOOKUP(C111191,Подписчики!A:D,4,FALSE)/24+B111191</f>
        <v>44408.822194174754</v>
      </c>
      <c r="G111191">
        <f t="shared" si="1737"/>
        <v>6</v>
      </c>
    </row>
    <row r="111192" spans="1:7" x14ac:dyDescent="0.25">
      <c r="A111192">
        <v>336092</v>
      </c>
      <c r="B111192" s="2">
        <v>44408.739265372169</v>
      </c>
      <c r="C111192">
        <v>60941</v>
      </c>
      <c r="D111192">
        <v>202865</v>
      </c>
      <c r="E111192" t="str">
        <f>VLOOKUP(C111192,Подписчики!A:D,2,FALSE)</f>
        <v>UTC+3</v>
      </c>
      <c r="F111192" s="2">
        <f>VLOOKUP(C111192,Подписчики!A:D,4,FALSE)/24+B111192</f>
        <v>44408.864265372169</v>
      </c>
      <c r="G111192">
        <f t="shared" si="1737"/>
        <v>6</v>
      </c>
    </row>
    <row r="111193" spans="1:7" x14ac:dyDescent="0.25">
      <c r="A111193">
        <v>336094</v>
      </c>
      <c r="B111193" s="2">
        <v>44408.741692556636</v>
      </c>
      <c r="C111193">
        <v>243766</v>
      </c>
      <c r="D111193">
        <v>258219</v>
      </c>
      <c r="E111193" t="str">
        <f>VLOOKUP(C111193,Подписчики!A:D,2,FALSE)</f>
        <v>UTC+1</v>
      </c>
      <c r="F111193" s="2">
        <f>VLOOKUP(C111193,Подписчики!A:D,4,FALSE)/24+B111193</f>
        <v>44408.7833592233</v>
      </c>
      <c r="G111193">
        <f t="shared" si="1737"/>
        <v>6</v>
      </c>
    </row>
    <row r="111194" spans="1:7" x14ac:dyDescent="0.25">
      <c r="A111194">
        <v>336096</v>
      </c>
      <c r="B111194" s="2">
        <v>44408.741692556636</v>
      </c>
      <c r="C111194">
        <v>338042</v>
      </c>
      <c r="D111194">
        <v>449373</v>
      </c>
      <c r="E111194" t="str">
        <f>VLOOKUP(C111194,Подписчики!A:D,2,FALSE)</f>
        <v>UTC+1</v>
      </c>
      <c r="F111194" s="2">
        <f>VLOOKUP(C111194,Подписчики!A:D,4,FALSE)/24+B111194</f>
        <v>44408.7833592233</v>
      </c>
      <c r="G111194">
        <f t="shared" si="1737"/>
        <v>6</v>
      </c>
    </row>
    <row r="111195" spans="1:7" x14ac:dyDescent="0.25">
      <c r="A111195">
        <v>336097</v>
      </c>
      <c r="B111195" s="2">
        <v>44408.741935483871</v>
      </c>
      <c r="C111195">
        <v>284773</v>
      </c>
      <c r="D111195">
        <v>105352</v>
      </c>
      <c r="E111195" t="str">
        <f>VLOOKUP(C111195,Подписчики!A:D,2,FALSE)</f>
        <v>UTC+1</v>
      </c>
      <c r="F111195" s="2">
        <f>VLOOKUP(C111195,Подписчики!A:D,4,FALSE)/24+B111195</f>
        <v>44408.783602150535</v>
      </c>
      <c r="G111195">
        <f t="shared" si="1737"/>
        <v>6</v>
      </c>
    </row>
    <row r="111196" spans="1:7" x14ac:dyDescent="0.25">
      <c r="A111196">
        <v>336102</v>
      </c>
      <c r="B111196" s="2">
        <v>44408.741999999998</v>
      </c>
      <c r="C111196">
        <v>254283</v>
      </c>
      <c r="D111196">
        <v>472712</v>
      </c>
      <c r="E111196" t="str">
        <f>VLOOKUP(C111196,Подписчики!A:D,2,FALSE)</f>
        <v>UTC+9</v>
      </c>
      <c r="F111196" s="2">
        <f>VLOOKUP(C111196,Подписчики!A:D,4,FALSE)/24+B111196</f>
        <v>44409.116999999998</v>
      </c>
      <c r="G111196">
        <f t="shared" si="1737"/>
        <v>7</v>
      </c>
    </row>
    <row r="111197" spans="1:7" x14ac:dyDescent="0.25">
      <c r="A111197">
        <v>336107</v>
      </c>
      <c r="B111197" s="2">
        <v>44408.742097087379</v>
      </c>
      <c r="C111197">
        <v>103918</v>
      </c>
      <c r="D111197">
        <v>463778</v>
      </c>
      <c r="E111197" t="str">
        <f>VLOOKUP(C111197,Подписчики!A:D,2,FALSE)</f>
        <v>UTC+2</v>
      </c>
      <c r="F111197" s="2">
        <f>VLOOKUP(C111197,Подписчики!A:D,4,FALSE)/24+B111197</f>
        <v>44408.825430420715</v>
      </c>
      <c r="G111197">
        <f t="shared" si="1737"/>
        <v>6</v>
      </c>
    </row>
    <row r="111198" spans="1:7" x14ac:dyDescent="0.25">
      <c r="A111198">
        <v>336112</v>
      </c>
      <c r="B111198" s="2">
        <v>44408.742097087379</v>
      </c>
      <c r="C111198">
        <v>301283</v>
      </c>
      <c r="D111198">
        <v>227775</v>
      </c>
      <c r="E111198" t="str">
        <f>VLOOKUP(C111198,Подписчики!A:D,2,FALSE)</f>
        <v>UTC+2</v>
      </c>
      <c r="F111198" s="2">
        <f>VLOOKUP(C111198,Подписчики!A:D,4,FALSE)/24+B111198</f>
        <v>44408.825430420715</v>
      </c>
      <c r="G111198">
        <f t="shared" si="1737"/>
        <v>6</v>
      </c>
    </row>
    <row r="111199" spans="1:7" x14ac:dyDescent="0.25">
      <c r="A111199">
        <v>336116</v>
      </c>
      <c r="B111199" s="2">
        <v>44408.742097087379</v>
      </c>
      <c r="C111199">
        <v>341983</v>
      </c>
      <c r="D111199">
        <v>248241</v>
      </c>
      <c r="E111199" t="str">
        <f>VLOOKUP(C111199,Подписчики!A:D,2,FALSE)</f>
        <v>UTC+2</v>
      </c>
      <c r="F111199" s="2">
        <f>VLOOKUP(C111199,Подписчики!A:D,4,FALSE)/24+B111199</f>
        <v>44408.825430420715</v>
      </c>
      <c r="G111199">
        <f t="shared" si="1737"/>
        <v>6</v>
      </c>
    </row>
    <row r="111200" spans="1:7" x14ac:dyDescent="0.25">
      <c r="A111200">
        <v>336119</v>
      </c>
      <c r="B111200" s="2">
        <v>44408.742501618122</v>
      </c>
      <c r="C111200">
        <v>13671</v>
      </c>
      <c r="D111200">
        <v>397</v>
      </c>
      <c r="E111200" t="str">
        <f>VLOOKUP(C111200,Подписчики!A:D,2,FALSE)</f>
        <v>UTC+3</v>
      </c>
      <c r="F111200" s="2">
        <f>VLOOKUP(C111200,Подписчики!A:D,4,FALSE)/24+B111200</f>
        <v>44408.867501618122</v>
      </c>
      <c r="G111200">
        <f t="shared" si="1737"/>
        <v>6</v>
      </c>
    </row>
    <row r="111201" spans="1:7" x14ac:dyDescent="0.25">
      <c r="A111201">
        <v>336124</v>
      </c>
      <c r="B111201" s="2">
        <v>44408.742501618122</v>
      </c>
      <c r="C111201">
        <v>148112</v>
      </c>
      <c r="D111201">
        <v>242428</v>
      </c>
      <c r="E111201" t="str">
        <f>VLOOKUP(C111201,Подписчики!A:D,2,FALSE)</f>
        <v>UTC+3</v>
      </c>
      <c r="F111201" s="2">
        <f>VLOOKUP(C111201,Подписчики!A:D,4,FALSE)/24+B111201</f>
        <v>44408.867501618122</v>
      </c>
      <c r="G111201">
        <f t="shared" si="1737"/>
        <v>6</v>
      </c>
    </row>
    <row r="111202" spans="1:7" x14ac:dyDescent="0.25">
      <c r="A111202">
        <v>336129</v>
      </c>
      <c r="B111202" s="2">
        <v>44408.742501618122</v>
      </c>
      <c r="C111202">
        <v>251772</v>
      </c>
      <c r="D111202">
        <v>351192</v>
      </c>
      <c r="E111202" t="str">
        <f>VLOOKUP(C111202,Подписчики!A:D,2,FALSE)</f>
        <v>UTC+3</v>
      </c>
      <c r="F111202" s="2">
        <f>VLOOKUP(C111202,Подписчики!A:D,4,FALSE)/24+B111202</f>
        <v>44408.867501618122</v>
      </c>
      <c r="G111202">
        <f t="shared" si="1737"/>
        <v>6</v>
      </c>
    </row>
    <row r="111203" spans="1:7" x14ac:dyDescent="0.25">
      <c r="A111203">
        <v>336131</v>
      </c>
      <c r="B111203" s="2">
        <v>44408.742606891079</v>
      </c>
      <c r="C111203">
        <v>157979</v>
      </c>
      <c r="D111203">
        <v>472712</v>
      </c>
      <c r="E111203" t="str">
        <f>VLOOKUP(C111203,Подписчики!A:D,2,FALSE)</f>
        <v>UTC+4</v>
      </c>
      <c r="F111203" s="2">
        <f>VLOOKUP(C111203,Подписчики!A:D,4,FALSE)/24+B111203</f>
        <v>44408.909273557743</v>
      </c>
      <c r="G111203">
        <f t="shared" si="1737"/>
        <v>6</v>
      </c>
    </row>
    <row r="111204" spans="1:7" x14ac:dyDescent="0.25">
      <c r="A111204">
        <v>336135</v>
      </c>
      <c r="B111204" s="2">
        <v>44408.742906148866</v>
      </c>
      <c r="C111204">
        <v>37848</v>
      </c>
      <c r="D111204">
        <v>322273</v>
      </c>
      <c r="E111204" t="str">
        <f>VLOOKUP(C111204,Подписчики!A:D,2,FALSE)</f>
        <v>UTC+0</v>
      </c>
      <c r="F111204" s="2">
        <f>VLOOKUP(C111204,Подписчики!A:D,4,FALSE)/24+B111204</f>
        <v>44408.742906148866</v>
      </c>
      <c r="G111204">
        <f t="shared" si="1737"/>
        <v>6</v>
      </c>
    </row>
    <row r="111205" spans="1:7" x14ac:dyDescent="0.25">
      <c r="A111205">
        <v>336139</v>
      </c>
      <c r="B111205" s="2">
        <v>44408.742906148873</v>
      </c>
      <c r="C111205">
        <v>60451</v>
      </c>
      <c r="D111205">
        <v>104886</v>
      </c>
      <c r="E111205" t="str">
        <f>VLOOKUP(C111205,Подписчики!A:D,2,FALSE)</f>
        <v>UTC+4</v>
      </c>
      <c r="F111205" s="2">
        <f>VLOOKUP(C111205,Подписчики!A:D,4,FALSE)/24+B111205</f>
        <v>44408.909572815537</v>
      </c>
      <c r="G111205">
        <f t="shared" si="1737"/>
        <v>6</v>
      </c>
    </row>
    <row r="111206" spans="1:7" x14ac:dyDescent="0.25">
      <c r="A111206">
        <v>336143</v>
      </c>
      <c r="B111206" s="2">
        <v>44408.743310679616</v>
      </c>
      <c r="C111206">
        <v>214374</v>
      </c>
      <c r="D111206">
        <v>454538</v>
      </c>
      <c r="E111206" t="str">
        <f>VLOOKUP(C111206,Подписчики!A:D,2,FALSE)</f>
        <v>UTC+1</v>
      </c>
      <c r="F111206" s="2">
        <f>VLOOKUP(C111206,Подписчики!A:D,4,FALSE)/24+B111206</f>
        <v>44408.78497734628</v>
      </c>
      <c r="G111206">
        <f t="shared" si="1737"/>
        <v>6</v>
      </c>
    </row>
    <row r="111207" spans="1:7" x14ac:dyDescent="0.25">
      <c r="A111207">
        <v>336147</v>
      </c>
      <c r="B111207" s="2">
        <v>44408.743614001891</v>
      </c>
      <c r="C111207">
        <v>324677</v>
      </c>
      <c r="D111207">
        <v>230507</v>
      </c>
      <c r="E111207" t="str">
        <f>VLOOKUP(C111207,Подписчики!A:D,2,FALSE)</f>
        <v>UTC+0</v>
      </c>
      <c r="F111207" s="2">
        <f>VLOOKUP(C111207,Подписчики!A:D,4,FALSE)/24+B111207</f>
        <v>44408.743614001891</v>
      </c>
      <c r="G111207">
        <f t="shared" si="1737"/>
        <v>6</v>
      </c>
    </row>
    <row r="111208" spans="1:7" x14ac:dyDescent="0.25">
      <c r="A111208">
        <v>336148</v>
      </c>
      <c r="B111208" s="2">
        <v>44408.74367503891</v>
      </c>
      <c r="C111208">
        <v>51147</v>
      </c>
      <c r="D111208">
        <v>258251</v>
      </c>
      <c r="E111208" t="str">
        <f>VLOOKUP(C111208,Подписчики!A:D,2,FALSE)</f>
        <v>UTC+0</v>
      </c>
      <c r="F111208" s="2">
        <f>VLOOKUP(C111208,Подписчики!A:D,4,FALSE)/24+B111208</f>
        <v>44408.74367503891</v>
      </c>
      <c r="G111208">
        <f t="shared" si="1737"/>
        <v>6</v>
      </c>
    </row>
    <row r="111209" spans="1:7" x14ac:dyDescent="0.25">
      <c r="A111209">
        <v>336152</v>
      </c>
      <c r="B111209" s="2">
        <v>44408.743715210352</v>
      </c>
      <c r="C111209">
        <v>118622</v>
      </c>
      <c r="D111209">
        <v>411922</v>
      </c>
      <c r="E111209" t="str">
        <f>VLOOKUP(C111209,Подписчики!A:D,2,FALSE)</f>
        <v>UTC+2</v>
      </c>
      <c r="F111209" s="2">
        <f>VLOOKUP(C111209,Подписчики!A:D,4,FALSE)/24+B111209</f>
        <v>44408.827048543688</v>
      </c>
      <c r="G111209">
        <f t="shared" si="1737"/>
        <v>6</v>
      </c>
    </row>
    <row r="111210" spans="1:7" x14ac:dyDescent="0.25">
      <c r="A111210">
        <v>336157</v>
      </c>
      <c r="B111210" s="2">
        <v>44408.743715210352</v>
      </c>
      <c r="C111210">
        <v>176819</v>
      </c>
      <c r="D111210">
        <v>347393</v>
      </c>
      <c r="E111210" t="str">
        <f>VLOOKUP(C111210,Подписчики!A:D,2,FALSE)</f>
        <v>UTC+2</v>
      </c>
      <c r="F111210" s="2">
        <f>VLOOKUP(C111210,Подписчики!A:D,4,FALSE)/24+B111210</f>
        <v>44408.827048543688</v>
      </c>
      <c r="G111210">
        <f t="shared" si="1737"/>
        <v>6</v>
      </c>
    </row>
    <row r="111211" spans="1:7" x14ac:dyDescent="0.25">
      <c r="A111211">
        <v>336161</v>
      </c>
      <c r="B111211" s="2">
        <v>44408.744524271846</v>
      </c>
      <c r="C111211">
        <v>127845</v>
      </c>
      <c r="D111211">
        <v>431792</v>
      </c>
      <c r="E111211" t="str">
        <f>VLOOKUP(C111211,Подписчики!A:D,2,FALSE)</f>
        <v>UTC+0</v>
      </c>
      <c r="F111211" s="2">
        <f>VLOOKUP(C111211,Подписчики!A:D,4,FALSE)/24+B111211</f>
        <v>44408.744524271846</v>
      </c>
      <c r="G111211">
        <f t="shared" si="1737"/>
        <v>6</v>
      </c>
    </row>
    <row r="111212" spans="1:7" x14ac:dyDescent="0.25">
      <c r="A111212">
        <v>336166</v>
      </c>
      <c r="B111212" s="2">
        <v>44408.744895779288</v>
      </c>
      <c r="C111212">
        <v>122113</v>
      </c>
      <c r="D111212">
        <v>230507</v>
      </c>
      <c r="E111212" t="str">
        <f>VLOOKUP(C111212,Подписчики!A:D,2,FALSE)</f>
        <v>UTC+2</v>
      </c>
      <c r="F111212" s="2">
        <f>VLOOKUP(C111212,Подписчики!A:D,4,FALSE)/24+B111212</f>
        <v>44408.828229112623</v>
      </c>
      <c r="G111212">
        <f t="shared" si="1737"/>
        <v>6</v>
      </c>
    </row>
    <row r="111213" spans="1:7" x14ac:dyDescent="0.25">
      <c r="A111213">
        <v>336169</v>
      </c>
      <c r="B111213" s="2">
        <v>44408.745333333332</v>
      </c>
      <c r="C111213">
        <v>56433</v>
      </c>
      <c r="D111213">
        <v>153893</v>
      </c>
      <c r="E111213" t="str">
        <f>VLOOKUP(C111213,Подписчики!A:D,2,FALSE)</f>
        <v>UTC+2</v>
      </c>
      <c r="F111213" s="2">
        <f>VLOOKUP(C111213,Подписчики!A:D,4,FALSE)/24+B111213</f>
        <v>44408.828666666668</v>
      </c>
      <c r="G111213">
        <f t="shared" si="1737"/>
        <v>6</v>
      </c>
    </row>
    <row r="111214" spans="1:7" x14ac:dyDescent="0.25">
      <c r="A111214">
        <v>336171</v>
      </c>
      <c r="B111214" s="2">
        <v>44408.745333333332</v>
      </c>
      <c r="C111214">
        <v>198761</v>
      </c>
      <c r="D111214">
        <v>341333</v>
      </c>
      <c r="E111214" t="str">
        <f>VLOOKUP(C111214,Подписчики!A:D,2,FALSE)</f>
        <v>UTC+2</v>
      </c>
      <c r="F111214" s="2">
        <f>VLOOKUP(C111214,Подписчики!A:D,4,FALSE)/24+B111214</f>
        <v>44408.828666666668</v>
      </c>
      <c r="G111214">
        <f t="shared" si="1737"/>
        <v>6</v>
      </c>
    </row>
    <row r="111215" spans="1:7" x14ac:dyDescent="0.25">
      <c r="A111215">
        <v>336175</v>
      </c>
      <c r="B111215" s="2">
        <v>44408.745737864076</v>
      </c>
      <c r="C111215">
        <v>318034</v>
      </c>
      <c r="D111215">
        <v>379763</v>
      </c>
      <c r="E111215" t="str">
        <f>VLOOKUP(C111215,Подписчики!A:D,2,FALSE)</f>
        <v>UTC+3</v>
      </c>
      <c r="F111215" s="2">
        <f>VLOOKUP(C111215,Подписчики!A:D,4,FALSE)/24+B111215</f>
        <v>44408.870737864076</v>
      </c>
      <c r="G111215">
        <f t="shared" si="1737"/>
        <v>6</v>
      </c>
    </row>
    <row r="111216" spans="1:7" x14ac:dyDescent="0.25">
      <c r="A111216">
        <v>336178</v>
      </c>
      <c r="B111216" s="2">
        <v>44408.746116519673</v>
      </c>
      <c r="C111216">
        <v>7564</v>
      </c>
      <c r="D111216">
        <v>5151</v>
      </c>
      <c r="E111216" t="str">
        <f>VLOOKUP(C111216,Подписчики!A:D,2,FALSE)</f>
        <v>UTC+0</v>
      </c>
      <c r="F111216" s="2">
        <f>VLOOKUP(C111216,Подписчики!A:D,4,FALSE)/24+B111216</f>
        <v>44408.746116519673</v>
      </c>
      <c r="G111216">
        <f t="shared" si="1737"/>
        <v>6</v>
      </c>
    </row>
    <row r="111217" spans="1:7" x14ac:dyDescent="0.25">
      <c r="A111217">
        <v>336182</v>
      </c>
      <c r="B111217" s="2">
        <v>44408.746726889862</v>
      </c>
      <c r="C111217">
        <v>175138</v>
      </c>
      <c r="D111217">
        <v>258219</v>
      </c>
      <c r="E111217" t="str">
        <f>VLOOKUP(C111217,Подписчики!A:D,2,FALSE)</f>
        <v>UTC+3</v>
      </c>
      <c r="F111217" s="2">
        <f>VLOOKUP(C111217,Подписчики!A:D,4,FALSE)/24+B111217</f>
        <v>44408.871726889862</v>
      </c>
      <c r="G111217">
        <f t="shared" si="1737"/>
        <v>6</v>
      </c>
    </row>
    <row r="111218" spans="1:7" x14ac:dyDescent="0.25">
      <c r="A111218">
        <v>336184</v>
      </c>
      <c r="B111218" s="2">
        <v>44408.747032074956</v>
      </c>
      <c r="C111218">
        <v>29473</v>
      </c>
      <c r="D111218">
        <v>452653</v>
      </c>
      <c r="E111218" t="str">
        <f>VLOOKUP(C111218,Подписчики!A:D,2,FALSE)</f>
        <v>UTC+3</v>
      </c>
      <c r="F111218" s="2">
        <f>VLOOKUP(C111218,Подписчики!A:D,4,FALSE)/24+B111218</f>
        <v>44408.872032074956</v>
      </c>
      <c r="G111218">
        <f t="shared" si="1737"/>
        <v>6</v>
      </c>
    </row>
    <row r="111219" spans="1:7" x14ac:dyDescent="0.25">
      <c r="A111219">
        <v>336187</v>
      </c>
      <c r="B111219" s="2">
        <v>44408.747355987056</v>
      </c>
      <c r="C111219">
        <v>236174</v>
      </c>
      <c r="D111219">
        <v>85026</v>
      </c>
      <c r="E111219" t="str">
        <f>VLOOKUP(C111219,Подписчики!A:D,2,FALSE)</f>
        <v>UTC+3</v>
      </c>
      <c r="F111219" s="2">
        <f>VLOOKUP(C111219,Подписчики!A:D,4,FALSE)/24+B111219</f>
        <v>44408.872355987056</v>
      </c>
      <c r="G111219">
        <f t="shared" si="1737"/>
        <v>6</v>
      </c>
    </row>
    <row r="111220" spans="1:7" x14ac:dyDescent="0.25">
      <c r="A111220">
        <v>336192</v>
      </c>
      <c r="B111220" s="2">
        <v>44408.74816504855</v>
      </c>
      <c r="C111220">
        <v>158930</v>
      </c>
      <c r="D111220">
        <v>62570</v>
      </c>
      <c r="E111220" t="str">
        <f>VLOOKUP(C111220,Подписчики!A:D,2,FALSE)</f>
        <v>UTC+1</v>
      </c>
      <c r="F111220" s="2">
        <f>VLOOKUP(C111220,Подписчики!A:D,4,FALSE)/24+B111220</f>
        <v>44408.789831715214</v>
      </c>
      <c r="G111220">
        <f t="shared" si="1737"/>
        <v>6</v>
      </c>
    </row>
    <row r="111221" spans="1:7" x14ac:dyDescent="0.25">
      <c r="A111221">
        <v>336193</v>
      </c>
      <c r="B111221" s="2">
        <v>44408.74816504855</v>
      </c>
      <c r="C111221">
        <v>285155</v>
      </c>
      <c r="D111221">
        <v>416030</v>
      </c>
      <c r="E111221" t="str">
        <f>VLOOKUP(C111221,Подписчики!A:D,2,FALSE)</f>
        <v>UTC+1</v>
      </c>
      <c r="F111221" s="2">
        <f>VLOOKUP(C111221,Подписчики!A:D,4,FALSE)/24+B111221</f>
        <v>44408.789831715214</v>
      </c>
      <c r="G111221">
        <f t="shared" si="1737"/>
        <v>6</v>
      </c>
    </row>
    <row r="111222" spans="1:7" x14ac:dyDescent="0.25">
      <c r="A111222">
        <v>336195</v>
      </c>
      <c r="B111222" s="2">
        <v>44408.748569579286</v>
      </c>
      <c r="C111222">
        <v>189770</v>
      </c>
      <c r="D111222">
        <v>311565</v>
      </c>
      <c r="E111222" t="str">
        <f>VLOOKUP(C111222,Подписчики!A:D,2,FALSE)</f>
        <v>UTC+6</v>
      </c>
      <c r="F111222" s="2">
        <f>VLOOKUP(C111222,Подписчики!A:D,4,FALSE)/24+B111222</f>
        <v>44408.998569579286</v>
      </c>
      <c r="G111222">
        <f t="shared" si="1737"/>
        <v>6</v>
      </c>
    </row>
    <row r="111223" spans="1:7" x14ac:dyDescent="0.25">
      <c r="A111223">
        <v>336199</v>
      </c>
      <c r="B111223" s="2">
        <v>44408.748974110029</v>
      </c>
      <c r="C111223">
        <v>209565</v>
      </c>
      <c r="D111223">
        <v>17469</v>
      </c>
      <c r="E111223" t="str">
        <f>VLOOKUP(C111223,Подписчики!A:D,2,FALSE)</f>
        <v>UTC+3</v>
      </c>
      <c r="F111223" s="2">
        <f>VLOOKUP(C111223,Подписчики!A:D,4,FALSE)/24+B111223</f>
        <v>44408.873974110029</v>
      </c>
      <c r="G111223">
        <f t="shared" si="1737"/>
        <v>6</v>
      </c>
    </row>
    <row r="111224" spans="1:7" x14ac:dyDescent="0.25">
      <c r="A111224">
        <v>336201</v>
      </c>
      <c r="B111224" s="2">
        <v>44408.749378640779</v>
      </c>
      <c r="C111224">
        <v>112687</v>
      </c>
      <c r="D111224">
        <v>284325</v>
      </c>
      <c r="E111224" t="str">
        <f>VLOOKUP(C111224,Подписчики!A:D,2,FALSE)</f>
        <v>UTC+0</v>
      </c>
      <c r="F111224" s="2">
        <f>VLOOKUP(C111224,Подписчики!A:D,4,FALSE)/24+B111224</f>
        <v>44408.749378640779</v>
      </c>
      <c r="G111224">
        <f t="shared" si="1737"/>
        <v>6</v>
      </c>
    </row>
    <row r="111225" spans="1:7" x14ac:dyDescent="0.25">
      <c r="A111225">
        <v>336202</v>
      </c>
      <c r="B111225" s="2">
        <v>44408.749378640779</v>
      </c>
      <c r="C111225">
        <v>129237</v>
      </c>
      <c r="D111225">
        <v>386196</v>
      </c>
      <c r="E111225" t="str">
        <f>VLOOKUP(C111225,Подписчики!A:D,2,FALSE)</f>
        <v>UTC+0</v>
      </c>
      <c r="F111225" s="2">
        <f>VLOOKUP(C111225,Подписчики!A:D,4,FALSE)/24+B111225</f>
        <v>44408.749378640779</v>
      </c>
      <c r="G111225">
        <f t="shared" si="1737"/>
        <v>6</v>
      </c>
    </row>
    <row r="111226" spans="1:7" x14ac:dyDescent="0.25">
      <c r="A111226">
        <v>336207</v>
      </c>
      <c r="B111226" s="2">
        <v>44408.749687185278</v>
      </c>
      <c r="C111226">
        <v>84859</v>
      </c>
      <c r="D111226">
        <v>112334</v>
      </c>
      <c r="E111226" t="str">
        <f>VLOOKUP(C111226,Подписчики!A:D,2,FALSE)</f>
        <v>UTC+1</v>
      </c>
      <c r="F111226" s="2">
        <f>VLOOKUP(C111226,Подписчики!A:D,4,FALSE)/24+B111226</f>
        <v>44408.791353851942</v>
      </c>
      <c r="G111226">
        <f t="shared" si="1737"/>
        <v>6</v>
      </c>
    </row>
    <row r="111227" spans="1:7" x14ac:dyDescent="0.25">
      <c r="A111227">
        <v>336208</v>
      </c>
      <c r="B111227" s="2">
        <v>44408.75</v>
      </c>
      <c r="C111227">
        <v>325151</v>
      </c>
      <c r="D111227">
        <v>180017</v>
      </c>
      <c r="E111227" t="str">
        <f>VLOOKUP(C111227,Подписчики!A:D,2,FALSE)</f>
        <v>UTC+0</v>
      </c>
      <c r="F111227" s="2">
        <f>VLOOKUP(C111227,Подписчики!A:D,4,FALSE)/24+B111227</f>
        <v>44408.75</v>
      </c>
      <c r="G111227">
        <f t="shared" si="1737"/>
        <v>6</v>
      </c>
    </row>
    <row r="111228" spans="1:7" x14ac:dyDescent="0.25">
      <c r="A111228">
        <v>336211</v>
      </c>
      <c r="B111228" s="2">
        <v>44408.750187702266</v>
      </c>
      <c r="C111228">
        <v>274769</v>
      </c>
      <c r="D111228">
        <v>305434</v>
      </c>
      <c r="E111228" t="str">
        <f>VLOOKUP(C111228,Подписчики!A:D,2,FALSE)</f>
        <v>UTC+6</v>
      </c>
      <c r="F111228" s="2">
        <f>VLOOKUP(C111228,Подписчики!A:D,4,FALSE)/24+B111228</f>
        <v>44409.000187702266</v>
      </c>
      <c r="G111228">
        <f t="shared" si="1737"/>
        <v>7</v>
      </c>
    </row>
    <row r="111229" spans="1:7" x14ac:dyDescent="0.25">
      <c r="A111229">
        <v>336216</v>
      </c>
      <c r="B111229" s="2">
        <v>44408.750592233009</v>
      </c>
      <c r="C111229">
        <v>37299</v>
      </c>
      <c r="D111229">
        <v>291168</v>
      </c>
      <c r="E111229" t="str">
        <f>VLOOKUP(C111229,Подписчики!A:D,2,FALSE)</f>
        <v>UTC+3</v>
      </c>
      <c r="F111229" s="2">
        <f>VLOOKUP(C111229,Подписчики!A:D,4,FALSE)/24+B111229</f>
        <v>44408.875592233009</v>
      </c>
      <c r="G111229">
        <f t="shared" si="1737"/>
        <v>6</v>
      </c>
    </row>
    <row r="111230" spans="1:7" x14ac:dyDescent="0.25">
      <c r="A111230">
        <v>336219</v>
      </c>
      <c r="B111230" s="2">
        <v>44408.751396221807</v>
      </c>
      <c r="C111230">
        <v>305223</v>
      </c>
      <c r="D111230">
        <v>88863</v>
      </c>
      <c r="E111230" t="str">
        <f>VLOOKUP(C111230,Подписчики!A:D,2,FALSE)</f>
        <v>UTC+2</v>
      </c>
      <c r="F111230" s="2">
        <f>VLOOKUP(C111230,Подписчики!A:D,4,FALSE)/24+B111230</f>
        <v>44408.834729555143</v>
      </c>
      <c r="G111230">
        <f t="shared" si="1737"/>
        <v>6</v>
      </c>
    </row>
    <row r="111231" spans="1:7" x14ac:dyDescent="0.25">
      <c r="A111231">
        <v>336224</v>
      </c>
      <c r="B111231" s="2">
        <v>44408.751401294503</v>
      </c>
      <c r="C111231">
        <v>91698</v>
      </c>
      <c r="D111231">
        <v>3876</v>
      </c>
      <c r="E111231" t="str">
        <f>VLOOKUP(C111231,Подписчики!A:D,2,FALSE)</f>
        <v>UTC+1</v>
      </c>
      <c r="F111231" s="2">
        <f>VLOOKUP(C111231,Подписчики!A:D,4,FALSE)/24+B111231</f>
        <v>44408.793067961167</v>
      </c>
      <c r="G111231">
        <f t="shared" si="1737"/>
        <v>6</v>
      </c>
    </row>
    <row r="111232" spans="1:7" x14ac:dyDescent="0.25">
      <c r="A111232">
        <v>336225</v>
      </c>
      <c r="B111232" s="2">
        <v>44408.751805825239</v>
      </c>
      <c r="C111232">
        <v>119102</v>
      </c>
      <c r="D111232">
        <v>155428</v>
      </c>
      <c r="E111232" t="str">
        <f>VLOOKUP(C111232,Подписчики!A:D,2,FALSE)</f>
        <v>UTC+2</v>
      </c>
      <c r="F111232" s="2">
        <f>VLOOKUP(C111232,Подписчики!A:D,4,FALSE)/24+B111232</f>
        <v>44408.835139158575</v>
      </c>
      <c r="G111232">
        <f t="shared" si="1737"/>
        <v>6</v>
      </c>
    </row>
    <row r="111233" spans="1:7" x14ac:dyDescent="0.25">
      <c r="A111233">
        <v>336227</v>
      </c>
      <c r="B111233" s="2">
        <v>44408.752159184543</v>
      </c>
      <c r="C111233">
        <v>81495</v>
      </c>
      <c r="D111233">
        <v>470762</v>
      </c>
      <c r="E111233" t="str">
        <f>VLOOKUP(C111233,Подписчики!A:D,2,FALSE)</f>
        <v>UTC+1</v>
      </c>
      <c r="F111233" s="2">
        <f>VLOOKUP(C111233,Подписчики!A:D,4,FALSE)/24+B111233</f>
        <v>44408.793825851208</v>
      </c>
      <c r="G111233">
        <f t="shared" si="1737"/>
        <v>6</v>
      </c>
    </row>
    <row r="111234" spans="1:7" x14ac:dyDescent="0.25">
      <c r="A111234">
        <v>336232</v>
      </c>
      <c r="B111234" s="2">
        <v>44408.752333333337</v>
      </c>
      <c r="C111234">
        <v>122800</v>
      </c>
      <c r="D111234">
        <v>104355</v>
      </c>
      <c r="E111234" t="str">
        <f>VLOOKUP(C111234,Подписчики!A:D,2,FALSE)</f>
        <v>UTC+1</v>
      </c>
      <c r="F111234" s="2">
        <f>VLOOKUP(C111234,Подписчики!A:D,4,FALSE)/24+B111234</f>
        <v>44408.794000000002</v>
      </c>
      <c r="G111234">
        <f t="shared" si="1737"/>
        <v>6</v>
      </c>
    </row>
    <row r="111235" spans="1:7" x14ac:dyDescent="0.25">
      <c r="A111235">
        <v>336233</v>
      </c>
      <c r="B111235" s="2">
        <v>44408.752614886733</v>
      </c>
      <c r="C111235">
        <v>237015</v>
      </c>
      <c r="D111235">
        <v>273920</v>
      </c>
      <c r="E111235" t="str">
        <f>VLOOKUP(C111235,Подписчики!A:D,2,FALSE)</f>
        <v>UTC+0</v>
      </c>
      <c r="F111235" s="2">
        <f>VLOOKUP(C111235,Подписчики!A:D,4,FALSE)/24+B111235</f>
        <v>44408.752614886733</v>
      </c>
      <c r="G111235">
        <f t="shared" ref="G111235:G111298" si="1738">WEEKDAY(F111235,2)</f>
        <v>6</v>
      </c>
    </row>
    <row r="111236" spans="1:7" x14ac:dyDescent="0.25">
      <c r="A111236">
        <v>336235</v>
      </c>
      <c r="B111236" s="2">
        <v>44408.753828478963</v>
      </c>
      <c r="C111236">
        <v>49382</v>
      </c>
      <c r="D111236">
        <v>258251</v>
      </c>
      <c r="E111236" t="str">
        <f>VLOOKUP(C111236,Подписчики!A:D,2,FALSE)</f>
        <v>UTC+3</v>
      </c>
      <c r="F111236" s="2">
        <f>VLOOKUP(C111236,Подписчики!A:D,4,FALSE)/24+B111236</f>
        <v>44408.878828478963</v>
      </c>
      <c r="G111236">
        <f t="shared" si="1738"/>
        <v>6</v>
      </c>
    </row>
    <row r="111237" spans="1:7" x14ac:dyDescent="0.25">
      <c r="A111237">
        <v>336239</v>
      </c>
      <c r="B111237" s="2">
        <v>44408.754233009706</v>
      </c>
      <c r="C111237">
        <v>282067</v>
      </c>
      <c r="D111237">
        <v>118549</v>
      </c>
      <c r="E111237" t="str">
        <f>VLOOKUP(C111237,Подписчики!A:D,2,FALSE)</f>
        <v>UTC+0</v>
      </c>
      <c r="F111237" s="2">
        <f>VLOOKUP(C111237,Подписчики!A:D,4,FALSE)/24+B111237</f>
        <v>44408.754233009706</v>
      </c>
      <c r="G111237">
        <f t="shared" si="1738"/>
        <v>6</v>
      </c>
    </row>
    <row r="111238" spans="1:7" x14ac:dyDescent="0.25">
      <c r="A111238">
        <v>336241</v>
      </c>
      <c r="B111238" s="2">
        <v>44408.75438703574</v>
      </c>
      <c r="C111238">
        <v>59214</v>
      </c>
      <c r="D111238">
        <v>37644</v>
      </c>
      <c r="E111238" t="str">
        <f>VLOOKUP(C111238,Подписчики!A:D,2,FALSE)</f>
        <v>UTC+10</v>
      </c>
      <c r="F111238" s="2">
        <f>VLOOKUP(C111238,Подписчики!A:D,4,FALSE)/24+B111238</f>
        <v>44408.796053702405</v>
      </c>
      <c r="G111238">
        <f t="shared" si="1738"/>
        <v>6</v>
      </c>
    </row>
    <row r="111239" spans="1:7" x14ac:dyDescent="0.25">
      <c r="A111239">
        <v>336244</v>
      </c>
      <c r="B111239" s="2">
        <v>44408.754539628288</v>
      </c>
      <c r="C111239">
        <v>131732</v>
      </c>
      <c r="D111239">
        <v>172251</v>
      </c>
      <c r="E111239" t="str">
        <f>VLOOKUP(C111239,Подписчики!A:D,2,FALSE)</f>
        <v>UTC+4</v>
      </c>
      <c r="F111239" s="2">
        <f>VLOOKUP(C111239,Подписчики!A:D,4,FALSE)/24+B111239</f>
        <v>44408.921206294952</v>
      </c>
      <c r="G111239">
        <f t="shared" si="1738"/>
        <v>6</v>
      </c>
    </row>
    <row r="111240" spans="1:7" x14ac:dyDescent="0.25">
      <c r="A111240">
        <v>336248</v>
      </c>
      <c r="B111240" s="2">
        <v>44408.754637540449</v>
      </c>
      <c r="C111240">
        <v>238443</v>
      </c>
      <c r="D111240">
        <v>130721</v>
      </c>
      <c r="E111240" t="str">
        <f>VLOOKUP(C111240,Подписчики!A:D,2,FALSE)</f>
        <v>UTC+5</v>
      </c>
      <c r="F111240" s="2">
        <f>VLOOKUP(C111240,Подписчики!A:D,4,FALSE)/24+B111240</f>
        <v>44408.962970873785</v>
      </c>
      <c r="G111240">
        <f t="shared" si="1738"/>
        <v>6</v>
      </c>
    </row>
    <row r="111241" spans="1:7" x14ac:dyDescent="0.25">
      <c r="A111241">
        <v>336252</v>
      </c>
      <c r="B111241" s="2">
        <v>44408.754637540456</v>
      </c>
      <c r="C111241">
        <v>289742</v>
      </c>
      <c r="D111241">
        <v>298988</v>
      </c>
      <c r="E111241" t="str">
        <f>VLOOKUP(C111241,Подписчики!A:D,2,FALSE)</f>
        <v>UTC+1</v>
      </c>
      <c r="F111241" s="2">
        <f>VLOOKUP(C111241,Подписчики!A:D,4,FALSE)/24+B111241</f>
        <v>44408.796304207121</v>
      </c>
      <c r="G111241">
        <f t="shared" si="1738"/>
        <v>6</v>
      </c>
    </row>
    <row r="111242" spans="1:7" x14ac:dyDescent="0.25">
      <c r="A111242">
        <v>336254</v>
      </c>
      <c r="B111242" s="2">
        <v>44408.755042071192</v>
      </c>
      <c r="C111242">
        <v>306451</v>
      </c>
      <c r="D111242">
        <v>454895</v>
      </c>
      <c r="E111242" t="str">
        <f>VLOOKUP(C111242,Подписчики!A:D,2,FALSE)</f>
        <v>UTC+2</v>
      </c>
      <c r="F111242" s="2">
        <f>VLOOKUP(C111242,Подписчики!A:D,4,FALSE)/24+B111242</f>
        <v>44408.838375404528</v>
      </c>
      <c r="G111242">
        <f t="shared" si="1738"/>
        <v>6</v>
      </c>
    </row>
    <row r="111243" spans="1:7" x14ac:dyDescent="0.25">
      <c r="A111243">
        <v>336257</v>
      </c>
      <c r="B111243" s="2">
        <v>44408.755882442703</v>
      </c>
      <c r="C111243">
        <v>81699</v>
      </c>
      <c r="D111243">
        <v>347393</v>
      </c>
      <c r="E111243" t="str">
        <f>VLOOKUP(C111243,Подписчики!A:D,2,FALSE)</f>
        <v>UTC+1</v>
      </c>
      <c r="F111243" s="2">
        <f>VLOOKUP(C111243,Подписчики!A:D,4,FALSE)/24+B111243</f>
        <v>44408.797549109368</v>
      </c>
      <c r="G111243">
        <f t="shared" si="1738"/>
        <v>6</v>
      </c>
    </row>
    <row r="111244" spans="1:7" x14ac:dyDescent="0.25">
      <c r="A111244">
        <v>336259</v>
      </c>
      <c r="B111244" s="2">
        <v>44408.756248664817</v>
      </c>
      <c r="C111244">
        <v>160344</v>
      </c>
      <c r="D111244">
        <v>250679</v>
      </c>
      <c r="E111244" t="str">
        <f>VLOOKUP(C111244,Подписчики!A:D,2,FALSE)</f>
        <v>UTC+1</v>
      </c>
      <c r="F111244" s="2">
        <f>VLOOKUP(C111244,Подписчики!A:D,4,FALSE)/24+B111244</f>
        <v>44408.797915331481</v>
      </c>
      <c r="G111244">
        <f t="shared" si="1738"/>
        <v>6</v>
      </c>
    </row>
    <row r="111245" spans="1:7" x14ac:dyDescent="0.25">
      <c r="A111245">
        <v>336264</v>
      </c>
      <c r="B111245" s="2">
        <v>44408.757064724916</v>
      </c>
      <c r="C111245">
        <v>119946</v>
      </c>
      <c r="D111245">
        <v>472908</v>
      </c>
      <c r="E111245" t="str">
        <f>VLOOKUP(C111245,Подписчики!A:D,2,FALSE)</f>
        <v>UTC+3</v>
      </c>
      <c r="F111245" s="2">
        <f>VLOOKUP(C111245,Подписчики!A:D,4,FALSE)/24+B111245</f>
        <v>44408.882064724916</v>
      </c>
      <c r="G111245">
        <f t="shared" si="1738"/>
        <v>6</v>
      </c>
    </row>
    <row r="111246" spans="1:7" x14ac:dyDescent="0.25">
      <c r="A111246">
        <v>336266</v>
      </c>
      <c r="B111246" s="2">
        <v>44408.757469255666</v>
      </c>
      <c r="C111246">
        <v>326716</v>
      </c>
      <c r="D111246">
        <v>405774</v>
      </c>
      <c r="E111246" t="str">
        <f>VLOOKUP(C111246,Подписчики!A:D,2,FALSE)</f>
        <v>UTC+4</v>
      </c>
      <c r="F111246" s="2">
        <f>VLOOKUP(C111246,Подписчики!A:D,4,FALSE)/24+B111246</f>
        <v>44408.924135922331</v>
      </c>
      <c r="G111246">
        <f t="shared" si="1738"/>
        <v>6</v>
      </c>
    </row>
    <row r="111247" spans="1:7" x14ac:dyDescent="0.25">
      <c r="A111247">
        <v>336268</v>
      </c>
      <c r="B111247" s="2">
        <v>44408.75787378641</v>
      </c>
      <c r="C111247">
        <v>89048</v>
      </c>
      <c r="D111247">
        <v>50665</v>
      </c>
      <c r="E111247" t="str">
        <f>VLOOKUP(C111247,Подписчики!A:D,2,FALSE)</f>
        <v>UTC+1</v>
      </c>
      <c r="F111247" s="2">
        <f>VLOOKUP(C111247,Подписчики!A:D,4,FALSE)/24+B111247</f>
        <v>44408.799540453074</v>
      </c>
      <c r="G111247">
        <f t="shared" si="1738"/>
        <v>6</v>
      </c>
    </row>
    <row r="111248" spans="1:7" x14ac:dyDescent="0.25">
      <c r="A111248">
        <v>336270</v>
      </c>
      <c r="B111248" s="2">
        <v>44408.75787378641</v>
      </c>
      <c r="C111248">
        <v>319880</v>
      </c>
      <c r="D111248">
        <v>74742</v>
      </c>
      <c r="E111248" t="str">
        <f>VLOOKUP(C111248,Подписчики!A:D,2,FALSE)</f>
        <v>UTC+1</v>
      </c>
      <c r="F111248" s="2">
        <f>VLOOKUP(C111248,Подписчики!A:D,4,FALSE)/24+B111248</f>
        <v>44408.799540453074</v>
      </c>
      <c r="G111248">
        <f t="shared" si="1738"/>
        <v>6</v>
      </c>
    </row>
    <row r="111249" spans="1:7" x14ac:dyDescent="0.25">
      <c r="A111249">
        <v>336273</v>
      </c>
      <c r="B111249" s="2">
        <v>44408.758278317153</v>
      </c>
      <c r="C111249">
        <v>44798</v>
      </c>
      <c r="D111249">
        <v>347008</v>
      </c>
      <c r="E111249" t="str">
        <f>VLOOKUP(C111249,Подписчики!A:D,2,FALSE)</f>
        <v>UTC+2</v>
      </c>
      <c r="F111249" s="2">
        <f>VLOOKUP(C111249,Подписчики!A:D,4,FALSE)/24+B111249</f>
        <v>44408.841611650489</v>
      </c>
      <c r="G111249">
        <f t="shared" si="1738"/>
        <v>6</v>
      </c>
    </row>
    <row r="111250" spans="1:7" x14ac:dyDescent="0.25">
      <c r="A111250">
        <v>336275</v>
      </c>
      <c r="B111250" s="2">
        <v>44408.759087378639</v>
      </c>
      <c r="C111250">
        <v>59557</v>
      </c>
      <c r="D111250">
        <v>351192</v>
      </c>
      <c r="E111250" t="str">
        <f>VLOOKUP(C111250,Подписчики!A:D,2,FALSE)</f>
        <v>UTC+0</v>
      </c>
      <c r="F111250" s="2">
        <f>VLOOKUP(C111250,Подписчики!A:D,4,FALSE)/24+B111250</f>
        <v>44408.759087378639</v>
      </c>
      <c r="G111250">
        <f t="shared" si="1738"/>
        <v>6</v>
      </c>
    </row>
    <row r="111251" spans="1:7" x14ac:dyDescent="0.25">
      <c r="A111251">
        <v>336280</v>
      </c>
      <c r="B111251" s="2">
        <v>44408.75949190939</v>
      </c>
      <c r="C111251">
        <v>84066</v>
      </c>
      <c r="D111251">
        <v>153873</v>
      </c>
      <c r="E111251" t="str">
        <f>VLOOKUP(C111251,Подписчики!A:D,2,FALSE)</f>
        <v>UTC+1</v>
      </c>
      <c r="F111251" s="2">
        <f>VLOOKUP(C111251,Подписчики!A:D,4,FALSE)/24+B111251</f>
        <v>44408.801158576054</v>
      </c>
      <c r="G111251">
        <f t="shared" si="1738"/>
        <v>6</v>
      </c>
    </row>
    <row r="111252" spans="1:7" x14ac:dyDescent="0.25">
      <c r="A111252">
        <v>336284</v>
      </c>
      <c r="B111252" s="2">
        <v>44408.75949190939</v>
      </c>
      <c r="C111252">
        <v>144119</v>
      </c>
      <c r="D111252">
        <v>324991</v>
      </c>
      <c r="E111252" t="str">
        <f>VLOOKUP(C111252,Подписчики!A:D,2,FALSE)</f>
        <v>UTC+1</v>
      </c>
      <c r="F111252" s="2">
        <f>VLOOKUP(C111252,Подписчики!A:D,4,FALSE)/24+B111252</f>
        <v>44408.801158576054</v>
      </c>
      <c r="G111252">
        <f t="shared" si="1738"/>
        <v>6</v>
      </c>
    </row>
    <row r="111253" spans="1:7" x14ac:dyDescent="0.25">
      <c r="A111253">
        <v>336288</v>
      </c>
      <c r="B111253" s="2">
        <v>44408.75949190939</v>
      </c>
      <c r="C111253">
        <v>240805</v>
      </c>
      <c r="D111253">
        <v>57103</v>
      </c>
      <c r="E111253" t="str">
        <f>VLOOKUP(C111253,Подписчики!A:D,2,FALSE)</f>
        <v>UTC+1</v>
      </c>
      <c r="F111253" s="2">
        <f>VLOOKUP(C111253,Подписчики!A:D,4,FALSE)/24+B111253</f>
        <v>44408.801158576054</v>
      </c>
      <c r="G111253">
        <f t="shared" si="1738"/>
        <v>6</v>
      </c>
    </row>
    <row r="111254" spans="1:7" x14ac:dyDescent="0.25">
      <c r="A111254">
        <v>336289</v>
      </c>
      <c r="B111254" s="2">
        <v>44408.75949190939</v>
      </c>
      <c r="C111254">
        <v>300717</v>
      </c>
      <c r="D111254">
        <v>459455</v>
      </c>
      <c r="E111254" t="str">
        <f>VLOOKUP(C111254,Подписчики!A:D,2,FALSE)</f>
        <v>UTC+1</v>
      </c>
      <c r="F111254" s="2">
        <f>VLOOKUP(C111254,Подписчики!A:D,4,FALSE)/24+B111254</f>
        <v>44408.801158576054</v>
      </c>
      <c r="G111254">
        <f t="shared" si="1738"/>
        <v>6</v>
      </c>
    </row>
    <row r="111255" spans="1:7" x14ac:dyDescent="0.25">
      <c r="A111255">
        <v>336290</v>
      </c>
      <c r="B111255" s="2">
        <v>44408.75949190939</v>
      </c>
      <c r="C111255">
        <v>333921</v>
      </c>
      <c r="D111255">
        <v>381626</v>
      </c>
      <c r="E111255" t="str">
        <f>VLOOKUP(C111255,Подписчики!A:D,2,FALSE)</f>
        <v>UTC+1</v>
      </c>
      <c r="F111255" s="2">
        <f>VLOOKUP(C111255,Подписчики!A:D,4,FALSE)/24+B111255</f>
        <v>44408.801158576054</v>
      </c>
      <c r="G111255">
        <f t="shared" si="1738"/>
        <v>6</v>
      </c>
    </row>
    <row r="111256" spans="1:7" x14ac:dyDescent="0.25">
      <c r="A111256">
        <v>336294</v>
      </c>
      <c r="B111256" s="2">
        <v>44408.759896440126</v>
      </c>
      <c r="C111256">
        <v>321107</v>
      </c>
      <c r="D111256">
        <v>21760</v>
      </c>
      <c r="E111256" t="str">
        <f>VLOOKUP(C111256,Подписчики!A:D,2,FALSE)</f>
        <v>UTC+2</v>
      </c>
      <c r="F111256" s="2">
        <f>VLOOKUP(C111256,Подписчики!A:D,4,FALSE)/24+B111256</f>
        <v>44408.843229773462</v>
      </c>
      <c r="G111256">
        <f t="shared" si="1738"/>
        <v>6</v>
      </c>
    </row>
    <row r="111257" spans="1:7" x14ac:dyDescent="0.25">
      <c r="A111257">
        <v>336299</v>
      </c>
      <c r="B111257" s="2">
        <v>44408.760300970876</v>
      </c>
      <c r="C111257">
        <v>186317</v>
      </c>
      <c r="D111257">
        <v>363957</v>
      </c>
      <c r="E111257" t="str">
        <f>VLOOKUP(C111257,Подписчики!A:D,2,FALSE)</f>
        <v>UTC+3</v>
      </c>
      <c r="F111257" s="2">
        <f>VLOOKUP(C111257,Подписчики!A:D,4,FALSE)/24+B111257</f>
        <v>44408.885300970876</v>
      </c>
      <c r="G111257">
        <f t="shared" si="1738"/>
        <v>6</v>
      </c>
    </row>
    <row r="111258" spans="1:7" x14ac:dyDescent="0.25">
      <c r="A111258">
        <v>336304</v>
      </c>
      <c r="B111258" s="2">
        <v>44408.760300970876</v>
      </c>
      <c r="C111258">
        <v>227478</v>
      </c>
      <c r="D111258">
        <v>21407</v>
      </c>
      <c r="E111258" t="str">
        <f>VLOOKUP(C111258,Подписчики!A:D,2,FALSE)</f>
        <v>UTC+3</v>
      </c>
      <c r="F111258" s="2">
        <f>VLOOKUP(C111258,Подписчики!A:D,4,FALSE)/24+B111258</f>
        <v>44408.885300970876</v>
      </c>
      <c r="G111258">
        <f t="shared" si="1738"/>
        <v>6</v>
      </c>
    </row>
    <row r="111259" spans="1:7" x14ac:dyDescent="0.25">
      <c r="A111259">
        <v>336305</v>
      </c>
      <c r="B111259" s="2">
        <v>44408.761110032363</v>
      </c>
      <c r="C111259">
        <v>127621</v>
      </c>
      <c r="D111259">
        <v>204392</v>
      </c>
      <c r="E111259" t="str">
        <f>VLOOKUP(C111259,Подписчики!A:D,2,FALSE)</f>
        <v>UTC+1</v>
      </c>
      <c r="F111259" s="2">
        <f>VLOOKUP(C111259,Подписчики!A:D,4,FALSE)/24+B111259</f>
        <v>44408.802776699027</v>
      </c>
      <c r="G111259">
        <f t="shared" si="1738"/>
        <v>6</v>
      </c>
    </row>
    <row r="111260" spans="1:7" x14ac:dyDescent="0.25">
      <c r="A111260">
        <v>336309</v>
      </c>
      <c r="B111260" s="2">
        <v>44408.761514563106</v>
      </c>
      <c r="C111260">
        <v>161263</v>
      </c>
      <c r="D111260">
        <v>102086</v>
      </c>
      <c r="E111260" t="str">
        <f>VLOOKUP(C111260,Подписчики!A:D,2,FALSE)</f>
        <v>UTC+2</v>
      </c>
      <c r="F111260" s="2">
        <f>VLOOKUP(C111260,Подписчики!A:D,4,FALSE)/24+B111260</f>
        <v>44408.844847896442</v>
      </c>
      <c r="G111260">
        <f t="shared" si="1738"/>
        <v>6</v>
      </c>
    </row>
    <row r="111261" spans="1:7" x14ac:dyDescent="0.25">
      <c r="A111261">
        <v>336314</v>
      </c>
      <c r="B111261" s="2">
        <v>44408.762323624593</v>
      </c>
      <c r="C111261">
        <v>319269</v>
      </c>
      <c r="D111261">
        <v>439981</v>
      </c>
      <c r="E111261" t="str">
        <f>VLOOKUP(C111261,Подписчики!A:D,2,FALSE)</f>
        <v>UTC+0</v>
      </c>
      <c r="F111261" s="2">
        <f>VLOOKUP(C111261,Подписчики!A:D,4,FALSE)/24+B111261</f>
        <v>44408.762323624593</v>
      </c>
      <c r="G111261">
        <f t="shared" si="1738"/>
        <v>6</v>
      </c>
    </row>
    <row r="111262" spans="1:7" x14ac:dyDescent="0.25">
      <c r="A111262">
        <v>336319</v>
      </c>
      <c r="B111262" s="2">
        <v>44408.762728155343</v>
      </c>
      <c r="C111262">
        <v>90528</v>
      </c>
      <c r="D111262">
        <v>364695</v>
      </c>
      <c r="E111262" t="str">
        <f>VLOOKUP(C111262,Подписчики!A:D,2,FALSE)</f>
        <v>UTC+1</v>
      </c>
      <c r="F111262" s="2">
        <f>VLOOKUP(C111262,Подписчики!A:D,4,FALSE)/24+B111262</f>
        <v>44408.804394822007</v>
      </c>
      <c r="G111262">
        <f t="shared" si="1738"/>
        <v>6</v>
      </c>
    </row>
    <row r="111263" spans="1:7" x14ac:dyDescent="0.25">
      <c r="A111263">
        <v>336321</v>
      </c>
      <c r="B111263" s="2">
        <v>44408.762728155343</v>
      </c>
      <c r="C111263">
        <v>188746</v>
      </c>
      <c r="D111263">
        <v>137327</v>
      </c>
      <c r="E111263" t="str">
        <f>VLOOKUP(C111263,Подписчики!A:D,2,FALSE)</f>
        <v>UTC+1</v>
      </c>
      <c r="F111263" s="2">
        <f>VLOOKUP(C111263,Подписчики!A:D,4,FALSE)/24+B111263</f>
        <v>44408.804394822007</v>
      </c>
      <c r="G111263">
        <f t="shared" si="1738"/>
        <v>6</v>
      </c>
    </row>
    <row r="111264" spans="1:7" x14ac:dyDescent="0.25">
      <c r="A111264">
        <v>336325</v>
      </c>
      <c r="B111264" s="2">
        <v>44408.762728155343</v>
      </c>
      <c r="C111264">
        <v>339457</v>
      </c>
      <c r="D111264">
        <v>411922</v>
      </c>
      <c r="E111264" t="str">
        <f>VLOOKUP(C111264,Подписчики!A:D,2,FALSE)</f>
        <v>UTC+1</v>
      </c>
      <c r="F111264" s="2">
        <f>VLOOKUP(C111264,Подписчики!A:D,4,FALSE)/24+B111264</f>
        <v>44408.804394822007</v>
      </c>
      <c r="G111264">
        <f t="shared" si="1738"/>
        <v>6</v>
      </c>
    </row>
    <row r="111265" spans="1:7" x14ac:dyDescent="0.25">
      <c r="A111265">
        <v>336329</v>
      </c>
      <c r="B111265" s="2">
        <v>44408.764610736413</v>
      </c>
      <c r="C111265">
        <v>114307</v>
      </c>
      <c r="D111265">
        <v>158978</v>
      </c>
      <c r="E111265" t="str">
        <f>VLOOKUP(C111265,Подписчики!A:D,2,FALSE)</f>
        <v>UTC+0</v>
      </c>
      <c r="F111265" s="2">
        <f>VLOOKUP(C111265,Подписчики!A:D,4,FALSE)/24+B111265</f>
        <v>44408.764610736413</v>
      </c>
      <c r="G111265">
        <f t="shared" si="1738"/>
        <v>6</v>
      </c>
    </row>
    <row r="111266" spans="1:7" x14ac:dyDescent="0.25">
      <c r="A111266">
        <v>336333</v>
      </c>
      <c r="B111266" s="2">
        <v>44408.764750809059</v>
      </c>
      <c r="C111266">
        <v>7857</v>
      </c>
      <c r="D111266">
        <v>189009</v>
      </c>
      <c r="E111266" t="str">
        <f>VLOOKUP(C111266,Подписчики!A:D,2,FALSE)</f>
        <v>UTC+2</v>
      </c>
      <c r="F111266" s="2">
        <f>VLOOKUP(C111266,Подписчики!A:D,4,FALSE)/24+B111266</f>
        <v>44408.848084142395</v>
      </c>
      <c r="G111266">
        <f t="shared" si="1738"/>
        <v>6</v>
      </c>
    </row>
    <row r="111267" spans="1:7" x14ac:dyDescent="0.25">
      <c r="A111267">
        <v>336337</v>
      </c>
      <c r="B111267" s="2">
        <v>44408.764750809059</v>
      </c>
      <c r="C111267">
        <v>39748</v>
      </c>
      <c r="D111267">
        <v>393606</v>
      </c>
      <c r="E111267" t="str">
        <f>VLOOKUP(C111267,Подписчики!A:D,2,FALSE)</f>
        <v>UTC+2</v>
      </c>
      <c r="F111267" s="2">
        <f>VLOOKUP(C111267,Подписчики!A:D,4,FALSE)/24+B111267</f>
        <v>44408.848084142395</v>
      </c>
      <c r="G111267">
        <f t="shared" si="1738"/>
        <v>6</v>
      </c>
    </row>
    <row r="111268" spans="1:7" x14ac:dyDescent="0.25">
      <c r="A111268">
        <v>336339</v>
      </c>
      <c r="B111268" s="2">
        <v>44408.764750809059</v>
      </c>
      <c r="C111268">
        <v>52364</v>
      </c>
      <c r="D111268">
        <v>286726</v>
      </c>
      <c r="E111268" t="str">
        <f>VLOOKUP(C111268,Подписчики!A:D,2,FALSE)</f>
        <v>UTC+2</v>
      </c>
      <c r="F111268" s="2">
        <f>VLOOKUP(C111268,Подписчики!A:D,4,FALSE)/24+B111268</f>
        <v>44408.848084142395</v>
      </c>
      <c r="G111268">
        <f t="shared" si="1738"/>
        <v>6</v>
      </c>
    </row>
    <row r="111269" spans="1:7" x14ac:dyDescent="0.25">
      <c r="A111269">
        <v>336344</v>
      </c>
      <c r="B111269" s="2">
        <v>44408.765155339803</v>
      </c>
      <c r="C111269">
        <v>179107</v>
      </c>
      <c r="D111269">
        <v>397531</v>
      </c>
      <c r="E111269" t="str">
        <f>VLOOKUP(C111269,Подписчики!A:D,2,FALSE)</f>
        <v>UTC+3</v>
      </c>
      <c r="F111269" s="2">
        <f>VLOOKUP(C111269,Подписчики!A:D,4,FALSE)/24+B111269</f>
        <v>44408.890155339803</v>
      </c>
      <c r="G111269">
        <f t="shared" si="1738"/>
        <v>6</v>
      </c>
    </row>
    <row r="111270" spans="1:7" x14ac:dyDescent="0.25">
      <c r="A111270">
        <v>336345</v>
      </c>
      <c r="B111270" s="2">
        <v>44408.765434736168</v>
      </c>
      <c r="C111270">
        <v>349465</v>
      </c>
      <c r="D111270">
        <v>451811</v>
      </c>
      <c r="E111270" t="str">
        <f>VLOOKUP(C111270,Подписчики!A:D,2,FALSE)</f>
        <v>UTC+6</v>
      </c>
      <c r="F111270" s="2">
        <f>VLOOKUP(C111270,Подписчики!A:D,4,FALSE)/24+B111270</f>
        <v>44409.015434736168</v>
      </c>
      <c r="G111270">
        <f t="shared" si="1738"/>
        <v>7</v>
      </c>
    </row>
    <row r="111271" spans="1:7" x14ac:dyDescent="0.25">
      <c r="A111271">
        <v>336349</v>
      </c>
      <c r="B111271" s="2">
        <v>44408.765559870553</v>
      </c>
      <c r="C111271">
        <v>280586</v>
      </c>
      <c r="D111271">
        <v>266342</v>
      </c>
      <c r="E111271" t="str">
        <f>VLOOKUP(C111271,Подписчики!A:D,2,FALSE)</f>
        <v>UTC+0</v>
      </c>
      <c r="F111271" s="2">
        <f>VLOOKUP(C111271,Подписчики!A:D,4,FALSE)/24+B111271</f>
        <v>44408.765559870553</v>
      </c>
      <c r="G111271">
        <f t="shared" si="1738"/>
        <v>6</v>
      </c>
    </row>
    <row r="111272" spans="1:7" x14ac:dyDescent="0.25">
      <c r="A111272">
        <v>336352</v>
      </c>
      <c r="B111272" s="2">
        <v>44408.76636893204</v>
      </c>
      <c r="C111272">
        <v>286364</v>
      </c>
      <c r="D111272">
        <v>85026</v>
      </c>
      <c r="E111272" t="str">
        <f>VLOOKUP(C111272,Подписчики!A:D,2,FALSE)</f>
        <v>UTC+2</v>
      </c>
      <c r="F111272" s="2">
        <f>VLOOKUP(C111272,Подписчики!A:D,4,FALSE)/24+B111272</f>
        <v>44408.849702265376</v>
      </c>
      <c r="G111272">
        <f t="shared" si="1738"/>
        <v>6</v>
      </c>
    </row>
    <row r="111273" spans="1:7" x14ac:dyDescent="0.25">
      <c r="A111273">
        <v>336353</v>
      </c>
      <c r="B111273" s="2">
        <v>44408.767582524277</v>
      </c>
      <c r="C111273">
        <v>155635</v>
      </c>
      <c r="D111273">
        <v>82901</v>
      </c>
      <c r="E111273" t="str">
        <f>VLOOKUP(C111273,Подписчики!A:D,2,FALSE)</f>
        <v>UTC+1</v>
      </c>
      <c r="F111273" s="2">
        <f>VLOOKUP(C111273,Подписчики!A:D,4,FALSE)/24+B111273</f>
        <v>44408.809249190941</v>
      </c>
      <c r="G111273">
        <f t="shared" si="1738"/>
        <v>6</v>
      </c>
    </row>
    <row r="111274" spans="1:7" x14ac:dyDescent="0.25">
      <c r="A111274">
        <v>336356</v>
      </c>
      <c r="B111274" s="2">
        <v>44408.767582524277</v>
      </c>
      <c r="C111274">
        <v>324883</v>
      </c>
      <c r="D111274">
        <v>8411</v>
      </c>
      <c r="E111274" t="str">
        <f>VLOOKUP(C111274,Подписчики!A:D,2,FALSE)</f>
        <v>UTC+1</v>
      </c>
      <c r="F111274" s="2">
        <f>VLOOKUP(C111274,Подписчики!A:D,4,FALSE)/24+B111274</f>
        <v>44408.809249190941</v>
      </c>
      <c r="G111274">
        <f t="shared" si="1738"/>
        <v>6</v>
      </c>
    </row>
    <row r="111275" spans="1:7" x14ac:dyDescent="0.25">
      <c r="A111275">
        <v>336360</v>
      </c>
      <c r="B111275" s="2">
        <v>44408.769</v>
      </c>
      <c r="C111275">
        <v>231201</v>
      </c>
      <c r="D111275">
        <v>158978</v>
      </c>
      <c r="E111275" t="str">
        <f>VLOOKUP(C111275,Подписчики!A:D,2,FALSE)</f>
        <v>UTC+0</v>
      </c>
      <c r="F111275" s="2">
        <f>VLOOKUP(C111275,Подписчики!A:D,4,FALSE)/24+B111275</f>
        <v>44408.769</v>
      </c>
      <c r="G111275">
        <f t="shared" si="1738"/>
        <v>6</v>
      </c>
    </row>
    <row r="111276" spans="1:7" x14ac:dyDescent="0.25">
      <c r="A111276">
        <v>336362</v>
      </c>
      <c r="B111276" s="2">
        <v>44408.76920064725</v>
      </c>
      <c r="C111276">
        <v>150922</v>
      </c>
      <c r="D111276">
        <v>467908</v>
      </c>
      <c r="E111276" t="str">
        <f>VLOOKUP(C111276,Подписчики!A:D,2,FALSE)</f>
        <v>UTC+1</v>
      </c>
      <c r="F111276" s="2">
        <f>VLOOKUP(C111276,Подписчики!A:D,4,FALSE)/24+B111276</f>
        <v>44408.810867313914</v>
      </c>
      <c r="G111276">
        <f t="shared" si="1738"/>
        <v>6</v>
      </c>
    </row>
    <row r="111277" spans="1:7" x14ac:dyDescent="0.25">
      <c r="A111277">
        <v>336366</v>
      </c>
      <c r="B111277" s="2">
        <v>44408.76920064725</v>
      </c>
      <c r="C111277">
        <v>216463</v>
      </c>
      <c r="D111277">
        <v>111742</v>
      </c>
      <c r="E111277" t="str">
        <f>VLOOKUP(C111277,Подписчики!A:D,2,FALSE)</f>
        <v>UTC+1</v>
      </c>
      <c r="F111277" s="2">
        <f>VLOOKUP(C111277,Подписчики!A:D,4,FALSE)/24+B111277</f>
        <v>44408.810867313914</v>
      </c>
      <c r="G111277">
        <f t="shared" si="1738"/>
        <v>6</v>
      </c>
    </row>
    <row r="111278" spans="1:7" x14ac:dyDescent="0.25">
      <c r="A111278">
        <v>336367</v>
      </c>
      <c r="B111278" s="2">
        <v>44408.769219031339</v>
      </c>
      <c r="C111278">
        <v>83890</v>
      </c>
      <c r="D111278">
        <v>250679</v>
      </c>
      <c r="E111278" t="str">
        <f>VLOOKUP(C111278,Подписчики!A:D,2,FALSE)</f>
        <v>UTC+2</v>
      </c>
      <c r="F111278" s="2">
        <f>VLOOKUP(C111278,Подписчики!A:D,4,FALSE)/24+B111278</f>
        <v>44408.852552364675</v>
      </c>
      <c r="G111278">
        <f t="shared" si="1738"/>
        <v>6</v>
      </c>
    </row>
    <row r="111279" spans="1:7" x14ac:dyDescent="0.25">
      <c r="A111279">
        <v>336370</v>
      </c>
      <c r="B111279" s="2">
        <v>44408.769249549849</v>
      </c>
      <c r="C111279">
        <v>307901</v>
      </c>
      <c r="D111279">
        <v>158978</v>
      </c>
      <c r="E111279" t="str">
        <f>VLOOKUP(C111279,Подписчики!A:D,2,FALSE)</f>
        <v>UTC+3</v>
      </c>
      <c r="F111279" s="2">
        <f>VLOOKUP(C111279,Подписчики!A:D,4,FALSE)/24+B111279</f>
        <v>44408.894249549849</v>
      </c>
      <c r="G111279">
        <f t="shared" si="1738"/>
        <v>6</v>
      </c>
    </row>
    <row r="111280" spans="1:7" x14ac:dyDescent="0.25">
      <c r="A111280">
        <v>336374</v>
      </c>
      <c r="B111280" s="2">
        <v>44408.770414239487</v>
      </c>
      <c r="C111280">
        <v>302127</v>
      </c>
      <c r="D111280">
        <v>347393</v>
      </c>
      <c r="E111280" t="str">
        <f>VLOOKUP(C111280,Подписчики!A:D,2,FALSE)</f>
        <v>UTC+4</v>
      </c>
      <c r="F111280" s="2">
        <f>VLOOKUP(C111280,Подписчики!A:D,4,FALSE)/24+B111280</f>
        <v>44408.937080906151</v>
      </c>
      <c r="G111280">
        <f t="shared" si="1738"/>
        <v>6</v>
      </c>
    </row>
    <row r="111281" spans="1:7" x14ac:dyDescent="0.25">
      <c r="A111281">
        <v>336375</v>
      </c>
      <c r="B111281" s="2">
        <v>44408.771223300966</v>
      </c>
      <c r="C111281">
        <v>58116</v>
      </c>
      <c r="D111281">
        <v>21760</v>
      </c>
      <c r="E111281" t="str">
        <f>VLOOKUP(C111281,Подписчики!A:D,2,FALSE)</f>
        <v>UTC+2</v>
      </c>
      <c r="F111281" s="2">
        <f>VLOOKUP(C111281,Подписчики!A:D,4,FALSE)/24+B111281</f>
        <v>44408.854556634302</v>
      </c>
      <c r="G111281">
        <f t="shared" si="1738"/>
        <v>6</v>
      </c>
    </row>
    <row r="111282" spans="1:7" x14ac:dyDescent="0.25">
      <c r="A111282">
        <v>336376</v>
      </c>
      <c r="B111282" s="2">
        <v>44408.771223300966</v>
      </c>
      <c r="C111282">
        <v>113619</v>
      </c>
      <c r="D111282">
        <v>153893</v>
      </c>
      <c r="E111282" t="str">
        <f>VLOOKUP(C111282,Подписчики!A:D,2,FALSE)</f>
        <v>UTC+2</v>
      </c>
      <c r="F111282" s="2">
        <f>VLOOKUP(C111282,Подписчики!A:D,4,FALSE)/24+B111282</f>
        <v>44408.854556634302</v>
      </c>
      <c r="G111282">
        <f t="shared" si="1738"/>
        <v>6</v>
      </c>
    </row>
    <row r="111283" spans="1:7" x14ac:dyDescent="0.25">
      <c r="A111283">
        <v>336377</v>
      </c>
      <c r="B111283" s="2">
        <v>44408.771627831717</v>
      </c>
      <c r="C111283">
        <v>322761</v>
      </c>
      <c r="D111283">
        <v>83136</v>
      </c>
      <c r="E111283" t="str">
        <f>VLOOKUP(C111283,Подписчики!A:D,2,FALSE)</f>
        <v>UTC+3</v>
      </c>
      <c r="F111283" s="2">
        <f>VLOOKUP(C111283,Подписчики!A:D,4,FALSE)/24+B111283</f>
        <v>44408.896627831717</v>
      </c>
      <c r="G111283">
        <f t="shared" si="1738"/>
        <v>6</v>
      </c>
    </row>
    <row r="111284" spans="1:7" x14ac:dyDescent="0.25">
      <c r="A111284">
        <v>336381</v>
      </c>
      <c r="B111284" s="2">
        <v>44408.771629993593</v>
      </c>
      <c r="C111284">
        <v>89285</v>
      </c>
      <c r="D111284">
        <v>154228</v>
      </c>
      <c r="E111284" t="str">
        <f>VLOOKUP(C111284,Подписчики!A:D,2,FALSE)</f>
        <v>UTC+0</v>
      </c>
      <c r="F111284" s="2">
        <f>VLOOKUP(C111284,Подписчики!A:D,4,FALSE)/24+B111284</f>
        <v>44408.771629993593</v>
      </c>
      <c r="G111284">
        <f t="shared" si="1738"/>
        <v>6</v>
      </c>
    </row>
    <row r="111285" spans="1:7" x14ac:dyDescent="0.25">
      <c r="A111285">
        <v>336384</v>
      </c>
      <c r="B111285" s="2">
        <v>44408.77203236246</v>
      </c>
      <c r="C111285">
        <v>30330</v>
      </c>
      <c r="D111285">
        <v>293657</v>
      </c>
      <c r="E111285" t="str">
        <f>VLOOKUP(C111285,Подписчики!A:D,2,FALSE)</f>
        <v>UTC+0</v>
      </c>
      <c r="F111285" s="2">
        <f>VLOOKUP(C111285,Подписчики!A:D,4,FALSE)/24+B111285</f>
        <v>44408.77203236246</v>
      </c>
      <c r="G111285">
        <f t="shared" si="1738"/>
        <v>6</v>
      </c>
    </row>
    <row r="111286" spans="1:7" x14ac:dyDescent="0.25">
      <c r="A111286">
        <v>336386</v>
      </c>
      <c r="B111286" s="2">
        <v>44408.77203236246</v>
      </c>
      <c r="C111286">
        <v>92918</v>
      </c>
      <c r="D111286">
        <v>84525</v>
      </c>
      <c r="E111286" t="str">
        <f>VLOOKUP(C111286,Подписчики!A:D,2,FALSE)</f>
        <v>UTC+0</v>
      </c>
      <c r="F111286" s="2">
        <f>VLOOKUP(C111286,Подписчики!A:D,4,FALSE)/24+B111286</f>
        <v>44408.77203236246</v>
      </c>
      <c r="G111286">
        <f t="shared" si="1738"/>
        <v>6</v>
      </c>
    </row>
    <row r="111287" spans="1:7" x14ac:dyDescent="0.25">
      <c r="A111287">
        <v>336387</v>
      </c>
      <c r="B111287" s="2">
        <v>44408.772087771235</v>
      </c>
      <c r="C111287">
        <v>306021</v>
      </c>
      <c r="D111287">
        <v>347393</v>
      </c>
      <c r="E111287" t="str">
        <f>VLOOKUP(C111287,Подписчики!A:D,2,FALSE)</f>
        <v>UTC+2</v>
      </c>
      <c r="F111287" s="2">
        <f>VLOOKUP(C111287,Подписчики!A:D,4,FALSE)/24+B111287</f>
        <v>44408.85542110457</v>
      </c>
      <c r="G111287">
        <f t="shared" si="1738"/>
        <v>6</v>
      </c>
    </row>
    <row r="111288" spans="1:7" x14ac:dyDescent="0.25">
      <c r="A111288">
        <v>336392</v>
      </c>
      <c r="B111288" s="2">
        <v>44408.772436893203</v>
      </c>
      <c r="C111288">
        <v>34576</v>
      </c>
      <c r="D111288">
        <v>347393</v>
      </c>
      <c r="E111288" t="str">
        <f>VLOOKUP(C111288,Подписчики!A:D,2,FALSE)</f>
        <v>UTC+1</v>
      </c>
      <c r="F111288" s="2">
        <f>VLOOKUP(C111288,Подписчики!A:D,4,FALSE)/24+B111288</f>
        <v>44408.814103559867</v>
      </c>
      <c r="G111288">
        <f t="shared" si="1738"/>
        <v>6</v>
      </c>
    </row>
    <row r="111289" spans="1:7" x14ac:dyDescent="0.25">
      <c r="A111289">
        <v>336394</v>
      </c>
      <c r="B111289" s="2">
        <v>44408.772436893203</v>
      </c>
      <c r="C111289">
        <v>82025</v>
      </c>
      <c r="D111289">
        <v>411922</v>
      </c>
      <c r="E111289" t="str">
        <f>VLOOKUP(C111289,Подписчики!A:D,2,FALSE)</f>
        <v>UTC+1</v>
      </c>
      <c r="F111289" s="2">
        <f>VLOOKUP(C111289,Подписчики!A:D,4,FALSE)/24+B111289</f>
        <v>44408.814103559867</v>
      </c>
      <c r="G111289">
        <f t="shared" si="1738"/>
        <v>6</v>
      </c>
    </row>
    <row r="111290" spans="1:7" x14ac:dyDescent="0.25">
      <c r="A111290">
        <v>336395</v>
      </c>
      <c r="B111290" s="2">
        <v>44408.772841423946</v>
      </c>
      <c r="C111290">
        <v>139422</v>
      </c>
      <c r="D111290">
        <v>17228</v>
      </c>
      <c r="E111290" t="str">
        <f>VLOOKUP(C111290,Подписчики!A:D,2,FALSE)</f>
        <v>UTC+2</v>
      </c>
      <c r="F111290" s="2">
        <f>VLOOKUP(C111290,Подписчики!A:D,4,FALSE)/24+B111290</f>
        <v>44408.856174757282</v>
      </c>
      <c r="G111290">
        <f t="shared" si="1738"/>
        <v>6</v>
      </c>
    </row>
    <row r="111291" spans="1:7" x14ac:dyDescent="0.25">
      <c r="A111291">
        <v>336400</v>
      </c>
      <c r="B111291" s="2">
        <v>44408.77324595469</v>
      </c>
      <c r="C111291">
        <v>255080</v>
      </c>
      <c r="D111291">
        <v>140153</v>
      </c>
      <c r="E111291" t="str">
        <f>VLOOKUP(C111291,Подписчики!A:D,2,FALSE)</f>
        <v>UTC+3</v>
      </c>
      <c r="F111291" s="2">
        <f>VLOOKUP(C111291,Подписчики!A:D,4,FALSE)/24+B111291</f>
        <v>44408.89824595469</v>
      </c>
      <c r="G111291">
        <f t="shared" si="1738"/>
        <v>6</v>
      </c>
    </row>
    <row r="111292" spans="1:7" x14ac:dyDescent="0.25">
      <c r="A111292">
        <v>336401</v>
      </c>
      <c r="B111292" s="2">
        <v>44408.773333333338</v>
      </c>
      <c r="C111292">
        <v>265298</v>
      </c>
      <c r="D111292">
        <v>347008</v>
      </c>
      <c r="E111292" t="str">
        <f>VLOOKUP(C111292,Подписчики!A:D,2,FALSE)</f>
        <v>UTC+1</v>
      </c>
      <c r="F111292" s="2">
        <f>VLOOKUP(C111292,Подписчики!A:D,4,FALSE)/24+B111292</f>
        <v>44408.815000000002</v>
      </c>
      <c r="G111292">
        <f t="shared" si="1738"/>
        <v>6</v>
      </c>
    </row>
    <row r="111293" spans="1:7" x14ac:dyDescent="0.25">
      <c r="A111293">
        <v>336403</v>
      </c>
      <c r="B111293" s="2">
        <v>44408.77365048544</v>
      </c>
      <c r="C111293">
        <v>42701</v>
      </c>
      <c r="D111293">
        <v>62570</v>
      </c>
      <c r="E111293" t="str">
        <f>VLOOKUP(C111293,Подписчики!A:D,2,FALSE)</f>
        <v>UTC+0</v>
      </c>
      <c r="F111293" s="2">
        <f>VLOOKUP(C111293,Подписчики!A:D,4,FALSE)/24+B111293</f>
        <v>44408.77365048544</v>
      </c>
      <c r="G111293">
        <f t="shared" si="1738"/>
        <v>6</v>
      </c>
    </row>
    <row r="111294" spans="1:7" x14ac:dyDescent="0.25">
      <c r="A111294">
        <v>336408</v>
      </c>
      <c r="B111294" s="2">
        <v>44408.77365048544</v>
      </c>
      <c r="C111294">
        <v>261907</v>
      </c>
      <c r="D111294">
        <v>341333</v>
      </c>
      <c r="E111294" t="str">
        <f>VLOOKUP(C111294,Подписчики!A:D,2,FALSE)</f>
        <v>UTC+0</v>
      </c>
      <c r="F111294" s="2">
        <f>VLOOKUP(C111294,Подписчики!A:D,4,FALSE)/24+B111294</f>
        <v>44408.77365048544</v>
      </c>
      <c r="G111294">
        <f t="shared" si="1738"/>
        <v>6</v>
      </c>
    </row>
    <row r="111295" spans="1:7" x14ac:dyDescent="0.25">
      <c r="A111295">
        <v>336412</v>
      </c>
      <c r="B111295" s="2">
        <v>44408.774055016176</v>
      </c>
      <c r="C111295">
        <v>62361</v>
      </c>
      <c r="D111295">
        <v>153893</v>
      </c>
      <c r="E111295" t="str">
        <f>VLOOKUP(C111295,Подписчики!A:D,2,FALSE)</f>
        <v>UTC+5</v>
      </c>
      <c r="F111295" s="2">
        <f>VLOOKUP(C111295,Подписчики!A:D,4,FALSE)/24+B111295</f>
        <v>44408.982388349512</v>
      </c>
      <c r="G111295">
        <f t="shared" si="1738"/>
        <v>6</v>
      </c>
    </row>
    <row r="111296" spans="1:7" x14ac:dyDescent="0.25">
      <c r="A111296">
        <v>336414</v>
      </c>
      <c r="B111296" s="2">
        <v>44408.774055016183</v>
      </c>
      <c r="C111296">
        <v>7347</v>
      </c>
      <c r="D111296">
        <v>347393</v>
      </c>
      <c r="E111296" t="str">
        <f>VLOOKUP(C111296,Подписчики!A:D,2,FALSE)</f>
        <v>UTC+1</v>
      </c>
      <c r="F111296" s="2">
        <f>VLOOKUP(C111296,Подписчики!A:D,4,FALSE)/24+B111296</f>
        <v>44408.815721682848</v>
      </c>
      <c r="G111296">
        <f t="shared" si="1738"/>
        <v>6</v>
      </c>
    </row>
    <row r="111297" spans="1:7" x14ac:dyDescent="0.25">
      <c r="A111297">
        <v>336417</v>
      </c>
      <c r="B111297" s="2">
        <v>44408.77486407767</v>
      </c>
      <c r="C111297">
        <v>31348</v>
      </c>
      <c r="D111297">
        <v>118549</v>
      </c>
      <c r="E111297" t="str">
        <f>VLOOKUP(C111297,Подписчики!A:D,2,FALSE)</f>
        <v>UTC+3</v>
      </c>
      <c r="F111297" s="2">
        <f>VLOOKUP(C111297,Подписчики!A:D,4,FALSE)/24+B111297</f>
        <v>44408.89986407767</v>
      </c>
      <c r="G111297">
        <f t="shared" si="1738"/>
        <v>6</v>
      </c>
    </row>
    <row r="111298" spans="1:7" x14ac:dyDescent="0.25">
      <c r="A111298">
        <v>336418</v>
      </c>
      <c r="B111298" s="2">
        <v>44408.775000000001</v>
      </c>
      <c r="C111298">
        <v>9046</v>
      </c>
      <c r="D111298">
        <v>347008</v>
      </c>
      <c r="E111298" t="str">
        <f>VLOOKUP(C111298,Подписчики!A:D,2,FALSE)</f>
        <v>UTC+9</v>
      </c>
      <c r="F111298" s="2">
        <f>VLOOKUP(C111298,Подписчики!A:D,4,FALSE)/24+B111298</f>
        <v>44409.15</v>
      </c>
      <c r="G111298">
        <f t="shared" si="1738"/>
        <v>7</v>
      </c>
    </row>
    <row r="111299" spans="1:7" x14ac:dyDescent="0.25">
      <c r="A111299">
        <v>336420</v>
      </c>
      <c r="B111299" s="2">
        <v>44408.775048066651</v>
      </c>
      <c r="C111299">
        <v>296944</v>
      </c>
      <c r="D111299">
        <v>143001</v>
      </c>
      <c r="E111299" t="str">
        <f>VLOOKUP(C111299,Подписчики!A:D,2,FALSE)</f>
        <v>UTC+0</v>
      </c>
      <c r="F111299" s="2">
        <f>VLOOKUP(C111299,Подписчики!A:D,4,FALSE)/24+B111299</f>
        <v>44408.775048066651</v>
      </c>
      <c r="G111299">
        <f t="shared" ref="G111299:G111362" si="1739">WEEKDAY(F111299,2)</f>
        <v>6</v>
      </c>
    </row>
    <row r="111300" spans="1:7" x14ac:dyDescent="0.25">
      <c r="A111300">
        <v>336421</v>
      </c>
      <c r="B111300" s="2">
        <v>44408.775268608413</v>
      </c>
      <c r="C111300">
        <v>235246</v>
      </c>
      <c r="D111300">
        <v>40049</v>
      </c>
      <c r="E111300" t="str">
        <f>VLOOKUP(C111300,Подписчики!A:D,2,FALSE)</f>
        <v>UTC+4</v>
      </c>
      <c r="F111300" s="2">
        <f>VLOOKUP(C111300,Подписчики!A:D,4,FALSE)/24+B111300</f>
        <v>44408.941935275077</v>
      </c>
      <c r="G111300">
        <f t="shared" si="1739"/>
        <v>6</v>
      </c>
    </row>
    <row r="111301" spans="1:7" x14ac:dyDescent="0.25">
      <c r="A111301">
        <v>336422</v>
      </c>
      <c r="B111301" s="2">
        <v>44408.775673139164</v>
      </c>
      <c r="C111301">
        <v>14878</v>
      </c>
      <c r="D111301">
        <v>406210</v>
      </c>
      <c r="E111301" t="str">
        <f>VLOOKUP(C111301,Подписчики!A:D,2,FALSE)</f>
        <v>UTC+1</v>
      </c>
      <c r="F111301" s="2">
        <f>VLOOKUP(C111301,Подписчики!A:D,4,FALSE)/24+B111301</f>
        <v>44408.817339805828</v>
      </c>
      <c r="G111301">
        <f t="shared" si="1739"/>
        <v>6</v>
      </c>
    </row>
    <row r="111302" spans="1:7" x14ac:dyDescent="0.25">
      <c r="A111302">
        <v>336427</v>
      </c>
      <c r="B111302" s="2">
        <v>44408.775673139164</v>
      </c>
      <c r="C111302">
        <v>260143</v>
      </c>
      <c r="D111302">
        <v>273307</v>
      </c>
      <c r="E111302" t="str">
        <f>VLOOKUP(C111302,Подписчики!A:D,2,FALSE)</f>
        <v>UTC+1</v>
      </c>
      <c r="F111302" s="2">
        <f>VLOOKUP(C111302,Подписчики!A:D,4,FALSE)/24+B111302</f>
        <v>44408.817339805828</v>
      </c>
      <c r="G111302">
        <f t="shared" si="1739"/>
        <v>6</v>
      </c>
    </row>
    <row r="111303" spans="1:7" x14ac:dyDescent="0.25">
      <c r="A111303">
        <v>336428</v>
      </c>
      <c r="B111303" s="2">
        <v>44408.7760776699</v>
      </c>
      <c r="C111303">
        <v>30106</v>
      </c>
      <c r="D111303">
        <v>336965</v>
      </c>
      <c r="E111303" t="str">
        <f>VLOOKUP(C111303,Подписчики!A:D,2,FALSE)</f>
        <v>UTC+2</v>
      </c>
      <c r="F111303" s="2">
        <f>VLOOKUP(C111303,Подписчики!A:D,4,FALSE)/24+B111303</f>
        <v>44408.859411003235</v>
      </c>
      <c r="G111303">
        <f t="shared" si="1739"/>
        <v>6</v>
      </c>
    </row>
    <row r="111304" spans="1:7" x14ac:dyDescent="0.25">
      <c r="A111304">
        <v>336431</v>
      </c>
      <c r="B111304" s="2">
        <v>44408.7760776699</v>
      </c>
      <c r="C111304">
        <v>210532</v>
      </c>
      <c r="D111304">
        <v>175948</v>
      </c>
      <c r="E111304" t="str">
        <f>VLOOKUP(C111304,Подписчики!A:D,2,FALSE)</f>
        <v>UTC+2</v>
      </c>
      <c r="F111304" s="2">
        <f>VLOOKUP(C111304,Подписчики!A:D,4,FALSE)/24+B111304</f>
        <v>44408.859411003235</v>
      </c>
      <c r="G111304">
        <f t="shared" si="1739"/>
        <v>6</v>
      </c>
    </row>
    <row r="111305" spans="1:7" x14ac:dyDescent="0.25">
      <c r="A111305">
        <v>336433</v>
      </c>
      <c r="B111305" s="2">
        <v>44408.77648220065</v>
      </c>
      <c r="C111305">
        <v>217509</v>
      </c>
      <c r="D111305">
        <v>411922</v>
      </c>
      <c r="E111305" t="str">
        <f>VLOOKUP(C111305,Подписчики!A:D,2,FALSE)</f>
        <v>UTC+3</v>
      </c>
      <c r="F111305" s="2">
        <f>VLOOKUP(C111305,Подписчики!A:D,4,FALSE)/24+B111305</f>
        <v>44408.90148220065</v>
      </c>
      <c r="G111305">
        <f t="shared" si="1739"/>
        <v>6</v>
      </c>
    </row>
    <row r="111306" spans="1:7" x14ac:dyDescent="0.25">
      <c r="A111306">
        <v>336436</v>
      </c>
      <c r="B111306" s="2">
        <v>44408.776886731393</v>
      </c>
      <c r="C111306">
        <v>44803</v>
      </c>
      <c r="D111306">
        <v>472712</v>
      </c>
      <c r="E111306" t="str">
        <f>VLOOKUP(C111306,Подписчики!A:D,2,FALSE)</f>
        <v>UTC+0</v>
      </c>
      <c r="F111306" s="2">
        <f>VLOOKUP(C111306,Подписчики!A:D,4,FALSE)/24+B111306</f>
        <v>44408.776886731393</v>
      </c>
      <c r="G111306">
        <f t="shared" si="1739"/>
        <v>6</v>
      </c>
    </row>
    <row r="111307" spans="1:7" x14ac:dyDescent="0.25">
      <c r="A111307">
        <v>336440</v>
      </c>
      <c r="B111307" s="2">
        <v>44408.777336954859</v>
      </c>
      <c r="C111307">
        <v>234787</v>
      </c>
      <c r="D111307">
        <v>301748</v>
      </c>
      <c r="E111307" t="str">
        <f>VLOOKUP(C111307,Подписчики!A:D,2,FALSE)</f>
        <v>UTC+1</v>
      </c>
      <c r="F111307" s="2">
        <f>VLOOKUP(C111307,Подписчики!A:D,4,FALSE)/24+B111307</f>
        <v>44408.819003621524</v>
      </c>
      <c r="G111307">
        <f t="shared" si="1739"/>
        <v>6</v>
      </c>
    </row>
    <row r="111308" spans="1:7" x14ac:dyDescent="0.25">
      <c r="A111308">
        <v>336441</v>
      </c>
      <c r="B111308" s="2">
        <v>44408.77769579288</v>
      </c>
      <c r="C111308">
        <v>260412</v>
      </c>
      <c r="D111308">
        <v>390063</v>
      </c>
      <c r="E111308" t="str">
        <f>VLOOKUP(C111308,Подписчики!A:D,2,FALSE)</f>
        <v>UTC+2</v>
      </c>
      <c r="F111308" s="2">
        <f>VLOOKUP(C111308,Подписчики!A:D,4,FALSE)/24+B111308</f>
        <v>44408.861029126216</v>
      </c>
      <c r="G111308">
        <f t="shared" si="1739"/>
        <v>6</v>
      </c>
    </row>
    <row r="111309" spans="1:7" x14ac:dyDescent="0.25">
      <c r="A111309">
        <v>336446</v>
      </c>
      <c r="B111309" s="2">
        <v>44408.777947325056</v>
      </c>
      <c r="C111309">
        <v>73682</v>
      </c>
      <c r="D111309">
        <v>215663</v>
      </c>
      <c r="E111309" t="str">
        <f>VLOOKUP(C111309,Подписчики!A:D,2,FALSE)</f>
        <v>UTC-5</v>
      </c>
      <c r="F111309" s="2">
        <f>VLOOKUP(C111309,Подписчики!A:D,4,FALSE)/24+B111309</f>
        <v>44408.56961399172</v>
      </c>
      <c r="G111309">
        <f t="shared" si="1739"/>
        <v>6</v>
      </c>
    </row>
    <row r="111310" spans="1:7" x14ac:dyDescent="0.25">
      <c r="A111310">
        <v>336447</v>
      </c>
      <c r="B111310" s="2">
        <v>44408.778100323623</v>
      </c>
      <c r="C111310">
        <v>118843</v>
      </c>
      <c r="D111310">
        <v>170498</v>
      </c>
      <c r="E111310" t="str">
        <f>VLOOKUP(C111310,Подписчики!A:D,2,FALSE)</f>
        <v>UTC+3</v>
      </c>
      <c r="F111310" s="2">
        <f>VLOOKUP(C111310,Подписчики!A:D,4,FALSE)/24+B111310</f>
        <v>44408.903100323623</v>
      </c>
      <c r="G111310">
        <f t="shared" si="1739"/>
        <v>6</v>
      </c>
    </row>
    <row r="111311" spans="1:7" x14ac:dyDescent="0.25">
      <c r="A111311">
        <v>336452</v>
      </c>
      <c r="B111311" s="2">
        <v>44408.778909385117</v>
      </c>
      <c r="C111311">
        <v>58133</v>
      </c>
      <c r="D111311">
        <v>102086</v>
      </c>
      <c r="E111311" t="str">
        <f>VLOOKUP(C111311,Подписчики!A:D,2,FALSE)</f>
        <v>UTC+1</v>
      </c>
      <c r="F111311" s="2">
        <f>VLOOKUP(C111311,Подписчики!A:D,4,FALSE)/24+B111311</f>
        <v>44408.820576051781</v>
      </c>
      <c r="G111311">
        <f t="shared" si="1739"/>
        <v>6</v>
      </c>
    </row>
    <row r="111312" spans="1:7" x14ac:dyDescent="0.25">
      <c r="A111312">
        <v>336457</v>
      </c>
      <c r="B111312" s="2">
        <v>44408.778954435867</v>
      </c>
      <c r="C111312">
        <v>290987</v>
      </c>
      <c r="D111312">
        <v>347393</v>
      </c>
      <c r="E111312" t="str">
        <f>VLOOKUP(C111312,Подписчики!A:D,2,FALSE)</f>
        <v>UTC+2</v>
      </c>
      <c r="F111312" s="2">
        <f>VLOOKUP(C111312,Подписчики!A:D,4,FALSE)/24+B111312</f>
        <v>44408.862287769203</v>
      </c>
      <c r="G111312">
        <f t="shared" si="1739"/>
        <v>6</v>
      </c>
    </row>
    <row r="111313" spans="1:7" x14ac:dyDescent="0.25">
      <c r="A111313">
        <v>336461</v>
      </c>
      <c r="B111313" s="2">
        <v>44408.779313915853</v>
      </c>
      <c r="C111313">
        <v>319039</v>
      </c>
      <c r="D111313">
        <v>311670</v>
      </c>
      <c r="E111313" t="str">
        <f>VLOOKUP(C111313,Подписчики!A:D,2,FALSE)</f>
        <v>UTC+2</v>
      </c>
      <c r="F111313" s="2">
        <f>VLOOKUP(C111313,Подписчики!A:D,4,FALSE)/24+B111313</f>
        <v>44408.862647249189</v>
      </c>
      <c r="G111313">
        <f t="shared" si="1739"/>
        <v>6</v>
      </c>
    </row>
    <row r="111314" spans="1:7" x14ac:dyDescent="0.25">
      <c r="A111314">
        <v>336466</v>
      </c>
      <c r="B111314" s="2">
        <v>44408.779381695</v>
      </c>
      <c r="C111314">
        <v>241952</v>
      </c>
      <c r="D111314">
        <v>330333</v>
      </c>
      <c r="E111314" t="str">
        <f>VLOOKUP(C111314,Подписчики!A:D,2,FALSE)</f>
        <v>UTC+3</v>
      </c>
      <c r="F111314" s="2">
        <f>VLOOKUP(C111314,Подписчики!A:D,4,FALSE)/24+B111314</f>
        <v>44408.904381695</v>
      </c>
      <c r="G111314">
        <f t="shared" si="1739"/>
        <v>6</v>
      </c>
    </row>
    <row r="111315" spans="1:7" x14ac:dyDescent="0.25">
      <c r="A111315">
        <v>336470</v>
      </c>
      <c r="B111315" s="2">
        <v>44408.780083620717</v>
      </c>
      <c r="C111315">
        <v>214260</v>
      </c>
      <c r="D111315">
        <v>313853</v>
      </c>
      <c r="E111315" t="str">
        <f>VLOOKUP(C111315,Подписчики!A:D,2,FALSE)</f>
        <v>UTC+1</v>
      </c>
      <c r="F111315" s="2">
        <f>VLOOKUP(C111315,Подписчики!A:D,4,FALSE)/24+B111315</f>
        <v>44408.821750287381</v>
      </c>
      <c r="G111315">
        <f t="shared" si="1739"/>
        <v>6</v>
      </c>
    </row>
    <row r="111316" spans="1:7" x14ac:dyDescent="0.25">
      <c r="A111316">
        <v>336472</v>
      </c>
      <c r="B111316" s="2">
        <v>44408.78052750809</v>
      </c>
      <c r="C111316">
        <v>176973</v>
      </c>
      <c r="D111316">
        <v>266896</v>
      </c>
      <c r="E111316" t="str">
        <f>VLOOKUP(C111316,Подписчики!A:D,2,FALSE)</f>
        <v>UTC+1</v>
      </c>
      <c r="F111316" s="2">
        <f>VLOOKUP(C111316,Подписчики!A:D,4,FALSE)/24+B111316</f>
        <v>44408.822194174754</v>
      </c>
      <c r="G111316">
        <f t="shared" si="1739"/>
        <v>6</v>
      </c>
    </row>
    <row r="111317" spans="1:7" x14ac:dyDescent="0.25">
      <c r="A111317">
        <v>336477</v>
      </c>
      <c r="B111317" s="2">
        <v>44408.78052750809</v>
      </c>
      <c r="C111317">
        <v>233714</v>
      </c>
      <c r="D111317">
        <v>264901</v>
      </c>
      <c r="E111317" t="str">
        <f>VLOOKUP(C111317,Подписчики!A:D,2,FALSE)</f>
        <v>UTC+1</v>
      </c>
      <c r="F111317" s="2">
        <f>VLOOKUP(C111317,Подписчики!A:D,4,FALSE)/24+B111317</f>
        <v>44408.822194174754</v>
      </c>
      <c r="G111317">
        <f t="shared" si="1739"/>
        <v>6</v>
      </c>
    </row>
    <row r="111318" spans="1:7" x14ac:dyDescent="0.25">
      <c r="A111318">
        <v>336479</v>
      </c>
      <c r="B111318" s="2">
        <v>44408.781548509171</v>
      </c>
      <c r="C111318">
        <v>8379</v>
      </c>
      <c r="D111318">
        <v>75550</v>
      </c>
      <c r="E111318" t="str">
        <f>VLOOKUP(C111318,Подписчики!A:D,2,FALSE)</f>
        <v>UTC+1</v>
      </c>
      <c r="F111318" s="2">
        <f>VLOOKUP(C111318,Подписчики!A:D,4,FALSE)/24+B111318</f>
        <v>44408.823215175835</v>
      </c>
      <c r="G111318">
        <f t="shared" si="1739"/>
        <v>6</v>
      </c>
    </row>
    <row r="111319" spans="1:7" x14ac:dyDescent="0.25">
      <c r="A111319">
        <v>336483</v>
      </c>
      <c r="B111319" s="2">
        <v>44408.78214563107</v>
      </c>
      <c r="C111319">
        <v>66081</v>
      </c>
      <c r="D111319">
        <v>293021</v>
      </c>
      <c r="E111319" t="str">
        <f>VLOOKUP(C111319,Подписчики!A:D,2,FALSE)</f>
        <v>UTC+1</v>
      </c>
      <c r="F111319" s="2">
        <f>VLOOKUP(C111319,Подписчики!A:D,4,FALSE)/24+B111319</f>
        <v>44408.823812297735</v>
      </c>
      <c r="G111319">
        <f t="shared" si="1739"/>
        <v>6</v>
      </c>
    </row>
    <row r="111320" spans="1:7" x14ac:dyDescent="0.25">
      <c r="A111320">
        <v>336485</v>
      </c>
      <c r="B111320" s="2">
        <v>44408.783318582718</v>
      </c>
      <c r="C111320">
        <v>198002</v>
      </c>
      <c r="D111320">
        <v>293657</v>
      </c>
      <c r="E111320" t="str">
        <f>VLOOKUP(C111320,Подписчики!A:D,2,FALSE)</f>
        <v>UTC+3</v>
      </c>
      <c r="F111320" s="2">
        <f>VLOOKUP(C111320,Подписчики!A:D,4,FALSE)/24+B111320</f>
        <v>44408.908318582718</v>
      </c>
      <c r="G111320">
        <f t="shared" si="1739"/>
        <v>6</v>
      </c>
    </row>
    <row r="111321" spans="1:7" x14ac:dyDescent="0.25">
      <c r="A111321">
        <v>336486</v>
      </c>
      <c r="B111321" s="2">
        <v>44408.7833592233</v>
      </c>
      <c r="C111321">
        <v>39112</v>
      </c>
      <c r="D111321">
        <v>112334</v>
      </c>
      <c r="E111321" t="str">
        <f>VLOOKUP(C111321,Подписчики!A:D,2,FALSE)</f>
        <v>UTC+0</v>
      </c>
      <c r="F111321" s="2">
        <f>VLOOKUP(C111321,Подписчики!A:D,4,FALSE)/24+B111321</f>
        <v>44408.7833592233</v>
      </c>
      <c r="G111321">
        <f t="shared" si="1739"/>
        <v>6</v>
      </c>
    </row>
    <row r="111322" spans="1:7" x14ac:dyDescent="0.25">
      <c r="A111322">
        <v>336488</v>
      </c>
      <c r="B111322" s="2">
        <v>44408.783763754051</v>
      </c>
      <c r="C111322">
        <v>27221</v>
      </c>
      <c r="D111322">
        <v>223719</v>
      </c>
      <c r="E111322" t="str">
        <f>VLOOKUP(C111322,Подписчики!A:D,2,FALSE)</f>
        <v>UTC+1</v>
      </c>
      <c r="F111322" s="2">
        <f>VLOOKUP(C111322,Подписчики!A:D,4,FALSE)/24+B111322</f>
        <v>44408.825430420715</v>
      </c>
      <c r="G111322">
        <f t="shared" si="1739"/>
        <v>6</v>
      </c>
    </row>
    <row r="111323" spans="1:7" x14ac:dyDescent="0.25">
      <c r="A111323">
        <v>336490</v>
      </c>
      <c r="B111323" s="2">
        <v>44408.784168284787</v>
      </c>
      <c r="C111323">
        <v>84591</v>
      </c>
      <c r="D111323">
        <v>21760</v>
      </c>
      <c r="E111323" t="str">
        <f>VLOOKUP(C111323,Подписчики!A:D,2,FALSE)</f>
        <v>UTC+2</v>
      </c>
      <c r="F111323" s="2">
        <f>VLOOKUP(C111323,Подписчики!A:D,4,FALSE)/24+B111323</f>
        <v>44408.867501618122</v>
      </c>
      <c r="G111323">
        <f t="shared" si="1739"/>
        <v>6</v>
      </c>
    </row>
    <row r="111324" spans="1:7" x14ac:dyDescent="0.25">
      <c r="A111324">
        <v>336493</v>
      </c>
      <c r="B111324" s="2">
        <v>44408.784203619492</v>
      </c>
      <c r="C111324">
        <v>119672</v>
      </c>
      <c r="D111324">
        <v>158978</v>
      </c>
      <c r="E111324" t="str">
        <f>VLOOKUP(C111324,Подписчики!A:D,2,FALSE)</f>
        <v>UTC+0</v>
      </c>
      <c r="F111324" s="2">
        <f>VLOOKUP(C111324,Подписчики!A:D,4,FALSE)/24+B111324</f>
        <v>44408.784203619492</v>
      </c>
      <c r="G111324">
        <f t="shared" si="1739"/>
        <v>6</v>
      </c>
    </row>
    <row r="111325" spans="1:7" x14ac:dyDescent="0.25">
      <c r="A111325">
        <v>336494</v>
      </c>
      <c r="B111325" s="2">
        <v>44408.784572815537</v>
      </c>
      <c r="C111325">
        <v>288809</v>
      </c>
      <c r="D111325">
        <v>135929</v>
      </c>
      <c r="E111325" t="str">
        <f>VLOOKUP(C111325,Подписчики!A:D,2,FALSE)</f>
        <v>UTC+3</v>
      </c>
      <c r="F111325" s="2">
        <f>VLOOKUP(C111325,Подписчики!A:D,4,FALSE)/24+B111325</f>
        <v>44408.909572815537</v>
      </c>
      <c r="G111325">
        <f t="shared" si="1739"/>
        <v>6</v>
      </c>
    </row>
    <row r="111326" spans="1:7" x14ac:dyDescent="0.25">
      <c r="A111326">
        <v>336498</v>
      </c>
      <c r="B111326" s="2">
        <v>44408.785381877024</v>
      </c>
      <c r="C111326">
        <v>162699</v>
      </c>
      <c r="D111326">
        <v>347008</v>
      </c>
      <c r="E111326" t="str">
        <f>VLOOKUP(C111326,Подписчики!A:D,2,FALSE)</f>
        <v>UTC+1</v>
      </c>
      <c r="F111326" s="2">
        <f>VLOOKUP(C111326,Подписчики!A:D,4,FALSE)/24+B111326</f>
        <v>44408.827048543688</v>
      </c>
      <c r="G111326">
        <f t="shared" si="1739"/>
        <v>6</v>
      </c>
    </row>
    <row r="111327" spans="1:7" x14ac:dyDescent="0.25">
      <c r="A111327">
        <v>336503</v>
      </c>
      <c r="B111327" s="2">
        <v>44408.785381877024</v>
      </c>
      <c r="C111327">
        <v>239381</v>
      </c>
      <c r="D111327">
        <v>21760</v>
      </c>
      <c r="E111327" t="str">
        <f>VLOOKUP(C111327,Подписчики!A:D,2,FALSE)</f>
        <v>UTC+1</v>
      </c>
      <c r="F111327" s="2">
        <f>VLOOKUP(C111327,Подписчики!A:D,4,FALSE)/24+B111327</f>
        <v>44408.827048543688</v>
      </c>
      <c r="G111327">
        <f t="shared" si="1739"/>
        <v>6</v>
      </c>
    </row>
    <row r="111328" spans="1:7" x14ac:dyDescent="0.25">
      <c r="A111328">
        <v>336505</v>
      </c>
      <c r="B111328" s="2">
        <v>44408.785786407767</v>
      </c>
      <c r="C111328">
        <v>130276</v>
      </c>
      <c r="D111328">
        <v>157871</v>
      </c>
      <c r="E111328" t="str">
        <f>VLOOKUP(C111328,Подписчики!A:D,2,FALSE)</f>
        <v>UTC+2</v>
      </c>
      <c r="F111328" s="2">
        <f>VLOOKUP(C111328,Подписчики!A:D,4,FALSE)/24+B111328</f>
        <v>44408.869119741103</v>
      </c>
      <c r="G111328">
        <f t="shared" si="1739"/>
        <v>6</v>
      </c>
    </row>
    <row r="111329" spans="1:7" x14ac:dyDescent="0.25">
      <c r="A111329">
        <v>336509</v>
      </c>
      <c r="B111329" s="2">
        <v>44408.786187322614</v>
      </c>
      <c r="C111329">
        <v>264742</v>
      </c>
      <c r="D111329">
        <v>250679</v>
      </c>
      <c r="E111329" t="str">
        <f>VLOOKUP(C111329,Подписчики!A:D,2,FALSE)</f>
        <v>UTC+1</v>
      </c>
      <c r="F111329" s="2">
        <f>VLOOKUP(C111329,Подписчики!A:D,4,FALSE)/24+B111329</f>
        <v>44408.827853989278</v>
      </c>
      <c r="G111329">
        <f t="shared" si="1739"/>
        <v>6</v>
      </c>
    </row>
    <row r="111330" spans="1:7" x14ac:dyDescent="0.25">
      <c r="A111330">
        <v>336512</v>
      </c>
      <c r="B111330" s="2">
        <v>44408.78619093851</v>
      </c>
      <c r="C111330">
        <v>110227</v>
      </c>
      <c r="D111330">
        <v>311953</v>
      </c>
      <c r="E111330" t="str">
        <f>VLOOKUP(C111330,Подписчики!A:D,2,FALSE)</f>
        <v>UTC+3</v>
      </c>
      <c r="F111330" s="2">
        <f>VLOOKUP(C111330,Подписчики!A:D,4,FALSE)/24+B111330</f>
        <v>44408.91119093851</v>
      </c>
      <c r="G111330">
        <f t="shared" si="1739"/>
        <v>6</v>
      </c>
    </row>
    <row r="111331" spans="1:7" x14ac:dyDescent="0.25">
      <c r="A111331">
        <v>336514</v>
      </c>
      <c r="B111331" s="2">
        <v>44408.786980803859</v>
      </c>
      <c r="C111331">
        <v>243865</v>
      </c>
      <c r="D111331">
        <v>82901</v>
      </c>
      <c r="E111331" t="str">
        <f>VLOOKUP(C111331,Подписчики!A:D,2,FALSE)</f>
        <v>UTC+2</v>
      </c>
      <c r="F111331" s="2">
        <f>VLOOKUP(C111331,Подписчики!A:D,4,FALSE)/24+B111331</f>
        <v>44408.870314137195</v>
      </c>
      <c r="G111331">
        <f t="shared" si="1739"/>
        <v>6</v>
      </c>
    </row>
    <row r="111332" spans="1:7" x14ac:dyDescent="0.25">
      <c r="A111332">
        <v>336515</v>
      </c>
      <c r="B111332" s="2">
        <v>44408.787000000004</v>
      </c>
      <c r="C111332">
        <v>43173</v>
      </c>
      <c r="D111332">
        <v>347008</v>
      </c>
      <c r="E111332" t="str">
        <f>VLOOKUP(C111332,Подписчики!A:D,2,FALSE)</f>
        <v>UTC+1</v>
      </c>
      <c r="F111332" s="2">
        <f>VLOOKUP(C111332,Подписчики!A:D,4,FALSE)/24+B111332</f>
        <v>44408.828666666668</v>
      </c>
      <c r="G111332">
        <f t="shared" si="1739"/>
        <v>6</v>
      </c>
    </row>
    <row r="111333" spans="1:7" x14ac:dyDescent="0.25">
      <c r="A111333">
        <v>336520</v>
      </c>
      <c r="B111333" s="2">
        <v>44408.787000000004</v>
      </c>
      <c r="C111333">
        <v>166186</v>
      </c>
      <c r="D111333">
        <v>437701</v>
      </c>
      <c r="E111333" t="str">
        <f>VLOOKUP(C111333,Подписчики!A:D,2,FALSE)</f>
        <v>UTC+1</v>
      </c>
      <c r="F111333" s="2">
        <f>VLOOKUP(C111333,Подписчики!A:D,4,FALSE)/24+B111333</f>
        <v>44408.828666666668</v>
      </c>
      <c r="G111333">
        <f t="shared" si="1739"/>
        <v>6</v>
      </c>
    </row>
    <row r="111334" spans="1:7" x14ac:dyDescent="0.25">
      <c r="A111334">
        <v>336525</v>
      </c>
      <c r="B111334" s="2">
        <v>44408.787000000004</v>
      </c>
      <c r="C111334">
        <v>195656</v>
      </c>
      <c r="D111334">
        <v>343491</v>
      </c>
      <c r="E111334" t="str">
        <f>VLOOKUP(C111334,Подписчики!A:D,2,FALSE)</f>
        <v>UTC+1</v>
      </c>
      <c r="F111334" s="2">
        <f>VLOOKUP(C111334,Подписчики!A:D,4,FALSE)/24+B111334</f>
        <v>44408.828666666668</v>
      </c>
      <c r="G111334">
        <f t="shared" si="1739"/>
        <v>6</v>
      </c>
    </row>
    <row r="111335" spans="1:7" x14ac:dyDescent="0.25">
      <c r="A111335">
        <v>336530</v>
      </c>
      <c r="B111335" s="2">
        <v>44408.787000000004</v>
      </c>
      <c r="C111335">
        <v>216548</v>
      </c>
      <c r="D111335">
        <v>264283</v>
      </c>
      <c r="E111335" t="str">
        <f>VLOOKUP(C111335,Подписчики!A:D,2,FALSE)</f>
        <v>UTC+1</v>
      </c>
      <c r="F111335" s="2">
        <f>VLOOKUP(C111335,Подписчики!A:D,4,FALSE)/24+B111335</f>
        <v>44408.828666666668</v>
      </c>
      <c r="G111335">
        <f t="shared" si="1739"/>
        <v>6</v>
      </c>
    </row>
    <row r="111336" spans="1:7" x14ac:dyDescent="0.25">
      <c r="A111336">
        <v>336531</v>
      </c>
      <c r="B111336" s="2">
        <v>44408.78740453074</v>
      </c>
      <c r="C111336">
        <v>62087</v>
      </c>
      <c r="D111336">
        <v>351192</v>
      </c>
      <c r="E111336" t="str">
        <f>VLOOKUP(C111336,Подписчики!A:D,2,FALSE)</f>
        <v>UTC+2</v>
      </c>
      <c r="F111336" s="2">
        <f>VLOOKUP(C111336,Подписчики!A:D,4,FALSE)/24+B111336</f>
        <v>44408.870737864076</v>
      </c>
      <c r="G111336">
        <f t="shared" si="1739"/>
        <v>6</v>
      </c>
    </row>
    <row r="111337" spans="1:7" x14ac:dyDescent="0.25">
      <c r="A111337">
        <v>336534</v>
      </c>
      <c r="B111337" s="2">
        <v>44408.787666666663</v>
      </c>
      <c r="C111337">
        <v>39401</v>
      </c>
      <c r="D111337">
        <v>250679</v>
      </c>
      <c r="E111337" t="str">
        <f>VLOOKUP(C111337,Подписчики!A:D,2,FALSE)</f>
        <v>UTC+2</v>
      </c>
      <c r="F111337" s="2">
        <f>VLOOKUP(C111337,Подписчики!A:D,4,FALSE)/24+B111337</f>
        <v>44408.870999999999</v>
      </c>
      <c r="G111337">
        <f t="shared" si="1739"/>
        <v>6</v>
      </c>
    </row>
    <row r="111338" spans="1:7" x14ac:dyDescent="0.25">
      <c r="A111338">
        <v>336537</v>
      </c>
      <c r="B111338" s="2">
        <v>44408.788213592234</v>
      </c>
      <c r="C111338">
        <v>142290</v>
      </c>
      <c r="D111338">
        <v>351192</v>
      </c>
      <c r="E111338" t="str">
        <f>VLOOKUP(C111338,Подписчики!A:D,2,FALSE)</f>
        <v>UTC+0</v>
      </c>
      <c r="F111338" s="2">
        <f>VLOOKUP(C111338,Подписчики!A:D,4,FALSE)/24+B111338</f>
        <v>44408.788213592234</v>
      </c>
      <c r="G111338">
        <f t="shared" si="1739"/>
        <v>6</v>
      </c>
    </row>
    <row r="111339" spans="1:7" x14ac:dyDescent="0.25">
      <c r="A111339">
        <v>336541</v>
      </c>
      <c r="B111339" s="2">
        <v>44408.788618122977</v>
      </c>
      <c r="C111339">
        <v>169950</v>
      </c>
      <c r="D111339">
        <v>16599</v>
      </c>
      <c r="E111339" t="str">
        <f>VLOOKUP(C111339,Подписчики!A:D,2,FALSE)</f>
        <v>UTC+1</v>
      </c>
      <c r="F111339" s="2">
        <f>VLOOKUP(C111339,Подписчики!A:D,4,FALSE)/24+B111339</f>
        <v>44408.830284789641</v>
      </c>
      <c r="G111339">
        <f t="shared" si="1739"/>
        <v>6</v>
      </c>
    </row>
    <row r="111340" spans="1:7" x14ac:dyDescent="0.25">
      <c r="A111340">
        <v>336546</v>
      </c>
      <c r="B111340" s="2">
        <v>44408.78902265372</v>
      </c>
      <c r="C111340">
        <v>130864</v>
      </c>
      <c r="D111340">
        <v>300941</v>
      </c>
      <c r="E111340" t="str">
        <f>VLOOKUP(C111340,Подписчики!A:D,2,FALSE)</f>
        <v>UTC+2</v>
      </c>
      <c r="F111340" s="2">
        <f>VLOOKUP(C111340,Подписчики!A:D,4,FALSE)/24+B111340</f>
        <v>44408.872355987056</v>
      </c>
      <c r="G111340">
        <f t="shared" si="1739"/>
        <v>6</v>
      </c>
    </row>
    <row r="111341" spans="1:7" x14ac:dyDescent="0.25">
      <c r="A111341">
        <v>336547</v>
      </c>
      <c r="B111341" s="2">
        <v>44408.78902265372</v>
      </c>
      <c r="C111341">
        <v>251615</v>
      </c>
      <c r="D111341">
        <v>118549</v>
      </c>
      <c r="E111341" t="str">
        <f>VLOOKUP(C111341,Подписчики!A:D,2,FALSE)</f>
        <v>UTC+2</v>
      </c>
      <c r="F111341" s="2">
        <f>VLOOKUP(C111341,Подписчики!A:D,4,FALSE)/24+B111341</f>
        <v>44408.872355987056</v>
      </c>
      <c r="G111341">
        <f t="shared" si="1739"/>
        <v>6</v>
      </c>
    </row>
    <row r="111342" spans="1:7" x14ac:dyDescent="0.25">
      <c r="A111342">
        <v>336552</v>
      </c>
      <c r="B111342" s="2">
        <v>44408.789333333334</v>
      </c>
      <c r="C111342">
        <v>207108</v>
      </c>
      <c r="D111342">
        <v>21760</v>
      </c>
      <c r="E111342" t="str">
        <f>VLOOKUP(C111342,Подписчики!A:D,2,FALSE)</f>
        <v>UTC+1</v>
      </c>
      <c r="F111342" s="2">
        <f>VLOOKUP(C111342,Подписчики!A:D,4,FALSE)/24+B111342</f>
        <v>44408.830999999998</v>
      </c>
      <c r="G111342">
        <f t="shared" si="1739"/>
        <v>6</v>
      </c>
    </row>
    <row r="111343" spans="1:7" x14ac:dyDescent="0.25">
      <c r="A111343">
        <v>336553</v>
      </c>
      <c r="B111343" s="2">
        <v>44408.789427184463</v>
      </c>
      <c r="C111343">
        <v>35473</v>
      </c>
      <c r="D111343">
        <v>347008</v>
      </c>
      <c r="E111343" t="str">
        <f>VLOOKUP(C111343,Подписчики!A:D,2,FALSE)</f>
        <v>UTC+3</v>
      </c>
      <c r="F111343" s="2">
        <f>VLOOKUP(C111343,Подписчики!A:D,4,FALSE)/24+B111343</f>
        <v>44408.914427184463</v>
      </c>
      <c r="G111343">
        <f t="shared" si="1739"/>
        <v>6</v>
      </c>
    </row>
    <row r="111344" spans="1:7" x14ac:dyDescent="0.25">
      <c r="A111344">
        <v>336556</v>
      </c>
      <c r="B111344" s="2">
        <v>44408.789427184463</v>
      </c>
      <c r="C111344">
        <v>45083</v>
      </c>
      <c r="D111344">
        <v>75550</v>
      </c>
      <c r="E111344" t="str">
        <f>VLOOKUP(C111344,Подписчики!A:D,2,FALSE)</f>
        <v>UTC+3</v>
      </c>
      <c r="F111344" s="2">
        <f>VLOOKUP(C111344,Подписчики!A:D,4,FALSE)/24+B111344</f>
        <v>44408.914427184463</v>
      </c>
      <c r="G111344">
        <f t="shared" si="1739"/>
        <v>6</v>
      </c>
    </row>
    <row r="111345" spans="1:7" x14ac:dyDescent="0.25">
      <c r="A111345">
        <v>336558</v>
      </c>
      <c r="B111345" s="2">
        <v>44408.789427184463</v>
      </c>
      <c r="C111345">
        <v>258147</v>
      </c>
      <c r="D111345">
        <v>343712</v>
      </c>
      <c r="E111345" t="str">
        <f>VLOOKUP(C111345,Подписчики!A:D,2,FALSE)</f>
        <v>UTC+3</v>
      </c>
      <c r="F111345" s="2">
        <f>VLOOKUP(C111345,Подписчики!A:D,4,FALSE)/24+B111345</f>
        <v>44408.914427184463</v>
      </c>
      <c r="G111345">
        <f t="shared" si="1739"/>
        <v>6</v>
      </c>
    </row>
    <row r="111346" spans="1:7" x14ac:dyDescent="0.25">
      <c r="A111346">
        <v>336559</v>
      </c>
      <c r="B111346" s="2">
        <v>44408.79</v>
      </c>
      <c r="C111346">
        <v>99086</v>
      </c>
      <c r="D111346">
        <v>89017</v>
      </c>
      <c r="E111346" t="str">
        <f>VLOOKUP(C111346,Подписчики!A:D,2,FALSE)</f>
        <v>UTC+3</v>
      </c>
      <c r="F111346" s="2">
        <f>VLOOKUP(C111346,Подписчики!A:D,4,FALSE)/24+B111346</f>
        <v>44408.915000000001</v>
      </c>
      <c r="G111346">
        <f t="shared" si="1739"/>
        <v>6</v>
      </c>
    </row>
    <row r="111347" spans="1:7" x14ac:dyDescent="0.25">
      <c r="A111347">
        <v>336561</v>
      </c>
      <c r="B111347" s="2">
        <v>44408.791192358163</v>
      </c>
      <c r="C111347">
        <v>131007</v>
      </c>
      <c r="D111347">
        <v>192331</v>
      </c>
      <c r="E111347" t="str">
        <f>VLOOKUP(C111347,Подписчики!A:D,2,FALSE)</f>
        <v>UTC+1</v>
      </c>
      <c r="F111347" s="2">
        <f>VLOOKUP(C111347,Подписчики!A:D,4,FALSE)/24+B111347</f>
        <v>44408.832859024827</v>
      </c>
      <c r="G111347">
        <f t="shared" si="1739"/>
        <v>6</v>
      </c>
    </row>
    <row r="111348" spans="1:7" x14ac:dyDescent="0.25">
      <c r="A111348">
        <v>336564</v>
      </c>
      <c r="B111348" s="2">
        <v>44408.791711172824</v>
      </c>
      <c r="C111348">
        <v>151927</v>
      </c>
      <c r="D111348">
        <v>397</v>
      </c>
      <c r="E111348" t="str">
        <f>VLOOKUP(C111348,Подписчики!A:D,2,FALSE)</f>
        <v>UTC+1</v>
      </c>
      <c r="F111348" s="2">
        <f>VLOOKUP(C111348,Подписчики!A:D,4,FALSE)/24+B111348</f>
        <v>44408.833377839488</v>
      </c>
      <c r="G111348">
        <f t="shared" si="1739"/>
        <v>6</v>
      </c>
    </row>
    <row r="111349" spans="1:7" x14ac:dyDescent="0.25">
      <c r="A111349">
        <v>336567</v>
      </c>
      <c r="B111349" s="2">
        <v>44408.79185436893</v>
      </c>
      <c r="C111349">
        <v>21966</v>
      </c>
      <c r="D111349">
        <v>430624</v>
      </c>
      <c r="E111349" t="str">
        <f>VLOOKUP(C111349,Подписчики!A:D,2,FALSE)</f>
        <v>UTC-3</v>
      </c>
      <c r="F111349" s="2">
        <f>VLOOKUP(C111349,Подписчики!A:D,4,FALSE)/24+B111349</f>
        <v>44408.66685436893</v>
      </c>
      <c r="G111349">
        <f t="shared" si="1739"/>
        <v>6</v>
      </c>
    </row>
    <row r="111350" spans="1:7" x14ac:dyDescent="0.25">
      <c r="A111350">
        <v>336568</v>
      </c>
      <c r="B111350" s="2">
        <v>44408.791854368937</v>
      </c>
      <c r="C111350">
        <v>34773</v>
      </c>
      <c r="D111350">
        <v>19714</v>
      </c>
      <c r="E111350" t="str">
        <f>VLOOKUP(C111350,Подписчики!A:D,2,FALSE)</f>
        <v>UTC+1</v>
      </c>
      <c r="F111350" s="2">
        <f>VLOOKUP(C111350,Подписчики!A:D,4,FALSE)/24+B111350</f>
        <v>44408.833521035602</v>
      </c>
      <c r="G111350">
        <f t="shared" si="1739"/>
        <v>6</v>
      </c>
    </row>
    <row r="111351" spans="1:7" x14ac:dyDescent="0.25">
      <c r="A111351">
        <v>336573</v>
      </c>
      <c r="B111351" s="2">
        <v>44408.791854368937</v>
      </c>
      <c r="C111351">
        <v>197384</v>
      </c>
      <c r="D111351">
        <v>401945</v>
      </c>
      <c r="E111351" t="str">
        <f>VLOOKUP(C111351,Подписчики!A:D,2,FALSE)</f>
        <v>UTC+1</v>
      </c>
      <c r="F111351" s="2">
        <f>VLOOKUP(C111351,Подписчики!A:D,4,FALSE)/24+B111351</f>
        <v>44408.833521035602</v>
      </c>
      <c r="G111351">
        <f t="shared" si="1739"/>
        <v>6</v>
      </c>
    </row>
    <row r="111352" spans="1:7" x14ac:dyDescent="0.25">
      <c r="A111352">
        <v>336577</v>
      </c>
      <c r="B111352" s="2">
        <v>44408.792291024503</v>
      </c>
      <c r="C111352">
        <v>47696</v>
      </c>
      <c r="D111352">
        <v>453412</v>
      </c>
      <c r="E111352" t="str">
        <f>VLOOKUP(C111352,Подписчики!A:D,2,FALSE)</f>
        <v>UTC+3</v>
      </c>
      <c r="F111352" s="2">
        <f>VLOOKUP(C111352,Подписчики!A:D,4,FALSE)/24+B111352</f>
        <v>44408.917291024503</v>
      </c>
      <c r="G111352">
        <f t="shared" si="1739"/>
        <v>6</v>
      </c>
    </row>
    <row r="111353" spans="1:7" x14ac:dyDescent="0.25">
      <c r="A111353">
        <v>336579</v>
      </c>
      <c r="B111353" s="2">
        <v>44408.793067961167</v>
      </c>
      <c r="C111353">
        <v>229165</v>
      </c>
      <c r="D111353">
        <v>227775</v>
      </c>
      <c r="E111353" t="str">
        <f>VLOOKUP(C111353,Подписчики!A:D,2,FALSE)</f>
        <v>UTC+0</v>
      </c>
      <c r="F111353" s="2">
        <f>VLOOKUP(C111353,Подписчики!A:D,4,FALSE)/24+B111353</f>
        <v>44408.793067961167</v>
      </c>
      <c r="G111353">
        <f t="shared" si="1739"/>
        <v>6</v>
      </c>
    </row>
    <row r="111354" spans="1:7" x14ac:dyDescent="0.25">
      <c r="A111354">
        <v>336584</v>
      </c>
      <c r="B111354" s="2">
        <v>44408.793067961167</v>
      </c>
      <c r="C111354">
        <v>291453</v>
      </c>
      <c r="D111354">
        <v>208822</v>
      </c>
      <c r="E111354" t="str">
        <f>VLOOKUP(C111354,Подписчики!A:D,2,FALSE)</f>
        <v>UTC+0</v>
      </c>
      <c r="F111354" s="2">
        <f>VLOOKUP(C111354,Подписчики!A:D,4,FALSE)/24+B111354</f>
        <v>44408.793067961167</v>
      </c>
      <c r="G111354">
        <f t="shared" si="1739"/>
        <v>6</v>
      </c>
    </row>
    <row r="111355" spans="1:7" x14ac:dyDescent="0.25">
      <c r="A111355">
        <v>336587</v>
      </c>
      <c r="B111355" s="2">
        <v>44408.793472491911</v>
      </c>
      <c r="C111355">
        <v>216564</v>
      </c>
      <c r="D111355">
        <v>71537</v>
      </c>
      <c r="E111355" t="str">
        <f>VLOOKUP(C111355,Подписчики!A:D,2,FALSE)</f>
        <v>UTC+1</v>
      </c>
      <c r="F111355" s="2">
        <f>VLOOKUP(C111355,Подписчики!A:D,4,FALSE)/24+B111355</f>
        <v>44408.835139158575</v>
      </c>
      <c r="G111355">
        <f t="shared" si="1739"/>
        <v>6</v>
      </c>
    </row>
    <row r="111356" spans="1:7" x14ac:dyDescent="0.25">
      <c r="A111356">
        <v>336591</v>
      </c>
      <c r="B111356" s="2">
        <v>44408.794333333339</v>
      </c>
      <c r="C111356">
        <v>97019</v>
      </c>
      <c r="D111356">
        <v>327968</v>
      </c>
      <c r="E111356" t="str">
        <f>VLOOKUP(C111356,Подписчики!A:D,2,FALSE)</f>
        <v>UTC+1</v>
      </c>
      <c r="F111356" s="2">
        <f>VLOOKUP(C111356,Подписчики!A:D,4,FALSE)/24+B111356</f>
        <v>44408.836000000003</v>
      </c>
      <c r="G111356">
        <f t="shared" si="1739"/>
        <v>6</v>
      </c>
    </row>
    <row r="111357" spans="1:7" x14ac:dyDescent="0.25">
      <c r="A111357">
        <v>336593</v>
      </c>
      <c r="B111357" s="2">
        <v>44408.795312356946</v>
      </c>
      <c r="C111357">
        <v>8463</v>
      </c>
      <c r="D111357">
        <v>250679</v>
      </c>
      <c r="E111357" t="str">
        <f>VLOOKUP(C111357,Подписчики!A:D,2,FALSE)</f>
        <v>UTC+0</v>
      </c>
      <c r="F111357" s="2">
        <f>VLOOKUP(C111357,Подписчики!A:D,4,FALSE)/24+B111357</f>
        <v>44408.795312356946</v>
      </c>
      <c r="G111357">
        <f t="shared" si="1739"/>
        <v>6</v>
      </c>
    </row>
    <row r="111358" spans="1:7" x14ac:dyDescent="0.25">
      <c r="A111358">
        <v>336598</v>
      </c>
      <c r="B111358" s="2">
        <v>44408.796075319682</v>
      </c>
      <c r="C111358">
        <v>213052</v>
      </c>
      <c r="D111358">
        <v>351192</v>
      </c>
      <c r="E111358" t="str">
        <f>VLOOKUP(C111358,Подписчики!A:D,2,FALSE)</f>
        <v>UTC+0</v>
      </c>
      <c r="F111358" s="2">
        <f>VLOOKUP(C111358,Подписчики!A:D,4,FALSE)/24+B111358</f>
        <v>44408.796075319682</v>
      </c>
      <c r="G111358">
        <f t="shared" si="1739"/>
        <v>6</v>
      </c>
    </row>
    <row r="111359" spans="1:7" x14ac:dyDescent="0.25">
      <c r="A111359">
        <v>336601</v>
      </c>
      <c r="B111359" s="2">
        <v>44408.796304207121</v>
      </c>
      <c r="C111359">
        <v>122431</v>
      </c>
      <c r="D111359">
        <v>239248</v>
      </c>
      <c r="E111359" t="str">
        <f>VLOOKUP(C111359,Подписчики!A:D,2,FALSE)</f>
        <v>UTC+0</v>
      </c>
      <c r="F111359" s="2">
        <f>VLOOKUP(C111359,Подписчики!A:D,4,FALSE)/24+B111359</f>
        <v>44408.796304207121</v>
      </c>
      <c r="G111359">
        <f t="shared" si="1739"/>
        <v>6</v>
      </c>
    </row>
    <row r="111360" spans="1:7" x14ac:dyDescent="0.25">
      <c r="A111360">
        <v>336605</v>
      </c>
      <c r="B111360" s="2">
        <v>44408.796708737864</v>
      </c>
      <c r="C111360">
        <v>80162</v>
      </c>
      <c r="D111360">
        <v>250679</v>
      </c>
      <c r="E111360" t="str">
        <f>VLOOKUP(C111360,Подписчики!A:D,2,FALSE)</f>
        <v>UTC+1</v>
      </c>
      <c r="F111360" s="2">
        <f>VLOOKUP(C111360,Подписчики!A:D,4,FALSE)/24+B111360</f>
        <v>44408.838375404528</v>
      </c>
      <c r="G111360">
        <f t="shared" si="1739"/>
        <v>6</v>
      </c>
    </row>
    <row r="111361" spans="1:7" x14ac:dyDescent="0.25">
      <c r="A111361">
        <v>336606</v>
      </c>
      <c r="B111361" s="2">
        <v>44408.796708737864</v>
      </c>
      <c r="C111361">
        <v>124927</v>
      </c>
      <c r="D111361">
        <v>62570</v>
      </c>
      <c r="E111361" t="str">
        <f>VLOOKUP(C111361,Подписчики!A:D,2,FALSE)</f>
        <v>UTC+1</v>
      </c>
      <c r="F111361" s="2">
        <f>VLOOKUP(C111361,Подписчики!A:D,4,FALSE)/24+B111361</f>
        <v>44408.838375404528</v>
      </c>
      <c r="G111361">
        <f t="shared" si="1739"/>
        <v>6</v>
      </c>
    </row>
    <row r="111362" spans="1:7" x14ac:dyDescent="0.25">
      <c r="A111362">
        <v>336608</v>
      </c>
      <c r="B111362" s="2">
        <v>44408.797051911984</v>
      </c>
      <c r="C111362">
        <v>198628</v>
      </c>
      <c r="D111362">
        <v>355664</v>
      </c>
      <c r="E111362" t="str">
        <f>VLOOKUP(C111362,Подписчики!A:D,2,FALSE)</f>
        <v>UTC+2</v>
      </c>
      <c r="F111362" s="2">
        <f>VLOOKUP(C111362,Подписчики!A:D,4,FALSE)/24+B111362</f>
        <v>44408.88038524532</v>
      </c>
      <c r="G111362">
        <f t="shared" si="1739"/>
        <v>6</v>
      </c>
    </row>
    <row r="111363" spans="1:7" x14ac:dyDescent="0.25">
      <c r="A111363">
        <v>336611</v>
      </c>
      <c r="B111363" s="2">
        <v>44408.797333333336</v>
      </c>
      <c r="C111363">
        <v>216252</v>
      </c>
      <c r="D111363">
        <v>4199</v>
      </c>
      <c r="E111363" t="str">
        <f>VLOOKUP(C111363,Подписчики!A:D,2,FALSE)</f>
        <v>UTC+4</v>
      </c>
      <c r="F111363" s="2">
        <f>VLOOKUP(C111363,Подписчики!A:D,4,FALSE)/24+B111363</f>
        <v>44408.964</v>
      </c>
      <c r="G111363">
        <f t="shared" ref="G111363:G111426" si="1740">WEEKDAY(F111363,2)</f>
        <v>6</v>
      </c>
    </row>
    <row r="111364" spans="1:7" x14ac:dyDescent="0.25">
      <c r="A111364">
        <v>336616</v>
      </c>
      <c r="B111364" s="2">
        <v>44408.798326860844</v>
      </c>
      <c r="C111364">
        <v>232825</v>
      </c>
      <c r="D111364">
        <v>304722</v>
      </c>
      <c r="E111364" t="str">
        <f>VLOOKUP(C111364,Подписчики!A:D,2,FALSE)</f>
        <v>UTC+1</v>
      </c>
      <c r="F111364" s="2">
        <f>VLOOKUP(C111364,Подписчики!A:D,4,FALSE)/24+B111364</f>
        <v>44408.839993527508</v>
      </c>
      <c r="G111364">
        <f t="shared" si="1740"/>
        <v>6</v>
      </c>
    </row>
    <row r="111365" spans="1:7" x14ac:dyDescent="0.25">
      <c r="A111365">
        <v>336617</v>
      </c>
      <c r="B111365" s="2">
        <v>44408.798326860844</v>
      </c>
      <c r="C111365">
        <v>298740</v>
      </c>
      <c r="D111365">
        <v>261473</v>
      </c>
      <c r="E111365" t="str">
        <f>VLOOKUP(C111365,Подписчики!A:D,2,FALSE)</f>
        <v>UTC+1</v>
      </c>
      <c r="F111365" s="2">
        <f>VLOOKUP(C111365,Подписчики!A:D,4,FALSE)/24+B111365</f>
        <v>44408.839993527508</v>
      </c>
      <c r="G111365">
        <f t="shared" si="1740"/>
        <v>6</v>
      </c>
    </row>
    <row r="111366" spans="1:7" x14ac:dyDescent="0.25">
      <c r="A111366">
        <v>336622</v>
      </c>
      <c r="B111366" s="2">
        <v>44408.798326860844</v>
      </c>
      <c r="C111366">
        <v>304585</v>
      </c>
      <c r="D111366">
        <v>404226</v>
      </c>
      <c r="E111366" t="str">
        <f>VLOOKUP(C111366,Подписчики!A:D,2,FALSE)</f>
        <v>UTC+1</v>
      </c>
      <c r="F111366" s="2">
        <f>VLOOKUP(C111366,Подписчики!A:D,4,FALSE)/24+B111366</f>
        <v>44408.839993527508</v>
      </c>
      <c r="G111366">
        <f t="shared" si="1740"/>
        <v>6</v>
      </c>
    </row>
    <row r="111367" spans="1:7" x14ac:dyDescent="0.25">
      <c r="A111367">
        <v>336625</v>
      </c>
      <c r="B111367" s="2">
        <v>44408.798638874476</v>
      </c>
      <c r="C111367">
        <v>299324</v>
      </c>
      <c r="D111367">
        <v>254768</v>
      </c>
      <c r="E111367" t="str">
        <f>VLOOKUP(C111367,Подписчики!A:D,2,FALSE)</f>
        <v>UTC+3</v>
      </c>
      <c r="F111367" s="2">
        <f>VLOOKUP(C111367,Подписчики!A:D,4,FALSE)/24+B111367</f>
        <v>44408.923638874476</v>
      </c>
      <c r="G111367">
        <f t="shared" si="1740"/>
        <v>6</v>
      </c>
    </row>
    <row r="111368" spans="1:7" x14ac:dyDescent="0.25">
      <c r="A111368">
        <v>336629</v>
      </c>
      <c r="B111368" s="2">
        <v>44408.799135922331</v>
      </c>
      <c r="C111368">
        <v>146406</v>
      </c>
      <c r="D111368">
        <v>187118</v>
      </c>
      <c r="E111368" t="str">
        <f>VLOOKUP(C111368,Подписчики!A:D,2,FALSE)</f>
        <v>UTC+3</v>
      </c>
      <c r="F111368" s="2">
        <f>VLOOKUP(C111368,Подписчики!A:D,4,FALSE)/24+B111368</f>
        <v>44408.924135922331</v>
      </c>
      <c r="G111368">
        <f t="shared" si="1740"/>
        <v>6</v>
      </c>
    </row>
    <row r="111369" spans="1:7" x14ac:dyDescent="0.25">
      <c r="A111369">
        <v>336630</v>
      </c>
      <c r="B111369" s="2">
        <v>44408.799188207646</v>
      </c>
      <c r="C111369">
        <v>289346</v>
      </c>
      <c r="D111369">
        <v>118549</v>
      </c>
      <c r="E111369" t="str">
        <f>VLOOKUP(C111369,Подписчики!A:D,2,FALSE)</f>
        <v>UTC+2</v>
      </c>
      <c r="F111369" s="2">
        <f>VLOOKUP(C111369,Подписчики!A:D,4,FALSE)/24+B111369</f>
        <v>44408.882521540982</v>
      </c>
      <c r="G111369">
        <f t="shared" si="1740"/>
        <v>6</v>
      </c>
    </row>
    <row r="111370" spans="1:7" x14ac:dyDescent="0.25">
      <c r="A111370">
        <v>336632</v>
      </c>
      <c r="B111370" s="2">
        <v>44408.799944983824</v>
      </c>
      <c r="C111370">
        <v>76577</v>
      </c>
      <c r="D111370">
        <v>273577</v>
      </c>
      <c r="E111370" t="str">
        <f>VLOOKUP(C111370,Подписчики!A:D,2,FALSE)</f>
        <v>UTC+1</v>
      </c>
      <c r="F111370" s="2">
        <f>VLOOKUP(C111370,Подписчики!A:D,4,FALSE)/24+B111370</f>
        <v>44408.841611650489</v>
      </c>
      <c r="G111370">
        <f t="shared" si="1740"/>
        <v>6</v>
      </c>
    </row>
    <row r="111371" spans="1:7" x14ac:dyDescent="0.25">
      <c r="A111371">
        <v>336635</v>
      </c>
      <c r="B111371" s="2">
        <v>44408.799944983824</v>
      </c>
      <c r="C111371">
        <v>171667</v>
      </c>
      <c r="D111371">
        <v>411922</v>
      </c>
      <c r="E111371" t="str">
        <f>VLOOKUP(C111371,Подписчики!A:D,2,FALSE)</f>
        <v>UTC+1</v>
      </c>
      <c r="F111371" s="2">
        <f>VLOOKUP(C111371,Подписчики!A:D,4,FALSE)/24+B111371</f>
        <v>44408.841611650489</v>
      </c>
      <c r="G111371">
        <f t="shared" si="1740"/>
        <v>6</v>
      </c>
    </row>
    <row r="111372" spans="1:7" x14ac:dyDescent="0.25">
      <c r="A111372">
        <v>336639</v>
      </c>
      <c r="B111372" s="2">
        <v>44408.799944983824</v>
      </c>
      <c r="C111372">
        <v>200463</v>
      </c>
      <c r="D111372">
        <v>250679</v>
      </c>
      <c r="E111372" t="str">
        <f>VLOOKUP(C111372,Подписчики!A:D,2,FALSE)</f>
        <v>UTC+1</v>
      </c>
      <c r="F111372" s="2">
        <f>VLOOKUP(C111372,Подписчики!A:D,4,FALSE)/24+B111372</f>
        <v>44408.841611650489</v>
      </c>
      <c r="G111372">
        <f t="shared" si="1740"/>
        <v>6</v>
      </c>
    </row>
    <row r="111373" spans="1:7" x14ac:dyDescent="0.25">
      <c r="A111373">
        <v>336642</v>
      </c>
      <c r="B111373" s="2">
        <v>44408.80034951456</v>
      </c>
      <c r="C111373">
        <v>153845</v>
      </c>
      <c r="D111373">
        <v>188971</v>
      </c>
      <c r="E111373" t="str">
        <f>VLOOKUP(C111373,Подписчики!A:D,2,FALSE)</f>
        <v>UTC+2</v>
      </c>
      <c r="F111373" s="2">
        <f>VLOOKUP(C111373,Подписчики!A:D,4,FALSE)/24+B111373</f>
        <v>44408.883682847896</v>
      </c>
      <c r="G111373">
        <f t="shared" si="1740"/>
        <v>6</v>
      </c>
    </row>
    <row r="111374" spans="1:7" x14ac:dyDescent="0.25">
      <c r="A111374">
        <v>336645</v>
      </c>
      <c r="B111374" s="2">
        <v>44408.800754045311</v>
      </c>
      <c r="C111374">
        <v>301966</v>
      </c>
      <c r="D111374">
        <v>244574</v>
      </c>
      <c r="E111374" t="str">
        <f>VLOOKUP(C111374,Подписчики!A:D,2,FALSE)</f>
        <v>UTC+3</v>
      </c>
      <c r="F111374" s="2">
        <f>VLOOKUP(C111374,Подписчики!A:D,4,FALSE)/24+B111374</f>
        <v>44408.925754045311</v>
      </c>
      <c r="G111374">
        <f t="shared" si="1740"/>
        <v>6</v>
      </c>
    </row>
    <row r="111375" spans="1:7" x14ac:dyDescent="0.25">
      <c r="A111375">
        <v>336650</v>
      </c>
      <c r="B111375" s="2">
        <v>44408.801563106797</v>
      </c>
      <c r="C111375">
        <v>90308</v>
      </c>
      <c r="D111375">
        <v>452568</v>
      </c>
      <c r="E111375" t="str">
        <f>VLOOKUP(C111375,Подписчики!A:D,2,FALSE)</f>
        <v>UTC+1</v>
      </c>
      <c r="F111375" s="2">
        <f>VLOOKUP(C111375,Подписчики!A:D,4,FALSE)/24+B111375</f>
        <v>44408.843229773462</v>
      </c>
      <c r="G111375">
        <f t="shared" si="1740"/>
        <v>6</v>
      </c>
    </row>
    <row r="111376" spans="1:7" x14ac:dyDescent="0.25">
      <c r="A111376">
        <v>336653</v>
      </c>
      <c r="B111376" s="2">
        <v>44408.803585760514</v>
      </c>
      <c r="C111376">
        <v>166232</v>
      </c>
      <c r="D111376">
        <v>122982</v>
      </c>
      <c r="E111376" t="str">
        <f>VLOOKUP(C111376,Подписчики!A:D,2,FALSE)</f>
        <v>UTC+2</v>
      </c>
      <c r="F111376" s="2">
        <f>VLOOKUP(C111376,Подписчики!A:D,4,FALSE)/24+B111376</f>
        <v>44408.886919093849</v>
      </c>
      <c r="G111376">
        <f t="shared" si="1740"/>
        <v>6</v>
      </c>
    </row>
    <row r="111377" spans="1:7" x14ac:dyDescent="0.25">
      <c r="A111377">
        <v>336656</v>
      </c>
      <c r="B111377" s="2">
        <v>44408.803585760514</v>
      </c>
      <c r="C111377">
        <v>179010</v>
      </c>
      <c r="D111377">
        <v>380182</v>
      </c>
      <c r="E111377" t="str">
        <f>VLOOKUP(C111377,Подписчики!A:D,2,FALSE)</f>
        <v>UTC+2</v>
      </c>
      <c r="F111377" s="2">
        <f>VLOOKUP(C111377,Подписчики!A:D,4,FALSE)/24+B111377</f>
        <v>44408.886919093849</v>
      </c>
      <c r="G111377">
        <f t="shared" si="1740"/>
        <v>6</v>
      </c>
    </row>
    <row r="111378" spans="1:7" x14ac:dyDescent="0.25">
      <c r="A111378">
        <v>336660</v>
      </c>
      <c r="B111378" s="2">
        <v>44408.803827021089</v>
      </c>
      <c r="C111378">
        <v>245015</v>
      </c>
      <c r="D111378">
        <v>472908</v>
      </c>
      <c r="E111378" t="str">
        <f>VLOOKUP(C111378,Подписчики!A:D,2,FALSE)</f>
        <v>UTC+1</v>
      </c>
      <c r="F111378" s="2">
        <f>VLOOKUP(C111378,Подписчики!A:D,4,FALSE)/24+B111378</f>
        <v>44408.845493687753</v>
      </c>
      <c r="G111378">
        <f t="shared" si="1740"/>
        <v>6</v>
      </c>
    </row>
    <row r="111379" spans="1:7" x14ac:dyDescent="0.25">
      <c r="A111379">
        <v>336663</v>
      </c>
      <c r="B111379" s="2">
        <v>44408.804799352751</v>
      </c>
      <c r="C111379">
        <v>97319</v>
      </c>
      <c r="D111379">
        <v>41578</v>
      </c>
      <c r="E111379" t="str">
        <f>VLOOKUP(C111379,Подписчики!A:D,2,FALSE)</f>
        <v>UTC+1</v>
      </c>
      <c r="F111379" s="2">
        <f>VLOOKUP(C111379,Подписчики!A:D,4,FALSE)/24+B111379</f>
        <v>44408.846466019415</v>
      </c>
      <c r="G111379">
        <f t="shared" si="1740"/>
        <v>6</v>
      </c>
    </row>
    <row r="111380" spans="1:7" x14ac:dyDescent="0.25">
      <c r="A111380">
        <v>336666</v>
      </c>
      <c r="B111380" s="2">
        <v>44408.805203883494</v>
      </c>
      <c r="C111380">
        <v>284053</v>
      </c>
      <c r="D111380">
        <v>308796</v>
      </c>
      <c r="E111380" t="str">
        <f>VLOOKUP(C111380,Подписчики!A:D,2,FALSE)</f>
        <v>UTC+2</v>
      </c>
      <c r="F111380" s="2">
        <f>VLOOKUP(C111380,Подписчики!A:D,4,FALSE)/24+B111380</f>
        <v>44408.88853721683</v>
      </c>
      <c r="G111380">
        <f t="shared" si="1740"/>
        <v>6</v>
      </c>
    </row>
    <row r="111381" spans="1:7" x14ac:dyDescent="0.25">
      <c r="A111381">
        <v>336668</v>
      </c>
      <c r="B111381" s="2">
        <v>44408.80601294498</v>
      </c>
      <c r="C111381">
        <v>169930</v>
      </c>
      <c r="D111381">
        <v>182670</v>
      </c>
      <c r="E111381" t="str">
        <f>VLOOKUP(C111381,Подписчики!A:D,2,FALSE)</f>
        <v>UTC+0</v>
      </c>
      <c r="F111381" s="2">
        <f>VLOOKUP(C111381,Подписчики!A:D,4,FALSE)/24+B111381</f>
        <v>44408.80601294498</v>
      </c>
      <c r="G111381">
        <f t="shared" si="1740"/>
        <v>6</v>
      </c>
    </row>
    <row r="111382" spans="1:7" x14ac:dyDescent="0.25">
      <c r="A111382">
        <v>336669</v>
      </c>
      <c r="B111382" s="2">
        <v>44408.80601294498</v>
      </c>
      <c r="C111382">
        <v>259660</v>
      </c>
      <c r="D111382">
        <v>305279</v>
      </c>
      <c r="E111382" t="str">
        <f>VLOOKUP(C111382,Подписчики!A:D,2,FALSE)</f>
        <v>UTC+0</v>
      </c>
      <c r="F111382" s="2">
        <f>VLOOKUP(C111382,Подписчики!A:D,4,FALSE)/24+B111382</f>
        <v>44408.80601294498</v>
      </c>
      <c r="G111382">
        <f t="shared" si="1740"/>
        <v>6</v>
      </c>
    </row>
    <row r="111383" spans="1:7" x14ac:dyDescent="0.25">
      <c r="A111383">
        <v>336672</v>
      </c>
      <c r="B111383" s="2">
        <v>44408.806329538864</v>
      </c>
      <c r="C111383">
        <v>15931</v>
      </c>
      <c r="D111383">
        <v>448551</v>
      </c>
      <c r="E111383" t="str">
        <f>VLOOKUP(C111383,Подписчики!A:D,2,FALSE)</f>
        <v>UTC+12</v>
      </c>
      <c r="F111383" s="2">
        <f>VLOOKUP(C111383,Подписчики!A:D,4,FALSE)/24+B111383</f>
        <v>44408.847996205528</v>
      </c>
      <c r="G111383">
        <f t="shared" si="1740"/>
        <v>6</v>
      </c>
    </row>
    <row r="111384" spans="1:7" x14ac:dyDescent="0.25">
      <c r="A111384">
        <v>336673</v>
      </c>
      <c r="B111384" s="2">
        <v>44408.806822006467</v>
      </c>
      <c r="C111384">
        <v>232712</v>
      </c>
      <c r="D111384">
        <v>324893</v>
      </c>
      <c r="E111384" t="str">
        <f>VLOOKUP(C111384,Подписчики!A:D,2,FALSE)</f>
        <v>UTC+2</v>
      </c>
      <c r="F111384" s="2">
        <f>VLOOKUP(C111384,Подписчики!A:D,4,FALSE)/24+B111384</f>
        <v>44408.890155339803</v>
      </c>
      <c r="G111384">
        <f t="shared" si="1740"/>
        <v>6</v>
      </c>
    </row>
    <row r="111385" spans="1:7" x14ac:dyDescent="0.25">
      <c r="A111385">
        <v>336676</v>
      </c>
      <c r="B111385" s="2">
        <v>44408.807226537218</v>
      </c>
      <c r="C111385">
        <v>39805</v>
      </c>
      <c r="D111385">
        <v>38735</v>
      </c>
      <c r="E111385" t="str">
        <f>VLOOKUP(C111385,Подписчики!A:D,2,FALSE)</f>
        <v>UTC+3</v>
      </c>
      <c r="F111385" s="2">
        <f>VLOOKUP(C111385,Подписчики!A:D,4,FALSE)/24+B111385</f>
        <v>44408.932226537218</v>
      </c>
      <c r="G111385">
        <f t="shared" si="1740"/>
        <v>6</v>
      </c>
    </row>
    <row r="111386" spans="1:7" x14ac:dyDescent="0.25">
      <c r="A111386">
        <v>336680</v>
      </c>
      <c r="B111386" s="2">
        <v>44408.809249190941</v>
      </c>
      <c r="C111386">
        <v>102318</v>
      </c>
      <c r="D111386">
        <v>168465</v>
      </c>
      <c r="E111386" t="str">
        <f>VLOOKUP(C111386,Подписчики!A:D,2,FALSE)</f>
        <v>UTC+0</v>
      </c>
      <c r="F111386" s="2">
        <f>VLOOKUP(C111386,Подписчики!A:D,4,FALSE)/24+B111386</f>
        <v>44408.809249190941</v>
      </c>
      <c r="G111386">
        <f t="shared" si="1740"/>
        <v>6</v>
      </c>
    </row>
    <row r="111387" spans="1:7" x14ac:dyDescent="0.25">
      <c r="A111387">
        <v>336685</v>
      </c>
      <c r="B111387" s="2">
        <v>44408.809249190941</v>
      </c>
      <c r="C111387">
        <v>269796</v>
      </c>
      <c r="D111387">
        <v>86587</v>
      </c>
      <c r="E111387" t="str">
        <f>VLOOKUP(C111387,Подписчики!A:D,2,FALSE)</f>
        <v>UTC+0</v>
      </c>
      <c r="F111387" s="2">
        <f>VLOOKUP(C111387,Подписчики!A:D,4,FALSE)/24+B111387</f>
        <v>44408.809249190941</v>
      </c>
      <c r="G111387">
        <f t="shared" si="1740"/>
        <v>6</v>
      </c>
    </row>
    <row r="111388" spans="1:7" x14ac:dyDescent="0.25">
      <c r="A111388">
        <v>336687</v>
      </c>
      <c r="B111388" s="2">
        <v>44408.810462783171</v>
      </c>
      <c r="C111388">
        <v>160064</v>
      </c>
      <c r="D111388">
        <v>182841</v>
      </c>
      <c r="E111388" t="str">
        <f>VLOOKUP(C111388,Подписчики!A:D,2,FALSE)</f>
        <v>UTC+3</v>
      </c>
      <c r="F111388" s="2">
        <f>VLOOKUP(C111388,Подписчики!A:D,4,FALSE)/24+B111388</f>
        <v>44408.935462783171</v>
      </c>
      <c r="G111388">
        <f t="shared" si="1740"/>
        <v>6</v>
      </c>
    </row>
    <row r="111389" spans="1:7" x14ac:dyDescent="0.25">
      <c r="A111389">
        <v>336688</v>
      </c>
      <c r="B111389" s="2">
        <v>44408.811000000002</v>
      </c>
      <c r="C111389">
        <v>98489</v>
      </c>
      <c r="D111389">
        <v>411922</v>
      </c>
      <c r="E111389" t="str">
        <f>VLOOKUP(C111389,Подписчики!A:D,2,FALSE)</f>
        <v>UTC+3</v>
      </c>
      <c r="F111389" s="2">
        <f>VLOOKUP(C111389,Подписчики!A:D,4,FALSE)/24+B111389</f>
        <v>44408.936000000002</v>
      </c>
      <c r="G111389">
        <f t="shared" si="1740"/>
        <v>6</v>
      </c>
    </row>
    <row r="111390" spans="1:7" x14ac:dyDescent="0.25">
      <c r="A111390">
        <v>336690</v>
      </c>
      <c r="B111390" s="2">
        <v>44408.811271844665</v>
      </c>
      <c r="C111390">
        <v>140180</v>
      </c>
      <c r="D111390">
        <v>336616</v>
      </c>
      <c r="E111390" t="str">
        <f>VLOOKUP(C111390,Подписчики!A:D,2,FALSE)</f>
        <v>UTC+1</v>
      </c>
      <c r="F111390" s="2">
        <f>VLOOKUP(C111390,Подписчики!A:D,4,FALSE)/24+B111390</f>
        <v>44408.852938511329</v>
      </c>
      <c r="G111390">
        <f t="shared" si="1740"/>
        <v>6</v>
      </c>
    </row>
    <row r="111391" spans="1:7" x14ac:dyDescent="0.25">
      <c r="A111391">
        <v>336694</v>
      </c>
      <c r="B111391" s="2">
        <v>44408.811676375401</v>
      </c>
      <c r="C111391">
        <v>42628</v>
      </c>
      <c r="D111391">
        <v>477565</v>
      </c>
      <c r="E111391" t="str">
        <f>VLOOKUP(C111391,Подписчики!A:D,2,FALSE)</f>
        <v>UTC+2</v>
      </c>
      <c r="F111391" s="2">
        <f>VLOOKUP(C111391,Подписчики!A:D,4,FALSE)/24+B111391</f>
        <v>44408.895009708736</v>
      </c>
      <c r="G111391">
        <f t="shared" si="1740"/>
        <v>6</v>
      </c>
    </row>
    <row r="111392" spans="1:7" x14ac:dyDescent="0.25">
      <c r="A111392">
        <v>336696</v>
      </c>
      <c r="B111392" s="2">
        <v>44408.811999999998</v>
      </c>
      <c r="C111392">
        <v>345792</v>
      </c>
      <c r="D111392">
        <v>419338</v>
      </c>
      <c r="E111392" t="str">
        <f>VLOOKUP(C111392,Подписчики!A:D,2,FALSE)</f>
        <v>UTC+3</v>
      </c>
      <c r="F111392" s="2">
        <f>VLOOKUP(C111392,Подписчики!A:D,4,FALSE)/24+B111392</f>
        <v>44408.936999999998</v>
      </c>
      <c r="G111392">
        <f t="shared" si="1740"/>
        <v>6</v>
      </c>
    </row>
    <row r="111393" spans="1:7" x14ac:dyDescent="0.25">
      <c r="A111393">
        <v>336701</v>
      </c>
      <c r="B111393" s="2">
        <v>44408.812036500138</v>
      </c>
      <c r="C111393">
        <v>170187</v>
      </c>
      <c r="D111393">
        <v>228461</v>
      </c>
      <c r="E111393" t="str">
        <f>VLOOKUP(C111393,Подписчики!A:D,2,FALSE)</f>
        <v>UTC+0</v>
      </c>
      <c r="F111393" s="2">
        <f>VLOOKUP(C111393,Подписчики!A:D,4,FALSE)/24+B111393</f>
        <v>44408.812036500138</v>
      </c>
      <c r="G111393">
        <f t="shared" si="1740"/>
        <v>6</v>
      </c>
    </row>
    <row r="111394" spans="1:7" x14ac:dyDescent="0.25">
      <c r="A111394">
        <v>336703</v>
      </c>
      <c r="B111394" s="2">
        <v>44408.812889967638</v>
      </c>
      <c r="C111394">
        <v>13400</v>
      </c>
      <c r="D111394">
        <v>411922</v>
      </c>
      <c r="E111394" t="str">
        <f>VLOOKUP(C111394,Подписчики!A:D,2,FALSE)</f>
        <v>UTC+1</v>
      </c>
      <c r="F111394" s="2">
        <f>VLOOKUP(C111394,Подписчики!A:D,4,FALSE)/24+B111394</f>
        <v>44408.854556634302</v>
      </c>
      <c r="G111394">
        <f t="shared" si="1740"/>
        <v>6</v>
      </c>
    </row>
    <row r="111395" spans="1:7" x14ac:dyDescent="0.25">
      <c r="A111395">
        <v>336705</v>
      </c>
      <c r="B111395" s="2">
        <v>44408.812889967638</v>
      </c>
      <c r="C111395">
        <v>47132</v>
      </c>
      <c r="D111395">
        <v>453374</v>
      </c>
      <c r="E111395" t="str">
        <f>VLOOKUP(C111395,Подписчики!A:D,2,FALSE)</f>
        <v>UTC+1</v>
      </c>
      <c r="F111395" s="2">
        <f>VLOOKUP(C111395,Подписчики!A:D,4,FALSE)/24+B111395</f>
        <v>44408.854556634302</v>
      </c>
      <c r="G111395">
        <f t="shared" si="1740"/>
        <v>6</v>
      </c>
    </row>
    <row r="111396" spans="1:7" x14ac:dyDescent="0.25">
      <c r="A111396">
        <v>336708</v>
      </c>
      <c r="B111396" s="2">
        <v>44408.812889967638</v>
      </c>
      <c r="C111396">
        <v>66996</v>
      </c>
      <c r="D111396">
        <v>363403</v>
      </c>
      <c r="E111396" t="str">
        <f>VLOOKUP(C111396,Подписчики!A:D,2,FALSE)</f>
        <v>UTC+5</v>
      </c>
      <c r="F111396" s="2">
        <f>VLOOKUP(C111396,Подписчики!A:D,4,FALSE)/24+B111396</f>
        <v>44409.021223300973</v>
      </c>
      <c r="G111396">
        <f t="shared" si="1740"/>
        <v>7</v>
      </c>
    </row>
    <row r="111397" spans="1:7" x14ac:dyDescent="0.25">
      <c r="A111397">
        <v>336712</v>
      </c>
      <c r="B111397" s="2">
        <v>44408.812889967638</v>
      </c>
      <c r="C111397">
        <v>233414</v>
      </c>
      <c r="D111397">
        <v>88863</v>
      </c>
      <c r="E111397" t="str">
        <f>VLOOKUP(C111397,Подписчики!A:D,2,FALSE)</f>
        <v>UTC+1</v>
      </c>
      <c r="F111397" s="2">
        <f>VLOOKUP(C111397,Подписчики!A:D,4,FALSE)/24+B111397</f>
        <v>44408.854556634302</v>
      </c>
      <c r="G111397">
        <f t="shared" si="1740"/>
        <v>6</v>
      </c>
    </row>
    <row r="111398" spans="1:7" x14ac:dyDescent="0.25">
      <c r="A111398">
        <v>336714</v>
      </c>
      <c r="B111398" s="2">
        <v>44408.813699029124</v>
      </c>
      <c r="C111398">
        <v>75800</v>
      </c>
      <c r="D111398">
        <v>411922</v>
      </c>
      <c r="E111398" t="str">
        <f>VLOOKUP(C111398,Подписчики!A:D,2,FALSE)</f>
        <v>UTC+3</v>
      </c>
      <c r="F111398" s="2">
        <f>VLOOKUP(C111398,Подписчики!A:D,4,FALSE)/24+B111398</f>
        <v>44408.938699029124</v>
      </c>
      <c r="G111398">
        <f t="shared" si="1740"/>
        <v>6</v>
      </c>
    </row>
    <row r="111399" spans="1:7" x14ac:dyDescent="0.25">
      <c r="A111399">
        <v>336716</v>
      </c>
      <c r="B111399" s="2">
        <v>44408.813699029124</v>
      </c>
      <c r="C111399">
        <v>110139</v>
      </c>
      <c r="D111399">
        <v>411922</v>
      </c>
      <c r="E111399" t="str">
        <f>VLOOKUP(C111399,Подписчики!A:D,2,FALSE)</f>
        <v>UTC+3</v>
      </c>
      <c r="F111399" s="2">
        <f>VLOOKUP(C111399,Подписчики!A:D,4,FALSE)/24+B111399</f>
        <v>44408.938699029124</v>
      </c>
      <c r="G111399">
        <f t="shared" si="1740"/>
        <v>6</v>
      </c>
    </row>
    <row r="111400" spans="1:7" x14ac:dyDescent="0.25">
      <c r="A111400">
        <v>336718</v>
      </c>
      <c r="B111400" s="2">
        <v>44408.814103559867</v>
      </c>
      <c r="C111400">
        <v>85335</v>
      </c>
      <c r="D111400">
        <v>294042</v>
      </c>
      <c r="E111400" t="str">
        <f>VLOOKUP(C111400,Подписчики!A:D,2,FALSE)</f>
        <v>UTC+0</v>
      </c>
      <c r="F111400" s="2">
        <f>VLOOKUP(C111400,Подписчики!A:D,4,FALSE)/24+B111400</f>
        <v>44408.814103559867</v>
      </c>
      <c r="G111400">
        <f t="shared" si="1740"/>
        <v>6</v>
      </c>
    </row>
    <row r="111401" spans="1:7" x14ac:dyDescent="0.25">
      <c r="A111401">
        <v>336720</v>
      </c>
      <c r="B111401" s="2">
        <v>44408.814103559867</v>
      </c>
      <c r="C111401">
        <v>276575</v>
      </c>
      <c r="D111401">
        <v>206501</v>
      </c>
      <c r="E111401" t="str">
        <f>VLOOKUP(C111401,Подписчики!A:D,2,FALSE)</f>
        <v>UTC-4</v>
      </c>
      <c r="F111401" s="2">
        <f>VLOOKUP(C111401,Подписчики!A:D,4,FALSE)/24+B111401</f>
        <v>44408.647436893203</v>
      </c>
      <c r="G111401">
        <f t="shared" si="1740"/>
        <v>6</v>
      </c>
    </row>
    <row r="111402" spans="1:7" x14ac:dyDescent="0.25">
      <c r="A111402">
        <v>336725</v>
      </c>
      <c r="B111402" s="2">
        <v>44408.814508090618</v>
      </c>
      <c r="C111402">
        <v>149530</v>
      </c>
      <c r="D111402">
        <v>294042</v>
      </c>
      <c r="E111402" t="str">
        <f>VLOOKUP(C111402,Подписчики!A:D,2,FALSE)</f>
        <v>UTC+1</v>
      </c>
      <c r="F111402" s="2">
        <f>VLOOKUP(C111402,Подписчики!A:D,4,FALSE)/24+B111402</f>
        <v>44408.856174757282</v>
      </c>
      <c r="G111402">
        <f t="shared" si="1740"/>
        <v>6</v>
      </c>
    </row>
    <row r="111403" spans="1:7" x14ac:dyDescent="0.25">
      <c r="A111403">
        <v>336726</v>
      </c>
      <c r="B111403" s="2">
        <v>44408.814508090618</v>
      </c>
      <c r="C111403">
        <v>195376</v>
      </c>
      <c r="D111403">
        <v>403878</v>
      </c>
      <c r="E111403" t="str">
        <f>VLOOKUP(C111403,Подписчики!A:D,2,FALSE)</f>
        <v>UTC+1</v>
      </c>
      <c r="F111403" s="2">
        <f>VLOOKUP(C111403,Подписчики!A:D,4,FALSE)/24+B111403</f>
        <v>44408.856174757282</v>
      </c>
      <c r="G111403">
        <f t="shared" si="1740"/>
        <v>6</v>
      </c>
    </row>
    <row r="111404" spans="1:7" x14ac:dyDescent="0.25">
      <c r="A111404">
        <v>336727</v>
      </c>
      <c r="B111404" s="2">
        <v>44408.814912621354</v>
      </c>
      <c r="C111404">
        <v>263267</v>
      </c>
      <c r="D111404">
        <v>60814</v>
      </c>
      <c r="E111404" t="str">
        <f>VLOOKUP(C111404,Подписчики!A:D,2,FALSE)</f>
        <v>UTC+2</v>
      </c>
      <c r="F111404" s="2">
        <f>VLOOKUP(C111404,Подписчики!A:D,4,FALSE)/24+B111404</f>
        <v>44408.89824595469</v>
      </c>
      <c r="G111404">
        <f t="shared" si="1740"/>
        <v>6</v>
      </c>
    </row>
    <row r="111405" spans="1:7" x14ac:dyDescent="0.25">
      <c r="A111405">
        <v>336730</v>
      </c>
      <c r="B111405" s="2">
        <v>44408.814966277045</v>
      </c>
      <c r="C111405">
        <v>250821</v>
      </c>
      <c r="D111405">
        <v>37644</v>
      </c>
      <c r="E111405" t="str">
        <f>VLOOKUP(C111405,Подписчики!A:D,2,FALSE)</f>
        <v>UTC+2</v>
      </c>
      <c r="F111405" s="2">
        <f>VLOOKUP(C111405,Подписчики!A:D,4,FALSE)/24+B111405</f>
        <v>44408.89829961038</v>
      </c>
      <c r="G111405">
        <f t="shared" si="1740"/>
        <v>6</v>
      </c>
    </row>
    <row r="111406" spans="1:7" x14ac:dyDescent="0.25">
      <c r="A111406">
        <v>336735</v>
      </c>
      <c r="B111406" s="2">
        <v>44408.815721682848</v>
      </c>
      <c r="C111406">
        <v>108650</v>
      </c>
      <c r="D111406">
        <v>112334</v>
      </c>
      <c r="E111406" t="str">
        <f>VLOOKUP(C111406,Подписчики!A:D,2,FALSE)</f>
        <v>UTC+0</v>
      </c>
      <c r="F111406" s="2">
        <f>VLOOKUP(C111406,Подписчики!A:D,4,FALSE)/24+B111406</f>
        <v>44408.815721682848</v>
      </c>
      <c r="G111406">
        <f t="shared" si="1740"/>
        <v>6</v>
      </c>
    </row>
    <row r="111407" spans="1:7" x14ac:dyDescent="0.25">
      <c r="A111407">
        <v>336736</v>
      </c>
      <c r="B111407" s="2">
        <v>44408.8157902768</v>
      </c>
      <c r="C111407">
        <v>130933</v>
      </c>
      <c r="D111407">
        <v>62570</v>
      </c>
      <c r="E111407" t="str">
        <f>VLOOKUP(C111407,Подписчики!A:D,2,FALSE)</f>
        <v>UTC+2</v>
      </c>
      <c r="F111407" s="2">
        <f>VLOOKUP(C111407,Подписчики!A:D,4,FALSE)/24+B111407</f>
        <v>44408.899123610136</v>
      </c>
      <c r="G111407">
        <f t="shared" si="1740"/>
        <v>6</v>
      </c>
    </row>
    <row r="111408" spans="1:7" x14ac:dyDescent="0.25">
      <c r="A111408">
        <v>336740</v>
      </c>
      <c r="B111408" s="2">
        <v>44408.816126213598</v>
      </c>
      <c r="C111408">
        <v>158228</v>
      </c>
      <c r="D111408">
        <v>122902</v>
      </c>
      <c r="E111408" t="str">
        <f>VLOOKUP(C111408,Подписчики!A:D,2,FALSE)</f>
        <v>UTC+1</v>
      </c>
      <c r="F111408" s="2">
        <f>VLOOKUP(C111408,Подписчики!A:D,4,FALSE)/24+B111408</f>
        <v>44408.857792880262</v>
      </c>
      <c r="G111408">
        <f t="shared" si="1740"/>
        <v>6</v>
      </c>
    </row>
    <row r="111409" spans="1:7" x14ac:dyDescent="0.25">
      <c r="A111409">
        <v>336741</v>
      </c>
      <c r="B111409" s="2">
        <v>44408.816935275077</v>
      </c>
      <c r="C111409">
        <v>39483</v>
      </c>
      <c r="D111409">
        <v>285680</v>
      </c>
      <c r="E111409" t="str">
        <f>VLOOKUP(C111409,Подписчики!A:D,2,FALSE)</f>
        <v>UTC-1</v>
      </c>
      <c r="F111409" s="2">
        <f>VLOOKUP(C111409,Подписчики!A:D,4,FALSE)/24+B111409</f>
        <v>44408.775268608413</v>
      </c>
      <c r="G111409">
        <f t="shared" si="1740"/>
        <v>6</v>
      </c>
    </row>
    <row r="111410" spans="1:7" x14ac:dyDescent="0.25">
      <c r="A111410">
        <v>336742</v>
      </c>
      <c r="B111410" s="2">
        <v>44408.817744336571</v>
      </c>
      <c r="C111410">
        <v>179197</v>
      </c>
      <c r="D111410">
        <v>411922</v>
      </c>
      <c r="E111410" t="str">
        <f>VLOOKUP(C111410,Подписчики!A:D,2,FALSE)</f>
        <v>UTC+1</v>
      </c>
      <c r="F111410" s="2">
        <f>VLOOKUP(C111410,Подписчики!A:D,4,FALSE)/24+B111410</f>
        <v>44408.859411003235</v>
      </c>
      <c r="G111410">
        <f t="shared" si="1740"/>
        <v>6</v>
      </c>
    </row>
    <row r="111411" spans="1:7" x14ac:dyDescent="0.25">
      <c r="A111411">
        <v>336743</v>
      </c>
      <c r="B111411" s="2">
        <v>44408.817957090978</v>
      </c>
      <c r="C111411">
        <v>49703</v>
      </c>
      <c r="D111411">
        <v>347008</v>
      </c>
      <c r="E111411" t="str">
        <f>VLOOKUP(C111411,Подписчики!A:D,2,FALSE)</f>
        <v>UTC+0</v>
      </c>
      <c r="F111411" s="2">
        <f>VLOOKUP(C111411,Подписчики!A:D,4,FALSE)/24+B111411</f>
        <v>44408.817957090978</v>
      </c>
      <c r="G111411">
        <f t="shared" si="1740"/>
        <v>6</v>
      </c>
    </row>
    <row r="111412" spans="1:7" x14ac:dyDescent="0.25">
      <c r="A111412">
        <v>336747</v>
      </c>
      <c r="B111412" s="2">
        <v>44408.818148867314</v>
      </c>
      <c r="C111412">
        <v>217522</v>
      </c>
      <c r="D111412">
        <v>467908</v>
      </c>
      <c r="E111412" t="str">
        <f>VLOOKUP(C111412,Подписчики!A:D,2,FALSE)</f>
        <v>UTC+2</v>
      </c>
      <c r="F111412" s="2">
        <f>VLOOKUP(C111412,Подписчики!A:D,4,FALSE)/24+B111412</f>
        <v>44408.90148220065</v>
      </c>
      <c r="G111412">
        <f t="shared" si="1740"/>
        <v>6</v>
      </c>
    </row>
    <row r="111413" spans="1:7" x14ac:dyDescent="0.25">
      <c r="A111413">
        <v>336752</v>
      </c>
      <c r="B111413" s="2">
        <v>44408.819362459551</v>
      </c>
      <c r="C111413">
        <v>187336</v>
      </c>
      <c r="D111413">
        <v>52293</v>
      </c>
      <c r="E111413" t="str">
        <f>VLOOKUP(C111413,Подписчики!A:D,2,FALSE)</f>
        <v>UTC+1</v>
      </c>
      <c r="F111413" s="2">
        <f>VLOOKUP(C111413,Подписчики!A:D,4,FALSE)/24+B111413</f>
        <v>44408.861029126216</v>
      </c>
      <c r="G111413">
        <f t="shared" si="1740"/>
        <v>6</v>
      </c>
    </row>
    <row r="111414" spans="1:7" x14ac:dyDescent="0.25">
      <c r="A111414">
        <v>336757</v>
      </c>
      <c r="B111414" s="2">
        <v>44408.819362459551</v>
      </c>
      <c r="C111414">
        <v>237575</v>
      </c>
      <c r="D111414">
        <v>351192</v>
      </c>
      <c r="E111414" t="str">
        <f>VLOOKUP(C111414,Подписчики!A:D,2,FALSE)</f>
        <v>UTC+1</v>
      </c>
      <c r="F111414" s="2">
        <f>VLOOKUP(C111414,Подписчики!A:D,4,FALSE)/24+B111414</f>
        <v>44408.861029126216</v>
      </c>
      <c r="G111414">
        <f t="shared" si="1740"/>
        <v>6</v>
      </c>
    </row>
    <row r="111415" spans="1:7" x14ac:dyDescent="0.25">
      <c r="A111415">
        <v>336761</v>
      </c>
      <c r="B111415" s="2">
        <v>44408.81948301645</v>
      </c>
      <c r="C111415">
        <v>45069</v>
      </c>
      <c r="D111415">
        <v>230507</v>
      </c>
      <c r="E111415" t="str">
        <f>VLOOKUP(C111415,Подписчики!A:D,2,FALSE)</f>
        <v>UTC+2</v>
      </c>
      <c r="F111415" s="2">
        <f>VLOOKUP(C111415,Подписчики!A:D,4,FALSE)/24+B111415</f>
        <v>44408.902816349786</v>
      </c>
      <c r="G111415">
        <f t="shared" si="1740"/>
        <v>6</v>
      </c>
    </row>
    <row r="111416" spans="1:7" x14ac:dyDescent="0.25">
      <c r="A111416">
        <v>336764</v>
      </c>
      <c r="B111416" s="2">
        <v>44408.819766990287</v>
      </c>
      <c r="C111416">
        <v>161286</v>
      </c>
      <c r="D111416">
        <v>75080</v>
      </c>
      <c r="E111416" t="str">
        <f>VLOOKUP(C111416,Подписчики!A:D,2,FALSE)</f>
        <v>UTC+2</v>
      </c>
      <c r="F111416" s="2">
        <f>VLOOKUP(C111416,Подписчики!A:D,4,FALSE)/24+B111416</f>
        <v>44408.903100323623</v>
      </c>
      <c r="G111416">
        <f t="shared" si="1740"/>
        <v>6</v>
      </c>
    </row>
    <row r="111417" spans="1:7" x14ac:dyDescent="0.25">
      <c r="A111417">
        <v>336766</v>
      </c>
      <c r="B111417" s="2">
        <v>44408.820703756828</v>
      </c>
      <c r="C111417">
        <v>202645</v>
      </c>
      <c r="D111417">
        <v>18748</v>
      </c>
      <c r="E111417" t="str">
        <f>VLOOKUP(C111417,Подписчики!A:D,2,FALSE)</f>
        <v>UTC+1</v>
      </c>
      <c r="F111417" s="2">
        <f>VLOOKUP(C111417,Подписчики!A:D,4,FALSE)/24+B111417</f>
        <v>44408.862370423492</v>
      </c>
      <c r="G111417">
        <f t="shared" si="1740"/>
        <v>6</v>
      </c>
    </row>
    <row r="111418" spans="1:7" x14ac:dyDescent="0.25">
      <c r="A111418">
        <v>336768</v>
      </c>
      <c r="B111418" s="2">
        <v>44408.820795312356</v>
      </c>
      <c r="C111418">
        <v>204846</v>
      </c>
      <c r="D111418">
        <v>43623</v>
      </c>
      <c r="E111418" t="str">
        <f>VLOOKUP(C111418,Подписчики!A:D,2,FALSE)</f>
        <v>UTC+1</v>
      </c>
      <c r="F111418" s="2">
        <f>VLOOKUP(C111418,Подписчики!A:D,4,FALSE)/24+B111418</f>
        <v>44408.862461979021</v>
      </c>
      <c r="G111418">
        <f t="shared" si="1740"/>
        <v>6</v>
      </c>
    </row>
    <row r="111419" spans="1:7" x14ac:dyDescent="0.25">
      <c r="A111419">
        <v>336773</v>
      </c>
      <c r="B111419" s="2">
        <v>44408.821666666663</v>
      </c>
      <c r="C111419">
        <v>326958</v>
      </c>
      <c r="D111419">
        <v>241927</v>
      </c>
      <c r="E111419" t="str">
        <f>VLOOKUP(C111419,Подписчики!A:D,2,FALSE)</f>
        <v>UTC+2</v>
      </c>
      <c r="F111419" s="2">
        <f>VLOOKUP(C111419,Подписчики!A:D,4,FALSE)/24+B111419</f>
        <v>44408.904999999999</v>
      </c>
      <c r="G111419">
        <f t="shared" si="1740"/>
        <v>6</v>
      </c>
    </row>
    <row r="111420" spans="1:7" x14ac:dyDescent="0.25">
      <c r="A111420">
        <v>336777</v>
      </c>
      <c r="B111420" s="2">
        <v>44408.822598705505</v>
      </c>
      <c r="C111420">
        <v>64706</v>
      </c>
      <c r="D111420">
        <v>206501</v>
      </c>
      <c r="E111420" t="str">
        <f>VLOOKUP(C111420,Подписчики!A:D,2,FALSE)</f>
        <v>UTC+1</v>
      </c>
      <c r="F111420" s="2">
        <f>VLOOKUP(C111420,Подписчики!A:D,4,FALSE)/24+B111420</f>
        <v>44408.864265372169</v>
      </c>
      <c r="G111420">
        <f t="shared" si="1740"/>
        <v>6</v>
      </c>
    </row>
    <row r="111421" spans="1:7" x14ac:dyDescent="0.25">
      <c r="A111421">
        <v>336779</v>
      </c>
      <c r="B111421" s="2">
        <v>44408.823003236241</v>
      </c>
      <c r="C111421">
        <v>187892</v>
      </c>
      <c r="D111421">
        <v>179296</v>
      </c>
      <c r="E111421" t="str">
        <f>VLOOKUP(C111421,Подписчики!A:D,2,FALSE)</f>
        <v>UTC+2</v>
      </c>
      <c r="F111421" s="2">
        <f>VLOOKUP(C111421,Подписчики!A:D,4,FALSE)/24+B111421</f>
        <v>44408.906336569577</v>
      </c>
      <c r="G111421">
        <f t="shared" si="1740"/>
        <v>6</v>
      </c>
    </row>
    <row r="111422" spans="1:7" x14ac:dyDescent="0.25">
      <c r="A111422">
        <v>336782</v>
      </c>
      <c r="B111422" s="2">
        <v>44408.824216828478</v>
      </c>
      <c r="C111422">
        <v>62543</v>
      </c>
      <c r="D111422">
        <v>209666</v>
      </c>
      <c r="E111422" t="str">
        <f>VLOOKUP(C111422,Подписчики!A:D,2,FALSE)</f>
        <v>UTC+1</v>
      </c>
      <c r="F111422" s="2">
        <f>VLOOKUP(C111422,Подписчики!A:D,4,FALSE)/24+B111422</f>
        <v>44408.865883495142</v>
      </c>
      <c r="G111422">
        <f t="shared" si="1740"/>
        <v>6</v>
      </c>
    </row>
    <row r="111423" spans="1:7" x14ac:dyDescent="0.25">
      <c r="A111423">
        <v>336786</v>
      </c>
      <c r="B111423" s="2">
        <v>44408.824243903931</v>
      </c>
      <c r="C111423">
        <v>19349</v>
      </c>
      <c r="D111423">
        <v>412293</v>
      </c>
      <c r="E111423" t="str">
        <f>VLOOKUP(C111423,Подписчики!A:D,2,FALSE)</f>
        <v>UTC+0</v>
      </c>
      <c r="F111423" s="2">
        <f>VLOOKUP(C111423,Подписчики!A:D,4,FALSE)/24+B111423</f>
        <v>44408.824243903931</v>
      </c>
      <c r="G111423">
        <f t="shared" si="1740"/>
        <v>6</v>
      </c>
    </row>
    <row r="111424" spans="1:7" x14ac:dyDescent="0.25">
      <c r="A111424">
        <v>336791</v>
      </c>
      <c r="B111424" s="2">
        <v>44408.824333333338</v>
      </c>
      <c r="C111424">
        <v>189283</v>
      </c>
      <c r="D111424">
        <v>12149</v>
      </c>
      <c r="E111424" t="str">
        <f>VLOOKUP(C111424,Подписчики!A:D,2,FALSE)</f>
        <v>UTC+1</v>
      </c>
      <c r="F111424" s="2">
        <f>VLOOKUP(C111424,Подписчики!A:D,4,FALSE)/24+B111424</f>
        <v>44408.866000000002</v>
      </c>
      <c r="G111424">
        <f t="shared" si="1740"/>
        <v>6</v>
      </c>
    </row>
    <row r="111425" spans="1:7" x14ac:dyDescent="0.25">
      <c r="A111425">
        <v>336793</v>
      </c>
      <c r="B111425" s="2">
        <v>44408.825312051762</v>
      </c>
      <c r="C111425">
        <v>8992</v>
      </c>
      <c r="D111425">
        <v>397435</v>
      </c>
      <c r="E111425" t="str">
        <f>VLOOKUP(C111425,Подписчики!A:D,2,FALSE)</f>
        <v>UTC+3</v>
      </c>
      <c r="F111425" s="2">
        <f>VLOOKUP(C111425,Подписчики!A:D,4,FALSE)/24+B111425</f>
        <v>44408.950312051762</v>
      </c>
      <c r="G111425">
        <f t="shared" si="1740"/>
        <v>6</v>
      </c>
    </row>
    <row r="111426" spans="1:7" x14ac:dyDescent="0.25">
      <c r="A111426">
        <v>336794</v>
      </c>
      <c r="B111426" s="2">
        <v>44408.825430420715</v>
      </c>
      <c r="C111426">
        <v>302044</v>
      </c>
      <c r="D111426">
        <v>218380</v>
      </c>
      <c r="E111426" t="str">
        <f>VLOOKUP(C111426,Подписчики!A:D,2,FALSE)</f>
        <v>UTC+0</v>
      </c>
      <c r="F111426" s="2">
        <f>VLOOKUP(C111426,Подписчики!A:D,4,FALSE)/24+B111426</f>
        <v>44408.825430420715</v>
      </c>
      <c r="G111426">
        <f t="shared" si="1740"/>
        <v>6</v>
      </c>
    </row>
    <row r="111427" spans="1:7" x14ac:dyDescent="0.25">
      <c r="A111427">
        <v>336795</v>
      </c>
      <c r="B111427" s="2">
        <v>44408.825430420715</v>
      </c>
      <c r="C111427">
        <v>323135</v>
      </c>
      <c r="D111427">
        <v>242428</v>
      </c>
      <c r="E111427" t="str">
        <f>VLOOKUP(C111427,Подписчики!A:D,2,FALSE)</f>
        <v>UTC+0</v>
      </c>
      <c r="F111427" s="2">
        <f>VLOOKUP(C111427,Подписчики!A:D,4,FALSE)/24+B111427</f>
        <v>44408.825430420715</v>
      </c>
      <c r="G111427">
        <f t="shared" ref="G111427:G111490" si="1741">WEEKDAY(F111427,2)</f>
        <v>6</v>
      </c>
    </row>
    <row r="111428" spans="1:7" x14ac:dyDescent="0.25">
      <c r="A111428">
        <v>336798</v>
      </c>
      <c r="B111428" s="2">
        <v>44408.825834951458</v>
      </c>
      <c r="C111428">
        <v>159076</v>
      </c>
      <c r="D111428">
        <v>188971</v>
      </c>
      <c r="E111428" t="str">
        <f>VLOOKUP(C111428,Подписчики!A:D,2,FALSE)</f>
        <v>UTC+1</v>
      </c>
      <c r="F111428" s="2">
        <f>VLOOKUP(C111428,Подписчики!A:D,4,FALSE)/24+B111428</f>
        <v>44408.867501618122</v>
      </c>
      <c r="G111428">
        <f t="shared" si="1741"/>
        <v>6</v>
      </c>
    </row>
    <row r="111429" spans="1:7" x14ac:dyDescent="0.25">
      <c r="A111429">
        <v>336803</v>
      </c>
      <c r="B111429" s="2">
        <v>44408.825834951458</v>
      </c>
      <c r="C111429">
        <v>166693</v>
      </c>
      <c r="D111429">
        <v>470762</v>
      </c>
      <c r="E111429" t="str">
        <f>VLOOKUP(C111429,Подписчики!A:D,2,FALSE)</f>
        <v>UTC+1</v>
      </c>
      <c r="F111429" s="2">
        <f>VLOOKUP(C111429,Подписчики!A:D,4,FALSE)/24+B111429</f>
        <v>44408.867501618122</v>
      </c>
      <c r="G111429">
        <f t="shared" si="1741"/>
        <v>6</v>
      </c>
    </row>
    <row r="111430" spans="1:7" x14ac:dyDescent="0.25">
      <c r="A111430">
        <v>336806</v>
      </c>
      <c r="B111430" s="2">
        <v>44408.825834951458</v>
      </c>
      <c r="C111430">
        <v>310561</v>
      </c>
      <c r="D111430">
        <v>336965</v>
      </c>
      <c r="E111430" t="str">
        <f>VLOOKUP(C111430,Подписчики!A:D,2,FALSE)</f>
        <v>UTC+1</v>
      </c>
      <c r="F111430" s="2">
        <f>VLOOKUP(C111430,Подписчики!A:D,4,FALSE)/24+B111430</f>
        <v>44408.867501618122</v>
      </c>
      <c r="G111430">
        <f t="shared" si="1741"/>
        <v>6</v>
      </c>
    </row>
    <row r="111431" spans="1:7" x14ac:dyDescent="0.25">
      <c r="A111431">
        <v>336810</v>
      </c>
      <c r="B111431" s="2">
        <v>44408.828058717612</v>
      </c>
      <c r="C111431">
        <v>118825</v>
      </c>
      <c r="D111431">
        <v>404226</v>
      </c>
      <c r="E111431" t="str">
        <f>VLOOKUP(C111431,Подписчики!A:D,2,FALSE)</f>
        <v>UTC+0</v>
      </c>
      <c r="F111431" s="2">
        <f>VLOOKUP(C111431,Подписчики!A:D,4,FALSE)/24+B111431</f>
        <v>44408.828058717612</v>
      </c>
      <c r="G111431">
        <f t="shared" si="1741"/>
        <v>6</v>
      </c>
    </row>
    <row r="111432" spans="1:7" x14ac:dyDescent="0.25">
      <c r="A111432">
        <v>336815</v>
      </c>
      <c r="B111432" s="2">
        <v>44408.829071197411</v>
      </c>
      <c r="C111432">
        <v>180766</v>
      </c>
      <c r="D111432">
        <v>118549</v>
      </c>
      <c r="E111432" t="str">
        <f>VLOOKUP(C111432,Подписчики!A:D,2,FALSE)</f>
        <v>UTC+1</v>
      </c>
      <c r="F111432" s="2">
        <f>VLOOKUP(C111432,Подписчики!A:D,4,FALSE)/24+B111432</f>
        <v>44408.870737864076</v>
      </c>
      <c r="G111432">
        <f t="shared" si="1741"/>
        <v>6</v>
      </c>
    </row>
    <row r="111433" spans="1:7" x14ac:dyDescent="0.25">
      <c r="A111433">
        <v>336818</v>
      </c>
      <c r="B111433" s="2">
        <v>44408.829071197411</v>
      </c>
      <c r="C111433">
        <v>241656</v>
      </c>
      <c r="D111433">
        <v>343712</v>
      </c>
      <c r="E111433" t="str">
        <f>VLOOKUP(C111433,Подписчики!A:D,2,FALSE)</f>
        <v>UTC+1</v>
      </c>
      <c r="F111433" s="2">
        <f>VLOOKUP(C111433,Подписчики!A:D,4,FALSE)/24+B111433</f>
        <v>44408.870737864076</v>
      </c>
      <c r="G111433">
        <f t="shared" si="1741"/>
        <v>6</v>
      </c>
    </row>
    <row r="111434" spans="1:7" x14ac:dyDescent="0.25">
      <c r="A111434">
        <v>336820</v>
      </c>
      <c r="B111434" s="2">
        <v>44408.829071197411</v>
      </c>
      <c r="C111434">
        <v>302181</v>
      </c>
      <c r="D111434">
        <v>215749</v>
      </c>
      <c r="E111434" t="str">
        <f>VLOOKUP(C111434,Подписчики!A:D,2,FALSE)</f>
        <v>UTC+1</v>
      </c>
      <c r="F111434" s="2">
        <f>VLOOKUP(C111434,Подписчики!A:D,4,FALSE)/24+B111434</f>
        <v>44408.870737864076</v>
      </c>
      <c r="G111434">
        <f t="shared" si="1741"/>
        <v>6</v>
      </c>
    </row>
    <row r="111435" spans="1:7" x14ac:dyDescent="0.25">
      <c r="A111435">
        <v>336822</v>
      </c>
      <c r="B111435" s="2">
        <v>44408.829880258898</v>
      </c>
      <c r="C111435">
        <v>245972</v>
      </c>
      <c r="D111435">
        <v>158978</v>
      </c>
      <c r="E111435" t="str">
        <f>VLOOKUP(C111435,Подписчики!A:D,2,FALSE)</f>
        <v>UTC+3</v>
      </c>
      <c r="F111435" s="2">
        <f>VLOOKUP(C111435,Подписчики!A:D,4,FALSE)/24+B111435</f>
        <v>44408.954880258898</v>
      </c>
      <c r="G111435">
        <f t="shared" si="1741"/>
        <v>6</v>
      </c>
    </row>
    <row r="111436" spans="1:7" x14ac:dyDescent="0.25">
      <c r="A111436">
        <v>336825</v>
      </c>
      <c r="B111436" s="2">
        <v>44408.830103457745</v>
      </c>
      <c r="C111436">
        <v>138376</v>
      </c>
      <c r="D111436">
        <v>470762</v>
      </c>
      <c r="E111436" t="str">
        <f>VLOOKUP(C111436,Подписчики!A:D,2,FALSE)</f>
        <v>UTC+2</v>
      </c>
      <c r="F111436" s="2">
        <f>VLOOKUP(C111436,Подписчики!A:D,4,FALSE)/24+B111436</f>
        <v>44408.913436791081</v>
      </c>
      <c r="G111436">
        <f t="shared" si="1741"/>
        <v>6</v>
      </c>
    </row>
    <row r="111437" spans="1:7" x14ac:dyDescent="0.25">
      <c r="A111437">
        <v>336826</v>
      </c>
      <c r="B111437" s="2">
        <v>44408.830284789641</v>
      </c>
      <c r="C111437">
        <v>270227</v>
      </c>
      <c r="D111437">
        <v>182984</v>
      </c>
      <c r="E111437" t="str">
        <f>VLOOKUP(C111437,Подписчики!A:D,2,FALSE)</f>
        <v>UTC+0</v>
      </c>
      <c r="F111437" s="2">
        <f>VLOOKUP(C111437,Подписчики!A:D,4,FALSE)/24+B111437</f>
        <v>44408.830284789641</v>
      </c>
      <c r="G111437">
        <f t="shared" si="1741"/>
        <v>6</v>
      </c>
    </row>
    <row r="111438" spans="1:7" x14ac:dyDescent="0.25">
      <c r="A111438">
        <v>336829</v>
      </c>
      <c r="B111438" s="2">
        <v>44408.830666666661</v>
      </c>
      <c r="C111438">
        <v>2218</v>
      </c>
      <c r="D111438">
        <v>204394</v>
      </c>
      <c r="E111438" t="str">
        <f>VLOOKUP(C111438,Подписчики!A:D,2,FALSE)</f>
        <v>UTC+2</v>
      </c>
      <c r="F111438" s="2">
        <f>VLOOKUP(C111438,Подписчики!A:D,4,FALSE)/24+B111438</f>
        <v>44408.913999999997</v>
      </c>
      <c r="G111438">
        <f t="shared" si="1741"/>
        <v>6</v>
      </c>
    </row>
    <row r="111439" spans="1:7" x14ac:dyDescent="0.25">
      <c r="A111439">
        <v>336834</v>
      </c>
      <c r="B111439" s="2">
        <v>44408.831093851128</v>
      </c>
      <c r="C111439">
        <v>313851</v>
      </c>
      <c r="D111439">
        <v>154256</v>
      </c>
      <c r="E111439" t="str">
        <f>VLOOKUP(C111439,Подписчики!A:D,2,FALSE)</f>
        <v>UTC+2</v>
      </c>
      <c r="F111439" s="2">
        <f>VLOOKUP(C111439,Подписчики!A:D,4,FALSE)/24+B111439</f>
        <v>44408.914427184463</v>
      </c>
      <c r="G111439">
        <f t="shared" si="1741"/>
        <v>6</v>
      </c>
    </row>
    <row r="111440" spans="1:7" x14ac:dyDescent="0.25">
      <c r="A111440">
        <v>336835</v>
      </c>
      <c r="B111440" s="2">
        <v>44408.831498381878</v>
      </c>
      <c r="C111440">
        <v>80342</v>
      </c>
      <c r="D111440">
        <v>158978</v>
      </c>
      <c r="E111440" t="str">
        <f>VLOOKUP(C111440,Подписчики!A:D,2,FALSE)</f>
        <v>UTC+3</v>
      </c>
      <c r="F111440" s="2">
        <f>VLOOKUP(C111440,Подписчики!A:D,4,FALSE)/24+B111440</f>
        <v>44408.956498381878</v>
      </c>
      <c r="G111440">
        <f t="shared" si="1741"/>
        <v>6</v>
      </c>
    </row>
    <row r="111441" spans="1:7" x14ac:dyDescent="0.25">
      <c r="A111441">
        <v>336839</v>
      </c>
      <c r="B111441" s="2">
        <v>44408.831537827689</v>
      </c>
      <c r="C111441">
        <v>94020</v>
      </c>
      <c r="D111441">
        <v>215130</v>
      </c>
      <c r="E111441" t="str">
        <f>VLOOKUP(C111441,Подписчики!A:D,2,FALSE)</f>
        <v>UTC-4</v>
      </c>
      <c r="F111441" s="2">
        <f>VLOOKUP(C111441,Подписчики!A:D,4,FALSE)/24+B111441</f>
        <v>44408.664871161025</v>
      </c>
      <c r="G111441">
        <f t="shared" si="1741"/>
        <v>6</v>
      </c>
    </row>
    <row r="111442" spans="1:7" x14ac:dyDescent="0.25">
      <c r="A111442">
        <v>336841</v>
      </c>
      <c r="B111442" s="2">
        <v>44408.832307443365</v>
      </c>
      <c r="C111442">
        <v>286523</v>
      </c>
      <c r="D111442">
        <v>436838</v>
      </c>
      <c r="E111442" t="str">
        <f>VLOOKUP(C111442,Подписчики!A:D,2,FALSE)</f>
        <v>UTC+1</v>
      </c>
      <c r="F111442" s="2">
        <f>VLOOKUP(C111442,Подписчики!A:D,4,FALSE)/24+B111442</f>
        <v>44408.873974110029</v>
      </c>
      <c r="G111442">
        <f t="shared" si="1741"/>
        <v>6</v>
      </c>
    </row>
    <row r="111443" spans="1:7" x14ac:dyDescent="0.25">
      <c r="A111443">
        <v>336843</v>
      </c>
      <c r="B111443" s="2">
        <v>44408.832307443365</v>
      </c>
      <c r="C111443">
        <v>326383</v>
      </c>
      <c r="D111443">
        <v>137670</v>
      </c>
      <c r="E111443" t="str">
        <f>VLOOKUP(C111443,Подписчики!A:D,2,FALSE)</f>
        <v>UTC+1</v>
      </c>
      <c r="F111443" s="2">
        <f>VLOOKUP(C111443,Подписчики!A:D,4,FALSE)/24+B111443</f>
        <v>44408.873974110029</v>
      </c>
      <c r="G111443">
        <f t="shared" si="1741"/>
        <v>6</v>
      </c>
    </row>
    <row r="111444" spans="1:7" x14ac:dyDescent="0.25">
      <c r="A111444">
        <v>336845</v>
      </c>
      <c r="B111444" s="2">
        <v>44408.832819605093</v>
      </c>
      <c r="C111444">
        <v>16270</v>
      </c>
      <c r="D111444">
        <v>396686</v>
      </c>
      <c r="E111444" t="str">
        <f>VLOOKUP(C111444,Подписчики!A:D,2,FALSE)</f>
        <v>UTC+3</v>
      </c>
      <c r="F111444" s="2">
        <f>VLOOKUP(C111444,Подписчики!A:D,4,FALSE)/24+B111444</f>
        <v>44408.957819605093</v>
      </c>
      <c r="G111444">
        <f t="shared" si="1741"/>
        <v>6</v>
      </c>
    </row>
    <row r="111445" spans="1:7" x14ac:dyDescent="0.25">
      <c r="A111445">
        <v>336846</v>
      </c>
      <c r="B111445" s="2">
        <v>44408.832911160622</v>
      </c>
      <c r="C111445">
        <v>40232</v>
      </c>
      <c r="D111445">
        <v>21760</v>
      </c>
      <c r="E111445" t="str">
        <f>VLOOKUP(C111445,Подписчики!A:D,2,FALSE)</f>
        <v>UTC+1</v>
      </c>
      <c r="F111445" s="2">
        <f>VLOOKUP(C111445,Подписчики!A:D,4,FALSE)/24+B111445</f>
        <v>44408.874577827286</v>
      </c>
      <c r="G111445">
        <f t="shared" si="1741"/>
        <v>6</v>
      </c>
    </row>
    <row r="111446" spans="1:7" x14ac:dyDescent="0.25">
      <c r="A111446">
        <v>336848</v>
      </c>
      <c r="B111446" s="2">
        <v>44408.833116504851</v>
      </c>
      <c r="C111446">
        <v>59094</v>
      </c>
      <c r="D111446">
        <v>412293</v>
      </c>
      <c r="E111446" t="str">
        <f>VLOOKUP(C111446,Подписчики!A:D,2,FALSE)</f>
        <v>UTC+3</v>
      </c>
      <c r="F111446" s="2">
        <f>VLOOKUP(C111446,Подписчики!A:D,4,FALSE)/24+B111446</f>
        <v>44408.958116504851</v>
      </c>
      <c r="G111446">
        <f t="shared" si="1741"/>
        <v>6</v>
      </c>
    </row>
    <row r="111447" spans="1:7" x14ac:dyDescent="0.25">
      <c r="A111447">
        <v>336850</v>
      </c>
      <c r="B111447" s="2">
        <v>44408.834330097088</v>
      </c>
      <c r="C111447">
        <v>188362</v>
      </c>
      <c r="D111447">
        <v>343712</v>
      </c>
      <c r="E111447" t="str">
        <f>VLOOKUP(C111447,Подписчики!A:D,2,FALSE)</f>
        <v>UTC+2</v>
      </c>
      <c r="F111447" s="2">
        <f>VLOOKUP(C111447,Подписчики!A:D,4,FALSE)/24+B111447</f>
        <v>44408.917663430424</v>
      </c>
      <c r="G111447">
        <f t="shared" si="1741"/>
        <v>6</v>
      </c>
    </row>
    <row r="111448" spans="1:7" x14ac:dyDescent="0.25">
      <c r="A111448">
        <v>336855</v>
      </c>
      <c r="B111448" s="2">
        <v>44408.834330097088</v>
      </c>
      <c r="C111448">
        <v>196169</v>
      </c>
      <c r="D111448">
        <v>262011</v>
      </c>
      <c r="E111448" t="str">
        <f>VLOOKUP(C111448,Подписчики!A:D,2,FALSE)</f>
        <v>UTC+2</v>
      </c>
      <c r="F111448" s="2">
        <f>VLOOKUP(C111448,Подписчики!A:D,4,FALSE)/24+B111448</f>
        <v>44408.917663430424</v>
      </c>
      <c r="G111448">
        <f t="shared" si="1741"/>
        <v>6</v>
      </c>
    </row>
    <row r="111449" spans="1:7" x14ac:dyDescent="0.25">
      <c r="A111449">
        <v>336859</v>
      </c>
      <c r="B111449" s="2">
        <v>44408.835139158575</v>
      </c>
      <c r="C111449">
        <v>3665</v>
      </c>
      <c r="D111449">
        <v>226626</v>
      </c>
      <c r="E111449" t="str">
        <f>VLOOKUP(C111449,Подписчики!A:D,2,FALSE)</f>
        <v>UTC+0</v>
      </c>
      <c r="F111449" s="2">
        <f>VLOOKUP(C111449,Подписчики!A:D,4,FALSE)/24+B111449</f>
        <v>44408.835139158575</v>
      </c>
      <c r="G111449">
        <f t="shared" si="1741"/>
        <v>6</v>
      </c>
    </row>
    <row r="111450" spans="1:7" x14ac:dyDescent="0.25">
      <c r="A111450">
        <v>336860</v>
      </c>
      <c r="B111450" s="2">
        <v>44408.835139158575</v>
      </c>
      <c r="C111450">
        <v>260410</v>
      </c>
      <c r="D111450">
        <v>259597</v>
      </c>
      <c r="E111450" t="str">
        <f>VLOOKUP(C111450,Подписчики!A:D,2,FALSE)</f>
        <v>UTC+0</v>
      </c>
      <c r="F111450" s="2">
        <f>VLOOKUP(C111450,Подписчики!A:D,4,FALSE)/24+B111450</f>
        <v>44408.835139158575</v>
      </c>
      <c r="G111450">
        <f t="shared" si="1741"/>
        <v>6</v>
      </c>
    </row>
    <row r="111451" spans="1:7" x14ac:dyDescent="0.25">
      <c r="A111451">
        <v>336863</v>
      </c>
      <c r="B111451" s="2">
        <v>44408.835139158575</v>
      </c>
      <c r="C111451">
        <v>333899</v>
      </c>
      <c r="D111451">
        <v>182984</v>
      </c>
      <c r="E111451" t="str">
        <f>VLOOKUP(C111451,Подписчики!A:D,2,FALSE)</f>
        <v>UTC+0</v>
      </c>
      <c r="F111451" s="2">
        <f>VLOOKUP(C111451,Подписчики!A:D,4,FALSE)/24+B111451</f>
        <v>44408.835139158575</v>
      </c>
      <c r="G111451">
        <f t="shared" si="1741"/>
        <v>6</v>
      </c>
    </row>
    <row r="111452" spans="1:7" x14ac:dyDescent="0.25">
      <c r="A111452">
        <v>336867</v>
      </c>
      <c r="B111452" s="2">
        <v>44408.835543689325</v>
      </c>
      <c r="C111452">
        <v>23007</v>
      </c>
      <c r="D111452">
        <v>473323</v>
      </c>
      <c r="E111452" t="str">
        <f>VLOOKUP(C111452,Подписчики!A:D,2,FALSE)</f>
        <v>UTC+1</v>
      </c>
      <c r="F111452" s="2">
        <f>VLOOKUP(C111452,Подписчики!A:D,4,FALSE)/24+B111452</f>
        <v>44408.87721035599</v>
      </c>
      <c r="G111452">
        <f t="shared" si="1741"/>
        <v>6</v>
      </c>
    </row>
    <row r="111453" spans="1:7" x14ac:dyDescent="0.25">
      <c r="A111453">
        <v>336868</v>
      </c>
      <c r="B111453" s="2">
        <v>44408.835543689325</v>
      </c>
      <c r="C111453">
        <v>150933</v>
      </c>
      <c r="D111453">
        <v>336356</v>
      </c>
      <c r="E111453" t="str">
        <f>VLOOKUP(C111453,Подписчики!A:D,2,FALSE)</f>
        <v>UTC+1</v>
      </c>
      <c r="F111453" s="2">
        <f>VLOOKUP(C111453,Подписчики!A:D,4,FALSE)/24+B111453</f>
        <v>44408.87721035599</v>
      </c>
      <c r="G111453">
        <f t="shared" si="1741"/>
        <v>6</v>
      </c>
    </row>
    <row r="111454" spans="1:7" x14ac:dyDescent="0.25">
      <c r="A111454">
        <v>336873</v>
      </c>
      <c r="B111454" s="2">
        <v>44408.837161812298</v>
      </c>
      <c r="C111454">
        <v>13435</v>
      </c>
      <c r="D111454">
        <v>116857</v>
      </c>
      <c r="E111454" t="str">
        <f>VLOOKUP(C111454,Подписчики!A:D,2,FALSE)</f>
        <v>UTC+1</v>
      </c>
      <c r="F111454" s="2">
        <f>VLOOKUP(C111454,Подписчики!A:D,4,FALSE)/24+B111454</f>
        <v>44408.878828478963</v>
      </c>
      <c r="G111454">
        <f t="shared" si="1741"/>
        <v>6</v>
      </c>
    </row>
    <row r="111455" spans="1:7" x14ac:dyDescent="0.25">
      <c r="A111455">
        <v>336875</v>
      </c>
      <c r="B111455" s="2">
        <v>44408.837161812298</v>
      </c>
      <c r="C111455">
        <v>336018</v>
      </c>
      <c r="D111455">
        <v>38593</v>
      </c>
      <c r="E111455" t="str">
        <f>VLOOKUP(C111455,Подписчики!A:D,2,FALSE)</f>
        <v>UTC+1</v>
      </c>
      <c r="F111455" s="2">
        <f>VLOOKUP(C111455,Подписчики!A:D,4,FALSE)/24+B111455</f>
        <v>44408.878828478963</v>
      </c>
      <c r="G111455">
        <f t="shared" si="1741"/>
        <v>6</v>
      </c>
    </row>
    <row r="111456" spans="1:7" x14ac:dyDescent="0.25">
      <c r="A111456">
        <v>336878</v>
      </c>
      <c r="B111456" s="2">
        <v>44408.837970873785</v>
      </c>
      <c r="C111456">
        <v>7696</v>
      </c>
      <c r="D111456">
        <v>397390</v>
      </c>
      <c r="E111456" t="str">
        <f>VLOOKUP(C111456,Подписчики!A:D,2,FALSE)</f>
        <v>UTC+3</v>
      </c>
      <c r="F111456" s="2">
        <f>VLOOKUP(C111456,Подписчики!A:D,4,FALSE)/24+B111456</f>
        <v>44408.962970873785</v>
      </c>
      <c r="G111456">
        <f t="shared" si="1741"/>
        <v>6</v>
      </c>
    </row>
    <row r="111457" spans="1:7" x14ac:dyDescent="0.25">
      <c r="A111457">
        <v>336882</v>
      </c>
      <c r="B111457" s="2">
        <v>44408.838375404528</v>
      </c>
      <c r="C111457">
        <v>56785</v>
      </c>
      <c r="D111457">
        <v>351192</v>
      </c>
      <c r="E111457" t="str">
        <f>VLOOKUP(C111457,Подписчики!A:D,2,FALSE)</f>
        <v>UTC+0</v>
      </c>
      <c r="F111457" s="2">
        <f>VLOOKUP(C111457,Подписчики!A:D,4,FALSE)/24+B111457</f>
        <v>44408.838375404528</v>
      </c>
      <c r="G111457">
        <f t="shared" si="1741"/>
        <v>6</v>
      </c>
    </row>
    <row r="111458" spans="1:7" x14ac:dyDescent="0.25">
      <c r="A111458">
        <v>336886</v>
      </c>
      <c r="B111458" s="2">
        <v>44408.838779935279</v>
      </c>
      <c r="C111458">
        <v>38049</v>
      </c>
      <c r="D111458">
        <v>153893</v>
      </c>
      <c r="E111458" t="str">
        <f>VLOOKUP(C111458,Подписчики!A:D,2,FALSE)</f>
        <v>UTC+1</v>
      </c>
      <c r="F111458" s="2">
        <f>VLOOKUP(C111458,Подписчики!A:D,4,FALSE)/24+B111458</f>
        <v>44408.880446601943</v>
      </c>
      <c r="G111458">
        <f t="shared" si="1741"/>
        <v>6</v>
      </c>
    </row>
    <row r="111459" spans="1:7" x14ac:dyDescent="0.25">
      <c r="A111459">
        <v>336891</v>
      </c>
      <c r="B111459" s="2">
        <v>44408.838779935279</v>
      </c>
      <c r="C111459">
        <v>230764</v>
      </c>
      <c r="D111459">
        <v>21760</v>
      </c>
      <c r="E111459" t="str">
        <f>VLOOKUP(C111459,Подписчики!A:D,2,FALSE)</f>
        <v>UTC+1</v>
      </c>
      <c r="F111459" s="2">
        <f>VLOOKUP(C111459,Подписчики!A:D,4,FALSE)/24+B111459</f>
        <v>44408.880446601943</v>
      </c>
      <c r="G111459">
        <f t="shared" si="1741"/>
        <v>6</v>
      </c>
    </row>
    <row r="111460" spans="1:7" x14ac:dyDescent="0.25">
      <c r="A111460">
        <v>336892</v>
      </c>
      <c r="B111460" s="2">
        <v>44408.838779935279</v>
      </c>
      <c r="C111460">
        <v>246744</v>
      </c>
      <c r="D111460">
        <v>301748</v>
      </c>
      <c r="E111460" t="str">
        <f>VLOOKUP(C111460,Подписчики!A:D,2,FALSE)</f>
        <v>UTC+1</v>
      </c>
      <c r="F111460" s="2">
        <f>VLOOKUP(C111460,Подписчики!A:D,4,FALSE)/24+B111460</f>
        <v>44408.880446601943</v>
      </c>
      <c r="G111460">
        <f t="shared" si="1741"/>
        <v>6</v>
      </c>
    </row>
    <row r="111461" spans="1:7" x14ac:dyDescent="0.25">
      <c r="A111461">
        <v>336897</v>
      </c>
      <c r="B111461" s="2">
        <v>44408.838779935279</v>
      </c>
      <c r="C111461">
        <v>308259</v>
      </c>
      <c r="D111461">
        <v>250679</v>
      </c>
      <c r="E111461" t="str">
        <f>VLOOKUP(C111461,Подписчики!A:D,2,FALSE)</f>
        <v>UTC+1</v>
      </c>
      <c r="F111461" s="2">
        <f>VLOOKUP(C111461,Подписчики!A:D,4,FALSE)/24+B111461</f>
        <v>44408.880446601943</v>
      </c>
      <c r="G111461">
        <f t="shared" si="1741"/>
        <v>6</v>
      </c>
    </row>
    <row r="111462" spans="1:7" x14ac:dyDescent="0.25">
      <c r="A111462">
        <v>336898</v>
      </c>
      <c r="B111462" s="2">
        <v>44408.839588996765</v>
      </c>
      <c r="C111462">
        <v>173216</v>
      </c>
      <c r="D111462">
        <v>111368</v>
      </c>
      <c r="E111462" t="str">
        <f>VLOOKUP(C111462,Подписчики!A:D,2,FALSE)</f>
        <v>UTC+3</v>
      </c>
      <c r="F111462" s="2">
        <f>VLOOKUP(C111462,Подписчики!A:D,4,FALSE)/24+B111462</f>
        <v>44408.964588996765</v>
      </c>
      <c r="G111462">
        <f t="shared" si="1741"/>
        <v>6</v>
      </c>
    </row>
    <row r="111463" spans="1:7" x14ac:dyDescent="0.25">
      <c r="A111463">
        <v>336899</v>
      </c>
      <c r="B111463" s="2">
        <v>44408.839588996765</v>
      </c>
      <c r="C111463">
        <v>256051</v>
      </c>
      <c r="D111463">
        <v>470762</v>
      </c>
      <c r="E111463" t="str">
        <f>VLOOKUP(C111463,Подписчики!A:D,2,FALSE)</f>
        <v>UTC+3</v>
      </c>
      <c r="F111463" s="2">
        <f>VLOOKUP(C111463,Подписчики!A:D,4,FALSE)/24+B111463</f>
        <v>44408.964588996765</v>
      </c>
      <c r="G111463">
        <f t="shared" si="1741"/>
        <v>6</v>
      </c>
    </row>
    <row r="111464" spans="1:7" x14ac:dyDescent="0.25">
      <c r="A111464">
        <v>336901</v>
      </c>
      <c r="B111464" s="2">
        <v>44408.839588996765</v>
      </c>
      <c r="C111464">
        <v>336982</v>
      </c>
      <c r="D111464">
        <v>97699</v>
      </c>
      <c r="E111464" t="str">
        <f>VLOOKUP(C111464,Подписчики!A:D,2,FALSE)</f>
        <v>UTC+3</v>
      </c>
      <c r="F111464" s="2">
        <f>VLOOKUP(C111464,Подписчики!A:D,4,FALSE)/24+B111464</f>
        <v>44408.964588996765</v>
      </c>
      <c r="G111464">
        <f t="shared" si="1741"/>
        <v>6</v>
      </c>
    </row>
    <row r="111465" spans="1:7" x14ac:dyDescent="0.25">
      <c r="A111465">
        <v>336905</v>
      </c>
      <c r="B111465" s="2">
        <v>44408.839993527508</v>
      </c>
      <c r="C111465">
        <v>162611</v>
      </c>
      <c r="D111465">
        <v>411922</v>
      </c>
      <c r="E111465" t="str">
        <f>VLOOKUP(C111465,Подписчики!A:D,2,FALSE)</f>
        <v>UTC+0</v>
      </c>
      <c r="F111465" s="2">
        <f>VLOOKUP(C111465,Подписчики!A:D,4,FALSE)/24+B111465</f>
        <v>44408.839993527508</v>
      </c>
      <c r="G111465">
        <f t="shared" si="1741"/>
        <v>6</v>
      </c>
    </row>
    <row r="111466" spans="1:7" x14ac:dyDescent="0.25">
      <c r="A111466">
        <v>336909</v>
      </c>
      <c r="B111466" s="2">
        <v>44408.839993527508</v>
      </c>
      <c r="C111466">
        <v>259805</v>
      </c>
      <c r="D111466">
        <v>103334</v>
      </c>
      <c r="E111466" t="str">
        <f>VLOOKUP(C111466,Подписчики!A:D,2,FALSE)</f>
        <v>UTC+0</v>
      </c>
      <c r="F111466" s="2">
        <f>VLOOKUP(C111466,Подписчики!A:D,4,FALSE)/24+B111466</f>
        <v>44408.839993527508</v>
      </c>
      <c r="G111466">
        <f t="shared" si="1741"/>
        <v>6</v>
      </c>
    </row>
    <row r="111467" spans="1:7" x14ac:dyDescent="0.25">
      <c r="A111467">
        <v>336914</v>
      </c>
      <c r="B111467" s="2">
        <v>44408.840398058252</v>
      </c>
      <c r="C111467">
        <v>121201</v>
      </c>
      <c r="D111467">
        <v>347008</v>
      </c>
      <c r="E111467" t="str">
        <f>VLOOKUP(C111467,Подписчики!A:D,2,FALSE)</f>
        <v>UTC+1</v>
      </c>
      <c r="F111467" s="2">
        <f>VLOOKUP(C111467,Подписчики!A:D,4,FALSE)/24+B111467</f>
        <v>44408.882064724916</v>
      </c>
      <c r="G111467">
        <f t="shared" si="1741"/>
        <v>6</v>
      </c>
    </row>
    <row r="111468" spans="1:7" x14ac:dyDescent="0.25">
      <c r="A111468">
        <v>336915</v>
      </c>
      <c r="B111468" s="2">
        <v>44408.841364787746</v>
      </c>
      <c r="C111468">
        <v>137607</v>
      </c>
      <c r="D111468">
        <v>397390</v>
      </c>
      <c r="E111468" t="str">
        <f>VLOOKUP(C111468,Подписчики!A:D,2,FALSE)</f>
        <v>UTC+6</v>
      </c>
      <c r="F111468" s="2">
        <f>VLOOKUP(C111468,Подписчики!A:D,4,FALSE)/24+B111468</f>
        <v>44409.091364787746</v>
      </c>
      <c r="G111468">
        <f t="shared" si="1741"/>
        <v>7</v>
      </c>
    </row>
    <row r="111469" spans="1:7" x14ac:dyDescent="0.25">
      <c r="A111469">
        <v>336917</v>
      </c>
      <c r="B111469" s="2">
        <v>44408.842016181232</v>
      </c>
      <c r="C111469">
        <v>69769</v>
      </c>
      <c r="D111469">
        <v>351192</v>
      </c>
      <c r="E111469" t="str">
        <f>VLOOKUP(C111469,Подписчики!A:D,2,FALSE)</f>
        <v>UTC+1</v>
      </c>
      <c r="F111469" s="2">
        <f>VLOOKUP(C111469,Подписчики!A:D,4,FALSE)/24+B111469</f>
        <v>44408.883682847896</v>
      </c>
      <c r="G111469">
        <f t="shared" si="1741"/>
        <v>6</v>
      </c>
    </row>
    <row r="111470" spans="1:7" x14ac:dyDescent="0.25">
      <c r="A111470">
        <v>336918</v>
      </c>
      <c r="B111470" s="2">
        <v>44408.842016181232</v>
      </c>
      <c r="C111470">
        <v>173525</v>
      </c>
      <c r="D111470">
        <v>380039</v>
      </c>
      <c r="E111470" t="str">
        <f>VLOOKUP(C111470,Подписчики!A:D,2,FALSE)</f>
        <v>UTC+1</v>
      </c>
      <c r="F111470" s="2">
        <f>VLOOKUP(C111470,Подписчики!A:D,4,FALSE)/24+B111470</f>
        <v>44408.883682847896</v>
      </c>
      <c r="G111470">
        <f t="shared" si="1741"/>
        <v>6</v>
      </c>
    </row>
    <row r="111471" spans="1:7" x14ac:dyDescent="0.25">
      <c r="A111471">
        <v>336923</v>
      </c>
      <c r="B111471" s="2">
        <v>44408.842016181232</v>
      </c>
      <c r="C111471">
        <v>276399</v>
      </c>
      <c r="D111471">
        <v>112334</v>
      </c>
      <c r="E111471" t="str">
        <f>VLOOKUP(C111471,Подписчики!A:D,2,FALSE)</f>
        <v>UTC-3</v>
      </c>
      <c r="F111471" s="2">
        <f>VLOOKUP(C111471,Подписчики!A:D,4,FALSE)/24+B111471</f>
        <v>44408.717016181232</v>
      </c>
      <c r="G111471">
        <f t="shared" si="1741"/>
        <v>6</v>
      </c>
    </row>
    <row r="111472" spans="1:7" x14ac:dyDescent="0.25">
      <c r="A111472">
        <v>336928</v>
      </c>
      <c r="B111472" s="2">
        <v>44408.842016181232</v>
      </c>
      <c r="C111472">
        <v>294645</v>
      </c>
      <c r="D111472">
        <v>180017</v>
      </c>
      <c r="E111472" t="str">
        <f>VLOOKUP(C111472,Подписчики!A:D,2,FALSE)</f>
        <v>UTC+1</v>
      </c>
      <c r="F111472" s="2">
        <f>VLOOKUP(C111472,Подписчики!A:D,4,FALSE)/24+B111472</f>
        <v>44408.883682847896</v>
      </c>
      <c r="G111472">
        <f t="shared" si="1741"/>
        <v>6</v>
      </c>
    </row>
    <row r="111473" spans="1:7" x14ac:dyDescent="0.25">
      <c r="A111473">
        <v>336932</v>
      </c>
      <c r="B111473" s="2">
        <v>44408.842016181232</v>
      </c>
      <c r="C111473">
        <v>330032</v>
      </c>
      <c r="D111473">
        <v>351192</v>
      </c>
      <c r="E111473" t="str">
        <f>VLOOKUP(C111473,Подписчики!A:D,2,FALSE)</f>
        <v>UTC-3</v>
      </c>
      <c r="F111473" s="2">
        <f>VLOOKUP(C111473,Подписчики!A:D,4,FALSE)/24+B111473</f>
        <v>44408.717016181232</v>
      </c>
      <c r="G111473">
        <f t="shared" si="1741"/>
        <v>6</v>
      </c>
    </row>
    <row r="111474" spans="1:7" x14ac:dyDescent="0.25">
      <c r="A111474">
        <v>336936</v>
      </c>
      <c r="B111474" s="2">
        <v>44408.844038834948</v>
      </c>
      <c r="C111474">
        <v>89128</v>
      </c>
      <c r="D111474">
        <v>341333</v>
      </c>
      <c r="E111474" t="str">
        <f>VLOOKUP(C111474,Подписчики!A:D,2,FALSE)</f>
        <v>UTC+2</v>
      </c>
      <c r="F111474" s="2">
        <f>VLOOKUP(C111474,Подписчики!A:D,4,FALSE)/24+B111474</f>
        <v>44408.927372168284</v>
      </c>
      <c r="G111474">
        <f t="shared" si="1741"/>
        <v>6</v>
      </c>
    </row>
    <row r="111475" spans="1:7" x14ac:dyDescent="0.25">
      <c r="A111475">
        <v>336939</v>
      </c>
      <c r="B111475" s="2">
        <v>44408.844847896442</v>
      </c>
      <c r="C111475">
        <v>32169</v>
      </c>
      <c r="D111475">
        <v>182191</v>
      </c>
      <c r="E111475" t="str">
        <f>VLOOKUP(C111475,Подписчики!A:D,2,FALSE)</f>
        <v>UTC+0</v>
      </c>
      <c r="F111475" s="2">
        <f>VLOOKUP(C111475,Подписчики!A:D,4,FALSE)/24+B111475</f>
        <v>44408.844847896442</v>
      </c>
      <c r="G111475">
        <f t="shared" si="1741"/>
        <v>6</v>
      </c>
    </row>
    <row r="111476" spans="1:7" x14ac:dyDescent="0.25">
      <c r="A111476">
        <v>336941</v>
      </c>
      <c r="B111476" s="2">
        <v>44408.844847896442</v>
      </c>
      <c r="C111476">
        <v>276554</v>
      </c>
      <c r="D111476">
        <v>401945</v>
      </c>
      <c r="E111476" t="str">
        <f>VLOOKUP(C111476,Подписчики!A:D,2,FALSE)</f>
        <v>UTC+0</v>
      </c>
      <c r="F111476" s="2">
        <f>VLOOKUP(C111476,Подписчики!A:D,4,FALSE)/24+B111476</f>
        <v>44408.844847896442</v>
      </c>
      <c r="G111476">
        <f t="shared" si="1741"/>
        <v>6</v>
      </c>
    </row>
    <row r="111477" spans="1:7" x14ac:dyDescent="0.25">
      <c r="A111477">
        <v>336945</v>
      </c>
      <c r="B111477" s="2">
        <v>44408.845252427185</v>
      </c>
      <c r="C111477">
        <v>43327</v>
      </c>
      <c r="D111477">
        <v>239565</v>
      </c>
      <c r="E111477" t="str">
        <f>VLOOKUP(C111477,Подписчики!A:D,2,FALSE)</f>
        <v>UTC+1</v>
      </c>
      <c r="F111477" s="2">
        <f>VLOOKUP(C111477,Подписчики!A:D,4,FALSE)/24+B111477</f>
        <v>44408.886919093849</v>
      </c>
      <c r="G111477">
        <f t="shared" si="1741"/>
        <v>6</v>
      </c>
    </row>
    <row r="111478" spans="1:7" x14ac:dyDescent="0.25">
      <c r="A111478">
        <v>336948</v>
      </c>
      <c r="B111478" s="2">
        <v>44408.845252427185</v>
      </c>
      <c r="C111478">
        <v>188138</v>
      </c>
      <c r="D111478">
        <v>363218</v>
      </c>
      <c r="E111478" t="str">
        <f>VLOOKUP(C111478,Подписчики!A:D,2,FALSE)</f>
        <v>UTC+1</v>
      </c>
      <c r="F111478" s="2">
        <f>VLOOKUP(C111478,Подписчики!A:D,4,FALSE)/24+B111478</f>
        <v>44408.886919093849</v>
      </c>
      <c r="G111478">
        <f t="shared" si="1741"/>
        <v>6</v>
      </c>
    </row>
    <row r="111479" spans="1:7" x14ac:dyDescent="0.25">
      <c r="A111479">
        <v>336950</v>
      </c>
      <c r="B111479" s="2">
        <v>44408.845656957928</v>
      </c>
      <c r="C111479">
        <v>8384</v>
      </c>
      <c r="D111479">
        <v>145772</v>
      </c>
      <c r="E111479" t="str">
        <f>VLOOKUP(C111479,Подписчики!A:D,2,FALSE)</f>
        <v>UTC+2</v>
      </c>
      <c r="F111479" s="2">
        <f>VLOOKUP(C111479,Подписчики!A:D,4,FALSE)/24+B111479</f>
        <v>44408.928990291264</v>
      </c>
      <c r="G111479">
        <f t="shared" si="1741"/>
        <v>6</v>
      </c>
    </row>
    <row r="111480" spans="1:7" x14ac:dyDescent="0.25">
      <c r="A111480">
        <v>336953</v>
      </c>
      <c r="B111480" s="2">
        <v>44408.845656957928</v>
      </c>
      <c r="C111480">
        <v>323976</v>
      </c>
      <c r="D111480">
        <v>120096</v>
      </c>
      <c r="E111480" t="str">
        <f>VLOOKUP(C111480,Подписчики!A:D,2,FALSE)</f>
        <v>UTC+2</v>
      </c>
      <c r="F111480" s="2">
        <f>VLOOKUP(C111480,Подписчики!A:D,4,FALSE)/24+B111480</f>
        <v>44408.928990291264</v>
      </c>
      <c r="G111480">
        <f t="shared" si="1741"/>
        <v>6</v>
      </c>
    </row>
    <row r="111481" spans="1:7" x14ac:dyDescent="0.25">
      <c r="A111481">
        <v>336955</v>
      </c>
      <c r="B111481" s="2">
        <v>44408.845728934597</v>
      </c>
      <c r="C111481">
        <v>291499</v>
      </c>
      <c r="D111481">
        <v>202914</v>
      </c>
      <c r="E111481" t="str">
        <f>VLOOKUP(C111481,Подписчики!A:D,2,FALSE)</f>
        <v>UTC+0</v>
      </c>
      <c r="F111481" s="2">
        <f>VLOOKUP(C111481,Подписчики!A:D,4,FALSE)/24+B111481</f>
        <v>44408.845728934597</v>
      </c>
      <c r="G111481">
        <f t="shared" si="1741"/>
        <v>6</v>
      </c>
    </row>
    <row r="111482" spans="1:7" x14ac:dyDescent="0.25">
      <c r="A111482">
        <v>336958</v>
      </c>
      <c r="B111482" s="2">
        <v>44408.846061488672</v>
      </c>
      <c r="C111482">
        <v>24828</v>
      </c>
      <c r="D111482">
        <v>357547</v>
      </c>
      <c r="E111482" t="str">
        <f>VLOOKUP(C111482,Подписчики!A:D,2,FALSE)</f>
        <v>UTC+3</v>
      </c>
      <c r="F111482" s="2">
        <f>VLOOKUP(C111482,Подписчики!A:D,4,FALSE)/24+B111482</f>
        <v>44408.971061488672</v>
      </c>
      <c r="G111482">
        <f t="shared" si="1741"/>
        <v>6</v>
      </c>
    </row>
    <row r="111483" spans="1:7" x14ac:dyDescent="0.25">
      <c r="A111483">
        <v>336959</v>
      </c>
      <c r="B111483" s="2">
        <v>44408.846870550165</v>
      </c>
      <c r="C111483">
        <v>9966</v>
      </c>
      <c r="D111483">
        <v>343491</v>
      </c>
      <c r="E111483" t="str">
        <f>VLOOKUP(C111483,Подписчики!A:D,2,FALSE)</f>
        <v>UTC+1</v>
      </c>
      <c r="F111483" s="2">
        <f>VLOOKUP(C111483,Подписчики!A:D,4,FALSE)/24+B111483</f>
        <v>44408.88853721683</v>
      </c>
      <c r="G111483">
        <f t="shared" si="1741"/>
        <v>6</v>
      </c>
    </row>
    <row r="111484" spans="1:7" x14ac:dyDescent="0.25">
      <c r="A111484">
        <v>336963</v>
      </c>
      <c r="B111484" s="2">
        <v>44408.847275080901</v>
      </c>
      <c r="C111484">
        <v>183279</v>
      </c>
      <c r="D111484">
        <v>5151</v>
      </c>
      <c r="E111484" t="str">
        <f>VLOOKUP(C111484,Подписчики!A:D,2,FALSE)</f>
        <v>UTC+2</v>
      </c>
      <c r="F111484" s="2">
        <f>VLOOKUP(C111484,Подписчики!A:D,4,FALSE)/24+B111484</f>
        <v>44408.930608414237</v>
      </c>
      <c r="G111484">
        <f t="shared" si="1741"/>
        <v>6</v>
      </c>
    </row>
    <row r="111485" spans="1:7" x14ac:dyDescent="0.25">
      <c r="A111485">
        <v>336965</v>
      </c>
      <c r="B111485" s="2">
        <v>44408.848658711511</v>
      </c>
      <c r="C111485">
        <v>166663</v>
      </c>
      <c r="D111485">
        <v>390591</v>
      </c>
      <c r="E111485" t="str">
        <f>VLOOKUP(C111485,Подписчики!A:D,2,FALSE)</f>
        <v>UTC+2</v>
      </c>
      <c r="F111485" s="2">
        <f>VLOOKUP(C111485,Подписчики!A:D,4,FALSE)/24+B111485</f>
        <v>44408.931992044847</v>
      </c>
      <c r="G111485">
        <f t="shared" si="1741"/>
        <v>6</v>
      </c>
    </row>
    <row r="111486" spans="1:7" x14ac:dyDescent="0.25">
      <c r="A111486">
        <v>336970</v>
      </c>
      <c r="B111486" s="2">
        <v>44408.850106796119</v>
      </c>
      <c r="C111486">
        <v>276125</v>
      </c>
      <c r="D111486">
        <v>226744</v>
      </c>
      <c r="E111486" t="str">
        <f>VLOOKUP(C111486,Подписчики!A:D,2,FALSE)</f>
        <v>UTC+1</v>
      </c>
      <c r="F111486" s="2">
        <f>VLOOKUP(C111486,Подписчики!A:D,4,FALSE)/24+B111486</f>
        <v>44408.891773462783</v>
      </c>
      <c r="G111486">
        <f t="shared" si="1741"/>
        <v>6</v>
      </c>
    </row>
    <row r="111487" spans="1:7" x14ac:dyDescent="0.25">
      <c r="A111487">
        <v>336975</v>
      </c>
      <c r="B111487" s="2">
        <v>44408.851320388349</v>
      </c>
      <c r="C111487">
        <v>175663</v>
      </c>
      <c r="D111487">
        <v>282806</v>
      </c>
      <c r="E111487" t="str">
        <f>VLOOKUP(C111487,Подписчики!A:D,2,FALSE)</f>
        <v>UTC+0</v>
      </c>
      <c r="F111487" s="2">
        <f>VLOOKUP(C111487,Подписчики!A:D,4,FALSE)/24+B111487</f>
        <v>44408.851320388349</v>
      </c>
      <c r="G111487">
        <f t="shared" si="1741"/>
        <v>6</v>
      </c>
    </row>
    <row r="111488" spans="1:7" x14ac:dyDescent="0.25">
      <c r="A111488">
        <v>336980</v>
      </c>
      <c r="B111488" s="2">
        <v>44408.851724919099</v>
      </c>
      <c r="C111488">
        <v>44712</v>
      </c>
      <c r="D111488">
        <v>312954</v>
      </c>
      <c r="E111488" t="str">
        <f>VLOOKUP(C111488,Подписчики!A:D,2,FALSE)</f>
        <v>UTC+1</v>
      </c>
      <c r="F111488" s="2">
        <f>VLOOKUP(C111488,Подписчики!A:D,4,FALSE)/24+B111488</f>
        <v>44408.893391585763</v>
      </c>
      <c r="G111488">
        <f t="shared" si="1741"/>
        <v>6</v>
      </c>
    </row>
    <row r="111489" spans="1:7" x14ac:dyDescent="0.25">
      <c r="A111489">
        <v>336981</v>
      </c>
      <c r="B111489" s="2">
        <v>44408.851724919099</v>
      </c>
      <c r="C111489">
        <v>95896</v>
      </c>
      <c r="D111489">
        <v>351192</v>
      </c>
      <c r="E111489" t="str">
        <f>VLOOKUP(C111489,Подписчики!A:D,2,FALSE)</f>
        <v>UTC+1</v>
      </c>
      <c r="F111489" s="2">
        <f>VLOOKUP(C111489,Подписчики!A:D,4,FALSE)/24+B111489</f>
        <v>44408.893391585763</v>
      </c>
      <c r="G111489">
        <f t="shared" si="1741"/>
        <v>6</v>
      </c>
    </row>
    <row r="111490" spans="1:7" x14ac:dyDescent="0.25">
      <c r="A111490">
        <v>336983</v>
      </c>
      <c r="B111490" s="2">
        <v>44408.851724919099</v>
      </c>
      <c r="C111490">
        <v>284920</v>
      </c>
      <c r="D111490">
        <v>250679</v>
      </c>
      <c r="E111490" t="str">
        <f>VLOOKUP(C111490,Подписчики!A:D,2,FALSE)</f>
        <v>UTC+1</v>
      </c>
      <c r="F111490" s="2">
        <f>VLOOKUP(C111490,Подписчики!A:D,4,FALSE)/24+B111490</f>
        <v>44408.893391585763</v>
      </c>
      <c r="G111490">
        <f t="shared" si="1741"/>
        <v>6</v>
      </c>
    </row>
    <row r="111491" spans="1:7" x14ac:dyDescent="0.25">
      <c r="A111491">
        <v>336986</v>
      </c>
      <c r="B111491" s="2">
        <v>44408.851724919099</v>
      </c>
      <c r="C111491">
        <v>331885</v>
      </c>
      <c r="D111491">
        <v>313721</v>
      </c>
      <c r="E111491" t="str">
        <f>VLOOKUP(C111491,Подписчики!A:D,2,FALSE)</f>
        <v>UTC+1</v>
      </c>
      <c r="F111491" s="2">
        <f>VLOOKUP(C111491,Подписчики!A:D,4,FALSE)/24+B111491</f>
        <v>44408.893391585763</v>
      </c>
      <c r="G111491">
        <f t="shared" ref="G111491:G111554" si="1742">WEEKDAY(F111491,2)</f>
        <v>6</v>
      </c>
    </row>
    <row r="111492" spans="1:7" x14ac:dyDescent="0.25">
      <c r="A111492">
        <v>336987</v>
      </c>
      <c r="B111492" s="2">
        <v>44408.852129449835</v>
      </c>
      <c r="C111492">
        <v>66071</v>
      </c>
      <c r="D111492">
        <v>274147</v>
      </c>
      <c r="E111492" t="str">
        <f>VLOOKUP(C111492,Подписчики!A:D,2,FALSE)</f>
        <v>UTC+2</v>
      </c>
      <c r="F111492" s="2">
        <f>VLOOKUP(C111492,Подписчики!A:D,4,FALSE)/24+B111492</f>
        <v>44408.935462783171</v>
      </c>
      <c r="G111492">
        <f t="shared" si="1742"/>
        <v>6</v>
      </c>
    </row>
    <row r="111493" spans="1:7" x14ac:dyDescent="0.25">
      <c r="A111493">
        <v>336989</v>
      </c>
      <c r="B111493" s="2">
        <v>44408.852533980586</v>
      </c>
      <c r="C111493">
        <v>50799</v>
      </c>
      <c r="D111493">
        <v>227775</v>
      </c>
      <c r="E111493" t="str">
        <f>VLOOKUP(C111493,Подписчики!A:D,2,FALSE)</f>
        <v>UTC+3</v>
      </c>
      <c r="F111493" s="2">
        <f>VLOOKUP(C111493,Подписчики!A:D,4,FALSE)/24+B111493</f>
        <v>44408.977533980586</v>
      </c>
      <c r="G111493">
        <f t="shared" si="1742"/>
        <v>6</v>
      </c>
    </row>
    <row r="111494" spans="1:7" x14ac:dyDescent="0.25">
      <c r="A111494">
        <v>336990</v>
      </c>
      <c r="B111494" s="2">
        <v>44408.853343042072</v>
      </c>
      <c r="C111494">
        <v>31361</v>
      </c>
      <c r="D111494">
        <v>306524</v>
      </c>
      <c r="E111494" t="str">
        <f>VLOOKUP(C111494,Подписчики!A:D,2,FALSE)</f>
        <v>UTC+1</v>
      </c>
      <c r="F111494" s="2">
        <f>VLOOKUP(C111494,Подписчики!A:D,4,FALSE)/24+B111494</f>
        <v>44408.895009708736</v>
      </c>
      <c r="G111494">
        <f t="shared" si="1742"/>
        <v>6</v>
      </c>
    </row>
    <row r="111495" spans="1:7" x14ac:dyDescent="0.25">
      <c r="A111495">
        <v>336991</v>
      </c>
      <c r="B111495" s="2">
        <v>44408.853343042072</v>
      </c>
      <c r="C111495">
        <v>33333</v>
      </c>
      <c r="D111495">
        <v>430951</v>
      </c>
      <c r="E111495" t="str">
        <f>VLOOKUP(C111495,Подписчики!A:D,2,FALSE)</f>
        <v>UTC+1</v>
      </c>
      <c r="F111495" s="2">
        <f>VLOOKUP(C111495,Подписчики!A:D,4,FALSE)/24+B111495</f>
        <v>44408.895009708736</v>
      </c>
      <c r="G111495">
        <f t="shared" si="1742"/>
        <v>6</v>
      </c>
    </row>
    <row r="111496" spans="1:7" x14ac:dyDescent="0.25">
      <c r="A111496">
        <v>336992</v>
      </c>
      <c r="B111496" s="2">
        <v>44408.853343042072</v>
      </c>
      <c r="C111496">
        <v>211714</v>
      </c>
      <c r="D111496">
        <v>327896</v>
      </c>
      <c r="E111496" t="str">
        <f>VLOOKUP(C111496,Подписчики!A:D,2,FALSE)</f>
        <v>UTC-3</v>
      </c>
      <c r="F111496" s="2">
        <f>VLOOKUP(C111496,Подписчики!A:D,4,FALSE)/24+B111496</f>
        <v>44408.728343042072</v>
      </c>
      <c r="G111496">
        <f t="shared" si="1742"/>
        <v>6</v>
      </c>
    </row>
    <row r="111497" spans="1:7" x14ac:dyDescent="0.25">
      <c r="A111497">
        <v>336997</v>
      </c>
      <c r="B111497" s="2">
        <v>44408.85369426557</v>
      </c>
      <c r="C111497">
        <v>297780</v>
      </c>
      <c r="D111497">
        <v>472712</v>
      </c>
      <c r="E111497" t="str">
        <f>VLOOKUP(C111497,Подписчики!A:D,2,FALSE)</f>
        <v>UTC+3</v>
      </c>
      <c r="F111497" s="2">
        <f>VLOOKUP(C111497,Подписчики!A:D,4,FALSE)/24+B111497</f>
        <v>44408.97869426557</v>
      </c>
      <c r="G111497">
        <f t="shared" si="1742"/>
        <v>6</v>
      </c>
    </row>
    <row r="111498" spans="1:7" x14ac:dyDescent="0.25">
      <c r="A111498">
        <v>336998</v>
      </c>
      <c r="B111498" s="2">
        <v>44408.853747572815</v>
      </c>
      <c r="C111498">
        <v>340883</v>
      </c>
      <c r="D111498">
        <v>148630</v>
      </c>
      <c r="E111498" t="str">
        <f>VLOOKUP(C111498,Подписчики!A:D,2,FALSE)</f>
        <v>UTC+2</v>
      </c>
      <c r="F111498" s="2">
        <f>VLOOKUP(C111498,Подписчики!A:D,4,FALSE)/24+B111498</f>
        <v>44408.937080906151</v>
      </c>
      <c r="G111498">
        <f t="shared" si="1742"/>
        <v>6</v>
      </c>
    </row>
    <row r="111499" spans="1:7" x14ac:dyDescent="0.25">
      <c r="A111499">
        <v>337000</v>
      </c>
      <c r="B111499" s="2">
        <v>44408.854556634302</v>
      </c>
      <c r="C111499">
        <v>223424</v>
      </c>
      <c r="D111499">
        <v>446092</v>
      </c>
      <c r="E111499" t="str">
        <f>VLOOKUP(C111499,Подписчики!A:D,2,FALSE)</f>
        <v>UTC+0</v>
      </c>
      <c r="F111499" s="2">
        <f>VLOOKUP(C111499,Подписчики!A:D,4,FALSE)/24+B111499</f>
        <v>44408.854556634302</v>
      </c>
      <c r="G111499">
        <f t="shared" si="1742"/>
        <v>6</v>
      </c>
    </row>
    <row r="111500" spans="1:7" x14ac:dyDescent="0.25">
      <c r="A111500">
        <v>337004</v>
      </c>
      <c r="B111500" s="2">
        <v>44408.854961165052</v>
      </c>
      <c r="C111500">
        <v>53195</v>
      </c>
      <c r="D111500">
        <v>347393</v>
      </c>
      <c r="E111500" t="str">
        <f>VLOOKUP(C111500,Подписчики!A:D,2,FALSE)</f>
        <v>UTC+1</v>
      </c>
      <c r="F111500" s="2">
        <f>VLOOKUP(C111500,Подписчики!A:D,4,FALSE)/24+B111500</f>
        <v>44408.896627831717</v>
      </c>
      <c r="G111500">
        <f t="shared" si="1742"/>
        <v>6</v>
      </c>
    </row>
    <row r="111501" spans="1:7" x14ac:dyDescent="0.25">
      <c r="A111501">
        <v>337005</v>
      </c>
      <c r="B111501" s="2">
        <v>44408.856174757282</v>
      </c>
      <c r="C111501">
        <v>49310</v>
      </c>
      <c r="D111501">
        <v>227775</v>
      </c>
      <c r="E111501" t="str">
        <f>VLOOKUP(C111501,Подписчики!A:D,2,FALSE)</f>
        <v>UTC-4</v>
      </c>
      <c r="F111501" s="2">
        <f>VLOOKUP(C111501,Подписчики!A:D,4,FALSE)/24+B111501</f>
        <v>44408.689508090618</v>
      </c>
      <c r="G111501">
        <f t="shared" si="1742"/>
        <v>6</v>
      </c>
    </row>
    <row r="111502" spans="1:7" x14ac:dyDescent="0.25">
      <c r="A111502">
        <v>337006</v>
      </c>
      <c r="B111502" s="2">
        <v>44408.856174757282</v>
      </c>
      <c r="C111502">
        <v>102767</v>
      </c>
      <c r="D111502">
        <v>347393</v>
      </c>
      <c r="E111502" t="str">
        <f>VLOOKUP(C111502,Подписчики!A:D,2,FALSE)</f>
        <v>UTC+0</v>
      </c>
      <c r="F111502" s="2">
        <f>VLOOKUP(C111502,Подписчики!A:D,4,FALSE)/24+B111502</f>
        <v>44408.856174757282</v>
      </c>
      <c r="G111502">
        <f t="shared" si="1742"/>
        <v>6</v>
      </c>
    </row>
    <row r="111503" spans="1:7" x14ac:dyDescent="0.25">
      <c r="A111503">
        <v>337010</v>
      </c>
      <c r="B111503" s="2">
        <v>44408.856174757282</v>
      </c>
      <c r="C111503">
        <v>296737</v>
      </c>
      <c r="D111503">
        <v>460854</v>
      </c>
      <c r="E111503" t="str">
        <f>VLOOKUP(C111503,Подписчики!A:D,2,FALSE)</f>
        <v>UTC+0</v>
      </c>
      <c r="F111503" s="2">
        <f>VLOOKUP(C111503,Подписчики!A:D,4,FALSE)/24+B111503</f>
        <v>44408.856174757282</v>
      </c>
      <c r="G111503">
        <f t="shared" si="1742"/>
        <v>6</v>
      </c>
    </row>
    <row r="111504" spans="1:7" x14ac:dyDescent="0.25">
      <c r="A111504">
        <v>337015</v>
      </c>
      <c r="B111504" s="2">
        <v>44408.856579288025</v>
      </c>
      <c r="C111504">
        <v>19072</v>
      </c>
      <c r="D111504">
        <v>208036</v>
      </c>
      <c r="E111504" t="str">
        <f>VLOOKUP(C111504,Подписчики!A:D,2,FALSE)</f>
        <v>UTC+1</v>
      </c>
      <c r="F111504" s="2">
        <f>VLOOKUP(C111504,Подписчики!A:D,4,FALSE)/24+B111504</f>
        <v>44408.89824595469</v>
      </c>
      <c r="G111504">
        <f t="shared" si="1742"/>
        <v>6</v>
      </c>
    </row>
    <row r="111505" spans="1:7" x14ac:dyDescent="0.25">
      <c r="A111505">
        <v>337018</v>
      </c>
      <c r="B111505" s="2">
        <v>44408.856579288025</v>
      </c>
      <c r="C111505">
        <v>196808</v>
      </c>
      <c r="D111505">
        <v>250679</v>
      </c>
      <c r="E111505" t="str">
        <f>VLOOKUP(C111505,Подписчики!A:D,2,FALSE)</f>
        <v>UTC+1</v>
      </c>
      <c r="F111505" s="2">
        <f>VLOOKUP(C111505,Подписчики!A:D,4,FALSE)/24+B111505</f>
        <v>44408.89824595469</v>
      </c>
      <c r="G111505">
        <f t="shared" si="1742"/>
        <v>6</v>
      </c>
    </row>
    <row r="111506" spans="1:7" x14ac:dyDescent="0.25">
      <c r="A111506">
        <v>337021</v>
      </c>
      <c r="B111506" s="2">
        <v>44408.857792880262</v>
      </c>
      <c r="C111506">
        <v>252983</v>
      </c>
      <c r="D111506">
        <v>273324</v>
      </c>
      <c r="E111506" t="str">
        <f>VLOOKUP(C111506,Подписчики!A:D,2,FALSE)</f>
        <v>UTC+0</v>
      </c>
      <c r="F111506" s="2">
        <f>VLOOKUP(C111506,Подписчики!A:D,4,FALSE)/24+B111506</f>
        <v>44408.857792880262</v>
      </c>
      <c r="G111506">
        <f t="shared" si="1742"/>
        <v>6</v>
      </c>
    </row>
    <row r="111507" spans="1:7" x14ac:dyDescent="0.25">
      <c r="A111507">
        <v>337023</v>
      </c>
      <c r="B111507" s="2">
        <v>44408.857814264353</v>
      </c>
      <c r="C111507">
        <v>229535</v>
      </c>
      <c r="D111507">
        <v>439981</v>
      </c>
      <c r="E111507" t="str">
        <f>VLOOKUP(C111507,Подписчики!A:D,2,FALSE)</f>
        <v>UTC+9</v>
      </c>
      <c r="F111507" s="2">
        <f>VLOOKUP(C111507,Подписчики!A:D,4,FALSE)/24+B111507</f>
        <v>44409.232814264353</v>
      </c>
      <c r="G111507">
        <f t="shared" si="1742"/>
        <v>7</v>
      </c>
    </row>
    <row r="111508" spans="1:7" x14ac:dyDescent="0.25">
      <c r="A111508">
        <v>337024</v>
      </c>
      <c r="B111508" s="2">
        <v>44408.858197411006</v>
      </c>
      <c r="C111508">
        <v>27583</v>
      </c>
      <c r="D111508">
        <v>43842</v>
      </c>
      <c r="E111508" t="str">
        <f>VLOOKUP(C111508,Подписчики!A:D,2,FALSE)</f>
        <v>UTC+1</v>
      </c>
      <c r="F111508" s="2">
        <f>VLOOKUP(C111508,Подписчики!A:D,4,FALSE)/24+B111508</f>
        <v>44408.89986407767</v>
      </c>
      <c r="G111508">
        <f t="shared" si="1742"/>
        <v>6</v>
      </c>
    </row>
    <row r="111509" spans="1:7" x14ac:dyDescent="0.25">
      <c r="A111509">
        <v>337026</v>
      </c>
      <c r="B111509" s="2">
        <v>44408.858197411006</v>
      </c>
      <c r="C111509">
        <v>208517</v>
      </c>
      <c r="D111509">
        <v>238334</v>
      </c>
      <c r="E111509" t="str">
        <f>VLOOKUP(C111509,Подписчики!A:D,2,FALSE)</f>
        <v>UTC+1</v>
      </c>
      <c r="F111509" s="2">
        <f>VLOOKUP(C111509,Подписчики!A:D,4,FALSE)/24+B111509</f>
        <v>44408.89986407767</v>
      </c>
      <c r="G111509">
        <f t="shared" si="1742"/>
        <v>6</v>
      </c>
    </row>
    <row r="111510" spans="1:7" x14ac:dyDescent="0.25">
      <c r="A111510">
        <v>337029</v>
      </c>
      <c r="B111510" s="2">
        <v>44408.859411003235</v>
      </c>
      <c r="C111510">
        <v>159324</v>
      </c>
      <c r="D111510">
        <v>133619</v>
      </c>
      <c r="E111510" t="str">
        <f>VLOOKUP(C111510,Подписчики!A:D,2,FALSE)</f>
        <v>UTC+4</v>
      </c>
      <c r="F111510" s="2">
        <f>VLOOKUP(C111510,Подписчики!A:D,4,FALSE)/24+B111510</f>
        <v>44409.0260776699</v>
      </c>
      <c r="G111510">
        <f t="shared" si="1742"/>
        <v>7</v>
      </c>
    </row>
    <row r="111511" spans="1:7" x14ac:dyDescent="0.25">
      <c r="A111511">
        <v>337032</v>
      </c>
      <c r="B111511" s="2">
        <v>44408.859675893429</v>
      </c>
      <c r="C111511">
        <v>604</v>
      </c>
      <c r="D111511">
        <v>230778</v>
      </c>
      <c r="E111511" t="str">
        <f>VLOOKUP(C111511,Подписчики!A:D,2,FALSE)</f>
        <v>UTC+0</v>
      </c>
      <c r="F111511" s="2">
        <f>VLOOKUP(C111511,Подписчики!A:D,4,FALSE)/24+B111511</f>
        <v>44408.859675893429</v>
      </c>
      <c r="G111511">
        <f t="shared" si="1742"/>
        <v>6</v>
      </c>
    </row>
    <row r="111512" spans="1:7" x14ac:dyDescent="0.25">
      <c r="A111512">
        <v>337035</v>
      </c>
      <c r="B111512" s="2">
        <v>44408.859815533986</v>
      </c>
      <c r="C111512">
        <v>245558</v>
      </c>
      <c r="D111512">
        <v>472188</v>
      </c>
      <c r="E111512" t="str">
        <f>VLOOKUP(C111512,Подписчики!A:D,2,FALSE)</f>
        <v>UTC+1</v>
      </c>
      <c r="F111512" s="2">
        <f>VLOOKUP(C111512,Подписчики!A:D,4,FALSE)/24+B111512</f>
        <v>44408.90148220065</v>
      </c>
      <c r="G111512">
        <f t="shared" si="1742"/>
        <v>6</v>
      </c>
    </row>
    <row r="111513" spans="1:7" x14ac:dyDescent="0.25">
      <c r="A111513">
        <v>337039</v>
      </c>
      <c r="B111513" s="2">
        <v>44408.860624595472</v>
      </c>
      <c r="C111513">
        <v>346785</v>
      </c>
      <c r="D111513">
        <v>74456</v>
      </c>
      <c r="E111513" t="str">
        <f>VLOOKUP(C111513,Подписчики!A:D,2,FALSE)</f>
        <v>UTC+3</v>
      </c>
      <c r="F111513" s="2">
        <f>VLOOKUP(C111513,Подписчики!A:D,4,FALSE)/24+B111513</f>
        <v>44408.985624595472</v>
      </c>
      <c r="G111513">
        <f t="shared" si="1742"/>
        <v>6</v>
      </c>
    </row>
    <row r="111514" spans="1:7" x14ac:dyDescent="0.25">
      <c r="A111514">
        <v>337043</v>
      </c>
      <c r="B111514" s="2">
        <v>44408.861029126216</v>
      </c>
      <c r="C111514">
        <v>70403</v>
      </c>
      <c r="D111514">
        <v>63666</v>
      </c>
      <c r="E111514" t="str">
        <f>VLOOKUP(C111514,Подписчики!A:D,2,FALSE)</f>
        <v>UTC+0</v>
      </c>
      <c r="F111514" s="2">
        <f>VLOOKUP(C111514,Подписчики!A:D,4,FALSE)/24+B111514</f>
        <v>44408.861029126216</v>
      </c>
      <c r="G111514">
        <f t="shared" si="1742"/>
        <v>6</v>
      </c>
    </row>
    <row r="111515" spans="1:7" x14ac:dyDescent="0.25">
      <c r="A111515">
        <v>337045</v>
      </c>
      <c r="B111515" s="2">
        <v>44408.861029126216</v>
      </c>
      <c r="C111515">
        <v>183554</v>
      </c>
      <c r="D111515">
        <v>118549</v>
      </c>
      <c r="E111515" t="str">
        <f>VLOOKUP(C111515,Подписчики!A:D,2,FALSE)</f>
        <v>UTC+0</v>
      </c>
      <c r="F111515" s="2">
        <f>VLOOKUP(C111515,Подписчики!A:D,4,FALSE)/24+B111515</f>
        <v>44408.861029126216</v>
      </c>
      <c r="G111515">
        <f t="shared" si="1742"/>
        <v>6</v>
      </c>
    </row>
    <row r="111516" spans="1:7" x14ac:dyDescent="0.25">
      <c r="A111516">
        <v>337047</v>
      </c>
      <c r="B111516" s="2">
        <v>44408.861433656959</v>
      </c>
      <c r="C111516">
        <v>312304</v>
      </c>
      <c r="D111516">
        <v>230507</v>
      </c>
      <c r="E111516" t="str">
        <f>VLOOKUP(C111516,Подписчики!A:D,2,FALSE)</f>
        <v>UTC+1</v>
      </c>
      <c r="F111516" s="2">
        <f>VLOOKUP(C111516,Подписчики!A:D,4,FALSE)/24+B111516</f>
        <v>44408.903100323623</v>
      </c>
      <c r="G111516">
        <f t="shared" si="1742"/>
        <v>6</v>
      </c>
    </row>
    <row r="111517" spans="1:7" x14ac:dyDescent="0.25">
      <c r="A111517">
        <v>337048</v>
      </c>
      <c r="B111517" s="2">
        <v>44408.86181218909</v>
      </c>
      <c r="C111517">
        <v>257537</v>
      </c>
      <c r="D111517">
        <v>215014</v>
      </c>
      <c r="E111517" t="str">
        <f>VLOOKUP(C111517,Подписчики!A:D,2,FALSE)</f>
        <v>UTC+1</v>
      </c>
      <c r="F111517" s="2">
        <f>VLOOKUP(C111517,Подписчики!A:D,4,FALSE)/24+B111517</f>
        <v>44408.903478855755</v>
      </c>
      <c r="G111517">
        <f t="shared" si="1742"/>
        <v>6</v>
      </c>
    </row>
    <row r="111518" spans="1:7" x14ac:dyDescent="0.25">
      <c r="A111518">
        <v>337052</v>
      </c>
      <c r="B111518" s="2">
        <v>44408.862636188845</v>
      </c>
      <c r="C111518">
        <v>211482</v>
      </c>
      <c r="D111518">
        <v>42842</v>
      </c>
      <c r="E111518" t="str">
        <f>VLOOKUP(C111518,Подписчики!A:D,2,FALSE)</f>
        <v>UTC+0</v>
      </c>
      <c r="F111518" s="2">
        <f>VLOOKUP(C111518,Подписчики!A:D,4,FALSE)/24+B111518</f>
        <v>44408.862636188845</v>
      </c>
      <c r="G111518">
        <f t="shared" si="1742"/>
        <v>6</v>
      </c>
    </row>
    <row r="111519" spans="1:7" x14ac:dyDescent="0.25">
      <c r="A111519">
        <v>337053</v>
      </c>
      <c r="B111519" s="2">
        <v>44408.863277077544</v>
      </c>
      <c r="C111519">
        <v>344889</v>
      </c>
      <c r="D111519">
        <v>37644</v>
      </c>
      <c r="E111519" t="str">
        <f>VLOOKUP(C111519,Подписчики!A:D,2,FALSE)</f>
        <v>UTC+0</v>
      </c>
      <c r="F111519" s="2">
        <f>VLOOKUP(C111519,Подписчики!A:D,4,FALSE)/24+B111519</f>
        <v>44408.863277077544</v>
      </c>
      <c r="G111519">
        <f t="shared" si="1742"/>
        <v>6</v>
      </c>
    </row>
    <row r="111520" spans="1:7" x14ac:dyDescent="0.25">
      <c r="A111520">
        <v>337055</v>
      </c>
      <c r="B111520" s="2">
        <v>44408.863456310675</v>
      </c>
      <c r="C111520">
        <v>277577</v>
      </c>
      <c r="D111520">
        <v>304401</v>
      </c>
      <c r="E111520" t="str">
        <f>VLOOKUP(C111520,Подписчики!A:D,2,FALSE)</f>
        <v>UTC+2</v>
      </c>
      <c r="F111520" s="2">
        <f>VLOOKUP(C111520,Подписчики!A:D,4,FALSE)/24+B111520</f>
        <v>44408.946789644011</v>
      </c>
      <c r="G111520">
        <f t="shared" si="1742"/>
        <v>6</v>
      </c>
    </row>
    <row r="111521" spans="1:7" x14ac:dyDescent="0.25">
      <c r="A111521">
        <v>337060</v>
      </c>
      <c r="B111521" s="2">
        <v>44408.864265372169</v>
      </c>
      <c r="C111521">
        <v>247998</v>
      </c>
      <c r="D111521">
        <v>106079</v>
      </c>
      <c r="E111521" t="str">
        <f>VLOOKUP(C111521,Подписчики!A:D,2,FALSE)</f>
        <v>UTC+0</v>
      </c>
      <c r="F111521" s="2">
        <f>VLOOKUP(C111521,Подписчики!A:D,4,FALSE)/24+B111521</f>
        <v>44408.864265372169</v>
      </c>
      <c r="G111521">
        <f t="shared" si="1742"/>
        <v>6</v>
      </c>
    </row>
    <row r="111522" spans="1:7" x14ac:dyDescent="0.25">
      <c r="A111522">
        <v>337065</v>
      </c>
      <c r="B111522" s="2">
        <v>44408.864265372169</v>
      </c>
      <c r="C111522">
        <v>250871</v>
      </c>
      <c r="D111522">
        <v>447567</v>
      </c>
      <c r="E111522" t="str">
        <f>VLOOKUP(C111522,Подписчики!A:D,2,FALSE)</f>
        <v>UTC+0</v>
      </c>
      <c r="F111522" s="2">
        <f>VLOOKUP(C111522,Подписчики!A:D,4,FALSE)/24+B111522</f>
        <v>44408.864265372169</v>
      </c>
      <c r="G111522">
        <f t="shared" si="1742"/>
        <v>6</v>
      </c>
    </row>
    <row r="111523" spans="1:7" x14ac:dyDescent="0.25">
      <c r="A111523">
        <v>337067</v>
      </c>
      <c r="B111523" s="2">
        <v>44408.864265372169</v>
      </c>
      <c r="C111523">
        <v>273431</v>
      </c>
      <c r="D111523">
        <v>394819</v>
      </c>
      <c r="E111523" t="str">
        <f>VLOOKUP(C111523,Подписчики!A:D,2,FALSE)</f>
        <v>UTC+0</v>
      </c>
      <c r="F111523" s="2">
        <f>VLOOKUP(C111523,Подписчики!A:D,4,FALSE)/24+B111523</f>
        <v>44408.864265372169</v>
      </c>
      <c r="G111523">
        <f t="shared" si="1742"/>
        <v>6</v>
      </c>
    </row>
    <row r="111524" spans="1:7" x14ac:dyDescent="0.25">
      <c r="A111524">
        <v>337068</v>
      </c>
      <c r="B111524" s="2">
        <v>44408.864669902912</v>
      </c>
      <c r="C111524">
        <v>244769</v>
      </c>
      <c r="D111524">
        <v>172698</v>
      </c>
      <c r="E111524" t="str">
        <f>VLOOKUP(C111524,Подписчики!A:D,2,FALSE)</f>
        <v>UTC+1</v>
      </c>
      <c r="F111524" s="2">
        <f>VLOOKUP(C111524,Подписчики!A:D,4,FALSE)/24+B111524</f>
        <v>44408.906336569577</v>
      </c>
      <c r="G111524">
        <f t="shared" si="1742"/>
        <v>6</v>
      </c>
    </row>
    <row r="111525" spans="1:7" x14ac:dyDescent="0.25">
      <c r="A111525">
        <v>337069</v>
      </c>
      <c r="B111525" s="2">
        <v>44408.864669902912</v>
      </c>
      <c r="C111525">
        <v>291829</v>
      </c>
      <c r="D111525">
        <v>408587</v>
      </c>
      <c r="E111525" t="str">
        <f>VLOOKUP(C111525,Подписчики!A:D,2,FALSE)</f>
        <v>UTC+1</v>
      </c>
      <c r="F111525" s="2">
        <f>VLOOKUP(C111525,Подписчики!A:D,4,FALSE)/24+B111525</f>
        <v>44408.906336569577</v>
      </c>
      <c r="G111525">
        <f t="shared" si="1742"/>
        <v>6</v>
      </c>
    </row>
    <row r="111526" spans="1:7" x14ac:dyDescent="0.25">
      <c r="A111526">
        <v>337071</v>
      </c>
      <c r="B111526" s="2">
        <v>44408.866298409986</v>
      </c>
      <c r="C111526">
        <v>97225</v>
      </c>
      <c r="D111526">
        <v>351192</v>
      </c>
      <c r="E111526" t="str">
        <f>VLOOKUP(C111526,Подписчики!A:D,2,FALSE)</f>
        <v>UTC+0</v>
      </c>
      <c r="F111526" s="2">
        <f>VLOOKUP(C111526,Подписчики!A:D,4,FALSE)/24+B111526</f>
        <v>44408.866298409986</v>
      </c>
      <c r="G111526">
        <f t="shared" si="1742"/>
        <v>6</v>
      </c>
    </row>
    <row r="111527" spans="1:7" x14ac:dyDescent="0.25">
      <c r="A111527">
        <v>337074</v>
      </c>
      <c r="B111527" s="2">
        <v>44408.867501618122</v>
      </c>
      <c r="C111527">
        <v>287119</v>
      </c>
      <c r="D111527">
        <v>250679</v>
      </c>
      <c r="E111527" t="str">
        <f>VLOOKUP(C111527,Подписчики!A:D,2,FALSE)</f>
        <v>UTC+0</v>
      </c>
      <c r="F111527" s="2">
        <f>VLOOKUP(C111527,Подписчики!A:D,4,FALSE)/24+B111527</f>
        <v>44408.867501618122</v>
      </c>
      <c r="G111527">
        <f t="shared" si="1742"/>
        <v>6</v>
      </c>
    </row>
    <row r="111528" spans="1:7" x14ac:dyDescent="0.25">
      <c r="A111528">
        <v>337075</v>
      </c>
      <c r="B111528" s="2">
        <v>44408.867501618122</v>
      </c>
      <c r="C111528">
        <v>324520</v>
      </c>
      <c r="D111528">
        <v>411922</v>
      </c>
      <c r="E111528" t="str">
        <f>VLOOKUP(C111528,Подписчики!A:D,2,FALSE)</f>
        <v>UTC+0</v>
      </c>
      <c r="F111528" s="2">
        <f>VLOOKUP(C111528,Подписчики!A:D,4,FALSE)/24+B111528</f>
        <v>44408.867501618122</v>
      </c>
      <c r="G111528">
        <f t="shared" si="1742"/>
        <v>6</v>
      </c>
    </row>
    <row r="111529" spans="1:7" x14ac:dyDescent="0.25">
      <c r="A111529">
        <v>337078</v>
      </c>
      <c r="B111529" s="2">
        <v>44408.867906148873</v>
      </c>
      <c r="C111529">
        <v>112421</v>
      </c>
      <c r="D111529">
        <v>54532</v>
      </c>
      <c r="E111529" t="str">
        <f>VLOOKUP(C111529,Подписчики!A:D,2,FALSE)</f>
        <v>UTC+1</v>
      </c>
      <c r="F111529" s="2">
        <f>VLOOKUP(C111529,Подписчики!A:D,4,FALSE)/24+B111529</f>
        <v>44408.909572815537</v>
      </c>
      <c r="G111529">
        <f t="shared" si="1742"/>
        <v>6</v>
      </c>
    </row>
    <row r="111530" spans="1:7" x14ac:dyDescent="0.25">
      <c r="A111530">
        <v>337083</v>
      </c>
      <c r="B111530" s="2">
        <v>44408.868160039063</v>
      </c>
      <c r="C111530">
        <v>55407</v>
      </c>
      <c r="D111530">
        <v>238576</v>
      </c>
      <c r="E111530" t="str">
        <f>VLOOKUP(C111530,Подписчики!A:D,2,FALSE)</f>
        <v>UTC+1</v>
      </c>
      <c r="F111530" s="2">
        <f>VLOOKUP(C111530,Подписчики!A:D,4,FALSE)/24+B111530</f>
        <v>44408.909826705727</v>
      </c>
      <c r="G111530">
        <f t="shared" si="1742"/>
        <v>6</v>
      </c>
    </row>
    <row r="111531" spans="1:7" x14ac:dyDescent="0.25">
      <c r="A111531">
        <v>337087</v>
      </c>
      <c r="B111531" s="2">
        <v>44408.869119741095</v>
      </c>
      <c r="C111531">
        <v>3558</v>
      </c>
      <c r="D111531">
        <v>436838</v>
      </c>
      <c r="E111531" t="str">
        <f>VLOOKUP(C111531,Подписчики!A:D,2,FALSE)</f>
        <v>UTC-4</v>
      </c>
      <c r="F111531" s="2">
        <f>VLOOKUP(C111531,Подписчики!A:D,4,FALSE)/24+B111531</f>
        <v>44408.702453074431</v>
      </c>
      <c r="G111531">
        <f t="shared" si="1742"/>
        <v>6</v>
      </c>
    </row>
    <row r="111532" spans="1:7" x14ac:dyDescent="0.25">
      <c r="A111532">
        <v>337091</v>
      </c>
      <c r="B111532" s="2">
        <v>44408.869928802589</v>
      </c>
      <c r="C111532">
        <v>192180</v>
      </c>
      <c r="D111532">
        <v>138209</v>
      </c>
      <c r="E111532" t="str">
        <f>VLOOKUP(C111532,Подписчики!A:D,2,FALSE)</f>
        <v>UTC+2</v>
      </c>
      <c r="F111532" s="2">
        <f>VLOOKUP(C111532,Подписчики!A:D,4,FALSE)/24+B111532</f>
        <v>44408.953262135925</v>
      </c>
      <c r="G111532">
        <f t="shared" si="1742"/>
        <v>6</v>
      </c>
    </row>
    <row r="111533" spans="1:7" x14ac:dyDescent="0.25">
      <c r="A111533">
        <v>337096</v>
      </c>
      <c r="B111533" s="2">
        <v>44408.871242408524</v>
      </c>
      <c r="C111533">
        <v>253129</v>
      </c>
      <c r="D111533">
        <v>68991</v>
      </c>
      <c r="E111533" t="str">
        <f>VLOOKUP(C111533,Подписчики!A:D,2,FALSE)</f>
        <v>UTC+9</v>
      </c>
      <c r="F111533" s="2">
        <f>VLOOKUP(C111533,Подписчики!A:D,4,FALSE)/24+B111533</f>
        <v>44409.246242408524</v>
      </c>
      <c r="G111533">
        <f t="shared" si="1742"/>
        <v>7</v>
      </c>
    </row>
    <row r="111534" spans="1:7" x14ac:dyDescent="0.25">
      <c r="A111534">
        <v>337099</v>
      </c>
      <c r="B111534" s="2">
        <v>44408.871546925562</v>
      </c>
      <c r="C111534">
        <v>277115</v>
      </c>
      <c r="D111534">
        <v>430951</v>
      </c>
      <c r="E111534" t="str">
        <f>VLOOKUP(C111534,Подписчики!A:D,2,FALSE)</f>
        <v>UTC+2</v>
      </c>
      <c r="F111534" s="2">
        <f>VLOOKUP(C111534,Подписчики!A:D,4,FALSE)/24+B111534</f>
        <v>44408.954880258898</v>
      </c>
      <c r="G111534">
        <f t="shared" si="1742"/>
        <v>6</v>
      </c>
    </row>
    <row r="111535" spans="1:7" x14ac:dyDescent="0.25">
      <c r="A111535">
        <v>337103</v>
      </c>
      <c r="B111535" s="2">
        <v>44408.871951456313</v>
      </c>
      <c r="C111535">
        <v>92500</v>
      </c>
      <c r="D111535">
        <v>411922</v>
      </c>
      <c r="E111535" t="str">
        <f>VLOOKUP(C111535,Подписчики!A:D,2,FALSE)</f>
        <v>UTC+3</v>
      </c>
      <c r="F111535" s="2">
        <f>VLOOKUP(C111535,Подписчики!A:D,4,FALSE)/24+B111535</f>
        <v>44408.996951456313</v>
      </c>
      <c r="G111535">
        <f t="shared" si="1742"/>
        <v>6</v>
      </c>
    </row>
    <row r="111536" spans="1:7" x14ac:dyDescent="0.25">
      <c r="A111536">
        <v>337105</v>
      </c>
      <c r="B111536" s="2">
        <v>44408.872355987056</v>
      </c>
      <c r="C111536">
        <v>292019</v>
      </c>
      <c r="D111536">
        <v>285177</v>
      </c>
      <c r="E111536" t="str">
        <f>VLOOKUP(C111536,Подписчики!A:D,2,FALSE)</f>
        <v>UTC+0</v>
      </c>
      <c r="F111536" s="2">
        <f>VLOOKUP(C111536,Подписчики!A:D,4,FALSE)/24+B111536</f>
        <v>44408.872355987056</v>
      </c>
      <c r="G111536">
        <f t="shared" si="1742"/>
        <v>6</v>
      </c>
    </row>
    <row r="111537" spans="1:7" x14ac:dyDescent="0.25">
      <c r="A111537">
        <v>337110</v>
      </c>
      <c r="B111537" s="2">
        <v>44408.872646259959</v>
      </c>
      <c r="C111537">
        <v>79600</v>
      </c>
      <c r="D111537">
        <v>158978</v>
      </c>
      <c r="E111537" t="str">
        <f>VLOOKUP(C111537,Подписчики!A:D,2,FALSE)</f>
        <v>UTC+1</v>
      </c>
      <c r="F111537" s="2">
        <f>VLOOKUP(C111537,Подписчики!A:D,4,FALSE)/24+B111537</f>
        <v>44408.914312926623</v>
      </c>
      <c r="G111537">
        <f t="shared" si="1742"/>
        <v>6</v>
      </c>
    </row>
    <row r="111538" spans="1:7" x14ac:dyDescent="0.25">
      <c r="A111538">
        <v>337114</v>
      </c>
      <c r="B111538" s="2">
        <v>44408.872760517799</v>
      </c>
      <c r="C111538">
        <v>16065</v>
      </c>
      <c r="D111538">
        <v>150985</v>
      </c>
      <c r="E111538" t="str">
        <f>VLOOKUP(C111538,Подписчики!A:D,2,FALSE)</f>
        <v>UTC+1</v>
      </c>
      <c r="F111538" s="2">
        <f>VLOOKUP(C111538,Подписчики!A:D,4,FALSE)/24+B111538</f>
        <v>44408.914427184463</v>
      </c>
      <c r="G111538">
        <f t="shared" si="1742"/>
        <v>6</v>
      </c>
    </row>
    <row r="111539" spans="1:7" x14ac:dyDescent="0.25">
      <c r="A111539">
        <v>337115</v>
      </c>
      <c r="B111539" s="2">
        <v>44408.873</v>
      </c>
      <c r="C111539">
        <v>125180</v>
      </c>
      <c r="D111539">
        <v>347008</v>
      </c>
      <c r="E111539" t="str">
        <f>VLOOKUP(C111539,Подписчики!A:D,2,FALSE)</f>
        <v>UTC+3</v>
      </c>
      <c r="F111539" s="2">
        <f>VLOOKUP(C111539,Подписчики!A:D,4,FALSE)/24+B111539</f>
        <v>44408.998</v>
      </c>
      <c r="G111539">
        <f t="shared" si="1742"/>
        <v>6</v>
      </c>
    </row>
    <row r="111540" spans="1:7" x14ac:dyDescent="0.25">
      <c r="A111540">
        <v>337119</v>
      </c>
      <c r="B111540" s="2">
        <v>44408.87313455611</v>
      </c>
      <c r="C111540">
        <v>200384</v>
      </c>
      <c r="D111540">
        <v>118549</v>
      </c>
      <c r="E111540" t="str">
        <f>VLOOKUP(C111540,Подписчики!A:D,2,FALSE)</f>
        <v>UTC+3</v>
      </c>
      <c r="F111540" s="2">
        <f>VLOOKUP(C111540,Подписчики!A:D,4,FALSE)/24+B111540</f>
        <v>44408.99813455611</v>
      </c>
      <c r="G111540">
        <f t="shared" si="1742"/>
        <v>6</v>
      </c>
    </row>
    <row r="111541" spans="1:7" x14ac:dyDescent="0.25">
      <c r="A111541">
        <v>337124</v>
      </c>
      <c r="B111541" s="2">
        <v>44408.873256630148</v>
      </c>
      <c r="C111541">
        <v>216402</v>
      </c>
      <c r="D111541">
        <v>411922</v>
      </c>
      <c r="E111541" t="str">
        <f>VLOOKUP(C111541,Подписчики!A:D,2,FALSE)</f>
        <v>UTC+1</v>
      </c>
      <c r="F111541" s="2">
        <f>VLOOKUP(C111541,Подписчики!A:D,4,FALSE)/24+B111541</f>
        <v>44408.914923296812</v>
      </c>
      <c r="G111541">
        <f t="shared" si="1742"/>
        <v>6</v>
      </c>
    </row>
    <row r="111542" spans="1:7" x14ac:dyDescent="0.25">
      <c r="A111542">
        <v>337128</v>
      </c>
      <c r="B111542" s="2">
        <v>44408.874416333507</v>
      </c>
      <c r="C111542">
        <v>165017</v>
      </c>
      <c r="D111542">
        <v>241927</v>
      </c>
      <c r="E111542" t="str">
        <f>VLOOKUP(C111542,Подписчики!A:D,2,FALSE)</f>
        <v>UTC+3</v>
      </c>
      <c r="F111542" s="2">
        <f>VLOOKUP(C111542,Подписчики!A:D,4,FALSE)/24+B111542</f>
        <v>44408.999416333507</v>
      </c>
      <c r="G111542">
        <f t="shared" si="1742"/>
        <v>6</v>
      </c>
    </row>
    <row r="111543" spans="1:7" x14ac:dyDescent="0.25">
      <c r="A111543">
        <v>337129</v>
      </c>
      <c r="B111543" s="2">
        <v>44408.875209814752</v>
      </c>
      <c r="C111543">
        <v>76810</v>
      </c>
      <c r="D111543">
        <v>3528</v>
      </c>
      <c r="E111543" t="str">
        <f>VLOOKUP(C111543,Подписчики!A:D,2,FALSE)</f>
        <v>UTC+0</v>
      </c>
      <c r="F111543" s="2">
        <f>VLOOKUP(C111543,Подписчики!A:D,4,FALSE)/24+B111543</f>
        <v>44408.875209814752</v>
      </c>
      <c r="G111543">
        <f t="shared" si="1742"/>
        <v>6</v>
      </c>
    </row>
    <row r="111544" spans="1:7" x14ac:dyDescent="0.25">
      <c r="A111544">
        <v>337134</v>
      </c>
      <c r="B111544" s="2">
        <v>44408.875301370281</v>
      </c>
      <c r="C111544">
        <v>74646</v>
      </c>
      <c r="D111544">
        <v>74982</v>
      </c>
      <c r="E111544" t="str">
        <f>VLOOKUP(C111544,Подписчики!A:D,2,FALSE)</f>
        <v>UTC+1</v>
      </c>
      <c r="F111544" s="2">
        <f>VLOOKUP(C111544,Подписчики!A:D,4,FALSE)/24+B111544</f>
        <v>44408.916968036945</v>
      </c>
      <c r="G111544">
        <f t="shared" si="1742"/>
        <v>6</v>
      </c>
    </row>
    <row r="111545" spans="1:7" x14ac:dyDescent="0.25">
      <c r="A111545">
        <v>337135</v>
      </c>
      <c r="B111545" s="2">
        <v>44408.87599676376</v>
      </c>
      <c r="C111545">
        <v>67656</v>
      </c>
      <c r="D111545">
        <v>470762</v>
      </c>
      <c r="E111545" t="str">
        <f>VLOOKUP(C111545,Подписчики!A:D,2,FALSE)</f>
        <v>UTC+1</v>
      </c>
      <c r="F111545" s="2">
        <f>VLOOKUP(C111545,Подписчики!A:D,4,FALSE)/24+B111545</f>
        <v>44408.917663430424</v>
      </c>
      <c r="G111545">
        <f t="shared" si="1742"/>
        <v>6</v>
      </c>
    </row>
    <row r="111546" spans="1:7" x14ac:dyDescent="0.25">
      <c r="A111546">
        <v>337137</v>
      </c>
      <c r="B111546" s="2">
        <v>44408.87599676376</v>
      </c>
      <c r="C111546">
        <v>101014</v>
      </c>
      <c r="D111546">
        <v>5151</v>
      </c>
      <c r="E111546" t="str">
        <f>VLOOKUP(C111546,Подписчики!A:D,2,FALSE)</f>
        <v>UTC+1</v>
      </c>
      <c r="F111546" s="2">
        <f>VLOOKUP(C111546,Подписчики!A:D,4,FALSE)/24+B111546</f>
        <v>44408.917663430424</v>
      </c>
      <c r="G111546">
        <f t="shared" si="1742"/>
        <v>6</v>
      </c>
    </row>
    <row r="111547" spans="1:7" x14ac:dyDescent="0.25">
      <c r="A111547">
        <v>337138</v>
      </c>
      <c r="B111547" s="2">
        <v>44408.87599676376</v>
      </c>
      <c r="C111547">
        <v>142342</v>
      </c>
      <c r="D111547">
        <v>436722</v>
      </c>
      <c r="E111547" t="str">
        <f>VLOOKUP(C111547,Подписчики!A:D,2,FALSE)</f>
        <v>UTC+1</v>
      </c>
      <c r="F111547" s="2">
        <f>VLOOKUP(C111547,Подписчики!A:D,4,FALSE)/24+B111547</f>
        <v>44408.917663430424</v>
      </c>
      <c r="G111547">
        <f t="shared" si="1742"/>
        <v>6</v>
      </c>
    </row>
    <row r="111548" spans="1:7" x14ac:dyDescent="0.25">
      <c r="A111548">
        <v>337142</v>
      </c>
      <c r="B111548" s="2">
        <v>44408.876401294496</v>
      </c>
      <c r="C111548">
        <v>68867</v>
      </c>
      <c r="D111548">
        <v>413922</v>
      </c>
      <c r="E111548" t="str">
        <f>VLOOKUP(C111548,Подписчики!A:D,2,FALSE)</f>
        <v>UTC+2</v>
      </c>
      <c r="F111548" s="2">
        <f>VLOOKUP(C111548,Подписчики!A:D,4,FALSE)/24+B111548</f>
        <v>44408.959734627831</v>
      </c>
      <c r="G111548">
        <f t="shared" si="1742"/>
        <v>6</v>
      </c>
    </row>
    <row r="111549" spans="1:7" x14ac:dyDescent="0.25">
      <c r="A111549">
        <v>337144</v>
      </c>
      <c r="B111549" s="2">
        <v>44408.876805825239</v>
      </c>
      <c r="C111549">
        <v>117463</v>
      </c>
      <c r="D111549">
        <v>351192</v>
      </c>
      <c r="E111549" t="str">
        <f>VLOOKUP(C111549,Подписчики!A:D,2,FALSE)</f>
        <v>UTC-1</v>
      </c>
      <c r="F111549" s="2">
        <f>VLOOKUP(C111549,Подписчики!A:D,4,FALSE)/24+B111549</f>
        <v>44408.835139158575</v>
      </c>
      <c r="G111549">
        <f t="shared" si="1742"/>
        <v>6</v>
      </c>
    </row>
    <row r="111550" spans="1:7" x14ac:dyDescent="0.25">
      <c r="A111550">
        <v>337149</v>
      </c>
      <c r="B111550" s="2">
        <v>44408.876805825246</v>
      </c>
      <c r="C111550">
        <v>119053</v>
      </c>
      <c r="D111550">
        <v>158978</v>
      </c>
      <c r="E111550" t="str">
        <f>VLOOKUP(C111550,Подписчики!A:D,2,FALSE)</f>
        <v>UTC+3</v>
      </c>
      <c r="F111550" s="2">
        <f>VLOOKUP(C111550,Подписчики!A:D,4,FALSE)/24+B111550</f>
        <v>44409.001805825246</v>
      </c>
      <c r="G111550">
        <f t="shared" si="1742"/>
        <v>7</v>
      </c>
    </row>
    <row r="111551" spans="1:7" x14ac:dyDescent="0.25">
      <c r="A111551">
        <v>337150</v>
      </c>
      <c r="B111551" s="2">
        <v>44408.877468184452</v>
      </c>
      <c r="C111551">
        <v>224554</v>
      </c>
      <c r="D111551">
        <v>394819</v>
      </c>
      <c r="E111551" t="str">
        <f>VLOOKUP(C111551,Подписчики!A:D,2,FALSE)</f>
        <v>UTC+4</v>
      </c>
      <c r="F111551" s="2">
        <f>VLOOKUP(C111551,Подписчики!A:D,4,FALSE)/24+B111551</f>
        <v>44409.044134851116</v>
      </c>
      <c r="G111551">
        <f t="shared" si="1742"/>
        <v>7</v>
      </c>
    </row>
    <row r="111552" spans="1:7" x14ac:dyDescent="0.25">
      <c r="A111552">
        <v>337152</v>
      </c>
      <c r="B111552" s="2">
        <v>44408.878019417476</v>
      </c>
      <c r="C111552">
        <v>45990</v>
      </c>
      <c r="D111552">
        <v>12149</v>
      </c>
      <c r="E111552" t="str">
        <f>VLOOKUP(C111552,Подписчики!A:D,2,FALSE)</f>
        <v>UTC+2</v>
      </c>
      <c r="F111552" s="2">
        <f>VLOOKUP(C111552,Подписчики!A:D,4,FALSE)/24+B111552</f>
        <v>44408.961352750812</v>
      </c>
      <c r="G111552">
        <f t="shared" si="1742"/>
        <v>6</v>
      </c>
    </row>
    <row r="111553" spans="1:7" x14ac:dyDescent="0.25">
      <c r="A111553">
        <v>337157</v>
      </c>
      <c r="B111553" s="2">
        <v>44408.878828478963</v>
      </c>
      <c r="C111553">
        <v>85872</v>
      </c>
      <c r="D111553">
        <v>452568</v>
      </c>
      <c r="E111553" t="str">
        <f>VLOOKUP(C111553,Подписчики!A:D,2,FALSE)</f>
        <v>UTC+0</v>
      </c>
      <c r="F111553" s="2">
        <f>VLOOKUP(C111553,Подписчики!A:D,4,FALSE)/24+B111553</f>
        <v>44408.878828478963</v>
      </c>
      <c r="G111553">
        <f t="shared" si="1742"/>
        <v>6</v>
      </c>
    </row>
    <row r="111554" spans="1:7" x14ac:dyDescent="0.25">
      <c r="A111554">
        <v>337161</v>
      </c>
      <c r="B111554" s="2">
        <v>44408.878828478963</v>
      </c>
      <c r="C111554">
        <v>101379</v>
      </c>
      <c r="D111554">
        <v>175689</v>
      </c>
      <c r="E111554" t="str">
        <f>VLOOKUP(C111554,Подписчики!A:D,2,FALSE)</f>
        <v>UTC+0</v>
      </c>
      <c r="F111554" s="2">
        <f>VLOOKUP(C111554,Подписчики!A:D,4,FALSE)/24+B111554</f>
        <v>44408.878828478963</v>
      </c>
      <c r="G111554">
        <f t="shared" si="1742"/>
        <v>6</v>
      </c>
    </row>
    <row r="111555" spans="1:7" x14ac:dyDescent="0.25">
      <c r="A111555">
        <v>337164</v>
      </c>
      <c r="B111555" s="2">
        <v>44408.878828478963</v>
      </c>
      <c r="C111555">
        <v>264357</v>
      </c>
      <c r="D111555">
        <v>389195</v>
      </c>
      <c r="E111555" t="str">
        <f>VLOOKUP(C111555,Подписчики!A:D,2,FALSE)</f>
        <v>UTC+0</v>
      </c>
      <c r="F111555" s="2">
        <f>VLOOKUP(C111555,Подписчики!A:D,4,FALSE)/24+B111555</f>
        <v>44408.878828478963</v>
      </c>
      <c r="G111555">
        <f t="shared" ref="G111555:G111618" si="1743">WEEKDAY(F111555,2)</f>
        <v>6</v>
      </c>
    </row>
    <row r="111556" spans="1:7" x14ac:dyDescent="0.25">
      <c r="A111556">
        <v>337166</v>
      </c>
      <c r="B111556" s="2">
        <v>44408.880851132686</v>
      </c>
      <c r="C111556">
        <v>264978</v>
      </c>
      <c r="D111556">
        <v>82850</v>
      </c>
      <c r="E111556" t="str">
        <f>VLOOKUP(C111556,Подписчики!A:D,2,FALSE)</f>
        <v>UTC+1</v>
      </c>
      <c r="F111556" s="2">
        <f>VLOOKUP(C111556,Подписчики!A:D,4,FALSE)/24+B111556</f>
        <v>44408.92251779935</v>
      </c>
      <c r="G111556">
        <f t="shared" si="1743"/>
        <v>6</v>
      </c>
    </row>
    <row r="111557" spans="1:7" x14ac:dyDescent="0.25">
      <c r="A111557">
        <v>337171</v>
      </c>
      <c r="B111557" s="2">
        <v>44408.880851132686</v>
      </c>
      <c r="C111557">
        <v>329706</v>
      </c>
      <c r="D111557">
        <v>473323</v>
      </c>
      <c r="E111557" t="str">
        <f>VLOOKUP(C111557,Подписчики!A:D,2,FALSE)</f>
        <v>UTC+1</v>
      </c>
      <c r="F111557" s="2">
        <f>VLOOKUP(C111557,Подписчики!A:D,4,FALSE)/24+B111557</f>
        <v>44408.92251779935</v>
      </c>
      <c r="G111557">
        <f t="shared" si="1743"/>
        <v>6</v>
      </c>
    </row>
    <row r="111558" spans="1:7" x14ac:dyDescent="0.25">
      <c r="A111558">
        <v>337174</v>
      </c>
      <c r="B111558" s="2">
        <v>44408.880916776026</v>
      </c>
      <c r="C111558">
        <v>212782</v>
      </c>
      <c r="D111558">
        <v>439981</v>
      </c>
      <c r="E111558" t="str">
        <f>VLOOKUP(C111558,Подписчики!A:D,2,FALSE)</f>
        <v>UTC+1</v>
      </c>
      <c r="F111558" s="2">
        <f>VLOOKUP(C111558,Подписчики!A:D,4,FALSE)/24+B111558</f>
        <v>44408.922583442691</v>
      </c>
      <c r="G111558">
        <f t="shared" si="1743"/>
        <v>6</v>
      </c>
    </row>
    <row r="111559" spans="1:7" x14ac:dyDescent="0.25">
      <c r="A111559">
        <v>337179</v>
      </c>
      <c r="B111559" s="2">
        <v>44408.881160924102</v>
      </c>
      <c r="C111559">
        <v>315602</v>
      </c>
      <c r="D111559">
        <v>80150</v>
      </c>
      <c r="E111559" t="str">
        <f>VLOOKUP(C111559,Подписчики!A:D,2,FALSE)</f>
        <v>UTC+1</v>
      </c>
      <c r="F111559" s="2">
        <f>VLOOKUP(C111559,Подписчики!A:D,4,FALSE)/24+B111559</f>
        <v>44408.922827590766</v>
      </c>
      <c r="G111559">
        <f t="shared" si="1743"/>
        <v>6</v>
      </c>
    </row>
    <row r="111560" spans="1:7" x14ac:dyDescent="0.25">
      <c r="A111560">
        <v>337181</v>
      </c>
      <c r="B111560" s="2">
        <v>44408.881255663429</v>
      </c>
      <c r="C111560">
        <v>128910</v>
      </c>
      <c r="D111560">
        <v>5151</v>
      </c>
      <c r="E111560" t="str">
        <f>VLOOKUP(C111560,Подписчики!A:D,2,FALSE)</f>
        <v>UTC+2</v>
      </c>
      <c r="F111560" s="2">
        <f>VLOOKUP(C111560,Подписчики!A:D,4,FALSE)/24+B111560</f>
        <v>44408.964588996765</v>
      </c>
      <c r="G111560">
        <f t="shared" si="1743"/>
        <v>6</v>
      </c>
    </row>
    <row r="111561" spans="1:7" x14ac:dyDescent="0.25">
      <c r="A111561">
        <v>337182</v>
      </c>
      <c r="B111561" s="2">
        <v>44408.88166019418</v>
      </c>
      <c r="C111561">
        <v>201575</v>
      </c>
      <c r="D111561">
        <v>40049</v>
      </c>
      <c r="E111561" t="str">
        <f>VLOOKUP(C111561,Подписчики!A:D,2,FALSE)</f>
        <v>UTC-5</v>
      </c>
      <c r="F111561" s="2">
        <f>VLOOKUP(C111561,Подписчики!A:D,4,FALSE)/24+B111561</f>
        <v>44408.673326860844</v>
      </c>
      <c r="G111561">
        <f t="shared" si="1743"/>
        <v>6</v>
      </c>
    </row>
    <row r="111562" spans="1:7" x14ac:dyDescent="0.25">
      <c r="A111562">
        <v>337187</v>
      </c>
      <c r="B111562" s="2">
        <v>44408.882015442367</v>
      </c>
      <c r="C111562">
        <v>164614</v>
      </c>
      <c r="D111562">
        <v>343712</v>
      </c>
      <c r="E111562" t="str">
        <f>VLOOKUP(C111562,Подписчики!A:D,2,FALSE)</f>
        <v>UTC+0</v>
      </c>
      <c r="F111562" s="2">
        <f>VLOOKUP(C111562,Подписчики!A:D,4,FALSE)/24+B111562</f>
        <v>44408.882015442367</v>
      </c>
      <c r="G111562">
        <f t="shared" si="1743"/>
        <v>6</v>
      </c>
    </row>
    <row r="111563" spans="1:7" x14ac:dyDescent="0.25">
      <c r="A111563">
        <v>337188</v>
      </c>
      <c r="B111563" s="2">
        <v>44408.882873786402</v>
      </c>
      <c r="C111563">
        <v>90780</v>
      </c>
      <c r="D111563">
        <v>179296</v>
      </c>
      <c r="E111563" t="str">
        <f>VLOOKUP(C111563,Подписчики!A:D,2,FALSE)</f>
        <v>UTC+2</v>
      </c>
      <c r="F111563" s="2">
        <f>VLOOKUP(C111563,Подписчики!A:D,4,FALSE)/24+B111563</f>
        <v>44408.966207119738</v>
      </c>
      <c r="G111563">
        <f t="shared" si="1743"/>
        <v>6</v>
      </c>
    </row>
    <row r="111564" spans="1:7" x14ac:dyDescent="0.25">
      <c r="A111564">
        <v>337192</v>
      </c>
      <c r="B111564" s="2">
        <v>44408.882873786402</v>
      </c>
      <c r="C111564">
        <v>243240</v>
      </c>
      <c r="D111564">
        <v>411922</v>
      </c>
      <c r="E111564" t="str">
        <f>VLOOKUP(C111564,Подписчики!A:D,2,FALSE)</f>
        <v>UTC+2</v>
      </c>
      <c r="F111564" s="2">
        <f>VLOOKUP(C111564,Подписчики!A:D,4,FALSE)/24+B111564</f>
        <v>44408.966207119738</v>
      </c>
      <c r="G111564">
        <f t="shared" si="1743"/>
        <v>6</v>
      </c>
    </row>
    <row r="111565" spans="1:7" x14ac:dyDescent="0.25">
      <c r="A111565">
        <v>337194</v>
      </c>
      <c r="B111565" s="2">
        <v>44408.882900479141</v>
      </c>
      <c r="C111565">
        <v>237933</v>
      </c>
      <c r="D111565">
        <v>258219</v>
      </c>
      <c r="E111565" t="str">
        <f>VLOOKUP(C111565,Подписчики!A:D,2,FALSE)</f>
        <v>UTC+3</v>
      </c>
      <c r="F111565" s="2">
        <f>VLOOKUP(C111565,Подписчики!A:D,4,FALSE)/24+B111565</f>
        <v>44409.007900479141</v>
      </c>
      <c r="G111565">
        <f t="shared" si="1743"/>
        <v>7</v>
      </c>
    </row>
    <row r="111566" spans="1:7" x14ac:dyDescent="0.25">
      <c r="A111566">
        <v>337198</v>
      </c>
      <c r="B111566" s="2">
        <v>44408.883278317153</v>
      </c>
      <c r="C111566">
        <v>335856</v>
      </c>
      <c r="D111566">
        <v>413764</v>
      </c>
      <c r="E111566" t="str">
        <f>VLOOKUP(C111566,Подписчики!A:D,2,FALSE)</f>
        <v>UTC+3</v>
      </c>
      <c r="F111566" s="2">
        <f>VLOOKUP(C111566,Подписчики!A:D,4,FALSE)/24+B111566</f>
        <v>44409.008278317153</v>
      </c>
      <c r="G111566">
        <f t="shared" si="1743"/>
        <v>7</v>
      </c>
    </row>
    <row r="111567" spans="1:7" x14ac:dyDescent="0.25">
      <c r="A111567">
        <v>337201</v>
      </c>
      <c r="B111567" s="2">
        <v>44408.884491909383</v>
      </c>
      <c r="C111567">
        <v>106441</v>
      </c>
      <c r="D111567">
        <v>411922</v>
      </c>
      <c r="E111567" t="str">
        <f>VLOOKUP(C111567,Подписчики!A:D,2,FALSE)</f>
        <v>UTC+2</v>
      </c>
      <c r="F111567" s="2">
        <f>VLOOKUP(C111567,Подписчики!A:D,4,FALSE)/24+B111567</f>
        <v>44408.967825242718</v>
      </c>
      <c r="G111567">
        <f t="shared" si="1743"/>
        <v>6</v>
      </c>
    </row>
    <row r="111568" spans="1:7" x14ac:dyDescent="0.25">
      <c r="A111568">
        <v>337206</v>
      </c>
      <c r="B111568" s="2">
        <v>44408.884896440133</v>
      </c>
      <c r="C111568">
        <v>45100</v>
      </c>
      <c r="D111568">
        <v>292258</v>
      </c>
      <c r="E111568" t="str">
        <f>VLOOKUP(C111568,Подписчики!A:D,2,FALSE)</f>
        <v>UTC-5</v>
      </c>
      <c r="F111568" s="2">
        <f>VLOOKUP(C111568,Подписчики!A:D,4,FALSE)/24+B111568</f>
        <v>44408.676563106797</v>
      </c>
      <c r="G111568">
        <f t="shared" si="1743"/>
        <v>6</v>
      </c>
    </row>
    <row r="111569" spans="1:7" x14ac:dyDescent="0.25">
      <c r="A111569">
        <v>337207</v>
      </c>
      <c r="B111569" s="2">
        <v>44408.885300970869</v>
      </c>
      <c r="C111569">
        <v>119443</v>
      </c>
      <c r="D111569">
        <v>21760</v>
      </c>
      <c r="E111569" t="str">
        <f>VLOOKUP(C111569,Подписчики!A:D,2,FALSE)</f>
        <v>UTC-4</v>
      </c>
      <c r="F111569" s="2">
        <f>VLOOKUP(C111569,Подписчики!A:D,4,FALSE)/24+B111569</f>
        <v>44408.718634304205</v>
      </c>
      <c r="G111569">
        <f t="shared" si="1743"/>
        <v>6</v>
      </c>
    </row>
    <row r="111570" spans="1:7" x14ac:dyDescent="0.25">
      <c r="A111570">
        <v>337208</v>
      </c>
      <c r="B111570" s="2">
        <v>44408.885341959896</v>
      </c>
      <c r="C111570">
        <v>22573</v>
      </c>
      <c r="D111570">
        <v>10410</v>
      </c>
      <c r="E111570" t="str">
        <f>VLOOKUP(C111570,Подписчики!A:D,2,FALSE)</f>
        <v>UTC+1</v>
      </c>
      <c r="F111570" s="2">
        <f>VLOOKUP(C111570,Подписчики!A:D,4,FALSE)/24+B111570</f>
        <v>44408.927008626561</v>
      </c>
      <c r="G111570">
        <f t="shared" si="1743"/>
        <v>6</v>
      </c>
    </row>
    <row r="111571" spans="1:7" x14ac:dyDescent="0.25">
      <c r="A111571">
        <v>337213</v>
      </c>
      <c r="B111571" s="2">
        <v>44408.88570818201</v>
      </c>
      <c r="C111571">
        <v>125034</v>
      </c>
      <c r="D111571">
        <v>12149</v>
      </c>
      <c r="E111571" t="str">
        <f>VLOOKUP(C111571,Подписчики!A:D,2,FALSE)</f>
        <v>UTC+1</v>
      </c>
      <c r="F111571" s="2">
        <f>VLOOKUP(C111571,Подписчики!A:D,4,FALSE)/24+B111571</f>
        <v>44408.927374848674</v>
      </c>
      <c r="G111571">
        <f t="shared" si="1743"/>
        <v>6</v>
      </c>
    </row>
    <row r="111572" spans="1:7" x14ac:dyDescent="0.25">
      <c r="A111572">
        <v>337215</v>
      </c>
      <c r="B111572" s="2">
        <v>44408.886379589218</v>
      </c>
      <c r="C111572">
        <v>284478</v>
      </c>
      <c r="D111572">
        <v>241927</v>
      </c>
      <c r="E111572" t="str">
        <f>VLOOKUP(C111572,Подписчики!A:D,2,FALSE)</f>
        <v>UTC+1</v>
      </c>
      <c r="F111572" s="2">
        <f>VLOOKUP(C111572,Подписчики!A:D,4,FALSE)/24+B111572</f>
        <v>44408.928046255882</v>
      </c>
      <c r="G111572">
        <f t="shared" si="1743"/>
        <v>6</v>
      </c>
    </row>
    <row r="111573" spans="1:7" x14ac:dyDescent="0.25">
      <c r="A111573">
        <v>337220</v>
      </c>
      <c r="B111573" s="2">
        <v>44408.886514563106</v>
      </c>
      <c r="C111573">
        <v>210781</v>
      </c>
      <c r="D111573">
        <v>411922</v>
      </c>
      <c r="E111573" t="str">
        <f>VLOOKUP(C111573,Подписчики!A:D,2,FALSE)</f>
        <v>UTC+3</v>
      </c>
      <c r="F111573" s="2">
        <f>VLOOKUP(C111573,Подписчики!A:D,4,FALSE)/24+B111573</f>
        <v>44409.011514563106</v>
      </c>
      <c r="G111573">
        <f t="shared" si="1743"/>
        <v>7</v>
      </c>
    </row>
    <row r="111574" spans="1:7" x14ac:dyDescent="0.25">
      <c r="A111574">
        <v>337224</v>
      </c>
      <c r="B111574" s="2">
        <v>44408.886919093849</v>
      </c>
      <c r="C111574">
        <v>182781</v>
      </c>
      <c r="D111574">
        <v>200576</v>
      </c>
      <c r="E111574" t="str">
        <f>VLOOKUP(C111574,Подписчики!A:D,2,FALSE)</f>
        <v>UTC+0</v>
      </c>
      <c r="F111574" s="2">
        <f>VLOOKUP(C111574,Подписчики!A:D,4,FALSE)/24+B111574</f>
        <v>44408.886919093849</v>
      </c>
      <c r="G111574">
        <f t="shared" si="1743"/>
        <v>6</v>
      </c>
    </row>
    <row r="111575" spans="1:7" x14ac:dyDescent="0.25">
      <c r="A111575">
        <v>337226</v>
      </c>
      <c r="B111575" s="2">
        <v>44408.8873236246</v>
      </c>
      <c r="C111575">
        <v>88364</v>
      </c>
      <c r="D111575">
        <v>250679</v>
      </c>
      <c r="E111575" t="str">
        <f>VLOOKUP(C111575,Подписчики!A:D,2,FALSE)</f>
        <v>UTC+1</v>
      </c>
      <c r="F111575" s="2">
        <f>VLOOKUP(C111575,Подписчики!A:D,4,FALSE)/24+B111575</f>
        <v>44408.928990291264</v>
      </c>
      <c r="G111575">
        <f t="shared" si="1743"/>
        <v>6</v>
      </c>
    </row>
    <row r="111576" spans="1:7" x14ac:dyDescent="0.25">
      <c r="A111576">
        <v>337231</v>
      </c>
      <c r="B111576" s="2">
        <v>44408.88853721683</v>
      </c>
      <c r="C111576">
        <v>91873</v>
      </c>
      <c r="D111576">
        <v>146737</v>
      </c>
      <c r="E111576" t="str">
        <f>VLOOKUP(C111576,Подписчики!A:D,2,FALSE)</f>
        <v>UTC+0</v>
      </c>
      <c r="F111576" s="2">
        <f>VLOOKUP(C111576,Подписчики!A:D,4,FALSE)/24+B111576</f>
        <v>44408.88853721683</v>
      </c>
      <c r="G111576">
        <f t="shared" si="1743"/>
        <v>6</v>
      </c>
    </row>
    <row r="111577" spans="1:7" x14ac:dyDescent="0.25">
      <c r="A111577">
        <v>337233</v>
      </c>
      <c r="B111577" s="2">
        <v>44408.888941747573</v>
      </c>
      <c r="C111577">
        <v>167852</v>
      </c>
      <c r="D111577">
        <v>242428</v>
      </c>
      <c r="E111577" t="str">
        <f>VLOOKUP(C111577,Подписчики!A:D,2,FALSE)</f>
        <v>UTC+1</v>
      </c>
      <c r="F111577" s="2">
        <f>VLOOKUP(C111577,Подписчики!A:D,4,FALSE)/24+B111577</f>
        <v>44408.930608414237</v>
      </c>
      <c r="G111577">
        <f t="shared" si="1743"/>
        <v>6</v>
      </c>
    </row>
    <row r="111578" spans="1:7" x14ac:dyDescent="0.25">
      <c r="A111578">
        <v>337235</v>
      </c>
      <c r="B111578" s="2">
        <v>44408.888941747573</v>
      </c>
      <c r="C111578">
        <v>339061</v>
      </c>
      <c r="D111578">
        <v>153873</v>
      </c>
      <c r="E111578" t="str">
        <f>VLOOKUP(C111578,Подписчики!A:D,2,FALSE)</f>
        <v>UTC+1</v>
      </c>
      <c r="F111578" s="2">
        <f>VLOOKUP(C111578,Подписчики!A:D,4,FALSE)/24+B111578</f>
        <v>44408.930608414237</v>
      </c>
      <c r="G111578">
        <f t="shared" si="1743"/>
        <v>6</v>
      </c>
    </row>
    <row r="111579" spans="1:7" x14ac:dyDescent="0.25">
      <c r="A111579">
        <v>337236</v>
      </c>
      <c r="B111579" s="2">
        <v>44408.889346278316</v>
      </c>
      <c r="C111579">
        <v>20094</v>
      </c>
      <c r="D111579">
        <v>411922</v>
      </c>
      <c r="E111579" t="str">
        <f>VLOOKUP(C111579,Подписчики!A:D,2,FALSE)</f>
        <v>UTC+2</v>
      </c>
      <c r="F111579" s="2">
        <f>VLOOKUP(C111579,Подписчики!A:D,4,FALSE)/24+B111579</f>
        <v>44408.972679611652</v>
      </c>
      <c r="G111579">
        <f t="shared" si="1743"/>
        <v>6</v>
      </c>
    </row>
    <row r="111580" spans="1:7" x14ac:dyDescent="0.25">
      <c r="A111580">
        <v>337238</v>
      </c>
      <c r="B111580" s="2">
        <v>44408.889666666662</v>
      </c>
      <c r="C111580">
        <v>222686</v>
      </c>
      <c r="D111580">
        <v>233179</v>
      </c>
      <c r="E111580" t="str">
        <f>VLOOKUP(C111580,Подписчики!A:D,2,FALSE)</f>
        <v>UTC+2</v>
      </c>
      <c r="F111580" s="2">
        <f>VLOOKUP(C111580,Подписчики!A:D,4,FALSE)/24+B111580</f>
        <v>44408.972999999998</v>
      </c>
      <c r="G111580">
        <f t="shared" si="1743"/>
        <v>6</v>
      </c>
    </row>
    <row r="111581" spans="1:7" x14ac:dyDescent="0.25">
      <c r="A111581">
        <v>337241</v>
      </c>
      <c r="B111581" s="2">
        <v>44408.890155339803</v>
      </c>
      <c r="C111581">
        <v>186713</v>
      </c>
      <c r="D111581">
        <v>299102</v>
      </c>
      <c r="E111581" t="str">
        <f>VLOOKUP(C111581,Подписчики!A:D,2,FALSE)</f>
        <v>UTC+0</v>
      </c>
      <c r="F111581" s="2">
        <f>VLOOKUP(C111581,Подписчики!A:D,4,FALSE)/24+B111581</f>
        <v>44408.890155339803</v>
      </c>
      <c r="G111581">
        <f t="shared" si="1743"/>
        <v>6</v>
      </c>
    </row>
    <row r="111582" spans="1:7" x14ac:dyDescent="0.25">
      <c r="A111582">
        <v>337246</v>
      </c>
      <c r="B111582" s="2">
        <v>44408.890559870553</v>
      </c>
      <c r="C111582">
        <v>197438</v>
      </c>
      <c r="D111582">
        <v>154228</v>
      </c>
      <c r="E111582" t="str">
        <f>VLOOKUP(C111582,Подписчики!A:D,2,FALSE)</f>
        <v>UTC+1</v>
      </c>
      <c r="F111582" s="2">
        <f>VLOOKUP(C111582,Подписчики!A:D,4,FALSE)/24+B111582</f>
        <v>44408.932226537218</v>
      </c>
      <c r="G111582">
        <f t="shared" si="1743"/>
        <v>6</v>
      </c>
    </row>
    <row r="111583" spans="1:7" x14ac:dyDescent="0.25">
      <c r="A111583">
        <v>337251</v>
      </c>
      <c r="B111583" s="2">
        <v>44408.890559870553</v>
      </c>
      <c r="C111583">
        <v>199274</v>
      </c>
      <c r="D111583">
        <v>230507</v>
      </c>
      <c r="E111583" t="str">
        <f>VLOOKUP(C111583,Подписчики!A:D,2,FALSE)</f>
        <v>UTC+1</v>
      </c>
      <c r="F111583" s="2">
        <f>VLOOKUP(C111583,Подписчики!A:D,4,FALSE)/24+B111583</f>
        <v>44408.932226537218</v>
      </c>
      <c r="G111583">
        <f t="shared" si="1743"/>
        <v>6</v>
      </c>
    </row>
    <row r="111584" spans="1:7" x14ac:dyDescent="0.25">
      <c r="A111584">
        <v>337254</v>
      </c>
      <c r="B111584" s="2">
        <v>44408.89104892117</v>
      </c>
      <c r="C111584">
        <v>31520</v>
      </c>
      <c r="D111584">
        <v>304128</v>
      </c>
      <c r="E111584" t="str">
        <f>VLOOKUP(C111584,Подписчики!A:D,2,FALSE)</f>
        <v>UTC+3</v>
      </c>
      <c r="F111584" s="2">
        <f>VLOOKUP(C111584,Подписчики!A:D,4,FALSE)/24+B111584</f>
        <v>44409.01604892117</v>
      </c>
      <c r="G111584">
        <f t="shared" si="1743"/>
        <v>7</v>
      </c>
    </row>
    <row r="111585" spans="1:7" x14ac:dyDescent="0.25">
      <c r="A111585">
        <v>337258</v>
      </c>
      <c r="B111585" s="2">
        <v>44408.892333333337</v>
      </c>
      <c r="C111585">
        <v>168850</v>
      </c>
      <c r="D111585">
        <v>158978</v>
      </c>
      <c r="E111585" t="str">
        <f>VLOOKUP(C111585,Подписчики!A:D,2,FALSE)</f>
        <v>UTC+1</v>
      </c>
      <c r="F111585" s="2">
        <f>VLOOKUP(C111585,Подписчики!A:D,4,FALSE)/24+B111585</f>
        <v>44408.934000000001</v>
      </c>
      <c r="G111585">
        <f t="shared" si="1743"/>
        <v>6</v>
      </c>
    </row>
    <row r="111586" spans="1:7" x14ac:dyDescent="0.25">
      <c r="A111586">
        <v>337259</v>
      </c>
      <c r="B111586" s="2">
        <v>44408.893215735341</v>
      </c>
      <c r="C111586">
        <v>230572</v>
      </c>
      <c r="D111586">
        <v>382118</v>
      </c>
      <c r="E111586" t="str">
        <f>VLOOKUP(C111586,Подписчики!A:D,2,FALSE)</f>
        <v>UTC+1</v>
      </c>
      <c r="F111586" s="2">
        <f>VLOOKUP(C111586,Подписчики!A:D,4,FALSE)/24+B111586</f>
        <v>44408.934882402005</v>
      </c>
      <c r="G111586">
        <f t="shared" si="1743"/>
        <v>6</v>
      </c>
    </row>
    <row r="111587" spans="1:7" x14ac:dyDescent="0.25">
      <c r="A111587">
        <v>337262</v>
      </c>
      <c r="B111587" s="2">
        <v>44408.893796116507</v>
      </c>
      <c r="C111587">
        <v>348961</v>
      </c>
      <c r="D111587">
        <v>180863</v>
      </c>
      <c r="E111587" t="str">
        <f>VLOOKUP(C111587,Подписчики!A:D,2,FALSE)</f>
        <v>UTC+1</v>
      </c>
      <c r="F111587" s="2">
        <f>VLOOKUP(C111587,Подписчики!A:D,4,FALSE)/24+B111587</f>
        <v>44408.935462783171</v>
      </c>
      <c r="G111587">
        <f t="shared" si="1743"/>
        <v>6</v>
      </c>
    </row>
    <row r="111588" spans="1:7" x14ac:dyDescent="0.25">
      <c r="A111588">
        <v>337265</v>
      </c>
      <c r="B111588" s="2">
        <v>44408.895009708736</v>
      </c>
      <c r="C111588">
        <v>101388</v>
      </c>
      <c r="D111588">
        <v>196347</v>
      </c>
      <c r="E111588" t="str">
        <f>VLOOKUP(C111588,Подписчики!A:D,2,FALSE)</f>
        <v>UTC+0</v>
      </c>
      <c r="F111588" s="2">
        <f>VLOOKUP(C111588,Подписчики!A:D,4,FALSE)/24+B111588</f>
        <v>44408.895009708736</v>
      </c>
      <c r="G111588">
        <f t="shared" si="1743"/>
        <v>6</v>
      </c>
    </row>
    <row r="111589" spans="1:7" x14ac:dyDescent="0.25">
      <c r="A111589">
        <v>337268</v>
      </c>
      <c r="B111589" s="2">
        <v>44408.895009708736</v>
      </c>
      <c r="C111589">
        <v>166205</v>
      </c>
      <c r="D111589">
        <v>127055</v>
      </c>
      <c r="E111589" t="str">
        <f>VLOOKUP(C111589,Подписчики!A:D,2,FALSE)</f>
        <v>UTC-4</v>
      </c>
      <c r="F111589" s="2">
        <f>VLOOKUP(C111589,Подписчики!A:D,4,FALSE)/24+B111589</f>
        <v>44408.728343042072</v>
      </c>
      <c r="G111589">
        <f t="shared" si="1743"/>
        <v>6</v>
      </c>
    </row>
    <row r="111590" spans="1:7" x14ac:dyDescent="0.25">
      <c r="A111590">
        <v>337269</v>
      </c>
      <c r="B111590" s="2">
        <v>44408.895009708736</v>
      </c>
      <c r="C111590">
        <v>280353</v>
      </c>
      <c r="D111590">
        <v>122902</v>
      </c>
      <c r="E111590" t="str">
        <f>VLOOKUP(C111590,Подписчики!A:D,2,FALSE)</f>
        <v>UTC+0</v>
      </c>
      <c r="F111590" s="2">
        <f>VLOOKUP(C111590,Подписчики!A:D,4,FALSE)/24+B111590</f>
        <v>44408.895009708736</v>
      </c>
      <c r="G111590">
        <f t="shared" si="1743"/>
        <v>6</v>
      </c>
    </row>
    <row r="111591" spans="1:7" x14ac:dyDescent="0.25">
      <c r="A111591">
        <v>337271</v>
      </c>
      <c r="B111591" s="2">
        <v>44408.895818770223</v>
      </c>
      <c r="C111591">
        <v>65200</v>
      </c>
      <c r="D111591">
        <v>137327</v>
      </c>
      <c r="E111591" t="str">
        <f>VLOOKUP(C111591,Подписчики!A:D,2,FALSE)</f>
        <v>UTC+2</v>
      </c>
      <c r="F111591" s="2">
        <f>VLOOKUP(C111591,Подписчики!A:D,4,FALSE)/24+B111591</f>
        <v>44408.979152103559</v>
      </c>
      <c r="G111591">
        <f t="shared" si="1743"/>
        <v>6</v>
      </c>
    </row>
    <row r="111592" spans="1:7" x14ac:dyDescent="0.25">
      <c r="A111592">
        <v>337274</v>
      </c>
      <c r="B111592" s="2">
        <v>44408.895818770223</v>
      </c>
      <c r="C111592">
        <v>255951</v>
      </c>
      <c r="D111592">
        <v>161398</v>
      </c>
      <c r="E111592" t="str">
        <f>VLOOKUP(C111592,Подписчики!A:D,2,FALSE)</f>
        <v>UTC+2</v>
      </c>
      <c r="F111592" s="2">
        <f>VLOOKUP(C111592,Подписчики!A:D,4,FALSE)/24+B111592</f>
        <v>44408.979152103559</v>
      </c>
      <c r="G111592">
        <f t="shared" si="1743"/>
        <v>6</v>
      </c>
    </row>
    <row r="111593" spans="1:7" x14ac:dyDescent="0.25">
      <c r="A111593">
        <v>337276</v>
      </c>
      <c r="B111593" s="2">
        <v>44408.896389660331</v>
      </c>
      <c r="C111593">
        <v>214424</v>
      </c>
      <c r="D111593">
        <v>357531</v>
      </c>
      <c r="E111593" t="str">
        <f>VLOOKUP(C111593,Подписчики!A:D,2,FALSE)</f>
        <v>UTC+3</v>
      </c>
      <c r="F111593" s="2">
        <f>VLOOKUP(C111593,Подписчики!A:D,4,FALSE)/24+B111593</f>
        <v>44409.021389660331</v>
      </c>
      <c r="G111593">
        <f t="shared" si="1743"/>
        <v>7</v>
      </c>
    </row>
    <row r="111594" spans="1:7" x14ac:dyDescent="0.25">
      <c r="A111594">
        <v>337277</v>
      </c>
      <c r="B111594" s="2">
        <v>44408.896627831709</v>
      </c>
      <c r="C111594">
        <v>37912</v>
      </c>
      <c r="D111594">
        <v>2470</v>
      </c>
      <c r="E111594" t="str">
        <f>VLOOKUP(C111594,Подписчики!A:D,2,FALSE)</f>
        <v>UTC-4</v>
      </c>
      <c r="F111594" s="2">
        <f>VLOOKUP(C111594,Подписчики!A:D,4,FALSE)/24+B111594</f>
        <v>44408.729961165045</v>
      </c>
      <c r="G111594">
        <f t="shared" si="1743"/>
        <v>6</v>
      </c>
    </row>
    <row r="111595" spans="1:7" x14ac:dyDescent="0.25">
      <c r="A111595">
        <v>337279</v>
      </c>
      <c r="B111595" s="2">
        <v>44408.89703236246</v>
      </c>
      <c r="C111595">
        <v>61307</v>
      </c>
      <c r="D111595">
        <v>345201</v>
      </c>
      <c r="E111595" t="str">
        <f>VLOOKUP(C111595,Подписчики!A:D,2,FALSE)</f>
        <v>UTC+1</v>
      </c>
      <c r="F111595" s="2">
        <f>VLOOKUP(C111595,Подписчики!A:D,4,FALSE)/24+B111595</f>
        <v>44408.938699029124</v>
      </c>
      <c r="G111595">
        <f t="shared" si="1743"/>
        <v>6</v>
      </c>
    </row>
    <row r="111596" spans="1:7" x14ac:dyDescent="0.25">
      <c r="A111596">
        <v>337284</v>
      </c>
      <c r="B111596" s="2">
        <v>44408.89703236246</v>
      </c>
      <c r="C111596">
        <v>307105</v>
      </c>
      <c r="D111596">
        <v>114865</v>
      </c>
      <c r="E111596" t="str">
        <f>VLOOKUP(C111596,Подписчики!A:D,2,FALSE)</f>
        <v>UTC+1</v>
      </c>
      <c r="F111596" s="2">
        <f>VLOOKUP(C111596,Подписчики!A:D,4,FALSE)/24+B111596</f>
        <v>44408.938699029124</v>
      </c>
      <c r="G111596">
        <f t="shared" si="1743"/>
        <v>6</v>
      </c>
    </row>
    <row r="111597" spans="1:7" x14ac:dyDescent="0.25">
      <c r="A111597">
        <v>337286</v>
      </c>
      <c r="B111597" s="2">
        <v>44408.89824595469</v>
      </c>
      <c r="C111597">
        <v>207825</v>
      </c>
      <c r="D111597">
        <v>98704</v>
      </c>
      <c r="E111597" t="str">
        <f>VLOOKUP(C111597,Подписчики!A:D,2,FALSE)</f>
        <v>UTC+0</v>
      </c>
      <c r="F111597" s="2">
        <f>VLOOKUP(C111597,Подписчики!A:D,4,FALSE)/24+B111597</f>
        <v>44408.89824595469</v>
      </c>
      <c r="G111597">
        <f t="shared" si="1743"/>
        <v>6</v>
      </c>
    </row>
    <row r="111598" spans="1:7" x14ac:dyDescent="0.25">
      <c r="A111598">
        <v>337291</v>
      </c>
      <c r="B111598" s="2">
        <v>44408.89824595469</v>
      </c>
      <c r="C111598">
        <v>268432</v>
      </c>
      <c r="D111598">
        <v>153893</v>
      </c>
      <c r="E111598" t="str">
        <f>VLOOKUP(C111598,Подписчики!A:D,2,FALSE)</f>
        <v>UTC+0</v>
      </c>
      <c r="F111598" s="2">
        <f>VLOOKUP(C111598,Подписчики!A:D,4,FALSE)/24+B111598</f>
        <v>44408.89824595469</v>
      </c>
      <c r="G111598">
        <f t="shared" si="1743"/>
        <v>6</v>
      </c>
    </row>
    <row r="111599" spans="1:7" x14ac:dyDescent="0.25">
      <c r="A111599">
        <v>337295</v>
      </c>
      <c r="B111599" s="2">
        <v>44408.89865048544</v>
      </c>
      <c r="C111599">
        <v>88926</v>
      </c>
      <c r="D111599">
        <v>154256</v>
      </c>
      <c r="E111599" t="str">
        <f>VLOOKUP(C111599,Подписчики!A:D,2,FALSE)</f>
        <v>UTC+1</v>
      </c>
      <c r="F111599" s="2">
        <f>VLOOKUP(C111599,Подписчики!A:D,4,FALSE)/24+B111599</f>
        <v>44408.940317152104</v>
      </c>
      <c r="G111599">
        <f t="shared" si="1743"/>
        <v>6</v>
      </c>
    </row>
    <row r="111600" spans="1:7" x14ac:dyDescent="0.25">
      <c r="A111600">
        <v>337298</v>
      </c>
      <c r="B111600" s="2">
        <v>44408.899055016176</v>
      </c>
      <c r="C111600">
        <v>237179</v>
      </c>
      <c r="D111600">
        <v>273920</v>
      </c>
      <c r="E111600" t="str">
        <f>VLOOKUP(C111600,Подписчики!A:D,2,FALSE)</f>
        <v>UTC+2</v>
      </c>
      <c r="F111600" s="2">
        <f>VLOOKUP(C111600,Подписчики!A:D,4,FALSE)/24+B111600</f>
        <v>44408.982388349512</v>
      </c>
      <c r="G111600">
        <f t="shared" si="1743"/>
        <v>6</v>
      </c>
    </row>
    <row r="111601" spans="1:7" x14ac:dyDescent="0.25">
      <c r="A111601">
        <v>337302</v>
      </c>
      <c r="B111601" s="2">
        <v>44408.899136326181</v>
      </c>
      <c r="C111601">
        <v>279476</v>
      </c>
      <c r="D111601">
        <v>122982</v>
      </c>
      <c r="E111601" t="str">
        <f>VLOOKUP(C111601,Подписчики!A:D,2,FALSE)</f>
        <v>UTC+0</v>
      </c>
      <c r="F111601" s="2">
        <f>VLOOKUP(C111601,Подписчики!A:D,4,FALSE)/24+B111601</f>
        <v>44408.899136326181</v>
      </c>
      <c r="G111601">
        <f t="shared" si="1743"/>
        <v>6</v>
      </c>
    </row>
    <row r="111602" spans="1:7" x14ac:dyDescent="0.25">
      <c r="A111602">
        <v>337306</v>
      </c>
      <c r="B111602" s="2">
        <v>44408.89922788171</v>
      </c>
      <c r="C111602">
        <v>245138</v>
      </c>
      <c r="D111602">
        <v>411922</v>
      </c>
      <c r="E111602" t="str">
        <f>VLOOKUP(C111602,Подписчики!A:D,2,FALSE)</f>
        <v>UTC+3</v>
      </c>
      <c r="F111602" s="2">
        <f>VLOOKUP(C111602,Подписчики!A:D,4,FALSE)/24+B111602</f>
        <v>44409.02422788171</v>
      </c>
      <c r="G111602">
        <f t="shared" si="1743"/>
        <v>7</v>
      </c>
    </row>
    <row r="111603" spans="1:7" x14ac:dyDescent="0.25">
      <c r="A111603">
        <v>337309</v>
      </c>
      <c r="B111603" s="2">
        <v>44408.89986407767</v>
      </c>
      <c r="C111603">
        <v>267668</v>
      </c>
      <c r="D111603">
        <v>5151</v>
      </c>
      <c r="E111603" t="str">
        <f>VLOOKUP(C111603,Подписчики!A:D,2,FALSE)</f>
        <v>UTC-4</v>
      </c>
      <c r="F111603" s="2">
        <f>VLOOKUP(C111603,Подписчики!A:D,4,FALSE)/24+B111603</f>
        <v>44408.733197411006</v>
      </c>
      <c r="G111603">
        <f t="shared" si="1743"/>
        <v>6</v>
      </c>
    </row>
    <row r="111604" spans="1:7" x14ac:dyDescent="0.25">
      <c r="A111604">
        <v>337313</v>
      </c>
      <c r="B111604" s="2">
        <v>44408.900268608413</v>
      </c>
      <c r="C111604">
        <v>83180</v>
      </c>
      <c r="D111604">
        <v>351192</v>
      </c>
      <c r="E111604" t="str">
        <f>VLOOKUP(C111604,Подписчики!A:D,2,FALSE)</f>
        <v>UTC+1</v>
      </c>
      <c r="F111604" s="2">
        <f>VLOOKUP(C111604,Подписчики!A:D,4,FALSE)/24+B111604</f>
        <v>44408.941935275077</v>
      </c>
      <c r="G111604">
        <f t="shared" si="1743"/>
        <v>6</v>
      </c>
    </row>
    <row r="111605" spans="1:7" x14ac:dyDescent="0.25">
      <c r="A111605">
        <v>337314</v>
      </c>
      <c r="B111605" s="2">
        <v>44408.900268608413</v>
      </c>
      <c r="C111605">
        <v>109419</v>
      </c>
      <c r="D111605">
        <v>411922</v>
      </c>
      <c r="E111605" t="str">
        <f>VLOOKUP(C111605,Подписчики!A:D,2,FALSE)</f>
        <v>UTC+1</v>
      </c>
      <c r="F111605" s="2">
        <f>VLOOKUP(C111605,Подписчики!A:D,4,FALSE)/24+B111605</f>
        <v>44408.941935275077</v>
      </c>
      <c r="G111605">
        <f t="shared" si="1743"/>
        <v>6</v>
      </c>
    </row>
    <row r="111606" spans="1:7" x14ac:dyDescent="0.25">
      <c r="A111606">
        <v>337319</v>
      </c>
      <c r="B111606" s="2">
        <v>44408.900268608413</v>
      </c>
      <c r="C111606">
        <v>161266</v>
      </c>
      <c r="D111606">
        <v>50825</v>
      </c>
      <c r="E111606" t="str">
        <f>VLOOKUP(C111606,Подписчики!A:D,2,FALSE)</f>
        <v>UTC+1</v>
      </c>
      <c r="F111606" s="2">
        <f>VLOOKUP(C111606,Подписчики!A:D,4,FALSE)/24+B111606</f>
        <v>44408.941935275077</v>
      </c>
      <c r="G111606">
        <f t="shared" si="1743"/>
        <v>6</v>
      </c>
    </row>
    <row r="111607" spans="1:7" x14ac:dyDescent="0.25">
      <c r="A111607">
        <v>337323</v>
      </c>
      <c r="B111607" s="2">
        <v>44408.9010776699</v>
      </c>
      <c r="C111607">
        <v>274122</v>
      </c>
      <c r="D111607">
        <v>153893</v>
      </c>
      <c r="E111607" t="str">
        <f>VLOOKUP(C111607,Подписчики!A:D,2,FALSE)</f>
        <v>UTC+3</v>
      </c>
      <c r="F111607" s="2">
        <f>VLOOKUP(C111607,Подписчики!A:D,4,FALSE)/24+B111607</f>
        <v>44409.0260776699</v>
      </c>
      <c r="G111607">
        <f t="shared" si="1743"/>
        <v>7</v>
      </c>
    </row>
    <row r="111608" spans="1:7" x14ac:dyDescent="0.25">
      <c r="A111608">
        <v>337328</v>
      </c>
      <c r="B111608" s="2">
        <v>44408.901886731393</v>
      </c>
      <c r="C111608">
        <v>79535</v>
      </c>
      <c r="D111608">
        <v>262205</v>
      </c>
      <c r="E111608" t="str">
        <f>VLOOKUP(C111608,Подписчики!A:D,2,FALSE)</f>
        <v>UTC+1</v>
      </c>
      <c r="F111608" s="2">
        <f>VLOOKUP(C111608,Подписчики!A:D,4,FALSE)/24+B111608</f>
        <v>44408.943553398058</v>
      </c>
      <c r="G111608">
        <f t="shared" si="1743"/>
        <v>6</v>
      </c>
    </row>
    <row r="111609" spans="1:7" x14ac:dyDescent="0.25">
      <c r="A111609">
        <v>337331</v>
      </c>
      <c r="B111609" s="2">
        <v>44408.901886731393</v>
      </c>
      <c r="C111609">
        <v>105272</v>
      </c>
      <c r="D111609">
        <v>158978</v>
      </c>
      <c r="E111609" t="str">
        <f>VLOOKUP(C111609,Подписчики!A:D,2,FALSE)</f>
        <v>UTC+1</v>
      </c>
      <c r="F111609" s="2">
        <f>VLOOKUP(C111609,Подписчики!A:D,4,FALSE)/24+B111609</f>
        <v>44408.943553398058</v>
      </c>
      <c r="G111609">
        <f t="shared" si="1743"/>
        <v>6</v>
      </c>
    </row>
    <row r="111610" spans="1:7" x14ac:dyDescent="0.25">
      <c r="A111610">
        <v>337334</v>
      </c>
      <c r="B111610" s="2">
        <v>44408.901886731393</v>
      </c>
      <c r="C111610">
        <v>177284</v>
      </c>
      <c r="D111610">
        <v>154256</v>
      </c>
      <c r="E111610" t="str">
        <f>VLOOKUP(C111610,Подписчики!A:D,2,FALSE)</f>
        <v>UTC+1</v>
      </c>
      <c r="F111610" s="2">
        <f>VLOOKUP(C111610,Подписчики!A:D,4,FALSE)/24+B111610</f>
        <v>44408.943553398058</v>
      </c>
      <c r="G111610">
        <f t="shared" si="1743"/>
        <v>6</v>
      </c>
    </row>
    <row r="111611" spans="1:7" x14ac:dyDescent="0.25">
      <c r="A111611">
        <v>337336</v>
      </c>
      <c r="B111611" s="2">
        <v>44408.902291262137</v>
      </c>
      <c r="C111611">
        <v>79702</v>
      </c>
      <c r="D111611">
        <v>215163</v>
      </c>
      <c r="E111611" t="str">
        <f>VLOOKUP(C111611,Подписчики!A:D,2,FALSE)</f>
        <v>UTC+2</v>
      </c>
      <c r="F111611" s="2">
        <f>VLOOKUP(C111611,Подписчики!A:D,4,FALSE)/24+B111611</f>
        <v>44408.985624595472</v>
      </c>
      <c r="G111611">
        <f t="shared" si="1743"/>
        <v>6</v>
      </c>
    </row>
    <row r="111612" spans="1:7" x14ac:dyDescent="0.25">
      <c r="A111612">
        <v>337341</v>
      </c>
      <c r="B111612" s="2">
        <v>44408.903100323623</v>
      </c>
      <c r="C111612">
        <v>111525</v>
      </c>
      <c r="D111612">
        <v>471403</v>
      </c>
      <c r="E111612" t="str">
        <f>VLOOKUP(C111612,Подписчики!A:D,2,FALSE)</f>
        <v>UTC+0</v>
      </c>
      <c r="F111612" s="2">
        <f>VLOOKUP(C111612,Подписчики!A:D,4,FALSE)/24+B111612</f>
        <v>44408.903100323623</v>
      </c>
      <c r="G111612">
        <f t="shared" si="1743"/>
        <v>6</v>
      </c>
    </row>
    <row r="111613" spans="1:7" x14ac:dyDescent="0.25">
      <c r="A111613">
        <v>337343</v>
      </c>
      <c r="B111613" s="2">
        <v>44408.903100323623</v>
      </c>
      <c r="C111613">
        <v>175118</v>
      </c>
      <c r="D111613">
        <v>21407</v>
      </c>
      <c r="E111613" t="str">
        <f>VLOOKUP(C111613,Подписчики!A:D,2,FALSE)</f>
        <v>UTC+0</v>
      </c>
      <c r="F111613" s="2">
        <f>VLOOKUP(C111613,Подписчики!A:D,4,FALSE)/24+B111613</f>
        <v>44408.903100323623</v>
      </c>
      <c r="G111613">
        <f t="shared" si="1743"/>
        <v>6</v>
      </c>
    </row>
    <row r="111614" spans="1:7" x14ac:dyDescent="0.25">
      <c r="A111614">
        <v>337348</v>
      </c>
      <c r="B111614" s="2">
        <v>44408.903100323623</v>
      </c>
      <c r="C111614">
        <v>263000</v>
      </c>
      <c r="D111614">
        <v>258219</v>
      </c>
      <c r="E111614" t="str">
        <f>VLOOKUP(C111614,Подписчики!A:D,2,FALSE)</f>
        <v>UTC+0</v>
      </c>
      <c r="F111614" s="2">
        <f>VLOOKUP(C111614,Подписчики!A:D,4,FALSE)/24+B111614</f>
        <v>44408.903100323623</v>
      </c>
      <c r="G111614">
        <f t="shared" si="1743"/>
        <v>6</v>
      </c>
    </row>
    <row r="111615" spans="1:7" x14ac:dyDescent="0.25">
      <c r="A111615">
        <v>337352</v>
      </c>
      <c r="B111615" s="2">
        <v>44408.903333333335</v>
      </c>
      <c r="C111615">
        <v>265270</v>
      </c>
      <c r="D111615">
        <v>397</v>
      </c>
      <c r="E111615" t="str">
        <f>VLOOKUP(C111615,Подписчики!A:D,2,FALSE)</f>
        <v>UTC+1</v>
      </c>
      <c r="F111615" s="2">
        <f>VLOOKUP(C111615,Подписчики!A:D,4,FALSE)/24+B111615</f>
        <v>44408.945</v>
      </c>
      <c r="G111615">
        <f t="shared" si="1743"/>
        <v>6</v>
      </c>
    </row>
    <row r="111616" spans="1:7" x14ac:dyDescent="0.25">
      <c r="A111616">
        <v>337356</v>
      </c>
      <c r="B111616" s="2">
        <v>44408.903504854374</v>
      </c>
      <c r="C111616">
        <v>102916</v>
      </c>
      <c r="D111616">
        <v>394819</v>
      </c>
      <c r="E111616" t="str">
        <f>VLOOKUP(C111616,Подписчики!A:D,2,FALSE)</f>
        <v>UTC+1</v>
      </c>
      <c r="F111616" s="2">
        <f>VLOOKUP(C111616,Подписчики!A:D,4,FALSE)/24+B111616</f>
        <v>44408.945171521038</v>
      </c>
      <c r="G111616">
        <f t="shared" si="1743"/>
        <v>6</v>
      </c>
    </row>
    <row r="111617" spans="1:7" x14ac:dyDescent="0.25">
      <c r="A111617">
        <v>337359</v>
      </c>
      <c r="B111617" s="2">
        <v>44408.90390938511</v>
      </c>
      <c r="C111617">
        <v>346394</v>
      </c>
      <c r="D111617">
        <v>110111</v>
      </c>
      <c r="E111617" t="str">
        <f>VLOOKUP(C111617,Подписчики!A:D,2,FALSE)</f>
        <v>UTC+2</v>
      </c>
      <c r="F111617" s="2">
        <f>VLOOKUP(C111617,Подписчики!A:D,4,FALSE)/24+B111617</f>
        <v>44408.987242718445</v>
      </c>
      <c r="G111617">
        <f t="shared" si="1743"/>
        <v>6</v>
      </c>
    </row>
    <row r="111618" spans="1:7" x14ac:dyDescent="0.25">
      <c r="A111618">
        <v>337360</v>
      </c>
      <c r="B111618" s="2">
        <v>44408.904718446604</v>
      </c>
      <c r="C111618">
        <v>348442</v>
      </c>
      <c r="D111618">
        <v>120139</v>
      </c>
      <c r="E111618" t="str">
        <f>VLOOKUP(C111618,Подписчики!A:D,2,FALSE)</f>
        <v>UTC+0</v>
      </c>
      <c r="F111618" s="2">
        <f>VLOOKUP(C111618,Подписчики!A:D,4,FALSE)/24+B111618</f>
        <v>44408.904718446604</v>
      </c>
      <c r="G111618">
        <f t="shared" si="1743"/>
        <v>6</v>
      </c>
    </row>
    <row r="111619" spans="1:7" x14ac:dyDescent="0.25">
      <c r="A111619">
        <v>337363</v>
      </c>
      <c r="B111619" s="2">
        <v>44408.905122977347</v>
      </c>
      <c r="C111619">
        <v>118754</v>
      </c>
      <c r="D111619">
        <v>266896</v>
      </c>
      <c r="E111619" t="str">
        <f>VLOOKUP(C111619,Подписчики!A:D,2,FALSE)</f>
        <v>UTC+1</v>
      </c>
      <c r="F111619" s="2">
        <f>VLOOKUP(C111619,Подписчики!A:D,4,FALSE)/24+B111619</f>
        <v>44408.946789644011</v>
      </c>
      <c r="G111619">
        <f t="shared" ref="G111619:G111682" si="1744">WEEKDAY(F111619,2)</f>
        <v>6</v>
      </c>
    </row>
    <row r="111620" spans="1:7" x14ac:dyDescent="0.25">
      <c r="A111620">
        <v>337368</v>
      </c>
      <c r="B111620" s="2">
        <v>44408.905122977347</v>
      </c>
      <c r="C111620">
        <v>203916</v>
      </c>
      <c r="D111620">
        <v>75550</v>
      </c>
      <c r="E111620" t="str">
        <f>VLOOKUP(C111620,Подписчики!A:D,2,FALSE)</f>
        <v>UTC+1</v>
      </c>
      <c r="F111620" s="2">
        <f>VLOOKUP(C111620,Подписчики!A:D,4,FALSE)/24+B111620</f>
        <v>44408.946789644011</v>
      </c>
      <c r="G111620">
        <f t="shared" si="1744"/>
        <v>6</v>
      </c>
    </row>
    <row r="111621" spans="1:7" x14ac:dyDescent="0.25">
      <c r="A111621">
        <v>337370</v>
      </c>
      <c r="B111621" s="2">
        <v>44408.905331583606</v>
      </c>
      <c r="C111621">
        <v>307600</v>
      </c>
      <c r="D111621">
        <v>155428</v>
      </c>
      <c r="E111621" t="str">
        <f>VLOOKUP(C111621,Подписчики!A:D,2,FALSE)</f>
        <v>UTC+1</v>
      </c>
      <c r="F111621" s="2">
        <f>VLOOKUP(C111621,Подписчики!A:D,4,FALSE)/24+B111621</f>
        <v>44408.946998250271</v>
      </c>
      <c r="G111621">
        <f t="shared" si="1744"/>
        <v>6</v>
      </c>
    </row>
    <row r="111622" spans="1:7" x14ac:dyDescent="0.25">
      <c r="A111622">
        <v>337375</v>
      </c>
      <c r="B111622" s="2">
        <v>44408.90552750809</v>
      </c>
      <c r="C111622">
        <v>171287</v>
      </c>
      <c r="D111622">
        <v>318314</v>
      </c>
      <c r="E111622" t="str">
        <f>VLOOKUP(C111622,Подписчики!A:D,2,FALSE)</f>
        <v>UTC+2</v>
      </c>
      <c r="F111622" s="2">
        <f>VLOOKUP(C111622,Подписчики!A:D,4,FALSE)/24+B111622</f>
        <v>44408.988860841426</v>
      </c>
      <c r="G111622">
        <f t="shared" si="1744"/>
        <v>6</v>
      </c>
    </row>
    <row r="111623" spans="1:7" x14ac:dyDescent="0.25">
      <c r="A111623">
        <v>337378</v>
      </c>
      <c r="B111623" s="2">
        <v>44408.905932038833</v>
      </c>
      <c r="C111623">
        <v>84438</v>
      </c>
      <c r="D111623">
        <v>458081</v>
      </c>
      <c r="E111623" t="str">
        <f>VLOOKUP(C111623,Подписчики!A:D,2,FALSE)</f>
        <v>UTC+3</v>
      </c>
      <c r="F111623" s="2">
        <f>VLOOKUP(C111623,Подписчики!A:D,4,FALSE)/24+B111623</f>
        <v>44409.030932038833</v>
      </c>
      <c r="G111623">
        <f t="shared" si="1744"/>
        <v>7</v>
      </c>
    </row>
    <row r="111624" spans="1:7" x14ac:dyDescent="0.25">
      <c r="A111624">
        <v>337380</v>
      </c>
      <c r="B111624" s="2">
        <v>44408.905932038833</v>
      </c>
      <c r="C111624">
        <v>344267</v>
      </c>
      <c r="D111624">
        <v>249762</v>
      </c>
      <c r="E111624" t="str">
        <f>VLOOKUP(C111624,Подписчики!A:D,2,FALSE)</f>
        <v>UTC+3</v>
      </c>
      <c r="F111624" s="2">
        <f>VLOOKUP(C111624,Подписчики!A:D,4,FALSE)/24+B111624</f>
        <v>44409.030932038833</v>
      </c>
      <c r="G111624">
        <f t="shared" si="1744"/>
        <v>7</v>
      </c>
    </row>
    <row r="111625" spans="1:7" x14ac:dyDescent="0.25">
      <c r="A111625">
        <v>337384</v>
      </c>
      <c r="B111625" s="2">
        <v>44408.905932038841</v>
      </c>
      <c r="C111625">
        <v>302184</v>
      </c>
      <c r="D111625">
        <v>405903</v>
      </c>
      <c r="E111625" t="str">
        <f>VLOOKUP(C111625,Подписчики!A:D,2,FALSE)</f>
        <v>UTC-5</v>
      </c>
      <c r="F111625" s="2">
        <f>VLOOKUP(C111625,Подписчики!A:D,4,FALSE)/24+B111625</f>
        <v>44408.697598705505</v>
      </c>
      <c r="G111625">
        <f t="shared" si="1744"/>
        <v>6</v>
      </c>
    </row>
    <row r="111626" spans="1:7" x14ac:dyDescent="0.25">
      <c r="A111626">
        <v>337388</v>
      </c>
      <c r="B111626" s="2">
        <v>44408.906741100327</v>
      </c>
      <c r="C111626">
        <v>226205</v>
      </c>
      <c r="D111626">
        <v>197645</v>
      </c>
      <c r="E111626" t="str">
        <f>VLOOKUP(C111626,Подписчики!A:D,2,FALSE)</f>
        <v>UTC+1</v>
      </c>
      <c r="F111626" s="2">
        <f>VLOOKUP(C111626,Подписчики!A:D,4,FALSE)/24+B111626</f>
        <v>44408.948407766991</v>
      </c>
      <c r="G111626">
        <f t="shared" si="1744"/>
        <v>6</v>
      </c>
    </row>
    <row r="111627" spans="1:7" x14ac:dyDescent="0.25">
      <c r="A111627">
        <v>337389</v>
      </c>
      <c r="B111627" s="2">
        <v>44408.907954692557</v>
      </c>
      <c r="C111627">
        <v>192350</v>
      </c>
      <c r="D111627">
        <v>75550</v>
      </c>
      <c r="E111627" t="str">
        <f>VLOOKUP(C111627,Подписчики!A:D,2,FALSE)</f>
        <v>UTC+0</v>
      </c>
      <c r="F111627" s="2">
        <f>VLOOKUP(C111627,Подписчики!A:D,4,FALSE)/24+B111627</f>
        <v>44408.907954692557</v>
      </c>
      <c r="G111627">
        <f t="shared" si="1744"/>
        <v>6</v>
      </c>
    </row>
    <row r="111628" spans="1:7" x14ac:dyDescent="0.25">
      <c r="A111628">
        <v>337393</v>
      </c>
      <c r="B111628" s="2">
        <v>44408.9083592233</v>
      </c>
      <c r="C111628">
        <v>222451</v>
      </c>
      <c r="D111628">
        <v>228405</v>
      </c>
      <c r="E111628" t="str">
        <f>VLOOKUP(C111628,Подписчики!A:D,2,FALSE)</f>
        <v>UTC+1</v>
      </c>
      <c r="F111628" s="2">
        <f>VLOOKUP(C111628,Подписчики!A:D,4,FALSE)/24+B111628</f>
        <v>44408.950025889964</v>
      </c>
      <c r="G111628">
        <f t="shared" si="1744"/>
        <v>6</v>
      </c>
    </row>
    <row r="111629" spans="1:7" x14ac:dyDescent="0.25">
      <c r="A111629">
        <v>337396</v>
      </c>
      <c r="B111629" s="2">
        <v>44408.90844447157</v>
      </c>
      <c r="C111629">
        <v>205504</v>
      </c>
      <c r="D111629">
        <v>41396</v>
      </c>
      <c r="E111629" t="str">
        <f>VLOOKUP(C111629,Подписчики!A:D,2,FALSE)</f>
        <v>UTC+1</v>
      </c>
      <c r="F111629" s="2">
        <f>VLOOKUP(C111629,Подписчики!A:D,4,FALSE)/24+B111629</f>
        <v>44408.950111138234</v>
      </c>
      <c r="G111629">
        <f t="shared" si="1744"/>
        <v>6</v>
      </c>
    </row>
    <row r="111630" spans="1:7" x14ac:dyDescent="0.25">
      <c r="A111630">
        <v>337400</v>
      </c>
      <c r="B111630" s="2">
        <v>44408.909572815537</v>
      </c>
      <c r="C111630">
        <v>34466</v>
      </c>
      <c r="D111630">
        <v>68991</v>
      </c>
      <c r="E111630" t="str">
        <f>VLOOKUP(C111630,Подписчики!A:D,2,FALSE)</f>
        <v>UTC+0</v>
      </c>
      <c r="F111630" s="2">
        <f>VLOOKUP(C111630,Подписчики!A:D,4,FALSE)/24+B111630</f>
        <v>44408.909572815537</v>
      </c>
      <c r="G111630">
        <f t="shared" si="1744"/>
        <v>6</v>
      </c>
    </row>
    <row r="111631" spans="1:7" x14ac:dyDescent="0.25">
      <c r="A111631">
        <v>337405</v>
      </c>
      <c r="B111631" s="2">
        <v>44408.90997734628</v>
      </c>
      <c r="C111631">
        <v>117912</v>
      </c>
      <c r="D111631">
        <v>138209</v>
      </c>
      <c r="E111631" t="str">
        <f>VLOOKUP(C111631,Подписчики!A:D,2,FALSE)</f>
        <v>UTC+1</v>
      </c>
      <c r="F111631" s="2">
        <f>VLOOKUP(C111631,Подписчики!A:D,4,FALSE)/24+B111631</f>
        <v>44408.951644012945</v>
      </c>
      <c r="G111631">
        <f t="shared" si="1744"/>
        <v>6</v>
      </c>
    </row>
    <row r="111632" spans="1:7" x14ac:dyDescent="0.25">
      <c r="A111632">
        <v>337407</v>
      </c>
      <c r="B111632" s="2">
        <v>44408.91012298959</v>
      </c>
      <c r="C111632">
        <v>223149</v>
      </c>
      <c r="D111632">
        <v>242428</v>
      </c>
      <c r="E111632" t="str">
        <f>VLOOKUP(C111632,Подписчики!A:D,2,FALSE)</f>
        <v>UTC+1</v>
      </c>
      <c r="F111632" s="2">
        <f>VLOOKUP(C111632,Подписчики!A:D,4,FALSE)/24+B111632</f>
        <v>44408.951789656254</v>
      </c>
      <c r="G111632">
        <f t="shared" si="1744"/>
        <v>6</v>
      </c>
    </row>
    <row r="111633" spans="1:7" x14ac:dyDescent="0.25">
      <c r="A111633">
        <v>337410</v>
      </c>
      <c r="B111633" s="2">
        <v>44408.91119093851</v>
      </c>
      <c r="C111633">
        <v>151917</v>
      </c>
      <c r="D111633">
        <v>217307</v>
      </c>
      <c r="E111633" t="str">
        <f>VLOOKUP(C111633,Подписчики!A:D,2,FALSE)</f>
        <v>UTC+0</v>
      </c>
      <c r="F111633" s="2">
        <f>VLOOKUP(C111633,Подписчики!A:D,4,FALSE)/24+B111633</f>
        <v>44408.91119093851</v>
      </c>
      <c r="G111633">
        <f t="shared" si="1744"/>
        <v>6</v>
      </c>
    </row>
    <row r="111634" spans="1:7" x14ac:dyDescent="0.25">
      <c r="A111634">
        <v>337411</v>
      </c>
      <c r="B111634" s="2">
        <v>44408.91119093851</v>
      </c>
      <c r="C111634">
        <v>283811</v>
      </c>
      <c r="D111634">
        <v>107006</v>
      </c>
      <c r="E111634" t="str">
        <f>VLOOKUP(C111634,Подписчики!A:D,2,FALSE)</f>
        <v>UTC+0</v>
      </c>
      <c r="F111634" s="2">
        <f>VLOOKUP(C111634,Подписчики!A:D,4,FALSE)/24+B111634</f>
        <v>44408.91119093851</v>
      </c>
      <c r="G111634">
        <f t="shared" si="1744"/>
        <v>6</v>
      </c>
    </row>
    <row r="111635" spans="1:7" x14ac:dyDescent="0.25">
      <c r="A111635">
        <v>337416</v>
      </c>
      <c r="B111635" s="2">
        <v>44408.911595469261</v>
      </c>
      <c r="C111635">
        <v>207862</v>
      </c>
      <c r="D111635">
        <v>189009</v>
      </c>
      <c r="E111635" t="str">
        <f>VLOOKUP(C111635,Подписчики!A:D,2,FALSE)</f>
        <v>UTC+1</v>
      </c>
      <c r="F111635" s="2">
        <f>VLOOKUP(C111635,Подписчики!A:D,4,FALSE)/24+B111635</f>
        <v>44408.953262135925</v>
      </c>
      <c r="G111635">
        <f t="shared" si="1744"/>
        <v>6</v>
      </c>
    </row>
    <row r="111636" spans="1:7" x14ac:dyDescent="0.25">
      <c r="A111636">
        <v>337418</v>
      </c>
      <c r="B111636" s="2">
        <v>44408.913174840542</v>
      </c>
      <c r="C111636">
        <v>126404</v>
      </c>
      <c r="D111636">
        <v>248599</v>
      </c>
      <c r="E111636" t="str">
        <f>VLOOKUP(C111636,Подписчики!A:D,2,FALSE)</f>
        <v>UTC+1</v>
      </c>
      <c r="F111636" s="2">
        <f>VLOOKUP(C111636,Подписчики!A:D,4,FALSE)/24+B111636</f>
        <v>44408.954841507206</v>
      </c>
      <c r="G111636">
        <f t="shared" si="1744"/>
        <v>6</v>
      </c>
    </row>
    <row r="111637" spans="1:7" x14ac:dyDescent="0.25">
      <c r="A111637">
        <v>337420</v>
      </c>
      <c r="B111637" s="2">
        <v>44408.913876766259</v>
      </c>
      <c r="C111637">
        <v>229339</v>
      </c>
      <c r="D111637">
        <v>250679</v>
      </c>
      <c r="E111637" t="str">
        <f>VLOOKUP(C111637,Подписчики!A:D,2,FALSE)</f>
        <v>UTC+1</v>
      </c>
      <c r="F111637" s="2">
        <f>VLOOKUP(C111637,Подписчики!A:D,4,FALSE)/24+B111637</f>
        <v>44408.955543432923</v>
      </c>
      <c r="G111637">
        <f t="shared" si="1744"/>
        <v>6</v>
      </c>
    </row>
    <row r="111638" spans="1:7" x14ac:dyDescent="0.25">
      <c r="A111638">
        <v>337425</v>
      </c>
      <c r="B111638" s="2">
        <v>44408.91402265372</v>
      </c>
      <c r="C111638">
        <v>55778</v>
      </c>
      <c r="D111638">
        <v>347393</v>
      </c>
      <c r="E111638" t="str">
        <f>VLOOKUP(C111638,Подписчики!A:D,2,FALSE)</f>
        <v>UTC+3</v>
      </c>
      <c r="F111638" s="2">
        <f>VLOOKUP(C111638,Подписчики!A:D,4,FALSE)/24+B111638</f>
        <v>44409.03902265372</v>
      </c>
      <c r="G111638">
        <f t="shared" si="1744"/>
        <v>7</v>
      </c>
    </row>
    <row r="111639" spans="1:7" x14ac:dyDescent="0.25">
      <c r="A111639">
        <v>337429</v>
      </c>
      <c r="B111639" s="2">
        <v>44408.914333333334</v>
      </c>
      <c r="C111639">
        <v>342622</v>
      </c>
      <c r="D111639">
        <v>49057</v>
      </c>
      <c r="E111639" t="str">
        <f>VLOOKUP(C111639,Подписчики!A:D,2,FALSE)</f>
        <v>UTC+1</v>
      </c>
      <c r="F111639" s="2">
        <f>VLOOKUP(C111639,Подписчики!A:D,4,FALSE)/24+B111639</f>
        <v>44408.955999999998</v>
      </c>
      <c r="G111639">
        <f t="shared" si="1744"/>
        <v>6</v>
      </c>
    </row>
    <row r="111640" spans="1:7" x14ac:dyDescent="0.25">
      <c r="A111640">
        <v>337431</v>
      </c>
      <c r="B111640" s="2">
        <v>44408.914427184463</v>
      </c>
      <c r="C111640">
        <v>322649</v>
      </c>
      <c r="D111640">
        <v>230507</v>
      </c>
      <c r="E111640" t="str">
        <f>VLOOKUP(C111640,Подписчики!A:D,2,FALSE)</f>
        <v>UTC+0</v>
      </c>
      <c r="F111640" s="2">
        <f>VLOOKUP(C111640,Подписчики!A:D,4,FALSE)/24+B111640</f>
        <v>44408.914427184463</v>
      </c>
      <c r="G111640">
        <f t="shared" si="1744"/>
        <v>6</v>
      </c>
    </row>
    <row r="111641" spans="1:7" x14ac:dyDescent="0.25">
      <c r="A111641">
        <v>337435</v>
      </c>
      <c r="B111641" s="2">
        <v>44408.914427184471</v>
      </c>
      <c r="C111641">
        <v>335025</v>
      </c>
      <c r="D111641">
        <v>347008</v>
      </c>
      <c r="E111641" t="str">
        <f>VLOOKUP(C111641,Подписчики!A:D,2,FALSE)</f>
        <v>UTC+4</v>
      </c>
      <c r="F111641" s="2">
        <f>VLOOKUP(C111641,Подписчики!A:D,4,FALSE)/24+B111641</f>
        <v>44409.081093851135</v>
      </c>
      <c r="G111641">
        <f t="shared" si="1744"/>
        <v>7</v>
      </c>
    </row>
    <row r="111642" spans="1:7" x14ac:dyDescent="0.25">
      <c r="A111642">
        <v>337436</v>
      </c>
      <c r="B111642" s="2">
        <v>44408.914831715214</v>
      </c>
      <c r="C111642">
        <v>80557</v>
      </c>
      <c r="D111642">
        <v>438599</v>
      </c>
      <c r="E111642" t="str">
        <f>VLOOKUP(C111642,Подписчики!A:D,2,FALSE)</f>
        <v>UTC+1</v>
      </c>
      <c r="F111642" s="2">
        <f>VLOOKUP(C111642,Подписчики!A:D,4,FALSE)/24+B111642</f>
        <v>44408.956498381878</v>
      </c>
      <c r="G111642">
        <f t="shared" si="1744"/>
        <v>6</v>
      </c>
    </row>
    <row r="111643" spans="1:7" x14ac:dyDescent="0.25">
      <c r="A111643">
        <v>337437</v>
      </c>
      <c r="B111643" s="2">
        <v>44408.914831715214</v>
      </c>
      <c r="C111643">
        <v>99202</v>
      </c>
      <c r="D111643">
        <v>396629</v>
      </c>
      <c r="E111643" t="str">
        <f>VLOOKUP(C111643,Подписчики!A:D,2,FALSE)</f>
        <v>UTC+1</v>
      </c>
      <c r="F111643" s="2">
        <f>VLOOKUP(C111643,Подписчики!A:D,4,FALSE)/24+B111643</f>
        <v>44408.956498381878</v>
      </c>
      <c r="G111643">
        <f t="shared" si="1744"/>
        <v>6</v>
      </c>
    </row>
    <row r="111644" spans="1:7" x14ac:dyDescent="0.25">
      <c r="A111644">
        <v>337439</v>
      </c>
      <c r="B111644" s="2">
        <v>44408.914831715214</v>
      </c>
      <c r="C111644">
        <v>237789</v>
      </c>
      <c r="D111644">
        <v>367700</v>
      </c>
      <c r="E111644" t="str">
        <f>VLOOKUP(C111644,Подписчики!A:D,2,FALSE)</f>
        <v>UTC+1</v>
      </c>
      <c r="F111644" s="2">
        <f>VLOOKUP(C111644,Подписчики!A:D,4,FALSE)/24+B111644</f>
        <v>44408.956498381878</v>
      </c>
      <c r="G111644">
        <f t="shared" si="1744"/>
        <v>6</v>
      </c>
    </row>
    <row r="111645" spans="1:7" x14ac:dyDescent="0.25">
      <c r="A111645">
        <v>337444</v>
      </c>
      <c r="B111645" s="2">
        <v>44408.91523624595</v>
      </c>
      <c r="C111645">
        <v>55305</v>
      </c>
      <c r="D111645">
        <v>347008</v>
      </c>
      <c r="E111645" t="str">
        <f>VLOOKUP(C111645,Подписчики!A:D,2,FALSE)</f>
        <v>UTC+2</v>
      </c>
      <c r="F111645" s="2">
        <f>VLOOKUP(C111645,Подписчики!A:D,4,FALSE)/24+B111645</f>
        <v>44408.998569579286</v>
      </c>
      <c r="G111645">
        <f t="shared" si="1744"/>
        <v>6</v>
      </c>
    </row>
    <row r="111646" spans="1:7" x14ac:dyDescent="0.25">
      <c r="A111646">
        <v>337445</v>
      </c>
      <c r="B111646" s="2">
        <v>44408.916045307444</v>
      </c>
      <c r="C111646">
        <v>23451</v>
      </c>
      <c r="D111646">
        <v>298988</v>
      </c>
      <c r="E111646" t="str">
        <f>VLOOKUP(C111646,Подписчики!A:D,2,FALSE)</f>
        <v>UTC+0</v>
      </c>
      <c r="F111646" s="2">
        <f>VLOOKUP(C111646,Подписчики!A:D,4,FALSE)/24+B111646</f>
        <v>44408.916045307444</v>
      </c>
      <c r="G111646">
        <f t="shared" si="1744"/>
        <v>6</v>
      </c>
    </row>
    <row r="111647" spans="1:7" x14ac:dyDescent="0.25">
      <c r="A111647">
        <v>337449</v>
      </c>
      <c r="B111647" s="2">
        <v>44408.916045307444</v>
      </c>
      <c r="C111647">
        <v>255501</v>
      </c>
      <c r="D111647">
        <v>470762</v>
      </c>
      <c r="E111647" t="str">
        <f>VLOOKUP(C111647,Подписчики!A:D,2,FALSE)</f>
        <v>UTC+0</v>
      </c>
      <c r="F111647" s="2">
        <f>VLOOKUP(C111647,Подписчики!A:D,4,FALSE)/24+B111647</f>
        <v>44408.916045307444</v>
      </c>
      <c r="G111647">
        <f t="shared" si="1744"/>
        <v>6</v>
      </c>
    </row>
    <row r="111648" spans="1:7" x14ac:dyDescent="0.25">
      <c r="A111648">
        <v>337453</v>
      </c>
      <c r="B111648" s="2">
        <v>44408.916449838187</v>
      </c>
      <c r="C111648">
        <v>49534</v>
      </c>
      <c r="D111648">
        <v>157591</v>
      </c>
      <c r="E111648" t="str">
        <f>VLOOKUP(C111648,Подписчики!A:D,2,FALSE)</f>
        <v>UTC+1</v>
      </c>
      <c r="F111648" s="2">
        <f>VLOOKUP(C111648,Подписчики!A:D,4,FALSE)/24+B111648</f>
        <v>44408.958116504851</v>
      </c>
      <c r="G111648">
        <f t="shared" si="1744"/>
        <v>6</v>
      </c>
    </row>
    <row r="111649" spans="1:7" x14ac:dyDescent="0.25">
      <c r="A111649">
        <v>337458</v>
      </c>
      <c r="B111649" s="2">
        <v>44408.916449838187</v>
      </c>
      <c r="C111649">
        <v>199710</v>
      </c>
      <c r="D111649">
        <v>198146</v>
      </c>
      <c r="E111649" t="str">
        <f>VLOOKUP(C111649,Подписчики!A:D,2,FALSE)</f>
        <v>UTC+1</v>
      </c>
      <c r="F111649" s="2">
        <f>VLOOKUP(C111649,Подписчики!A:D,4,FALSE)/24+B111649</f>
        <v>44408.958116504851</v>
      </c>
      <c r="G111649">
        <f t="shared" si="1744"/>
        <v>6</v>
      </c>
    </row>
    <row r="111650" spans="1:7" x14ac:dyDescent="0.25">
      <c r="A111650">
        <v>337463</v>
      </c>
      <c r="B111650" s="2">
        <v>44408.91685436893</v>
      </c>
      <c r="C111650">
        <v>44168</v>
      </c>
      <c r="D111650">
        <v>158978</v>
      </c>
      <c r="E111650" t="str">
        <f>VLOOKUP(C111650,Подписчики!A:D,2,FALSE)</f>
        <v>UTC+2</v>
      </c>
      <c r="F111650" s="2">
        <f>VLOOKUP(C111650,Подписчики!A:D,4,FALSE)/24+B111650</f>
        <v>44409.000187702266</v>
      </c>
      <c r="G111650">
        <f t="shared" si="1744"/>
        <v>7</v>
      </c>
    </row>
    <row r="111651" spans="1:7" x14ac:dyDescent="0.25">
      <c r="A111651">
        <v>337464</v>
      </c>
      <c r="B111651" s="2">
        <v>44408.91685436893</v>
      </c>
      <c r="C111651">
        <v>89546</v>
      </c>
      <c r="D111651">
        <v>21999</v>
      </c>
      <c r="E111651" t="str">
        <f>VLOOKUP(C111651,Подписчики!A:D,2,FALSE)</f>
        <v>UTC+2</v>
      </c>
      <c r="F111651" s="2">
        <f>VLOOKUP(C111651,Подписчики!A:D,4,FALSE)/24+B111651</f>
        <v>44409.000187702266</v>
      </c>
      <c r="G111651">
        <f t="shared" si="1744"/>
        <v>7</v>
      </c>
    </row>
    <row r="111652" spans="1:7" x14ac:dyDescent="0.25">
      <c r="A111652">
        <v>337469</v>
      </c>
      <c r="B111652" s="2">
        <v>44408.917663430424</v>
      </c>
      <c r="C111652">
        <v>92939</v>
      </c>
      <c r="D111652">
        <v>411922</v>
      </c>
      <c r="E111652" t="str">
        <f>VLOOKUP(C111652,Подписчики!A:D,2,FALSE)</f>
        <v>UTC+0</v>
      </c>
      <c r="F111652" s="2">
        <f>VLOOKUP(C111652,Подписчики!A:D,4,FALSE)/24+B111652</f>
        <v>44408.917663430424</v>
      </c>
      <c r="G111652">
        <f t="shared" si="1744"/>
        <v>6</v>
      </c>
    </row>
    <row r="111653" spans="1:7" x14ac:dyDescent="0.25">
      <c r="A111653">
        <v>337474</v>
      </c>
      <c r="B111653" s="2">
        <v>44408.917663430424</v>
      </c>
      <c r="C111653">
        <v>237547</v>
      </c>
      <c r="D111653">
        <v>439981</v>
      </c>
      <c r="E111653" t="str">
        <f>VLOOKUP(C111653,Подписчики!A:D,2,FALSE)</f>
        <v>UTC+0</v>
      </c>
      <c r="F111653" s="2">
        <f>VLOOKUP(C111653,Подписчики!A:D,4,FALSE)/24+B111653</f>
        <v>44408.917663430424</v>
      </c>
      <c r="G111653">
        <f t="shared" si="1744"/>
        <v>6</v>
      </c>
    </row>
    <row r="111654" spans="1:7" x14ac:dyDescent="0.25">
      <c r="A111654">
        <v>337477</v>
      </c>
      <c r="B111654" s="2">
        <v>44408.918067961167</v>
      </c>
      <c r="C111654">
        <v>279579</v>
      </c>
      <c r="D111654">
        <v>111368</v>
      </c>
      <c r="E111654" t="str">
        <f>VLOOKUP(C111654,Подписчики!A:D,2,FALSE)</f>
        <v>UTC+1</v>
      </c>
      <c r="F111654" s="2">
        <f>VLOOKUP(C111654,Подписчики!A:D,4,FALSE)/24+B111654</f>
        <v>44408.959734627831</v>
      </c>
      <c r="G111654">
        <f t="shared" si="1744"/>
        <v>6</v>
      </c>
    </row>
    <row r="111655" spans="1:7" x14ac:dyDescent="0.25">
      <c r="A111655">
        <v>337480</v>
      </c>
      <c r="B111655" s="2">
        <v>44408.918067961167</v>
      </c>
      <c r="C111655">
        <v>336823</v>
      </c>
      <c r="D111655">
        <v>472712</v>
      </c>
      <c r="E111655" t="str">
        <f>VLOOKUP(C111655,Подписчики!A:D,2,FALSE)</f>
        <v>UTC+1</v>
      </c>
      <c r="F111655" s="2">
        <f>VLOOKUP(C111655,Подписчики!A:D,4,FALSE)/24+B111655</f>
        <v>44408.959734627831</v>
      </c>
      <c r="G111655">
        <f t="shared" si="1744"/>
        <v>6</v>
      </c>
    </row>
    <row r="111656" spans="1:7" x14ac:dyDescent="0.25">
      <c r="A111656">
        <v>337482</v>
      </c>
      <c r="B111656" s="2">
        <v>44408.918240913117</v>
      </c>
      <c r="C111656">
        <v>212601</v>
      </c>
      <c r="D111656">
        <v>182191</v>
      </c>
      <c r="E111656" t="str">
        <f>VLOOKUP(C111656,Подписчики!A:D,2,FALSE)</f>
        <v>UTC+1</v>
      </c>
      <c r="F111656" s="2">
        <f>VLOOKUP(C111656,Подписчики!A:D,4,FALSE)/24+B111656</f>
        <v>44408.959907579781</v>
      </c>
      <c r="G111656">
        <f t="shared" si="1744"/>
        <v>6</v>
      </c>
    </row>
    <row r="111657" spans="1:7" x14ac:dyDescent="0.25">
      <c r="A111657">
        <v>337485</v>
      </c>
      <c r="B111657" s="2">
        <v>44408.918472491911</v>
      </c>
      <c r="C111657">
        <v>247465</v>
      </c>
      <c r="D111657">
        <v>347393</v>
      </c>
      <c r="E111657" t="str">
        <f>VLOOKUP(C111657,Подписчики!A:D,2,FALSE)</f>
        <v>UTC-6</v>
      </c>
      <c r="F111657" s="2">
        <f>VLOOKUP(C111657,Подписчики!A:D,4,FALSE)/24+B111657</f>
        <v>44408.668472491911</v>
      </c>
      <c r="G111657">
        <f t="shared" si="1744"/>
        <v>6</v>
      </c>
    </row>
    <row r="111658" spans="1:7" x14ac:dyDescent="0.25">
      <c r="A111658">
        <v>337487</v>
      </c>
      <c r="B111658" s="2">
        <v>44408.919281553397</v>
      </c>
      <c r="C111658">
        <v>327540</v>
      </c>
      <c r="D111658">
        <v>154374</v>
      </c>
      <c r="E111658" t="str">
        <f>VLOOKUP(C111658,Подписчики!A:D,2,FALSE)</f>
        <v>UTC+0</v>
      </c>
      <c r="F111658" s="2">
        <f>VLOOKUP(C111658,Подписчики!A:D,4,FALSE)/24+B111658</f>
        <v>44408.919281553397</v>
      </c>
      <c r="G111658">
        <f t="shared" si="1744"/>
        <v>6</v>
      </c>
    </row>
    <row r="111659" spans="1:7" x14ac:dyDescent="0.25">
      <c r="A111659">
        <v>337489</v>
      </c>
      <c r="B111659" s="2">
        <v>44408.919309060948</v>
      </c>
      <c r="C111659">
        <v>261030</v>
      </c>
      <c r="D111659">
        <v>472330</v>
      </c>
      <c r="E111659" t="str">
        <f>VLOOKUP(C111659,Подписчики!A:D,2,FALSE)</f>
        <v>UTC+1</v>
      </c>
      <c r="F111659" s="2">
        <f>VLOOKUP(C111659,Подписчики!A:D,4,FALSE)/24+B111659</f>
        <v>44408.960975727612</v>
      </c>
      <c r="G111659">
        <f t="shared" si="1744"/>
        <v>6</v>
      </c>
    </row>
    <row r="111660" spans="1:7" x14ac:dyDescent="0.25">
      <c r="A111660">
        <v>337493</v>
      </c>
      <c r="B111660" s="2">
        <v>44408.919686084148</v>
      </c>
      <c r="C111660">
        <v>87665</v>
      </c>
      <c r="D111660">
        <v>230507</v>
      </c>
      <c r="E111660" t="str">
        <f>VLOOKUP(C111660,Подписчики!A:D,2,FALSE)</f>
        <v>UTC+1</v>
      </c>
      <c r="F111660" s="2">
        <f>VLOOKUP(C111660,Подписчики!A:D,4,FALSE)/24+B111660</f>
        <v>44408.961352750812</v>
      </c>
      <c r="G111660">
        <f t="shared" si="1744"/>
        <v>6</v>
      </c>
    </row>
    <row r="111661" spans="1:7" x14ac:dyDescent="0.25">
      <c r="A111661">
        <v>337495</v>
      </c>
      <c r="B111661" s="2">
        <v>44408.919686084148</v>
      </c>
      <c r="C111661">
        <v>347262</v>
      </c>
      <c r="D111661">
        <v>381557</v>
      </c>
      <c r="E111661" t="str">
        <f>VLOOKUP(C111661,Подписчики!A:D,2,FALSE)</f>
        <v>UTC+1</v>
      </c>
      <c r="F111661" s="2">
        <f>VLOOKUP(C111661,Подписчики!A:D,4,FALSE)/24+B111661</f>
        <v>44408.961352750812</v>
      </c>
      <c r="G111661">
        <f t="shared" si="1744"/>
        <v>6</v>
      </c>
    </row>
    <row r="111662" spans="1:7" x14ac:dyDescent="0.25">
      <c r="A111662">
        <v>337499</v>
      </c>
      <c r="B111662" s="2">
        <v>44408.920346690269</v>
      </c>
      <c r="C111662">
        <v>102114</v>
      </c>
      <c r="D111662">
        <v>111368</v>
      </c>
      <c r="E111662" t="str">
        <f>VLOOKUP(C111662,Подписчики!A:D,2,FALSE)</f>
        <v>UTC+1</v>
      </c>
      <c r="F111662" s="2">
        <f>VLOOKUP(C111662,Подписчики!A:D,4,FALSE)/24+B111662</f>
        <v>44408.962013356933</v>
      </c>
      <c r="G111662">
        <f t="shared" si="1744"/>
        <v>6</v>
      </c>
    </row>
    <row r="111663" spans="1:7" x14ac:dyDescent="0.25">
      <c r="A111663">
        <v>337501</v>
      </c>
      <c r="B111663" s="2">
        <v>44408.920407727288</v>
      </c>
      <c r="C111663">
        <v>348094</v>
      </c>
      <c r="D111663">
        <v>304128</v>
      </c>
      <c r="E111663" t="str">
        <f>VLOOKUP(C111663,Подписчики!A:D,2,FALSE)</f>
        <v>UTC+7</v>
      </c>
      <c r="F111663" s="2">
        <f>VLOOKUP(C111663,Подписчики!A:D,4,FALSE)/24+B111663</f>
        <v>44409.212074393952</v>
      </c>
      <c r="G111663">
        <f t="shared" si="1744"/>
        <v>7</v>
      </c>
    </row>
    <row r="111664" spans="1:7" x14ac:dyDescent="0.25">
      <c r="A111664">
        <v>337504</v>
      </c>
      <c r="B111664" s="2">
        <v>44408.920899676377</v>
      </c>
      <c r="C111664">
        <v>279071</v>
      </c>
      <c r="D111664">
        <v>261473</v>
      </c>
      <c r="E111664" t="str">
        <f>VLOOKUP(C111664,Подписчики!A:D,2,FALSE)</f>
        <v>UTC+0</v>
      </c>
      <c r="F111664" s="2">
        <f>VLOOKUP(C111664,Подписчики!A:D,4,FALSE)/24+B111664</f>
        <v>44408.920899676377</v>
      </c>
      <c r="G111664">
        <f t="shared" si="1744"/>
        <v>6</v>
      </c>
    </row>
    <row r="111665" spans="1:7" x14ac:dyDescent="0.25">
      <c r="A111665">
        <v>337505</v>
      </c>
      <c r="B111665" s="2">
        <v>44408.921597949156</v>
      </c>
      <c r="C111665">
        <v>113452</v>
      </c>
      <c r="D111665">
        <v>458519</v>
      </c>
      <c r="E111665" t="str">
        <f>VLOOKUP(C111665,Подписчики!A:D,2,FALSE)</f>
        <v>UTC+2</v>
      </c>
      <c r="F111665" s="2">
        <f>VLOOKUP(C111665,Подписчики!A:D,4,FALSE)/24+B111665</f>
        <v>44409.004931282492</v>
      </c>
      <c r="G111665">
        <f t="shared" si="1744"/>
        <v>7</v>
      </c>
    </row>
    <row r="111666" spans="1:7" x14ac:dyDescent="0.25">
      <c r="A111666">
        <v>337507</v>
      </c>
      <c r="B111666" s="2">
        <v>44408.922922330101</v>
      </c>
      <c r="C111666">
        <v>307311</v>
      </c>
      <c r="D111666">
        <v>351192</v>
      </c>
      <c r="E111666" t="str">
        <f>VLOOKUP(C111666,Подписчики!A:D,2,FALSE)</f>
        <v>UTC+1</v>
      </c>
      <c r="F111666" s="2">
        <f>VLOOKUP(C111666,Подписчики!A:D,4,FALSE)/24+B111666</f>
        <v>44408.964588996765</v>
      </c>
      <c r="G111666">
        <f t="shared" si="1744"/>
        <v>6</v>
      </c>
    </row>
    <row r="111667" spans="1:7" x14ac:dyDescent="0.25">
      <c r="A111667">
        <v>337509</v>
      </c>
      <c r="B111667" s="2">
        <v>44408.923326860837</v>
      </c>
      <c r="C111667">
        <v>64122</v>
      </c>
      <c r="D111667">
        <v>472908</v>
      </c>
      <c r="E111667" t="str">
        <f>VLOOKUP(C111667,Подписчики!A:D,2,FALSE)</f>
        <v>UTC+2</v>
      </c>
      <c r="F111667" s="2">
        <f>VLOOKUP(C111667,Подписчики!A:D,4,FALSE)/24+B111667</f>
        <v>44409.006660194173</v>
      </c>
      <c r="G111667">
        <f t="shared" si="1744"/>
        <v>7</v>
      </c>
    </row>
    <row r="111668" spans="1:7" x14ac:dyDescent="0.25">
      <c r="A111668">
        <v>337512</v>
      </c>
      <c r="B111668" s="2">
        <v>44408.923326860837</v>
      </c>
      <c r="C111668">
        <v>95493</v>
      </c>
      <c r="D111668">
        <v>191893</v>
      </c>
      <c r="E111668" t="str">
        <f>VLOOKUP(C111668,Подписчики!A:D,2,FALSE)</f>
        <v>UTC+2</v>
      </c>
      <c r="F111668" s="2">
        <f>VLOOKUP(C111668,Подписчики!A:D,4,FALSE)/24+B111668</f>
        <v>44409.006660194173</v>
      </c>
      <c r="G111668">
        <f t="shared" si="1744"/>
        <v>7</v>
      </c>
    </row>
    <row r="111669" spans="1:7" x14ac:dyDescent="0.25">
      <c r="A111669">
        <v>337513</v>
      </c>
      <c r="B111669" s="2">
        <v>44408.923978392893</v>
      </c>
      <c r="C111669">
        <v>60055</v>
      </c>
      <c r="D111669">
        <v>122902</v>
      </c>
      <c r="E111669" t="str">
        <f>VLOOKUP(C111669,Подписчики!A:D,2,FALSE)</f>
        <v>UTC+2</v>
      </c>
      <c r="F111669" s="2">
        <f>VLOOKUP(C111669,Подписчики!A:D,4,FALSE)/24+B111669</f>
        <v>44409.007311726229</v>
      </c>
      <c r="G111669">
        <f t="shared" si="1744"/>
        <v>7</v>
      </c>
    </row>
    <row r="111670" spans="1:7" x14ac:dyDescent="0.25">
      <c r="A111670">
        <v>337516</v>
      </c>
      <c r="B111670" s="2">
        <v>44408.924222540969</v>
      </c>
      <c r="C111670">
        <v>47195</v>
      </c>
      <c r="D111670">
        <v>242428</v>
      </c>
      <c r="E111670" t="str">
        <f>VLOOKUP(C111670,Подписчики!A:D,2,FALSE)</f>
        <v>UTC+2</v>
      </c>
      <c r="F111670" s="2">
        <f>VLOOKUP(C111670,Подписчики!A:D,4,FALSE)/24+B111670</f>
        <v>44409.007555874305</v>
      </c>
      <c r="G111670">
        <f t="shared" si="1744"/>
        <v>7</v>
      </c>
    </row>
    <row r="111671" spans="1:7" x14ac:dyDescent="0.25">
      <c r="A111671">
        <v>337520</v>
      </c>
      <c r="B111671" s="2">
        <v>44408.924540453074</v>
      </c>
      <c r="C111671">
        <v>183386</v>
      </c>
      <c r="D111671">
        <v>60239</v>
      </c>
      <c r="E111671" t="str">
        <f>VLOOKUP(C111671,Подписчики!A:D,2,FALSE)</f>
        <v>UTC-7</v>
      </c>
      <c r="F111671" s="2">
        <f>VLOOKUP(C111671,Подписчики!A:D,4,FALSE)/24+B111671</f>
        <v>44408.63287378641</v>
      </c>
      <c r="G111671">
        <f t="shared" si="1744"/>
        <v>6</v>
      </c>
    </row>
    <row r="111672" spans="1:7" x14ac:dyDescent="0.25">
      <c r="A111672">
        <v>337523</v>
      </c>
      <c r="B111672" s="2">
        <v>44408.924540453074</v>
      </c>
      <c r="C111672">
        <v>200091</v>
      </c>
      <c r="D111672">
        <v>320379</v>
      </c>
      <c r="E111672" t="str">
        <f>VLOOKUP(C111672,Подписчики!A:D,2,FALSE)</f>
        <v>UTC+1</v>
      </c>
      <c r="F111672" s="2">
        <f>VLOOKUP(C111672,Подписчики!A:D,4,FALSE)/24+B111672</f>
        <v>44408.966207119738</v>
      </c>
      <c r="G111672">
        <f t="shared" si="1744"/>
        <v>6</v>
      </c>
    </row>
    <row r="111673" spans="1:7" x14ac:dyDescent="0.25">
      <c r="A111673">
        <v>337527</v>
      </c>
      <c r="B111673" s="2">
        <v>44408.924540453074</v>
      </c>
      <c r="C111673">
        <v>265647</v>
      </c>
      <c r="D111673">
        <v>103966</v>
      </c>
      <c r="E111673" t="str">
        <f>VLOOKUP(C111673,Подписчики!A:D,2,FALSE)</f>
        <v>UTC+1</v>
      </c>
      <c r="F111673" s="2">
        <f>VLOOKUP(C111673,Подписчики!A:D,4,FALSE)/24+B111673</f>
        <v>44408.966207119738</v>
      </c>
      <c r="G111673">
        <f t="shared" si="1744"/>
        <v>6</v>
      </c>
    </row>
    <row r="111674" spans="1:7" x14ac:dyDescent="0.25">
      <c r="A111674">
        <v>337530</v>
      </c>
      <c r="B111674" s="2">
        <v>44408.924540453074</v>
      </c>
      <c r="C111674">
        <v>326242</v>
      </c>
      <c r="D111674">
        <v>154256</v>
      </c>
      <c r="E111674" t="str">
        <f>VLOOKUP(C111674,Подписчики!A:D,2,FALSE)</f>
        <v>UTC-3</v>
      </c>
      <c r="F111674" s="2">
        <f>VLOOKUP(C111674,Подписчики!A:D,4,FALSE)/24+B111674</f>
        <v>44408.799540453074</v>
      </c>
      <c r="G111674">
        <f t="shared" si="1744"/>
        <v>6</v>
      </c>
    </row>
    <row r="111675" spans="1:7" x14ac:dyDescent="0.25">
      <c r="A111675">
        <v>337535</v>
      </c>
      <c r="B111675" s="2">
        <v>44408.924944983817</v>
      </c>
      <c r="C111675">
        <v>279987</v>
      </c>
      <c r="D111675">
        <v>43842</v>
      </c>
      <c r="E111675" t="str">
        <f>VLOOKUP(C111675,Подписчики!A:D,2,FALSE)</f>
        <v>UTC+2</v>
      </c>
      <c r="F111675" s="2">
        <f>VLOOKUP(C111675,Подписчики!A:D,4,FALSE)/24+B111675</f>
        <v>44409.008278317153</v>
      </c>
      <c r="G111675">
        <f t="shared" si="1744"/>
        <v>7</v>
      </c>
    </row>
    <row r="111676" spans="1:7" x14ac:dyDescent="0.25">
      <c r="A111676">
        <v>337540</v>
      </c>
      <c r="B111676" s="2">
        <v>44408.92534951456</v>
      </c>
      <c r="C111676">
        <v>62653</v>
      </c>
      <c r="D111676">
        <v>379466</v>
      </c>
      <c r="E111676" t="str">
        <f>VLOOKUP(C111676,Подписчики!A:D,2,FALSE)</f>
        <v>UTC+3</v>
      </c>
      <c r="F111676" s="2">
        <f>VLOOKUP(C111676,Подписчики!A:D,4,FALSE)/24+B111676</f>
        <v>44409.05034951456</v>
      </c>
      <c r="G111676">
        <f t="shared" si="1744"/>
        <v>7</v>
      </c>
    </row>
    <row r="111677" spans="1:7" x14ac:dyDescent="0.25">
      <c r="A111677">
        <v>337544</v>
      </c>
      <c r="B111677" s="2">
        <v>44408.925666666662</v>
      </c>
      <c r="C111677">
        <v>76613</v>
      </c>
      <c r="D111677">
        <v>153893</v>
      </c>
      <c r="E111677" t="str">
        <f>VLOOKUP(C111677,Подписчики!A:D,2,FALSE)</f>
        <v>UTC-4</v>
      </c>
      <c r="F111677" s="2">
        <f>VLOOKUP(C111677,Подписчики!A:D,4,FALSE)/24+B111677</f>
        <v>44408.758999999998</v>
      </c>
      <c r="G111677">
        <f t="shared" si="1744"/>
        <v>6</v>
      </c>
    </row>
    <row r="111678" spans="1:7" x14ac:dyDescent="0.25">
      <c r="A111678">
        <v>337549</v>
      </c>
      <c r="B111678" s="2">
        <v>44408.925809503467</v>
      </c>
      <c r="C111678">
        <v>92307</v>
      </c>
      <c r="D111678">
        <v>56136</v>
      </c>
      <c r="E111678" t="str">
        <f>VLOOKUP(C111678,Подписчики!A:D,2,FALSE)</f>
        <v>UTC+2</v>
      </c>
      <c r="F111678" s="2">
        <f>VLOOKUP(C111678,Подписчики!A:D,4,FALSE)/24+B111678</f>
        <v>44409.009142836803</v>
      </c>
      <c r="G111678">
        <f t="shared" si="1744"/>
        <v>7</v>
      </c>
    </row>
    <row r="111679" spans="1:7" x14ac:dyDescent="0.25">
      <c r="A111679">
        <v>337551</v>
      </c>
      <c r="B111679" s="2">
        <v>44408.92656310679</v>
      </c>
      <c r="C111679">
        <v>73042</v>
      </c>
      <c r="D111679">
        <v>360872</v>
      </c>
      <c r="E111679" t="str">
        <f>VLOOKUP(C111679,Подписчики!A:D,2,FALSE)</f>
        <v>UTC+2</v>
      </c>
      <c r="F111679" s="2">
        <f>VLOOKUP(C111679,Подписчики!A:D,4,FALSE)/24+B111679</f>
        <v>44409.009896440126</v>
      </c>
      <c r="G111679">
        <f t="shared" si="1744"/>
        <v>7</v>
      </c>
    </row>
    <row r="111680" spans="1:7" x14ac:dyDescent="0.25">
      <c r="A111680">
        <v>337552</v>
      </c>
      <c r="B111680" s="2">
        <v>44408.926967637541</v>
      </c>
      <c r="C111680">
        <v>171042</v>
      </c>
      <c r="D111680">
        <v>296654</v>
      </c>
      <c r="E111680" t="str">
        <f>VLOOKUP(C111680,Подписчики!A:D,2,FALSE)</f>
        <v>UTC+3</v>
      </c>
      <c r="F111680" s="2">
        <f>VLOOKUP(C111680,Подписчики!A:D,4,FALSE)/24+B111680</f>
        <v>44409.051967637541</v>
      </c>
      <c r="G111680">
        <f t="shared" si="1744"/>
        <v>7</v>
      </c>
    </row>
    <row r="111681" spans="1:7" x14ac:dyDescent="0.25">
      <c r="A111681">
        <v>337555</v>
      </c>
      <c r="B111681" s="2">
        <v>44408.926967637541</v>
      </c>
      <c r="C111681">
        <v>213560</v>
      </c>
      <c r="D111681">
        <v>89186</v>
      </c>
      <c r="E111681" t="str">
        <f>VLOOKUP(C111681,Подписчики!A:D,2,FALSE)</f>
        <v>UTC+3</v>
      </c>
      <c r="F111681" s="2">
        <f>VLOOKUP(C111681,Подписчики!A:D,4,FALSE)/24+B111681</f>
        <v>44409.051967637541</v>
      </c>
      <c r="G111681">
        <f t="shared" si="1744"/>
        <v>7</v>
      </c>
    </row>
    <row r="111682" spans="1:7" x14ac:dyDescent="0.25">
      <c r="A111682">
        <v>337558</v>
      </c>
      <c r="B111682" s="2">
        <v>44408.92788476211</v>
      </c>
      <c r="C111682">
        <v>348174</v>
      </c>
      <c r="D111682">
        <v>118549</v>
      </c>
      <c r="E111682" t="str">
        <f>VLOOKUP(C111682,Подписчики!A:D,2,FALSE)</f>
        <v>UTC+1</v>
      </c>
      <c r="F111682" s="2">
        <f>VLOOKUP(C111682,Подписчики!A:D,4,FALSE)/24+B111682</f>
        <v>44408.969551428774</v>
      </c>
      <c r="G111682">
        <f t="shared" si="1744"/>
        <v>6</v>
      </c>
    </row>
    <row r="111683" spans="1:7" x14ac:dyDescent="0.25">
      <c r="A111683">
        <v>337563</v>
      </c>
      <c r="B111683" s="2">
        <v>44408.92818122977</v>
      </c>
      <c r="C111683">
        <v>313292</v>
      </c>
      <c r="D111683">
        <v>227775</v>
      </c>
      <c r="E111683" t="str">
        <f>VLOOKUP(C111683,Подписчики!A:D,2,FALSE)</f>
        <v>UTC+2</v>
      </c>
      <c r="F111683" s="2">
        <f>VLOOKUP(C111683,Подписчики!A:D,4,FALSE)/24+B111683</f>
        <v>44409.011514563106</v>
      </c>
      <c r="G111683">
        <f t="shared" ref="G111683:G111746" si="1745">WEEKDAY(F111683,2)</f>
        <v>7</v>
      </c>
    </row>
    <row r="111684" spans="1:7" x14ac:dyDescent="0.25">
      <c r="A111684">
        <v>337567</v>
      </c>
      <c r="B111684" s="2">
        <v>44408.92843409528</v>
      </c>
      <c r="C111684">
        <v>259078</v>
      </c>
      <c r="D111684">
        <v>68493</v>
      </c>
      <c r="E111684" t="str">
        <f>VLOOKUP(C111684,Подписчики!A:D,2,FALSE)</f>
        <v>UTC+0</v>
      </c>
      <c r="F111684" s="2">
        <f>VLOOKUP(C111684,Подписчики!A:D,4,FALSE)/24+B111684</f>
        <v>44408.92843409528</v>
      </c>
      <c r="G111684">
        <f t="shared" si="1745"/>
        <v>6</v>
      </c>
    </row>
    <row r="111685" spans="1:7" x14ac:dyDescent="0.25">
      <c r="A111685">
        <v>337568</v>
      </c>
      <c r="B111685" s="2">
        <v>44408.928585760521</v>
      </c>
      <c r="C111685">
        <v>120007</v>
      </c>
      <c r="D111685">
        <v>471018</v>
      </c>
      <c r="E111685" t="str">
        <f>VLOOKUP(C111685,Подписчики!A:D,2,FALSE)</f>
        <v>UTC+3</v>
      </c>
      <c r="F111685" s="2">
        <f>VLOOKUP(C111685,Подписчики!A:D,4,FALSE)/24+B111685</f>
        <v>44409.053585760521</v>
      </c>
      <c r="G111685">
        <f t="shared" si="1745"/>
        <v>7</v>
      </c>
    </row>
    <row r="111686" spans="1:7" x14ac:dyDescent="0.25">
      <c r="A111686">
        <v>337571</v>
      </c>
      <c r="B111686" s="2">
        <v>44408.928708761865</v>
      </c>
      <c r="C111686">
        <v>120453</v>
      </c>
      <c r="D111686">
        <v>357547</v>
      </c>
      <c r="E111686" t="str">
        <f>VLOOKUP(C111686,Подписчики!A:D,2,FALSE)</f>
        <v>UTC+4</v>
      </c>
      <c r="F111686" s="2">
        <f>VLOOKUP(C111686,Подписчики!A:D,4,FALSE)/24+B111686</f>
        <v>44409.095375428529</v>
      </c>
      <c r="G111686">
        <f t="shared" si="1745"/>
        <v>7</v>
      </c>
    </row>
    <row r="111687" spans="1:7" x14ac:dyDescent="0.25">
      <c r="A111687">
        <v>337575</v>
      </c>
      <c r="B111687" s="2">
        <v>44408.928952909941</v>
      </c>
      <c r="C111687">
        <v>95511</v>
      </c>
      <c r="D111687">
        <v>439981</v>
      </c>
      <c r="E111687" t="str">
        <f>VLOOKUP(C111687,Подписчики!A:D,2,FALSE)</f>
        <v>UTC+1</v>
      </c>
      <c r="F111687" s="2">
        <f>VLOOKUP(C111687,Подписчики!A:D,4,FALSE)/24+B111687</f>
        <v>44408.970619576605</v>
      </c>
      <c r="G111687">
        <f t="shared" si="1745"/>
        <v>6</v>
      </c>
    </row>
    <row r="111688" spans="1:7" x14ac:dyDescent="0.25">
      <c r="A111688">
        <v>337580</v>
      </c>
      <c r="B111688" s="2">
        <v>44408.928990291257</v>
      </c>
      <c r="C111688">
        <v>218881</v>
      </c>
      <c r="D111688">
        <v>421145</v>
      </c>
      <c r="E111688" t="str">
        <f>VLOOKUP(C111688,Подписчики!A:D,2,FALSE)</f>
        <v>UTC-4</v>
      </c>
      <c r="F111688" s="2">
        <f>VLOOKUP(C111688,Подписчики!A:D,4,FALSE)/24+B111688</f>
        <v>44408.762323624593</v>
      </c>
      <c r="G111688">
        <f t="shared" si="1745"/>
        <v>6</v>
      </c>
    </row>
    <row r="111689" spans="1:7" x14ac:dyDescent="0.25">
      <c r="A111689">
        <v>337582</v>
      </c>
      <c r="B111689" s="2">
        <v>44408.929349650563</v>
      </c>
      <c r="C111689">
        <v>252452</v>
      </c>
      <c r="D111689">
        <v>74862</v>
      </c>
      <c r="E111689" t="str">
        <f>VLOOKUP(C111689,Подписчики!A:D,2,FALSE)</f>
        <v>UTC+1</v>
      </c>
      <c r="F111689" s="2">
        <f>VLOOKUP(C111689,Подписчики!A:D,4,FALSE)/24+B111689</f>
        <v>44408.971016317228</v>
      </c>
      <c r="G111689">
        <f t="shared" si="1745"/>
        <v>6</v>
      </c>
    </row>
    <row r="111690" spans="1:7" x14ac:dyDescent="0.25">
      <c r="A111690">
        <v>337584</v>
      </c>
      <c r="B111690" s="2">
        <v>44408.929394822007</v>
      </c>
      <c r="C111690">
        <v>107459</v>
      </c>
      <c r="D111690">
        <v>273920</v>
      </c>
      <c r="E111690" t="str">
        <f>VLOOKUP(C111690,Подписчики!A:D,2,FALSE)</f>
        <v>UTC+1</v>
      </c>
      <c r="F111690" s="2">
        <f>VLOOKUP(C111690,Подписчики!A:D,4,FALSE)/24+B111690</f>
        <v>44408.971061488672</v>
      </c>
      <c r="G111690">
        <f t="shared" si="1745"/>
        <v>6</v>
      </c>
    </row>
    <row r="111691" spans="1:7" x14ac:dyDescent="0.25">
      <c r="A111691">
        <v>337587</v>
      </c>
      <c r="B111691" s="2">
        <v>44408.929685354167</v>
      </c>
      <c r="C111691">
        <v>243959</v>
      </c>
      <c r="D111691">
        <v>20822</v>
      </c>
      <c r="E111691" t="str">
        <f>VLOOKUP(C111691,Подписчики!A:D,2,FALSE)</f>
        <v>UTC+2</v>
      </c>
      <c r="F111691" s="2">
        <f>VLOOKUP(C111691,Подписчики!A:D,4,FALSE)/24+B111691</f>
        <v>44409.013018687503</v>
      </c>
      <c r="G111691">
        <f t="shared" si="1745"/>
        <v>7</v>
      </c>
    </row>
    <row r="111692" spans="1:7" x14ac:dyDescent="0.25">
      <c r="A111692">
        <v>337589</v>
      </c>
      <c r="B111692" s="2">
        <v>44408.929799352751</v>
      </c>
      <c r="C111692">
        <v>182580</v>
      </c>
      <c r="D111692">
        <v>439981</v>
      </c>
      <c r="E111692" t="str">
        <f>VLOOKUP(C111692,Подписчики!A:D,2,FALSE)</f>
        <v>UTC+2</v>
      </c>
      <c r="F111692" s="2">
        <f>VLOOKUP(C111692,Подписчики!A:D,4,FALSE)/24+B111692</f>
        <v>44409.013132686086</v>
      </c>
      <c r="G111692">
        <f t="shared" si="1745"/>
        <v>7</v>
      </c>
    </row>
    <row r="111693" spans="1:7" x14ac:dyDescent="0.25">
      <c r="A111693">
        <v>337593</v>
      </c>
      <c r="B111693" s="2">
        <v>44408.930608414237</v>
      </c>
      <c r="C111693">
        <v>28041</v>
      </c>
      <c r="D111693">
        <v>128523</v>
      </c>
      <c r="E111693" t="str">
        <f>VLOOKUP(C111693,Подписчики!A:D,2,FALSE)</f>
        <v>UTC+0</v>
      </c>
      <c r="F111693" s="2">
        <f>VLOOKUP(C111693,Подписчики!A:D,4,FALSE)/24+B111693</f>
        <v>44408.930608414237</v>
      </c>
      <c r="G111693">
        <f t="shared" si="1745"/>
        <v>6</v>
      </c>
    </row>
    <row r="111694" spans="1:7" x14ac:dyDescent="0.25">
      <c r="A111694">
        <v>337594</v>
      </c>
      <c r="B111694" s="2">
        <v>44408.930608414237</v>
      </c>
      <c r="C111694">
        <v>155256</v>
      </c>
      <c r="D111694">
        <v>308796</v>
      </c>
      <c r="E111694" t="str">
        <f>VLOOKUP(C111694,Подписчики!A:D,2,FALSE)</f>
        <v>UTC+0</v>
      </c>
      <c r="F111694" s="2">
        <f>VLOOKUP(C111694,Подписчики!A:D,4,FALSE)/24+B111694</f>
        <v>44408.930608414237</v>
      </c>
      <c r="G111694">
        <f t="shared" si="1745"/>
        <v>6</v>
      </c>
    </row>
    <row r="111695" spans="1:7" x14ac:dyDescent="0.25">
      <c r="A111695">
        <v>337599</v>
      </c>
      <c r="B111695" s="2">
        <v>44408.931666666664</v>
      </c>
      <c r="C111695">
        <v>182810</v>
      </c>
      <c r="D111695">
        <v>118299</v>
      </c>
      <c r="E111695" t="str">
        <f>VLOOKUP(C111695,Подписчики!A:D,2,FALSE)</f>
        <v>UTC-4</v>
      </c>
      <c r="F111695" s="2">
        <f>VLOOKUP(C111695,Подписчики!A:D,4,FALSE)/24+B111695</f>
        <v>44408.764999999999</v>
      </c>
      <c r="G111695">
        <f t="shared" si="1745"/>
        <v>6</v>
      </c>
    </row>
    <row r="111696" spans="1:7" x14ac:dyDescent="0.25">
      <c r="A111696">
        <v>337603</v>
      </c>
      <c r="B111696" s="2">
        <v>44408.931822006474</v>
      </c>
      <c r="C111696">
        <v>56315</v>
      </c>
      <c r="D111696">
        <v>206501</v>
      </c>
      <c r="E111696" t="str">
        <f>VLOOKUP(C111696,Подписчики!A:D,2,FALSE)</f>
        <v>UTC-5</v>
      </c>
      <c r="F111696" s="2">
        <f>VLOOKUP(C111696,Подписчики!A:D,4,FALSE)/24+B111696</f>
        <v>44408.723488673138</v>
      </c>
      <c r="G111696">
        <f t="shared" si="1745"/>
        <v>6</v>
      </c>
    </row>
    <row r="111697" spans="1:7" x14ac:dyDescent="0.25">
      <c r="A111697">
        <v>337608</v>
      </c>
      <c r="B111697" s="2">
        <v>44408.932226537218</v>
      </c>
      <c r="C111697">
        <v>50728</v>
      </c>
      <c r="D111697">
        <v>154256</v>
      </c>
      <c r="E111697" t="str">
        <f>VLOOKUP(C111697,Подписчики!A:D,2,FALSE)</f>
        <v>UTC+0</v>
      </c>
      <c r="F111697" s="2">
        <f>VLOOKUP(C111697,Подписчики!A:D,4,FALSE)/24+B111697</f>
        <v>44408.932226537218</v>
      </c>
      <c r="G111697">
        <f t="shared" si="1745"/>
        <v>6</v>
      </c>
    </row>
    <row r="111698" spans="1:7" x14ac:dyDescent="0.25">
      <c r="A111698">
        <v>337610</v>
      </c>
      <c r="B111698" s="2">
        <v>44408.932631067961</v>
      </c>
      <c r="C111698">
        <v>24916</v>
      </c>
      <c r="D111698">
        <v>345550</v>
      </c>
      <c r="E111698" t="str">
        <f>VLOOKUP(C111698,Подписчики!A:D,2,FALSE)</f>
        <v>UTC+1</v>
      </c>
      <c r="F111698" s="2">
        <f>VLOOKUP(C111698,Подписчики!A:D,4,FALSE)/24+B111698</f>
        <v>44408.974297734625</v>
      </c>
      <c r="G111698">
        <f t="shared" si="1745"/>
        <v>6</v>
      </c>
    </row>
    <row r="111699" spans="1:7" x14ac:dyDescent="0.25">
      <c r="A111699">
        <v>337612</v>
      </c>
      <c r="B111699" s="2">
        <v>44408.932631067961</v>
      </c>
      <c r="C111699">
        <v>185373</v>
      </c>
      <c r="D111699">
        <v>250679</v>
      </c>
      <c r="E111699" t="str">
        <f>VLOOKUP(C111699,Подписчики!A:D,2,FALSE)</f>
        <v>UTC+1</v>
      </c>
      <c r="F111699" s="2">
        <f>VLOOKUP(C111699,Подписчики!A:D,4,FALSE)/24+B111699</f>
        <v>44408.974297734625</v>
      </c>
      <c r="G111699">
        <f t="shared" si="1745"/>
        <v>6</v>
      </c>
    </row>
    <row r="111700" spans="1:7" x14ac:dyDescent="0.25">
      <c r="A111700">
        <v>337613</v>
      </c>
      <c r="B111700" s="2">
        <v>44408.933469649339</v>
      </c>
      <c r="C111700">
        <v>73161</v>
      </c>
      <c r="D111700">
        <v>298988</v>
      </c>
      <c r="E111700" t="str">
        <f>VLOOKUP(C111700,Подписчики!A:D,2,FALSE)</f>
        <v>UTC+2</v>
      </c>
      <c r="F111700" s="2">
        <f>VLOOKUP(C111700,Подписчики!A:D,4,FALSE)/24+B111700</f>
        <v>44409.016802982675</v>
      </c>
      <c r="G111700">
        <f t="shared" si="1745"/>
        <v>7</v>
      </c>
    </row>
    <row r="111701" spans="1:7" x14ac:dyDescent="0.25">
      <c r="A111701">
        <v>337616</v>
      </c>
      <c r="B111701" s="2">
        <v>44408.933844660198</v>
      </c>
      <c r="C111701">
        <v>319172</v>
      </c>
      <c r="D111701">
        <v>388561</v>
      </c>
      <c r="E111701" t="str">
        <f>VLOOKUP(C111701,Подписчики!A:D,2,FALSE)</f>
        <v>UTC+4</v>
      </c>
      <c r="F111701" s="2">
        <f>VLOOKUP(C111701,Подписчики!A:D,4,FALSE)/24+B111701</f>
        <v>44409.100511326862</v>
      </c>
      <c r="G111701">
        <f t="shared" si="1745"/>
        <v>7</v>
      </c>
    </row>
    <row r="111702" spans="1:7" x14ac:dyDescent="0.25">
      <c r="A111702">
        <v>337620</v>
      </c>
      <c r="B111702" s="2">
        <v>44408.934202093573</v>
      </c>
      <c r="C111702">
        <v>158057</v>
      </c>
      <c r="D111702">
        <v>354126</v>
      </c>
      <c r="E111702" t="str">
        <f>VLOOKUP(C111702,Подписчики!A:D,2,FALSE)</f>
        <v>UTC+2</v>
      </c>
      <c r="F111702" s="2">
        <f>VLOOKUP(C111702,Подписчики!A:D,4,FALSE)/24+B111702</f>
        <v>44409.017535426909</v>
      </c>
      <c r="G111702">
        <f t="shared" si="1745"/>
        <v>7</v>
      </c>
    </row>
    <row r="111703" spans="1:7" x14ac:dyDescent="0.25">
      <c r="A111703">
        <v>337624</v>
      </c>
      <c r="B111703" s="2">
        <v>44408.934249190941</v>
      </c>
      <c r="C111703">
        <v>100790</v>
      </c>
      <c r="D111703">
        <v>351192</v>
      </c>
      <c r="E111703" t="str">
        <f>VLOOKUP(C111703,Подписчики!A:D,2,FALSE)</f>
        <v>UTC+1</v>
      </c>
      <c r="F111703" s="2">
        <f>VLOOKUP(C111703,Подписчики!A:D,4,FALSE)/24+B111703</f>
        <v>44408.975915857605</v>
      </c>
      <c r="G111703">
        <f t="shared" si="1745"/>
        <v>6</v>
      </c>
    </row>
    <row r="111704" spans="1:7" x14ac:dyDescent="0.25">
      <c r="A111704">
        <v>337627</v>
      </c>
      <c r="B111704" s="2">
        <v>44408.934690389724</v>
      </c>
      <c r="C111704">
        <v>257723</v>
      </c>
      <c r="D111704">
        <v>104958</v>
      </c>
      <c r="E111704" t="str">
        <f>VLOOKUP(C111704,Подписчики!A:D,2,FALSE)</f>
        <v>UTC+1</v>
      </c>
      <c r="F111704" s="2">
        <f>VLOOKUP(C111704,Подписчики!A:D,4,FALSE)/24+B111704</f>
        <v>44408.976357056388</v>
      </c>
      <c r="G111704">
        <f t="shared" si="1745"/>
        <v>6</v>
      </c>
    </row>
    <row r="111705" spans="1:7" x14ac:dyDescent="0.25">
      <c r="A111705">
        <v>337631</v>
      </c>
      <c r="B111705" s="2">
        <v>44408.934999999998</v>
      </c>
      <c r="C111705">
        <v>229693</v>
      </c>
      <c r="D111705">
        <v>301748</v>
      </c>
      <c r="E111705" t="str">
        <f>VLOOKUP(C111705,Подписчики!A:D,2,FALSE)</f>
        <v>UTC+3</v>
      </c>
      <c r="F111705" s="2">
        <f>VLOOKUP(C111705,Подписчики!A:D,4,FALSE)/24+B111705</f>
        <v>44409.06</v>
      </c>
      <c r="G111705">
        <f t="shared" si="1745"/>
        <v>7</v>
      </c>
    </row>
    <row r="111706" spans="1:7" x14ac:dyDescent="0.25">
      <c r="A111706">
        <v>337634</v>
      </c>
      <c r="B111706" s="2">
        <v>44408.935462783171</v>
      </c>
      <c r="C111706">
        <v>294227</v>
      </c>
      <c r="D111706">
        <v>439981</v>
      </c>
      <c r="E111706" t="str">
        <f>VLOOKUP(C111706,Подписчики!A:D,2,FALSE)</f>
        <v>UTC+0</v>
      </c>
      <c r="F111706" s="2">
        <f>VLOOKUP(C111706,Подписчики!A:D,4,FALSE)/24+B111706</f>
        <v>44408.935462783171</v>
      </c>
      <c r="G111706">
        <f t="shared" si="1745"/>
        <v>6</v>
      </c>
    </row>
    <row r="111707" spans="1:7" x14ac:dyDescent="0.25">
      <c r="A111707">
        <v>337638</v>
      </c>
      <c r="B111707" s="2">
        <v>44408.935544907989</v>
      </c>
      <c r="C111707">
        <v>200218</v>
      </c>
      <c r="D111707">
        <v>230201</v>
      </c>
      <c r="E111707" t="str">
        <f>VLOOKUP(C111707,Подписчики!A:D,2,FALSE)</f>
        <v>UTC+1</v>
      </c>
      <c r="F111707" s="2">
        <f>VLOOKUP(C111707,Подписчики!A:D,4,FALSE)/24+B111707</f>
        <v>44408.977211574653</v>
      </c>
      <c r="G111707">
        <f t="shared" si="1745"/>
        <v>6</v>
      </c>
    </row>
    <row r="111708" spans="1:7" x14ac:dyDescent="0.25">
      <c r="A111708">
        <v>337642</v>
      </c>
      <c r="B111708" s="2">
        <v>44408.935666666664</v>
      </c>
      <c r="C111708">
        <v>336830</v>
      </c>
      <c r="D111708">
        <v>21407</v>
      </c>
      <c r="E111708" t="str">
        <f>VLOOKUP(C111708,Подписчики!A:D,2,FALSE)</f>
        <v>UTC+2</v>
      </c>
      <c r="F111708" s="2">
        <f>VLOOKUP(C111708,Подписчики!A:D,4,FALSE)/24+B111708</f>
        <v>44409.019</v>
      </c>
      <c r="G111708">
        <f t="shared" si="1745"/>
        <v>7</v>
      </c>
    </row>
    <row r="111709" spans="1:7" x14ac:dyDescent="0.25">
      <c r="A111709">
        <v>337645</v>
      </c>
      <c r="B111709" s="2">
        <v>44408.935867313921</v>
      </c>
      <c r="C111709">
        <v>38616</v>
      </c>
      <c r="D111709">
        <v>238989</v>
      </c>
      <c r="E111709" t="str">
        <f>VLOOKUP(C111709,Подписчики!A:D,2,FALSE)</f>
        <v>UTC+1</v>
      </c>
      <c r="F111709" s="2">
        <f>VLOOKUP(C111709,Подписчики!A:D,4,FALSE)/24+B111709</f>
        <v>44408.977533980586</v>
      </c>
      <c r="G111709">
        <f t="shared" si="1745"/>
        <v>6</v>
      </c>
    </row>
    <row r="111710" spans="1:7" x14ac:dyDescent="0.25">
      <c r="A111710">
        <v>337646</v>
      </c>
      <c r="B111710" s="2">
        <v>44408.935867313921</v>
      </c>
      <c r="C111710">
        <v>89908</v>
      </c>
      <c r="D111710">
        <v>128969</v>
      </c>
      <c r="E111710" t="str">
        <f>VLOOKUP(C111710,Подписчики!A:D,2,FALSE)</f>
        <v>UTC+1</v>
      </c>
      <c r="F111710" s="2">
        <f>VLOOKUP(C111710,Подписчики!A:D,4,FALSE)/24+B111710</f>
        <v>44408.977533980586</v>
      </c>
      <c r="G111710">
        <f t="shared" si="1745"/>
        <v>6</v>
      </c>
    </row>
    <row r="111711" spans="1:7" x14ac:dyDescent="0.25">
      <c r="A111711">
        <v>337650</v>
      </c>
      <c r="B111711" s="2">
        <v>44408.936271844657</v>
      </c>
      <c r="C111711">
        <v>224146</v>
      </c>
      <c r="D111711">
        <v>42705</v>
      </c>
      <c r="E111711" t="str">
        <f>VLOOKUP(C111711,Подписчики!A:D,2,FALSE)</f>
        <v>UTC+2</v>
      </c>
      <c r="F111711" s="2">
        <f>VLOOKUP(C111711,Подписчики!A:D,4,FALSE)/24+B111711</f>
        <v>44409.019605177993</v>
      </c>
      <c r="G111711">
        <f t="shared" si="1745"/>
        <v>7</v>
      </c>
    </row>
    <row r="111712" spans="1:7" x14ac:dyDescent="0.25">
      <c r="A111712">
        <v>337653</v>
      </c>
      <c r="B111712" s="2">
        <v>44408.936271844657</v>
      </c>
      <c r="C111712">
        <v>270797</v>
      </c>
      <c r="D111712">
        <v>251574</v>
      </c>
      <c r="E111712" t="str">
        <f>VLOOKUP(C111712,Подписчики!A:D,2,FALSE)</f>
        <v>UTC+2</v>
      </c>
      <c r="F111712" s="2">
        <f>VLOOKUP(C111712,Подписчики!A:D,4,FALSE)/24+B111712</f>
        <v>44409.019605177993</v>
      </c>
      <c r="G111712">
        <f t="shared" si="1745"/>
        <v>7</v>
      </c>
    </row>
    <row r="111713" spans="1:7" x14ac:dyDescent="0.25">
      <c r="A111713">
        <v>337658</v>
      </c>
      <c r="B111713" s="2">
        <v>44408.937080906151</v>
      </c>
      <c r="C111713">
        <v>287098</v>
      </c>
      <c r="D111713">
        <v>411190</v>
      </c>
      <c r="E111713" t="str">
        <f>VLOOKUP(C111713,Подписчики!A:D,2,FALSE)</f>
        <v>UTC+0</v>
      </c>
      <c r="F111713" s="2">
        <f>VLOOKUP(C111713,Подписчики!A:D,4,FALSE)/24+B111713</f>
        <v>44408.937080906151</v>
      </c>
      <c r="G111713">
        <f t="shared" si="1745"/>
        <v>6</v>
      </c>
    </row>
    <row r="111714" spans="1:7" x14ac:dyDescent="0.25">
      <c r="A111714">
        <v>337660</v>
      </c>
      <c r="B111714" s="2">
        <v>44408.937485436894</v>
      </c>
      <c r="C111714">
        <v>187105</v>
      </c>
      <c r="D111714">
        <v>411922</v>
      </c>
      <c r="E111714" t="str">
        <f>VLOOKUP(C111714,Подписчики!A:D,2,FALSE)</f>
        <v>UTC+1</v>
      </c>
      <c r="F111714" s="2">
        <f>VLOOKUP(C111714,Подписчики!A:D,4,FALSE)/24+B111714</f>
        <v>44408.979152103559</v>
      </c>
      <c r="G111714">
        <f t="shared" si="1745"/>
        <v>6</v>
      </c>
    </row>
    <row r="111715" spans="1:7" x14ac:dyDescent="0.25">
      <c r="A111715">
        <v>337664</v>
      </c>
      <c r="B111715" s="2">
        <v>44408.937485436894</v>
      </c>
      <c r="C111715">
        <v>259278</v>
      </c>
      <c r="D111715">
        <v>250247</v>
      </c>
      <c r="E111715" t="str">
        <f>VLOOKUP(C111715,Подписчики!A:D,2,FALSE)</f>
        <v>UTC+1</v>
      </c>
      <c r="F111715" s="2">
        <f>VLOOKUP(C111715,Подписчики!A:D,4,FALSE)/24+B111715</f>
        <v>44408.979152103559</v>
      </c>
      <c r="G111715">
        <f t="shared" si="1745"/>
        <v>6</v>
      </c>
    </row>
    <row r="111716" spans="1:7" x14ac:dyDescent="0.25">
      <c r="A111716">
        <v>337666</v>
      </c>
      <c r="B111716" s="2">
        <v>44408.937889967638</v>
      </c>
      <c r="C111716">
        <v>296869</v>
      </c>
      <c r="D111716">
        <v>78899</v>
      </c>
      <c r="E111716" t="str">
        <f>VLOOKUP(C111716,Подписчики!A:D,2,FALSE)</f>
        <v>UTC+2</v>
      </c>
      <c r="F111716" s="2">
        <f>VLOOKUP(C111716,Подписчики!A:D,4,FALSE)/24+B111716</f>
        <v>44409.021223300973</v>
      </c>
      <c r="G111716">
        <f t="shared" si="1745"/>
        <v>7</v>
      </c>
    </row>
    <row r="111717" spans="1:7" x14ac:dyDescent="0.25">
      <c r="A111717">
        <v>337671</v>
      </c>
      <c r="B111717" s="2">
        <v>44408.938294498381</v>
      </c>
      <c r="C111717">
        <v>69300</v>
      </c>
      <c r="D111717">
        <v>202914</v>
      </c>
      <c r="E111717" t="str">
        <f>VLOOKUP(C111717,Подписчики!A:D,2,FALSE)</f>
        <v>UTC+3</v>
      </c>
      <c r="F111717" s="2">
        <f>VLOOKUP(C111717,Подписчики!A:D,4,FALSE)/24+B111717</f>
        <v>44409.063294498381</v>
      </c>
      <c r="G111717">
        <f t="shared" si="1745"/>
        <v>7</v>
      </c>
    </row>
    <row r="111718" spans="1:7" x14ac:dyDescent="0.25">
      <c r="A111718">
        <v>337673</v>
      </c>
      <c r="B111718" s="2">
        <v>44408.938383129367</v>
      </c>
      <c r="C111718">
        <v>140821</v>
      </c>
      <c r="D111718">
        <v>88863</v>
      </c>
      <c r="E111718" t="str">
        <f>VLOOKUP(C111718,Подписчики!A:D,2,FALSE)</f>
        <v>UTC+1</v>
      </c>
      <c r="F111718" s="2">
        <f>VLOOKUP(C111718,Подписчики!A:D,4,FALSE)/24+B111718</f>
        <v>44408.980049796031</v>
      </c>
      <c r="G111718">
        <f t="shared" si="1745"/>
        <v>6</v>
      </c>
    </row>
    <row r="111719" spans="1:7" x14ac:dyDescent="0.25">
      <c r="A111719">
        <v>337677</v>
      </c>
      <c r="B111719" s="2">
        <v>44408.938699029124</v>
      </c>
      <c r="C111719">
        <v>293605</v>
      </c>
      <c r="D111719">
        <v>200351</v>
      </c>
      <c r="E111719" t="str">
        <f>VLOOKUP(C111719,Подписчики!A:D,2,FALSE)</f>
        <v>UTC+0</v>
      </c>
      <c r="F111719" s="2">
        <f>VLOOKUP(C111719,Подписчики!A:D,4,FALSE)/24+B111719</f>
        <v>44408.938699029124</v>
      </c>
      <c r="G111719">
        <f t="shared" si="1745"/>
        <v>6</v>
      </c>
    </row>
    <row r="111720" spans="1:7" x14ac:dyDescent="0.25">
      <c r="A111720">
        <v>337681</v>
      </c>
      <c r="B111720" s="2">
        <v>44408.939508090611</v>
      </c>
      <c r="C111720">
        <v>56004</v>
      </c>
      <c r="D111720">
        <v>189009</v>
      </c>
      <c r="E111720" t="str">
        <f>VLOOKUP(C111720,Подписчики!A:D,2,FALSE)</f>
        <v>UTC+2</v>
      </c>
      <c r="F111720" s="2">
        <f>VLOOKUP(C111720,Подписчики!A:D,4,FALSE)/24+B111720</f>
        <v>44409.022841423946</v>
      </c>
      <c r="G111720">
        <f t="shared" si="1745"/>
        <v>7</v>
      </c>
    </row>
    <row r="111721" spans="1:7" x14ac:dyDescent="0.25">
      <c r="A111721">
        <v>337686</v>
      </c>
      <c r="B111721" s="2">
        <v>44408.940317152104</v>
      </c>
      <c r="C111721">
        <v>43068</v>
      </c>
      <c r="D111721">
        <v>472712</v>
      </c>
      <c r="E111721" t="str">
        <f>VLOOKUP(C111721,Подписчики!A:D,2,FALSE)</f>
        <v>UTC+0</v>
      </c>
      <c r="F111721" s="2">
        <f>VLOOKUP(C111721,Подписчики!A:D,4,FALSE)/24+B111721</f>
        <v>44408.940317152104</v>
      </c>
      <c r="G111721">
        <f t="shared" si="1745"/>
        <v>6</v>
      </c>
    </row>
    <row r="111722" spans="1:7" x14ac:dyDescent="0.25">
      <c r="A111722">
        <v>337691</v>
      </c>
      <c r="B111722" s="2">
        <v>44408.940721682848</v>
      </c>
      <c r="C111722">
        <v>303730</v>
      </c>
      <c r="D111722">
        <v>310239</v>
      </c>
      <c r="E111722" t="str">
        <f>VLOOKUP(C111722,Подписчики!A:D,2,FALSE)</f>
        <v>UTC+1</v>
      </c>
      <c r="F111722" s="2">
        <f>VLOOKUP(C111722,Подписчики!A:D,4,FALSE)/24+B111722</f>
        <v>44408.982388349512</v>
      </c>
      <c r="G111722">
        <f t="shared" si="1745"/>
        <v>6</v>
      </c>
    </row>
    <row r="111723" spans="1:7" x14ac:dyDescent="0.25">
      <c r="A111723">
        <v>337696</v>
      </c>
      <c r="B111723" s="2">
        <v>44408.941126213591</v>
      </c>
      <c r="C111723">
        <v>24971</v>
      </c>
      <c r="D111723">
        <v>117699</v>
      </c>
      <c r="E111723" t="str">
        <f>VLOOKUP(C111723,Подписчики!A:D,2,FALSE)</f>
        <v>UTC+2</v>
      </c>
      <c r="F111723" s="2">
        <f>VLOOKUP(C111723,Подписчики!A:D,4,FALSE)/24+B111723</f>
        <v>44409.024459546927</v>
      </c>
      <c r="G111723">
        <f t="shared" si="1745"/>
        <v>7</v>
      </c>
    </row>
    <row r="111724" spans="1:7" x14ac:dyDescent="0.25">
      <c r="A111724">
        <v>337697</v>
      </c>
      <c r="B111724" s="2">
        <v>44408.941530744341</v>
      </c>
      <c r="C111724">
        <v>187289</v>
      </c>
      <c r="D111724">
        <v>10620</v>
      </c>
      <c r="E111724" t="str">
        <f>VLOOKUP(C111724,Подписчики!A:D,2,FALSE)</f>
        <v>UTC-5</v>
      </c>
      <c r="F111724" s="2">
        <f>VLOOKUP(C111724,Подписчики!A:D,4,FALSE)/24+B111724</f>
        <v>44408.733197411006</v>
      </c>
      <c r="G111724">
        <f t="shared" si="1745"/>
        <v>6</v>
      </c>
    </row>
    <row r="111725" spans="1:7" x14ac:dyDescent="0.25">
      <c r="A111725">
        <v>337701</v>
      </c>
      <c r="B111725" s="2">
        <v>44408.941935275077</v>
      </c>
      <c r="C111725">
        <v>234772</v>
      </c>
      <c r="D111725">
        <v>158978</v>
      </c>
      <c r="E111725" t="str">
        <f>VLOOKUP(C111725,Подписчики!A:D,2,FALSE)</f>
        <v>UTC+0</v>
      </c>
      <c r="F111725" s="2">
        <f>VLOOKUP(C111725,Подписчики!A:D,4,FALSE)/24+B111725</f>
        <v>44408.941935275077</v>
      </c>
      <c r="G111725">
        <f t="shared" si="1745"/>
        <v>6</v>
      </c>
    </row>
    <row r="111726" spans="1:7" x14ac:dyDescent="0.25">
      <c r="A111726">
        <v>337702</v>
      </c>
      <c r="B111726" s="2">
        <v>44408.942014831999</v>
      </c>
      <c r="C111726">
        <v>131965</v>
      </c>
      <c r="D111726">
        <v>411922</v>
      </c>
      <c r="E111726" t="str">
        <f>VLOOKUP(C111726,Подписчики!A:D,2,FALSE)</f>
        <v>UTC+0</v>
      </c>
      <c r="F111726" s="2">
        <f>VLOOKUP(C111726,Подписчики!A:D,4,FALSE)/24+B111726</f>
        <v>44408.942014831999</v>
      </c>
      <c r="G111726">
        <f t="shared" si="1745"/>
        <v>6</v>
      </c>
    </row>
    <row r="111727" spans="1:7" x14ac:dyDescent="0.25">
      <c r="A111727">
        <v>337703</v>
      </c>
      <c r="B111727" s="2">
        <v>44408.942999999999</v>
      </c>
      <c r="C111727">
        <v>102622</v>
      </c>
      <c r="D111727">
        <v>250212</v>
      </c>
      <c r="E111727" t="str">
        <f>VLOOKUP(C111727,Подписчики!A:D,2,FALSE)</f>
        <v>UTC+6</v>
      </c>
      <c r="F111727" s="2">
        <f>VLOOKUP(C111727,Подписчики!A:D,4,FALSE)/24+B111727</f>
        <v>44409.192999999999</v>
      </c>
      <c r="G111727">
        <f t="shared" si="1745"/>
        <v>7</v>
      </c>
    </row>
    <row r="111728" spans="1:7" x14ac:dyDescent="0.25">
      <c r="A111728">
        <v>337704</v>
      </c>
      <c r="B111728" s="2">
        <v>44408.943553398058</v>
      </c>
      <c r="C111728">
        <v>179166</v>
      </c>
      <c r="D111728">
        <v>343403</v>
      </c>
      <c r="E111728" t="str">
        <f>VLOOKUP(C111728,Подписчики!A:D,2,FALSE)</f>
        <v>UTC+0</v>
      </c>
      <c r="F111728" s="2">
        <f>VLOOKUP(C111728,Подписчики!A:D,4,FALSE)/24+B111728</f>
        <v>44408.943553398058</v>
      </c>
      <c r="G111728">
        <f t="shared" si="1745"/>
        <v>6</v>
      </c>
    </row>
    <row r="111729" spans="1:7" x14ac:dyDescent="0.25">
      <c r="A111729">
        <v>337708</v>
      </c>
      <c r="B111729" s="2">
        <v>44408.944029053622</v>
      </c>
      <c r="C111729">
        <v>242849</v>
      </c>
      <c r="D111729">
        <v>388561</v>
      </c>
      <c r="E111729" t="str">
        <f>VLOOKUP(C111729,Подписчики!A:D,2,FALSE)</f>
        <v>UTC+0</v>
      </c>
      <c r="F111729" s="2">
        <f>VLOOKUP(C111729,Подписчики!A:D,4,FALSE)/24+B111729</f>
        <v>44408.944029053622</v>
      </c>
      <c r="G111729">
        <f t="shared" si="1745"/>
        <v>6</v>
      </c>
    </row>
    <row r="111730" spans="1:7" x14ac:dyDescent="0.25">
      <c r="A111730">
        <v>337711</v>
      </c>
      <c r="B111730" s="2">
        <v>44408.944362459544</v>
      </c>
      <c r="C111730">
        <v>344439</v>
      </c>
      <c r="D111730">
        <v>154256</v>
      </c>
      <c r="E111730" t="str">
        <f>VLOOKUP(C111730,Подписчики!A:D,2,FALSE)</f>
        <v>UTC+2</v>
      </c>
      <c r="F111730" s="2">
        <f>VLOOKUP(C111730,Подписчики!A:D,4,FALSE)/24+B111730</f>
        <v>44409.02769579288</v>
      </c>
      <c r="G111730">
        <f t="shared" si="1745"/>
        <v>7</v>
      </c>
    </row>
    <row r="111731" spans="1:7" x14ac:dyDescent="0.25">
      <c r="A111731">
        <v>337716</v>
      </c>
      <c r="B111731" s="2">
        <v>44408.944766990295</v>
      </c>
      <c r="C111731">
        <v>261215</v>
      </c>
      <c r="D111731">
        <v>250679</v>
      </c>
      <c r="E111731" t="str">
        <f>VLOOKUP(C111731,Подписчики!A:D,2,FALSE)</f>
        <v>UTC+3</v>
      </c>
      <c r="F111731" s="2">
        <f>VLOOKUP(C111731,Подписчики!A:D,4,FALSE)/24+B111731</f>
        <v>44409.069766990295</v>
      </c>
      <c r="G111731">
        <f t="shared" si="1745"/>
        <v>7</v>
      </c>
    </row>
    <row r="111732" spans="1:7" x14ac:dyDescent="0.25">
      <c r="A111732">
        <v>337718</v>
      </c>
      <c r="B111732" s="2">
        <v>44408.945576051781</v>
      </c>
      <c r="C111732">
        <v>277957</v>
      </c>
      <c r="D111732">
        <v>392434</v>
      </c>
      <c r="E111732" t="str">
        <f>VLOOKUP(C111732,Подписчики!A:D,2,FALSE)</f>
        <v>UTC-3</v>
      </c>
      <c r="F111732" s="2">
        <f>VLOOKUP(C111732,Подписчики!A:D,4,FALSE)/24+B111732</f>
        <v>44408.820576051781</v>
      </c>
      <c r="G111732">
        <f t="shared" si="1745"/>
        <v>6</v>
      </c>
    </row>
    <row r="111733" spans="1:7" x14ac:dyDescent="0.25">
      <c r="A111733">
        <v>337719</v>
      </c>
      <c r="B111733" s="2">
        <v>44408.945576051781</v>
      </c>
      <c r="C111733">
        <v>298767</v>
      </c>
      <c r="D111733">
        <v>311953</v>
      </c>
      <c r="E111733" t="str">
        <f>VLOOKUP(C111733,Подписчики!A:D,2,FALSE)</f>
        <v>UTC+1</v>
      </c>
      <c r="F111733" s="2">
        <f>VLOOKUP(C111733,Подписчики!A:D,4,FALSE)/24+B111733</f>
        <v>44408.987242718445</v>
      </c>
      <c r="G111733">
        <f t="shared" si="1745"/>
        <v>6</v>
      </c>
    </row>
    <row r="111734" spans="1:7" x14ac:dyDescent="0.25">
      <c r="A111734">
        <v>337720</v>
      </c>
      <c r="B111734" s="2">
        <v>44408.946789644011</v>
      </c>
      <c r="C111734">
        <v>15310</v>
      </c>
      <c r="D111734">
        <v>454525</v>
      </c>
      <c r="E111734" t="str">
        <f>VLOOKUP(C111734,Подписчики!A:D,2,FALSE)</f>
        <v>UTC+0</v>
      </c>
      <c r="F111734" s="2">
        <f>VLOOKUP(C111734,Подписчики!A:D,4,FALSE)/24+B111734</f>
        <v>44408.946789644011</v>
      </c>
      <c r="G111734">
        <f t="shared" si="1745"/>
        <v>6</v>
      </c>
    </row>
    <row r="111735" spans="1:7" x14ac:dyDescent="0.25">
      <c r="A111735">
        <v>337724</v>
      </c>
      <c r="B111735" s="2">
        <v>44408.947999999997</v>
      </c>
      <c r="C111735">
        <v>225444</v>
      </c>
      <c r="D111735">
        <v>473327</v>
      </c>
      <c r="E111735" t="str">
        <f>VLOOKUP(C111735,Подписчики!A:D,2,FALSE)</f>
        <v>UTC+3</v>
      </c>
      <c r="F111735" s="2">
        <f>VLOOKUP(C111735,Подписчики!A:D,4,FALSE)/24+B111735</f>
        <v>44409.072999999997</v>
      </c>
      <c r="G111735">
        <f t="shared" si="1745"/>
        <v>7</v>
      </c>
    </row>
    <row r="111736" spans="1:7" x14ac:dyDescent="0.25">
      <c r="A111736">
        <v>337725</v>
      </c>
      <c r="B111736" s="2">
        <v>44408.948003236248</v>
      </c>
      <c r="C111736">
        <v>215014</v>
      </c>
      <c r="D111736">
        <v>230507</v>
      </c>
      <c r="E111736" t="str">
        <f>VLOOKUP(C111736,Подписчики!A:D,2,FALSE)</f>
        <v>UTC-5</v>
      </c>
      <c r="F111736" s="2">
        <f>VLOOKUP(C111736,Подписчики!A:D,4,FALSE)/24+B111736</f>
        <v>44408.739669902912</v>
      </c>
      <c r="G111736">
        <f t="shared" si="1745"/>
        <v>6</v>
      </c>
    </row>
    <row r="111737" spans="1:7" x14ac:dyDescent="0.25">
      <c r="A111737">
        <v>337730</v>
      </c>
      <c r="B111737" s="2">
        <v>44408.948407766991</v>
      </c>
      <c r="C111737">
        <v>254384</v>
      </c>
      <c r="D111737">
        <v>459016</v>
      </c>
      <c r="E111737" t="str">
        <f>VLOOKUP(C111737,Подписчики!A:D,2,FALSE)</f>
        <v>UTC+0</v>
      </c>
      <c r="F111737" s="2">
        <f>VLOOKUP(C111737,Подписчики!A:D,4,FALSE)/24+B111737</f>
        <v>44408.948407766991</v>
      </c>
      <c r="G111737">
        <f t="shared" si="1745"/>
        <v>6</v>
      </c>
    </row>
    <row r="111738" spans="1:7" x14ac:dyDescent="0.25">
      <c r="A111738">
        <v>337732</v>
      </c>
      <c r="B111738" s="2">
        <v>44408.949216828478</v>
      </c>
      <c r="C111738">
        <v>119613</v>
      </c>
      <c r="D111738">
        <v>111368</v>
      </c>
      <c r="E111738" t="str">
        <f>VLOOKUP(C111738,Подписчики!A:D,2,FALSE)</f>
        <v>UTC+2</v>
      </c>
      <c r="F111738" s="2">
        <f>VLOOKUP(C111738,Подписчики!A:D,4,FALSE)/24+B111738</f>
        <v>44409.032550161814</v>
      </c>
      <c r="G111738">
        <f t="shared" si="1745"/>
        <v>7</v>
      </c>
    </row>
    <row r="111739" spans="1:7" x14ac:dyDescent="0.25">
      <c r="A111739">
        <v>337736</v>
      </c>
      <c r="B111739" s="2">
        <v>44408.949858088934</v>
      </c>
      <c r="C111739">
        <v>347210</v>
      </c>
      <c r="D111739">
        <v>255383</v>
      </c>
      <c r="E111739" t="str">
        <f>VLOOKUP(C111739,Подписчики!A:D,2,FALSE)</f>
        <v>UTC+1</v>
      </c>
      <c r="F111739" s="2">
        <f>VLOOKUP(C111739,Подписчики!A:D,4,FALSE)/24+B111739</f>
        <v>44408.991524755598</v>
      </c>
      <c r="G111739">
        <f t="shared" si="1745"/>
        <v>6</v>
      </c>
    </row>
    <row r="111740" spans="1:7" x14ac:dyDescent="0.25">
      <c r="A111740">
        <v>337737</v>
      </c>
      <c r="B111740" s="2">
        <v>44408.950025889964</v>
      </c>
      <c r="C111740">
        <v>261393</v>
      </c>
      <c r="D111740">
        <v>470762</v>
      </c>
      <c r="E111740" t="str">
        <f>VLOOKUP(C111740,Подписчики!A:D,2,FALSE)</f>
        <v>UTC-4</v>
      </c>
      <c r="F111740" s="2">
        <f>VLOOKUP(C111740,Подписчики!A:D,4,FALSE)/24+B111740</f>
        <v>44408.7833592233</v>
      </c>
      <c r="G111740">
        <f t="shared" si="1745"/>
        <v>6</v>
      </c>
    </row>
    <row r="111741" spans="1:7" x14ac:dyDescent="0.25">
      <c r="A111741">
        <v>337742</v>
      </c>
      <c r="B111741" s="2">
        <v>44408.950285348066</v>
      </c>
      <c r="C111741">
        <v>183286</v>
      </c>
      <c r="D111741">
        <v>204394</v>
      </c>
      <c r="E111741" t="str">
        <f>VLOOKUP(C111741,Подписчики!A:D,2,FALSE)</f>
        <v>UTC+12</v>
      </c>
      <c r="F111741" s="2">
        <f>VLOOKUP(C111741,Подписчики!A:D,4,FALSE)/24+B111741</f>
        <v>44408.99195201473</v>
      </c>
      <c r="G111741">
        <f t="shared" si="1745"/>
        <v>6</v>
      </c>
    </row>
    <row r="111742" spans="1:7" x14ac:dyDescent="0.25">
      <c r="A111742">
        <v>337743</v>
      </c>
      <c r="B111742" s="2">
        <v>44408.951078829312</v>
      </c>
      <c r="C111742">
        <v>174261</v>
      </c>
      <c r="D111742">
        <v>230507</v>
      </c>
      <c r="E111742" t="str">
        <f>VLOOKUP(C111742,Подписчики!A:D,2,FALSE)</f>
        <v>UTC-8</v>
      </c>
      <c r="F111742" s="2">
        <f>VLOOKUP(C111742,Подписчики!A:D,4,FALSE)/24+B111742</f>
        <v>44408.617745495976</v>
      </c>
      <c r="G111742">
        <f t="shared" si="1745"/>
        <v>6</v>
      </c>
    </row>
    <row r="111743" spans="1:7" x14ac:dyDescent="0.25">
      <c r="A111743">
        <v>337745</v>
      </c>
      <c r="B111743" s="2">
        <v>44408.951239482201</v>
      </c>
      <c r="C111743">
        <v>148563</v>
      </c>
      <c r="D111743">
        <v>477565</v>
      </c>
      <c r="E111743" t="str">
        <f>VLOOKUP(C111743,Подписчики!A:D,2,FALSE)</f>
        <v>UTC-5</v>
      </c>
      <c r="F111743" s="2">
        <f>VLOOKUP(C111743,Подписчики!A:D,4,FALSE)/24+B111743</f>
        <v>44408.742906148866</v>
      </c>
      <c r="G111743">
        <f t="shared" si="1745"/>
        <v>6</v>
      </c>
    </row>
    <row r="111744" spans="1:7" x14ac:dyDescent="0.25">
      <c r="A111744">
        <v>337748</v>
      </c>
      <c r="B111744" s="2">
        <v>44408.951644012945</v>
      </c>
      <c r="C111744">
        <v>97610</v>
      </c>
      <c r="D111744">
        <v>241927</v>
      </c>
      <c r="E111744" t="str">
        <f>VLOOKUP(C111744,Подписчики!A:D,2,FALSE)</f>
        <v>UTC+0</v>
      </c>
      <c r="F111744" s="2">
        <f>VLOOKUP(C111744,Подписчики!A:D,4,FALSE)/24+B111744</f>
        <v>44408.951644012945</v>
      </c>
      <c r="G111744">
        <f t="shared" si="1745"/>
        <v>6</v>
      </c>
    </row>
    <row r="111745" spans="1:7" x14ac:dyDescent="0.25">
      <c r="A111745">
        <v>337753</v>
      </c>
      <c r="B111745" s="2">
        <v>44408.951666666668</v>
      </c>
      <c r="C111745">
        <v>115687</v>
      </c>
      <c r="D111745">
        <v>158978</v>
      </c>
      <c r="E111745" t="str">
        <f>VLOOKUP(C111745,Подписчики!A:D,2,FALSE)</f>
        <v>UTC+5</v>
      </c>
      <c r="F111745" s="2">
        <f>VLOOKUP(C111745,Подписчики!A:D,4,FALSE)/24+B111745</f>
        <v>44409.16</v>
      </c>
      <c r="G111745">
        <f t="shared" si="1745"/>
        <v>7</v>
      </c>
    </row>
    <row r="111746" spans="1:7" x14ac:dyDescent="0.25">
      <c r="A111746">
        <v>337755</v>
      </c>
      <c r="B111746" s="2">
        <v>44408.95171971801</v>
      </c>
      <c r="C111746">
        <v>64877</v>
      </c>
      <c r="D111746">
        <v>18770</v>
      </c>
      <c r="E111746" t="str">
        <f>VLOOKUP(C111746,Подписчики!A:D,2,FALSE)</f>
        <v>UTC+1</v>
      </c>
      <c r="F111746" s="2">
        <f>VLOOKUP(C111746,Подписчики!A:D,4,FALSE)/24+B111746</f>
        <v>44408.993386384675</v>
      </c>
      <c r="G111746">
        <f t="shared" si="1745"/>
        <v>6</v>
      </c>
    </row>
    <row r="111747" spans="1:7" x14ac:dyDescent="0.25">
      <c r="A111747">
        <v>337756</v>
      </c>
      <c r="B111747" s="2">
        <v>44408.952048543688</v>
      </c>
      <c r="C111747">
        <v>76697</v>
      </c>
      <c r="D111747">
        <v>357547</v>
      </c>
      <c r="E111747" t="str">
        <f>VLOOKUP(C111747,Подписчики!A:D,2,FALSE)</f>
        <v>UTC-7</v>
      </c>
      <c r="F111747" s="2">
        <f>VLOOKUP(C111747,Подписчики!A:D,4,FALSE)/24+B111747</f>
        <v>44408.660381877024</v>
      </c>
      <c r="G111747">
        <f t="shared" ref="G111747:G111810" si="1746">WEEKDAY(F111747,2)</f>
        <v>6</v>
      </c>
    </row>
    <row r="111748" spans="1:7" x14ac:dyDescent="0.25">
      <c r="A111748">
        <v>337761</v>
      </c>
      <c r="B111748" s="2">
        <v>44408.952048543695</v>
      </c>
      <c r="C111748">
        <v>76190</v>
      </c>
      <c r="D111748">
        <v>436070</v>
      </c>
      <c r="E111748" t="str">
        <f>VLOOKUP(C111748,Подписчики!A:D,2,FALSE)</f>
        <v>UTC+1</v>
      </c>
      <c r="F111748" s="2">
        <f>VLOOKUP(C111748,Подписчики!A:D,4,FALSE)/24+B111748</f>
        <v>44408.993715210359</v>
      </c>
      <c r="G111748">
        <f t="shared" si="1746"/>
        <v>6</v>
      </c>
    </row>
    <row r="111749" spans="1:7" x14ac:dyDescent="0.25">
      <c r="A111749">
        <v>337762</v>
      </c>
      <c r="B111749" s="2">
        <v>44408.952048543695</v>
      </c>
      <c r="C111749">
        <v>306041</v>
      </c>
      <c r="D111749">
        <v>60239</v>
      </c>
      <c r="E111749" t="str">
        <f>VLOOKUP(C111749,Подписчики!A:D,2,FALSE)</f>
        <v>UTC+1</v>
      </c>
      <c r="F111749" s="2">
        <f>VLOOKUP(C111749,Подписчики!A:D,4,FALSE)/24+B111749</f>
        <v>44408.993715210359</v>
      </c>
      <c r="G111749">
        <f t="shared" si="1746"/>
        <v>6</v>
      </c>
    </row>
    <row r="111750" spans="1:7" x14ac:dyDescent="0.25">
      <c r="A111750">
        <v>337763</v>
      </c>
      <c r="B111750" s="2">
        <v>44408.952333333335</v>
      </c>
      <c r="C111750">
        <v>83457</v>
      </c>
      <c r="D111750">
        <v>230507</v>
      </c>
      <c r="E111750" t="str">
        <f>VLOOKUP(C111750,Подписчики!A:D,2,FALSE)</f>
        <v>UTC+1</v>
      </c>
      <c r="F111750" s="2">
        <f>VLOOKUP(C111750,Подписчики!A:D,4,FALSE)/24+B111750</f>
        <v>44408.993999999999</v>
      </c>
      <c r="G111750">
        <f t="shared" si="1746"/>
        <v>6</v>
      </c>
    </row>
    <row r="111751" spans="1:7" x14ac:dyDescent="0.25">
      <c r="A111751">
        <v>337767</v>
      </c>
      <c r="B111751" s="2">
        <v>44408.952857605182</v>
      </c>
      <c r="C111751">
        <v>41033</v>
      </c>
      <c r="D111751">
        <v>193398</v>
      </c>
      <c r="E111751" t="str">
        <f>VLOOKUP(C111751,Подписчики!A:D,2,FALSE)</f>
        <v>UTC-5</v>
      </c>
      <c r="F111751" s="2">
        <f>VLOOKUP(C111751,Подписчики!A:D,4,FALSE)/24+B111751</f>
        <v>44408.744524271846</v>
      </c>
      <c r="G111751">
        <f t="shared" si="1746"/>
        <v>6</v>
      </c>
    </row>
    <row r="111752" spans="1:7" x14ac:dyDescent="0.25">
      <c r="A111752">
        <v>337768</v>
      </c>
      <c r="B111752" s="2">
        <v>44408.953262135925</v>
      </c>
      <c r="C111752">
        <v>64250</v>
      </c>
      <c r="D111752">
        <v>347008</v>
      </c>
      <c r="E111752" t="str">
        <f>VLOOKUP(C111752,Подписчики!A:D,2,FALSE)</f>
        <v>UTC+0</v>
      </c>
      <c r="F111752" s="2">
        <f>VLOOKUP(C111752,Подписчики!A:D,4,FALSE)/24+B111752</f>
        <v>44408.953262135925</v>
      </c>
      <c r="G111752">
        <f t="shared" si="1746"/>
        <v>6</v>
      </c>
    </row>
    <row r="111753" spans="1:7" x14ac:dyDescent="0.25">
      <c r="A111753">
        <v>337770</v>
      </c>
      <c r="B111753" s="2">
        <v>44408.953666666661</v>
      </c>
      <c r="C111753">
        <v>106230</v>
      </c>
      <c r="D111753">
        <v>250771</v>
      </c>
      <c r="E111753" t="str">
        <f>VLOOKUP(C111753,Подписчики!A:D,2,FALSE)</f>
        <v>UTC-4</v>
      </c>
      <c r="F111753" s="2">
        <f>VLOOKUP(C111753,Подписчики!A:D,4,FALSE)/24+B111753</f>
        <v>44408.786999999997</v>
      </c>
      <c r="G111753">
        <f t="shared" si="1746"/>
        <v>6</v>
      </c>
    </row>
    <row r="111754" spans="1:7" x14ac:dyDescent="0.25">
      <c r="A111754">
        <v>337771</v>
      </c>
      <c r="B111754" s="2">
        <v>44408.953666666668</v>
      </c>
      <c r="C111754">
        <v>33657</v>
      </c>
      <c r="D111754">
        <v>112334</v>
      </c>
      <c r="E111754" t="str">
        <f>VLOOKUP(C111754,Подписчики!A:D,2,FALSE)</f>
        <v>UTC+1</v>
      </c>
      <c r="F111754" s="2">
        <f>VLOOKUP(C111754,Подписчики!A:D,4,FALSE)/24+B111754</f>
        <v>44408.995333333332</v>
      </c>
      <c r="G111754">
        <f t="shared" si="1746"/>
        <v>6</v>
      </c>
    </row>
    <row r="111755" spans="1:7" x14ac:dyDescent="0.25">
      <c r="A111755">
        <v>337775</v>
      </c>
      <c r="B111755" s="2">
        <v>44408.953666666668</v>
      </c>
      <c r="C111755">
        <v>52924</v>
      </c>
      <c r="D111755">
        <v>238334</v>
      </c>
      <c r="E111755" t="str">
        <f>VLOOKUP(C111755,Подписчики!A:D,2,FALSE)</f>
        <v>UTC+1</v>
      </c>
      <c r="F111755" s="2">
        <f>VLOOKUP(C111755,Подписчики!A:D,4,FALSE)/24+B111755</f>
        <v>44408.995333333332</v>
      </c>
      <c r="G111755">
        <f t="shared" si="1746"/>
        <v>6</v>
      </c>
    </row>
    <row r="111756" spans="1:7" x14ac:dyDescent="0.25">
      <c r="A111756">
        <v>337780</v>
      </c>
      <c r="B111756" s="2">
        <v>44408.954880258898</v>
      </c>
      <c r="C111756">
        <v>154016</v>
      </c>
      <c r="D111756">
        <v>118549</v>
      </c>
      <c r="E111756" t="str">
        <f>VLOOKUP(C111756,Подписчики!A:D,2,FALSE)</f>
        <v>UTC+0</v>
      </c>
      <c r="F111756" s="2">
        <f>VLOOKUP(C111756,Подписчики!A:D,4,FALSE)/24+B111756</f>
        <v>44408.954880258898</v>
      </c>
      <c r="G111756">
        <f t="shared" si="1746"/>
        <v>6</v>
      </c>
    </row>
    <row r="111757" spans="1:7" x14ac:dyDescent="0.25">
      <c r="A111757">
        <v>337782</v>
      </c>
      <c r="B111757" s="2">
        <v>44408.954954680012</v>
      </c>
      <c r="C111757">
        <v>122014</v>
      </c>
      <c r="D111757">
        <v>153893</v>
      </c>
      <c r="E111757" t="str">
        <f>VLOOKUP(C111757,Подписчики!A:D,2,FALSE)</f>
        <v>UTC+3</v>
      </c>
      <c r="F111757" s="2">
        <f>VLOOKUP(C111757,Подписчики!A:D,4,FALSE)/24+B111757</f>
        <v>44409.079954680012</v>
      </c>
      <c r="G111757">
        <f t="shared" si="1746"/>
        <v>7</v>
      </c>
    </row>
    <row r="111758" spans="1:7" x14ac:dyDescent="0.25">
      <c r="A111758">
        <v>337786</v>
      </c>
      <c r="B111758" s="2">
        <v>44408.955284789648</v>
      </c>
      <c r="C111758">
        <v>85548</v>
      </c>
      <c r="D111758">
        <v>158978</v>
      </c>
      <c r="E111758" t="str">
        <f>VLOOKUP(C111758,Подписчики!A:D,2,FALSE)</f>
        <v>UTC+1</v>
      </c>
      <c r="F111758" s="2">
        <f>VLOOKUP(C111758,Подписчики!A:D,4,FALSE)/24+B111758</f>
        <v>44408.996951456313</v>
      </c>
      <c r="G111758">
        <f t="shared" si="1746"/>
        <v>6</v>
      </c>
    </row>
    <row r="111759" spans="1:7" x14ac:dyDescent="0.25">
      <c r="A111759">
        <v>337791</v>
      </c>
      <c r="B111759" s="2">
        <v>44408.955689320384</v>
      </c>
      <c r="C111759">
        <v>57655</v>
      </c>
      <c r="D111759">
        <v>254150</v>
      </c>
      <c r="E111759" t="str">
        <f>VLOOKUP(C111759,Подписчики!A:D,2,FALSE)</f>
        <v>UTC+2</v>
      </c>
      <c r="F111759" s="2">
        <f>VLOOKUP(C111759,Подписчики!A:D,4,FALSE)/24+B111759</f>
        <v>44409.03902265372</v>
      </c>
      <c r="G111759">
        <f t="shared" si="1746"/>
        <v>7</v>
      </c>
    </row>
    <row r="111760" spans="1:7" x14ac:dyDescent="0.25">
      <c r="A111760">
        <v>337794</v>
      </c>
      <c r="B111760" s="2">
        <v>44408.956602679522</v>
      </c>
      <c r="C111760">
        <v>212040</v>
      </c>
      <c r="D111760">
        <v>158978</v>
      </c>
      <c r="E111760" t="str">
        <f>VLOOKUP(C111760,Подписчики!A:D,2,FALSE)</f>
        <v>UTC+3</v>
      </c>
      <c r="F111760" s="2">
        <f>VLOOKUP(C111760,Подписчики!A:D,4,FALSE)/24+B111760</f>
        <v>44409.081602679522</v>
      </c>
      <c r="G111760">
        <f t="shared" si="1746"/>
        <v>7</v>
      </c>
    </row>
    <row r="111761" spans="1:7" x14ac:dyDescent="0.25">
      <c r="A111761">
        <v>337799</v>
      </c>
      <c r="B111761" s="2">
        <v>44408.957333333339</v>
      </c>
      <c r="C111761">
        <v>198866</v>
      </c>
      <c r="D111761">
        <v>385065</v>
      </c>
      <c r="E111761" t="str">
        <f>VLOOKUP(C111761,Подписчики!A:D,2,FALSE)</f>
        <v>UTC+1</v>
      </c>
      <c r="F111761" s="2">
        <f>VLOOKUP(C111761,Подписчики!A:D,4,FALSE)/24+B111761</f>
        <v>44408.999000000003</v>
      </c>
      <c r="G111761">
        <f t="shared" si="1746"/>
        <v>6</v>
      </c>
    </row>
    <row r="111762" spans="1:7" x14ac:dyDescent="0.25">
      <c r="A111762">
        <v>337800</v>
      </c>
      <c r="B111762" s="2">
        <v>44408.957666666662</v>
      </c>
      <c r="C111762">
        <v>287230</v>
      </c>
      <c r="D111762">
        <v>85026</v>
      </c>
      <c r="E111762" t="str">
        <f>VLOOKUP(C111762,Подписчики!A:D,2,FALSE)</f>
        <v>UTC+2</v>
      </c>
      <c r="F111762" s="2">
        <f>VLOOKUP(C111762,Подписчики!A:D,4,FALSE)/24+B111762</f>
        <v>44409.040999999997</v>
      </c>
      <c r="G111762">
        <f t="shared" si="1746"/>
        <v>7</v>
      </c>
    </row>
    <row r="111763" spans="1:7" x14ac:dyDescent="0.25">
      <c r="A111763">
        <v>337804</v>
      </c>
      <c r="B111763" s="2">
        <v>44408.958116504851</v>
      </c>
      <c r="C111763">
        <v>298526</v>
      </c>
      <c r="D111763">
        <v>351192</v>
      </c>
      <c r="E111763" t="str">
        <f>VLOOKUP(C111763,Подписчики!A:D,2,FALSE)</f>
        <v>UTC+0</v>
      </c>
      <c r="F111763" s="2">
        <f>VLOOKUP(C111763,Подписчики!A:D,4,FALSE)/24+B111763</f>
        <v>44408.958116504851</v>
      </c>
      <c r="G111763">
        <f t="shared" si="1746"/>
        <v>6</v>
      </c>
    </row>
    <row r="111764" spans="1:7" x14ac:dyDescent="0.25">
      <c r="A111764">
        <v>337808</v>
      </c>
      <c r="B111764" s="2">
        <v>44408.958521035602</v>
      </c>
      <c r="C111764">
        <v>65342</v>
      </c>
      <c r="D111764">
        <v>472908</v>
      </c>
      <c r="E111764" t="str">
        <f>VLOOKUP(C111764,Подписчики!A:D,2,FALSE)</f>
        <v>UTC+1</v>
      </c>
      <c r="F111764" s="2">
        <f>VLOOKUP(C111764,Подписчики!A:D,4,FALSE)/24+B111764</f>
        <v>44409.000187702266</v>
      </c>
      <c r="G111764">
        <f t="shared" si="1746"/>
        <v>7</v>
      </c>
    </row>
    <row r="111765" spans="1:7" x14ac:dyDescent="0.25">
      <c r="A111765">
        <v>337810</v>
      </c>
      <c r="B111765" s="2">
        <v>44408.958830530719</v>
      </c>
      <c r="C111765">
        <v>289158</v>
      </c>
      <c r="D111765">
        <v>467908</v>
      </c>
      <c r="E111765" t="str">
        <f>VLOOKUP(C111765,Подписчики!A:D,2,FALSE)</f>
        <v>UTC+1</v>
      </c>
      <c r="F111765" s="2">
        <f>VLOOKUP(C111765,Подписчики!A:D,4,FALSE)/24+B111765</f>
        <v>44409.000497197383</v>
      </c>
      <c r="G111765">
        <f t="shared" si="1746"/>
        <v>7</v>
      </c>
    </row>
    <row r="111766" spans="1:7" x14ac:dyDescent="0.25">
      <c r="A111766">
        <v>337812</v>
      </c>
      <c r="B111766" s="2">
        <v>44408.958925566338</v>
      </c>
      <c r="C111766">
        <v>18702</v>
      </c>
      <c r="D111766">
        <v>284525</v>
      </c>
      <c r="E111766" t="str">
        <f>VLOOKUP(C111766,Подписчики!A:D,2,FALSE)</f>
        <v>UTC+2</v>
      </c>
      <c r="F111766" s="2">
        <f>VLOOKUP(C111766,Подписчики!A:D,4,FALSE)/24+B111766</f>
        <v>44409.042258899673</v>
      </c>
      <c r="G111766">
        <f t="shared" si="1746"/>
        <v>7</v>
      </c>
    </row>
    <row r="111767" spans="1:7" x14ac:dyDescent="0.25">
      <c r="A111767">
        <v>337813</v>
      </c>
      <c r="B111767" s="2">
        <v>44408.959666666662</v>
      </c>
      <c r="C111767">
        <v>183279</v>
      </c>
      <c r="D111767">
        <v>465525</v>
      </c>
      <c r="E111767" t="str">
        <f>VLOOKUP(C111767,Подписчики!A:D,2,FALSE)</f>
        <v>UTC+2</v>
      </c>
      <c r="F111767" s="2">
        <f>VLOOKUP(C111767,Подписчики!A:D,4,FALSE)/24+B111767</f>
        <v>44409.042999999998</v>
      </c>
      <c r="G111767">
        <f t="shared" si="1746"/>
        <v>7</v>
      </c>
    </row>
    <row r="111768" spans="1:7" x14ac:dyDescent="0.25">
      <c r="A111768">
        <v>337814</v>
      </c>
      <c r="B111768" s="2">
        <v>44408.960139158582</v>
      </c>
      <c r="C111768">
        <v>103093</v>
      </c>
      <c r="D111768">
        <v>241713</v>
      </c>
      <c r="E111768" t="str">
        <f>VLOOKUP(C111768,Подписчики!A:D,2,FALSE)</f>
        <v>UTC+1</v>
      </c>
      <c r="F111768" s="2">
        <f>VLOOKUP(C111768,Подписчики!A:D,4,FALSE)/24+B111768</f>
        <v>44409.001805825246</v>
      </c>
      <c r="G111768">
        <f t="shared" si="1746"/>
        <v>7</v>
      </c>
    </row>
    <row r="111769" spans="1:7" x14ac:dyDescent="0.25">
      <c r="A111769">
        <v>337815</v>
      </c>
      <c r="B111769" s="2">
        <v>44408.960139158582</v>
      </c>
      <c r="C111769">
        <v>137758</v>
      </c>
      <c r="D111769">
        <v>436600</v>
      </c>
      <c r="E111769" t="str">
        <f>VLOOKUP(C111769,Подписчики!A:D,2,FALSE)</f>
        <v>UTC+1</v>
      </c>
      <c r="F111769" s="2">
        <f>VLOOKUP(C111769,Подписчики!A:D,4,FALSE)/24+B111769</f>
        <v>44409.001805825246</v>
      </c>
      <c r="G111769">
        <f t="shared" si="1746"/>
        <v>7</v>
      </c>
    </row>
    <row r="111770" spans="1:7" x14ac:dyDescent="0.25">
      <c r="A111770">
        <v>337818</v>
      </c>
      <c r="B111770" s="2">
        <v>44408.960139158582</v>
      </c>
      <c r="C111770">
        <v>224005</v>
      </c>
      <c r="D111770">
        <v>97294</v>
      </c>
      <c r="E111770" t="str">
        <f>VLOOKUP(C111770,Подписчики!A:D,2,FALSE)</f>
        <v>UTC+1</v>
      </c>
      <c r="F111770" s="2">
        <f>VLOOKUP(C111770,Подписчики!A:D,4,FALSE)/24+B111770</f>
        <v>44409.001805825246</v>
      </c>
      <c r="G111770">
        <f t="shared" si="1746"/>
        <v>7</v>
      </c>
    </row>
    <row r="111771" spans="1:7" x14ac:dyDescent="0.25">
      <c r="A111771">
        <v>337822</v>
      </c>
      <c r="B111771" s="2">
        <v>44408.960139158582</v>
      </c>
      <c r="C111771">
        <v>320510</v>
      </c>
      <c r="D111771">
        <v>194335</v>
      </c>
      <c r="E111771" t="str">
        <f>VLOOKUP(C111771,Подписчики!A:D,2,FALSE)</f>
        <v>UTC+1</v>
      </c>
      <c r="F111771" s="2">
        <f>VLOOKUP(C111771,Подписчики!A:D,4,FALSE)/24+B111771</f>
        <v>44409.001805825246</v>
      </c>
      <c r="G111771">
        <f t="shared" si="1746"/>
        <v>7</v>
      </c>
    </row>
    <row r="111772" spans="1:7" x14ac:dyDescent="0.25">
      <c r="A111772">
        <v>337826</v>
      </c>
      <c r="B111772" s="2">
        <v>44408.961088900418</v>
      </c>
      <c r="C111772">
        <v>116736</v>
      </c>
      <c r="D111772">
        <v>191893</v>
      </c>
      <c r="E111772" t="str">
        <f>VLOOKUP(C111772,Подписчики!A:D,2,FALSE)</f>
        <v>UTC-6</v>
      </c>
      <c r="F111772" s="2">
        <f>VLOOKUP(C111772,Подписчики!A:D,4,FALSE)/24+B111772</f>
        <v>44408.711088900418</v>
      </c>
      <c r="G111772">
        <f t="shared" si="1746"/>
        <v>6</v>
      </c>
    </row>
    <row r="111773" spans="1:7" x14ac:dyDescent="0.25">
      <c r="A111773">
        <v>337828</v>
      </c>
      <c r="B111773" s="2">
        <v>44408.961352750812</v>
      </c>
      <c r="C111773">
        <v>225793</v>
      </c>
      <c r="D111773">
        <v>273603</v>
      </c>
      <c r="E111773" t="str">
        <f>VLOOKUP(C111773,Подписчики!A:D,2,FALSE)</f>
        <v>UTC+0</v>
      </c>
      <c r="F111773" s="2">
        <f>VLOOKUP(C111773,Подписчики!A:D,4,FALSE)/24+B111773</f>
        <v>44408.961352750812</v>
      </c>
      <c r="G111773">
        <f t="shared" si="1746"/>
        <v>6</v>
      </c>
    </row>
    <row r="111774" spans="1:7" x14ac:dyDescent="0.25">
      <c r="A111774">
        <v>337832</v>
      </c>
      <c r="B111774" s="2">
        <v>44408.961757281555</v>
      </c>
      <c r="C111774">
        <v>30983</v>
      </c>
      <c r="D111774">
        <v>75550</v>
      </c>
      <c r="E111774" t="str">
        <f>VLOOKUP(C111774,Подписчики!A:D,2,FALSE)</f>
        <v>UTC+1</v>
      </c>
      <c r="F111774" s="2">
        <f>VLOOKUP(C111774,Подписчики!A:D,4,FALSE)/24+B111774</f>
        <v>44409.003423948219</v>
      </c>
      <c r="G111774">
        <f t="shared" si="1746"/>
        <v>7</v>
      </c>
    </row>
    <row r="111775" spans="1:7" x14ac:dyDescent="0.25">
      <c r="A111775">
        <v>337835</v>
      </c>
      <c r="B111775" s="2">
        <v>44408.961757281555</v>
      </c>
      <c r="C111775">
        <v>122401</v>
      </c>
      <c r="D111775">
        <v>379466</v>
      </c>
      <c r="E111775" t="str">
        <f>VLOOKUP(C111775,Подписчики!A:D,2,FALSE)</f>
        <v>UTC+1</v>
      </c>
      <c r="F111775" s="2">
        <f>VLOOKUP(C111775,Подписчики!A:D,4,FALSE)/24+B111775</f>
        <v>44409.003423948219</v>
      </c>
      <c r="G111775">
        <f t="shared" si="1746"/>
        <v>7</v>
      </c>
    </row>
    <row r="111776" spans="1:7" x14ac:dyDescent="0.25">
      <c r="A111776">
        <v>337836</v>
      </c>
      <c r="B111776" s="2">
        <v>44408.961757281555</v>
      </c>
      <c r="C111776">
        <v>292732</v>
      </c>
      <c r="D111776">
        <v>364214</v>
      </c>
      <c r="E111776" t="str">
        <f>VLOOKUP(C111776,Подписчики!A:D,2,FALSE)</f>
        <v>UTC+1</v>
      </c>
      <c r="F111776" s="2">
        <f>VLOOKUP(C111776,Подписчики!A:D,4,FALSE)/24+B111776</f>
        <v>44409.003423948219</v>
      </c>
      <c r="G111776">
        <f t="shared" si="1746"/>
        <v>7</v>
      </c>
    </row>
    <row r="111777" spans="1:7" x14ac:dyDescent="0.25">
      <c r="A111777">
        <v>337838</v>
      </c>
      <c r="B111777" s="2">
        <v>44408.962034974211</v>
      </c>
      <c r="C111777">
        <v>38987</v>
      </c>
      <c r="D111777">
        <v>189009</v>
      </c>
      <c r="E111777" t="str">
        <f>VLOOKUP(C111777,Подписчики!A:D,2,FALSE)</f>
        <v>UTC+0</v>
      </c>
      <c r="F111777" s="2">
        <f>VLOOKUP(C111777,Подписчики!A:D,4,FALSE)/24+B111777</f>
        <v>44408.962034974211</v>
      </c>
      <c r="G111777">
        <f t="shared" si="1746"/>
        <v>6</v>
      </c>
    </row>
    <row r="111778" spans="1:7" x14ac:dyDescent="0.25">
      <c r="A111778">
        <v>337839</v>
      </c>
      <c r="B111778" s="2">
        <v>44408.962566343042</v>
      </c>
      <c r="C111778">
        <v>97335</v>
      </c>
      <c r="D111778">
        <v>357547</v>
      </c>
      <c r="E111778" t="str">
        <f>VLOOKUP(C111778,Подписчики!A:D,2,FALSE)</f>
        <v>UTC+3</v>
      </c>
      <c r="F111778" s="2">
        <f>VLOOKUP(C111778,Подписчики!A:D,4,FALSE)/24+B111778</f>
        <v>44409.087566343042</v>
      </c>
      <c r="G111778">
        <f t="shared" si="1746"/>
        <v>7</v>
      </c>
    </row>
    <row r="111779" spans="1:7" x14ac:dyDescent="0.25">
      <c r="A111779">
        <v>337840</v>
      </c>
      <c r="B111779" s="2">
        <v>44408.963286233098</v>
      </c>
      <c r="C111779">
        <v>261473</v>
      </c>
      <c r="D111779">
        <v>122902</v>
      </c>
      <c r="E111779" t="str">
        <f>VLOOKUP(C111779,Подписчики!A:D,2,FALSE)</f>
        <v>UTC+1</v>
      </c>
      <c r="F111779" s="2">
        <f>VLOOKUP(C111779,Подписчики!A:D,4,FALSE)/24+B111779</f>
        <v>44409.004952899762</v>
      </c>
      <c r="G111779">
        <f t="shared" si="1746"/>
        <v>7</v>
      </c>
    </row>
    <row r="111780" spans="1:7" x14ac:dyDescent="0.25">
      <c r="A111780">
        <v>337844</v>
      </c>
      <c r="B111780" s="2">
        <v>44408.964171269872</v>
      </c>
      <c r="C111780">
        <v>146910</v>
      </c>
      <c r="D111780">
        <v>60239</v>
      </c>
      <c r="E111780" t="str">
        <f>VLOOKUP(C111780,Подписчики!A:D,2,FALSE)</f>
        <v>UTC+1</v>
      </c>
      <c r="F111780" s="2">
        <f>VLOOKUP(C111780,Подписчики!A:D,4,FALSE)/24+B111780</f>
        <v>44409.005837936536</v>
      </c>
      <c r="G111780">
        <f t="shared" si="1746"/>
        <v>7</v>
      </c>
    </row>
    <row r="111781" spans="1:7" x14ac:dyDescent="0.25">
      <c r="A111781">
        <v>337845</v>
      </c>
      <c r="B111781" s="2">
        <v>44408.966032898956</v>
      </c>
      <c r="C111781">
        <v>152559</v>
      </c>
      <c r="D111781">
        <v>447933</v>
      </c>
      <c r="E111781" t="str">
        <f>VLOOKUP(C111781,Подписчики!A:D,2,FALSE)</f>
        <v>UTC+0</v>
      </c>
      <c r="F111781" s="2">
        <f>VLOOKUP(C111781,Подписчики!A:D,4,FALSE)/24+B111781</f>
        <v>44408.966032898956</v>
      </c>
      <c r="G111781">
        <f t="shared" si="1746"/>
        <v>6</v>
      </c>
    </row>
    <row r="111782" spans="1:7" x14ac:dyDescent="0.25">
      <c r="A111782">
        <v>337847</v>
      </c>
      <c r="B111782" s="2">
        <v>44408.966124454484</v>
      </c>
      <c r="C111782">
        <v>124161</v>
      </c>
      <c r="D111782">
        <v>249721</v>
      </c>
      <c r="E111782" t="str">
        <f>VLOOKUP(C111782,Подписчики!A:D,2,FALSE)</f>
        <v>UTC+1</v>
      </c>
      <c r="F111782" s="2">
        <f>VLOOKUP(C111782,Подписчики!A:D,4,FALSE)/24+B111782</f>
        <v>44409.007791121148</v>
      </c>
      <c r="G111782">
        <f t="shared" si="1746"/>
        <v>7</v>
      </c>
    </row>
    <row r="111783" spans="1:7" x14ac:dyDescent="0.25">
      <c r="A111783">
        <v>337848</v>
      </c>
      <c r="B111783" s="2">
        <v>44408.966582232126</v>
      </c>
      <c r="C111783">
        <v>206330</v>
      </c>
      <c r="D111783">
        <v>411922</v>
      </c>
      <c r="E111783" t="str">
        <f>VLOOKUP(C111783,Подписчики!A:D,2,FALSE)</f>
        <v>UTC+1</v>
      </c>
      <c r="F111783" s="2">
        <f>VLOOKUP(C111783,Подписчики!A:D,4,FALSE)/24+B111783</f>
        <v>44409.00824889879</v>
      </c>
      <c r="G111783">
        <f t="shared" si="1746"/>
        <v>7</v>
      </c>
    </row>
    <row r="111784" spans="1:7" x14ac:dyDescent="0.25">
      <c r="A111784">
        <v>337850</v>
      </c>
      <c r="B111784" s="2">
        <v>44408.966611650489</v>
      </c>
      <c r="C111784">
        <v>209530</v>
      </c>
      <c r="D111784">
        <v>250679</v>
      </c>
      <c r="E111784" t="str">
        <f>VLOOKUP(C111784,Подписчики!A:D,2,FALSE)</f>
        <v>UTC+1</v>
      </c>
      <c r="F111784" s="2">
        <f>VLOOKUP(C111784,Подписчики!A:D,4,FALSE)/24+B111784</f>
        <v>44409.008278317153</v>
      </c>
      <c r="G111784">
        <f t="shared" si="1746"/>
        <v>7</v>
      </c>
    </row>
    <row r="111785" spans="1:7" x14ac:dyDescent="0.25">
      <c r="A111785">
        <v>337854</v>
      </c>
      <c r="B111785" s="2">
        <v>44408.966856898711</v>
      </c>
      <c r="C111785">
        <v>188882</v>
      </c>
      <c r="D111785">
        <v>447933</v>
      </c>
      <c r="E111785" t="str">
        <f>VLOOKUP(C111785,Подписчики!A:D,2,FALSE)</f>
        <v>UTC+9</v>
      </c>
      <c r="F111785" s="2">
        <f>VLOOKUP(C111785,Подписчики!A:D,4,FALSE)/24+B111785</f>
        <v>44409.341856898711</v>
      </c>
      <c r="G111785">
        <f t="shared" si="1746"/>
        <v>7</v>
      </c>
    </row>
    <row r="111786" spans="1:7" x14ac:dyDescent="0.25">
      <c r="A111786">
        <v>337857</v>
      </c>
      <c r="B111786" s="2">
        <v>44408.967016181232</v>
      </c>
      <c r="C111786">
        <v>317912</v>
      </c>
      <c r="D111786">
        <v>250679</v>
      </c>
      <c r="E111786" t="str">
        <f>VLOOKUP(C111786,Подписчики!A:D,2,FALSE)</f>
        <v>UTC-2</v>
      </c>
      <c r="F111786" s="2">
        <f>VLOOKUP(C111786,Подписчики!A:D,4,FALSE)/24+B111786</f>
        <v>44408.883682847896</v>
      </c>
      <c r="G111786">
        <f t="shared" si="1746"/>
        <v>6</v>
      </c>
    </row>
    <row r="111787" spans="1:7" x14ac:dyDescent="0.25">
      <c r="A111787">
        <v>337859</v>
      </c>
      <c r="B111787" s="2">
        <v>44408.967619861447</v>
      </c>
      <c r="C111787">
        <v>89129</v>
      </c>
      <c r="D111787">
        <v>182191</v>
      </c>
      <c r="E111787" t="str">
        <f>VLOOKUP(C111787,Подписчики!A:D,2,FALSE)</f>
        <v>UTC+1</v>
      </c>
      <c r="F111787" s="2">
        <f>VLOOKUP(C111787,Подписчики!A:D,4,FALSE)/24+B111787</f>
        <v>44409.009286528111</v>
      </c>
      <c r="G111787">
        <f t="shared" si="1746"/>
        <v>7</v>
      </c>
    </row>
    <row r="111788" spans="1:7" x14ac:dyDescent="0.25">
      <c r="A111788">
        <v>337863</v>
      </c>
      <c r="B111788" s="2">
        <v>44408.96801660207</v>
      </c>
      <c r="C111788">
        <v>321696</v>
      </c>
      <c r="D111788">
        <v>347393</v>
      </c>
      <c r="E111788" t="str">
        <f>VLOOKUP(C111788,Подписчики!A:D,2,FALSE)</f>
        <v>UTC+4</v>
      </c>
      <c r="F111788" s="2">
        <f>VLOOKUP(C111788,Подписчики!A:D,4,FALSE)/24+B111788</f>
        <v>44409.134683268734</v>
      </c>
      <c r="G111788">
        <f t="shared" si="1746"/>
        <v>7</v>
      </c>
    </row>
    <row r="111789" spans="1:7" x14ac:dyDescent="0.25">
      <c r="A111789">
        <v>337864</v>
      </c>
      <c r="B111789" s="2">
        <v>44408.968229773462</v>
      </c>
      <c r="C111789">
        <v>21310</v>
      </c>
      <c r="D111789">
        <v>303258</v>
      </c>
      <c r="E111789" t="str">
        <f>VLOOKUP(C111789,Подписчики!A:D,2,FALSE)</f>
        <v>UTC+1</v>
      </c>
      <c r="F111789" s="2">
        <f>VLOOKUP(C111789,Подписчики!A:D,4,FALSE)/24+B111789</f>
        <v>44409.009896440126</v>
      </c>
      <c r="G111789">
        <f t="shared" si="1746"/>
        <v>7</v>
      </c>
    </row>
    <row r="111790" spans="1:7" x14ac:dyDescent="0.25">
      <c r="A111790">
        <v>337869</v>
      </c>
      <c r="B111790" s="2">
        <v>44408.969038834955</v>
      </c>
      <c r="C111790">
        <v>224250</v>
      </c>
      <c r="D111790">
        <v>251678</v>
      </c>
      <c r="E111790" t="str">
        <f>VLOOKUP(C111790,Подписчики!A:D,2,FALSE)</f>
        <v>UTC-5</v>
      </c>
      <c r="F111790" s="2">
        <f>VLOOKUP(C111790,Подписчики!A:D,4,FALSE)/24+B111790</f>
        <v>44408.76070550162</v>
      </c>
      <c r="G111790">
        <f t="shared" si="1746"/>
        <v>6</v>
      </c>
    </row>
    <row r="111791" spans="1:7" x14ac:dyDescent="0.25">
      <c r="A111791">
        <v>337870</v>
      </c>
      <c r="B111791" s="2">
        <v>44408.969443365691</v>
      </c>
      <c r="C111791">
        <v>331787</v>
      </c>
      <c r="D111791">
        <v>43623</v>
      </c>
      <c r="E111791" t="str">
        <f>VLOOKUP(C111791,Подписчики!A:D,2,FALSE)</f>
        <v>UTC-4</v>
      </c>
      <c r="F111791" s="2">
        <f>VLOOKUP(C111791,Подписчики!A:D,4,FALSE)/24+B111791</f>
        <v>44408.802776699027</v>
      </c>
      <c r="G111791">
        <f t="shared" si="1746"/>
        <v>6</v>
      </c>
    </row>
    <row r="111792" spans="1:7" x14ac:dyDescent="0.25">
      <c r="A111792">
        <v>337872</v>
      </c>
      <c r="B111792" s="2">
        <v>44408.969443365699</v>
      </c>
      <c r="C111792">
        <v>146372</v>
      </c>
      <c r="D111792">
        <v>328259</v>
      </c>
      <c r="E111792" t="str">
        <f>VLOOKUP(C111792,Подписчики!A:D,2,FALSE)</f>
        <v>UTC-8</v>
      </c>
      <c r="F111792" s="2">
        <f>VLOOKUP(C111792,Подписчики!A:D,4,FALSE)/24+B111792</f>
        <v>44408.636110032363</v>
      </c>
      <c r="G111792">
        <f t="shared" si="1746"/>
        <v>6</v>
      </c>
    </row>
    <row r="111793" spans="1:7" x14ac:dyDescent="0.25">
      <c r="A111793">
        <v>337873</v>
      </c>
      <c r="B111793" s="2">
        <v>44408.970122379222</v>
      </c>
      <c r="C111793">
        <v>69769</v>
      </c>
      <c r="D111793">
        <v>153893</v>
      </c>
      <c r="E111793" t="str">
        <f>VLOOKUP(C111793,Подписчики!A:D,2,FALSE)</f>
        <v>UTC+1</v>
      </c>
      <c r="F111793" s="2">
        <f>VLOOKUP(C111793,Подписчики!A:D,4,FALSE)/24+B111793</f>
        <v>44409.011789045886</v>
      </c>
      <c r="G111793">
        <f t="shared" si="1746"/>
        <v>7</v>
      </c>
    </row>
    <row r="111794" spans="1:7" x14ac:dyDescent="0.25">
      <c r="A111794">
        <v>337878</v>
      </c>
      <c r="B111794" s="2">
        <v>44408.970252427185</v>
      </c>
      <c r="C111794">
        <v>196538</v>
      </c>
      <c r="D111794">
        <v>112334</v>
      </c>
      <c r="E111794" t="str">
        <f>VLOOKUP(C111794,Подписчики!A:D,2,FALSE)</f>
        <v>UTC+2</v>
      </c>
      <c r="F111794" s="2">
        <f>VLOOKUP(C111794,Подписчики!A:D,4,FALSE)/24+B111794</f>
        <v>44409.053585760521</v>
      </c>
      <c r="G111794">
        <f t="shared" si="1746"/>
        <v>7</v>
      </c>
    </row>
    <row r="111795" spans="1:7" x14ac:dyDescent="0.25">
      <c r="A111795">
        <v>337879</v>
      </c>
      <c r="B111795" s="2">
        <v>44408.970252427185</v>
      </c>
      <c r="C111795">
        <v>315813</v>
      </c>
      <c r="D111795">
        <v>432050</v>
      </c>
      <c r="E111795" t="str">
        <f>VLOOKUP(C111795,Подписчики!A:D,2,FALSE)</f>
        <v>UTC+2</v>
      </c>
      <c r="F111795" s="2">
        <f>VLOOKUP(C111795,Подписчики!A:D,4,FALSE)/24+B111795</f>
        <v>44409.053585760521</v>
      </c>
      <c r="G111795">
        <f t="shared" si="1746"/>
        <v>7</v>
      </c>
    </row>
    <row r="111796" spans="1:7" x14ac:dyDescent="0.25">
      <c r="A111796">
        <v>337880</v>
      </c>
      <c r="B111796" s="2">
        <v>44408.971061488672</v>
      </c>
      <c r="C111796">
        <v>9110</v>
      </c>
      <c r="D111796">
        <v>351192</v>
      </c>
      <c r="E111796" t="str">
        <f>VLOOKUP(C111796,Подписчики!A:D,2,FALSE)</f>
        <v>UTC+0</v>
      </c>
      <c r="F111796" s="2">
        <f>VLOOKUP(C111796,Подписчики!A:D,4,FALSE)/24+B111796</f>
        <v>44408.971061488672</v>
      </c>
      <c r="G111796">
        <f t="shared" si="1746"/>
        <v>6</v>
      </c>
    </row>
    <row r="111797" spans="1:7" x14ac:dyDescent="0.25">
      <c r="A111797">
        <v>337881</v>
      </c>
      <c r="B111797" s="2">
        <v>44408.971870550158</v>
      </c>
      <c r="C111797">
        <v>160786</v>
      </c>
      <c r="D111797">
        <v>258219</v>
      </c>
      <c r="E111797" t="str">
        <f>VLOOKUP(C111797,Подписчики!A:D,2,FALSE)</f>
        <v>UTC-6</v>
      </c>
      <c r="F111797" s="2">
        <f>VLOOKUP(C111797,Подписчики!A:D,4,FALSE)/24+B111797</f>
        <v>44408.721870550158</v>
      </c>
      <c r="G111797">
        <f t="shared" si="1746"/>
        <v>6</v>
      </c>
    </row>
    <row r="111798" spans="1:7" x14ac:dyDescent="0.25">
      <c r="A111798">
        <v>337885</v>
      </c>
      <c r="B111798" s="2">
        <v>44408.972350230411</v>
      </c>
      <c r="C111798">
        <v>150968</v>
      </c>
      <c r="D111798">
        <v>11684</v>
      </c>
      <c r="E111798" t="str">
        <f>VLOOKUP(C111798,Подписчики!A:D,2,FALSE)</f>
        <v>UTC+4</v>
      </c>
      <c r="F111798" s="2">
        <f>VLOOKUP(C111798,Подписчики!A:D,4,FALSE)/24+B111798</f>
        <v>44409.139016897076</v>
      </c>
      <c r="G111798">
        <f t="shared" si="1746"/>
        <v>7</v>
      </c>
    </row>
    <row r="111799" spans="1:7" x14ac:dyDescent="0.25">
      <c r="A111799">
        <v>337887</v>
      </c>
      <c r="B111799" s="2">
        <v>44408.972679611652</v>
      </c>
      <c r="C111799">
        <v>264941</v>
      </c>
      <c r="D111799">
        <v>293905</v>
      </c>
      <c r="E111799" t="str">
        <f>VLOOKUP(C111799,Подписчики!A:D,2,FALSE)</f>
        <v>UTC+0</v>
      </c>
      <c r="F111799" s="2">
        <f>VLOOKUP(C111799,Подписчики!A:D,4,FALSE)/24+B111799</f>
        <v>44408.972679611652</v>
      </c>
      <c r="G111799">
        <f t="shared" si="1746"/>
        <v>6</v>
      </c>
    </row>
    <row r="111800" spans="1:7" x14ac:dyDescent="0.25">
      <c r="A111800">
        <v>337892</v>
      </c>
      <c r="B111800" s="2">
        <v>44408.974333333339</v>
      </c>
      <c r="C111800">
        <v>69056</v>
      </c>
      <c r="D111800">
        <v>242428</v>
      </c>
      <c r="E111800" t="str">
        <f>VLOOKUP(C111800,Подписчики!A:D,2,FALSE)</f>
        <v>UTC+1</v>
      </c>
      <c r="F111800" s="2">
        <f>VLOOKUP(C111800,Подписчики!A:D,4,FALSE)/24+B111800</f>
        <v>44409.016000000003</v>
      </c>
      <c r="G111800">
        <f t="shared" si="1746"/>
        <v>7</v>
      </c>
    </row>
    <row r="111801" spans="1:7" x14ac:dyDescent="0.25">
      <c r="A111801">
        <v>337893</v>
      </c>
      <c r="B111801" s="2">
        <v>44408.974702265376</v>
      </c>
      <c r="C111801">
        <v>60019</v>
      </c>
      <c r="D111801">
        <v>8501</v>
      </c>
      <c r="E111801" t="str">
        <f>VLOOKUP(C111801,Подписчики!A:D,2,FALSE)</f>
        <v>UTC+1</v>
      </c>
      <c r="F111801" s="2">
        <f>VLOOKUP(C111801,Подписчики!A:D,4,FALSE)/24+B111801</f>
        <v>44409.01636893204</v>
      </c>
      <c r="G111801">
        <f t="shared" si="1746"/>
        <v>7</v>
      </c>
    </row>
    <row r="111802" spans="1:7" x14ac:dyDescent="0.25">
      <c r="A111802">
        <v>337894</v>
      </c>
      <c r="B111802" s="2">
        <v>44408.974702265376</v>
      </c>
      <c r="C111802">
        <v>159404</v>
      </c>
      <c r="D111802">
        <v>477742</v>
      </c>
      <c r="E111802" t="str">
        <f>VLOOKUP(C111802,Подписчики!A:D,2,FALSE)</f>
        <v>UTC+1</v>
      </c>
      <c r="F111802" s="2">
        <f>VLOOKUP(C111802,Подписчики!A:D,4,FALSE)/24+B111802</f>
        <v>44409.01636893204</v>
      </c>
      <c r="G111802">
        <f t="shared" si="1746"/>
        <v>7</v>
      </c>
    </row>
    <row r="111803" spans="1:7" x14ac:dyDescent="0.25">
      <c r="A111803">
        <v>337896</v>
      </c>
      <c r="B111803" s="2">
        <v>44408.974702265376</v>
      </c>
      <c r="C111803">
        <v>178862</v>
      </c>
      <c r="D111803">
        <v>458081</v>
      </c>
      <c r="E111803" t="str">
        <f>VLOOKUP(C111803,Подписчики!A:D,2,FALSE)</f>
        <v>UTC+1</v>
      </c>
      <c r="F111803" s="2">
        <f>VLOOKUP(C111803,Подписчики!A:D,4,FALSE)/24+B111803</f>
        <v>44409.01636893204</v>
      </c>
      <c r="G111803">
        <f t="shared" si="1746"/>
        <v>7</v>
      </c>
    </row>
    <row r="111804" spans="1:7" x14ac:dyDescent="0.25">
      <c r="A111804">
        <v>337900</v>
      </c>
      <c r="B111804" s="2">
        <v>44408.975106796112</v>
      </c>
      <c r="C111804">
        <v>244489</v>
      </c>
      <c r="D111804">
        <v>347008</v>
      </c>
      <c r="E111804" t="str">
        <f>VLOOKUP(C111804,Подписчики!A:D,2,FALSE)</f>
        <v>UTC+2</v>
      </c>
      <c r="F111804" s="2">
        <f>VLOOKUP(C111804,Подписчики!A:D,4,FALSE)/24+B111804</f>
        <v>44409.058440129447</v>
      </c>
      <c r="G111804">
        <f t="shared" si="1746"/>
        <v>7</v>
      </c>
    </row>
    <row r="111805" spans="1:7" x14ac:dyDescent="0.25">
      <c r="A111805">
        <v>337905</v>
      </c>
      <c r="B111805" s="2">
        <v>44408.975915857605</v>
      </c>
      <c r="C111805">
        <v>218095</v>
      </c>
      <c r="D111805">
        <v>100412</v>
      </c>
      <c r="E111805" t="str">
        <f>VLOOKUP(C111805,Подписчики!A:D,2,FALSE)</f>
        <v>UTC+0</v>
      </c>
      <c r="F111805" s="2">
        <f>VLOOKUP(C111805,Подписчики!A:D,4,FALSE)/24+B111805</f>
        <v>44408.975915857605</v>
      </c>
      <c r="G111805">
        <f t="shared" si="1746"/>
        <v>6</v>
      </c>
    </row>
    <row r="111806" spans="1:7" x14ac:dyDescent="0.25">
      <c r="A111806">
        <v>337909</v>
      </c>
      <c r="B111806" s="2">
        <v>44408.976724919099</v>
      </c>
      <c r="C111806">
        <v>69537</v>
      </c>
      <c r="D111806">
        <v>358602</v>
      </c>
      <c r="E111806" t="str">
        <f>VLOOKUP(C111806,Подписчики!A:D,2,FALSE)</f>
        <v>UTC-2</v>
      </c>
      <c r="F111806" s="2">
        <f>VLOOKUP(C111806,Подписчики!A:D,4,FALSE)/24+B111806</f>
        <v>44408.893391585763</v>
      </c>
      <c r="G111806">
        <f t="shared" si="1746"/>
        <v>6</v>
      </c>
    </row>
    <row r="111807" spans="1:7" x14ac:dyDescent="0.25">
      <c r="A111807">
        <v>337914</v>
      </c>
      <c r="B111807" s="2">
        <v>44408.977533980586</v>
      </c>
      <c r="C111807">
        <v>163475</v>
      </c>
      <c r="D111807">
        <v>411922</v>
      </c>
      <c r="E111807" t="str">
        <f>VLOOKUP(C111807,Подписчики!A:D,2,FALSE)</f>
        <v>UTC+0</v>
      </c>
      <c r="F111807" s="2">
        <f>VLOOKUP(C111807,Подписчики!A:D,4,FALSE)/24+B111807</f>
        <v>44408.977533980586</v>
      </c>
      <c r="G111807">
        <f t="shared" si="1746"/>
        <v>6</v>
      </c>
    </row>
    <row r="111808" spans="1:7" x14ac:dyDescent="0.25">
      <c r="A111808">
        <v>337916</v>
      </c>
      <c r="B111808" s="2">
        <v>44408.979152103559</v>
      </c>
      <c r="C111808">
        <v>192449</v>
      </c>
      <c r="D111808">
        <v>246229</v>
      </c>
      <c r="E111808" t="str">
        <f>VLOOKUP(C111808,Подписчики!A:D,2,FALSE)</f>
        <v>UTC+0</v>
      </c>
      <c r="F111808" s="2">
        <f>VLOOKUP(C111808,Подписчики!A:D,4,FALSE)/24+B111808</f>
        <v>44408.979152103559</v>
      </c>
      <c r="G111808">
        <f t="shared" si="1746"/>
        <v>6</v>
      </c>
    </row>
    <row r="111809" spans="1:7" x14ac:dyDescent="0.25">
      <c r="A111809">
        <v>337921</v>
      </c>
      <c r="B111809" s="2">
        <v>44408.979644154177</v>
      </c>
      <c r="C111809">
        <v>71833</v>
      </c>
      <c r="D111809">
        <v>4199</v>
      </c>
      <c r="E111809" t="str">
        <f>VLOOKUP(C111809,Подписчики!A:D,2,FALSE)</f>
        <v>UTC+3</v>
      </c>
      <c r="F111809" s="2">
        <f>VLOOKUP(C111809,Подписчики!A:D,4,FALSE)/24+B111809</f>
        <v>44409.104644154177</v>
      </c>
      <c r="G111809">
        <f t="shared" si="1746"/>
        <v>7</v>
      </c>
    </row>
    <row r="111810" spans="1:7" x14ac:dyDescent="0.25">
      <c r="A111810">
        <v>337922</v>
      </c>
      <c r="B111810" s="2">
        <v>44408.979961165045</v>
      </c>
      <c r="C111810">
        <v>243865</v>
      </c>
      <c r="D111810">
        <v>394819</v>
      </c>
      <c r="E111810" t="str">
        <f>VLOOKUP(C111810,Подписчики!A:D,2,FALSE)</f>
        <v>UTC+2</v>
      </c>
      <c r="F111810" s="2">
        <f>VLOOKUP(C111810,Подписчики!A:D,4,FALSE)/24+B111810</f>
        <v>44409.063294498381</v>
      </c>
      <c r="G111810">
        <f t="shared" si="1746"/>
        <v>7</v>
      </c>
    </row>
    <row r="111811" spans="1:7" x14ac:dyDescent="0.25">
      <c r="A111811">
        <v>337924</v>
      </c>
      <c r="B111811" s="2">
        <v>44408.981174757282</v>
      </c>
      <c r="C111811">
        <v>141737</v>
      </c>
      <c r="D111811">
        <v>411922</v>
      </c>
      <c r="E111811" t="str">
        <f>VLOOKUP(C111811,Подписчики!A:D,2,FALSE)</f>
        <v>UTC+1</v>
      </c>
      <c r="F111811" s="2">
        <f>VLOOKUP(C111811,Подписчики!A:D,4,FALSE)/24+B111811</f>
        <v>44409.022841423946</v>
      </c>
      <c r="G111811">
        <f t="shared" ref="G111811:G111874" si="1747">WEEKDAY(F111811,2)</f>
        <v>7</v>
      </c>
    </row>
    <row r="111812" spans="1:7" x14ac:dyDescent="0.25">
      <c r="A111812">
        <v>337925</v>
      </c>
      <c r="B111812" s="2">
        <v>44408.981174757282</v>
      </c>
      <c r="C111812">
        <v>245897</v>
      </c>
      <c r="D111812">
        <v>347393</v>
      </c>
      <c r="E111812" t="str">
        <f>VLOOKUP(C111812,Подписчики!A:D,2,FALSE)</f>
        <v>UTC-3</v>
      </c>
      <c r="F111812" s="2">
        <f>VLOOKUP(C111812,Подписчики!A:D,4,FALSE)/24+B111812</f>
        <v>44408.856174757282</v>
      </c>
      <c r="G111812">
        <f t="shared" si="1747"/>
        <v>6</v>
      </c>
    </row>
    <row r="111813" spans="1:7" x14ac:dyDescent="0.25">
      <c r="A111813">
        <v>337929</v>
      </c>
      <c r="B111813" s="2">
        <v>44408.981579288025</v>
      </c>
      <c r="C111813">
        <v>269958</v>
      </c>
      <c r="D111813">
        <v>308303</v>
      </c>
      <c r="E111813" t="str">
        <f>VLOOKUP(C111813,Подписчики!A:D,2,FALSE)</f>
        <v>UTC+2</v>
      </c>
      <c r="F111813" s="2">
        <f>VLOOKUP(C111813,Подписчики!A:D,4,FALSE)/24+B111813</f>
        <v>44409.064912621361</v>
      </c>
      <c r="G111813">
        <f t="shared" si="1747"/>
        <v>7</v>
      </c>
    </row>
    <row r="111814" spans="1:7" x14ac:dyDescent="0.25">
      <c r="A111814">
        <v>337932</v>
      </c>
      <c r="B111814" s="2">
        <v>44408.981658375807</v>
      </c>
      <c r="C111814">
        <v>339022</v>
      </c>
      <c r="D111814">
        <v>347393</v>
      </c>
      <c r="E111814" t="str">
        <f>VLOOKUP(C111814,Подписчики!A:D,2,FALSE)</f>
        <v>UTC+1</v>
      </c>
      <c r="F111814" s="2">
        <f>VLOOKUP(C111814,Подписчики!A:D,4,FALSE)/24+B111814</f>
        <v>44409.023325042472</v>
      </c>
      <c r="G111814">
        <f t="shared" si="1747"/>
        <v>7</v>
      </c>
    </row>
    <row r="111815" spans="1:7" x14ac:dyDescent="0.25">
      <c r="A111815">
        <v>337935</v>
      </c>
      <c r="B111815" s="2">
        <v>44408.984666666664</v>
      </c>
      <c r="C111815">
        <v>211444</v>
      </c>
      <c r="D111815">
        <v>158978</v>
      </c>
      <c r="E111815" t="str">
        <f>VLOOKUP(C111815,Подписчики!A:D,2,FALSE)</f>
        <v>UTC+2</v>
      </c>
      <c r="F111815" s="2">
        <f>VLOOKUP(C111815,Подписчики!A:D,4,FALSE)/24+B111815</f>
        <v>44409.067999999999</v>
      </c>
      <c r="G111815">
        <f t="shared" si="1747"/>
        <v>7</v>
      </c>
    </row>
    <row r="111816" spans="1:7" x14ac:dyDescent="0.25">
      <c r="A111816">
        <v>337940</v>
      </c>
      <c r="B111816" s="2">
        <v>44408.984679708243</v>
      </c>
      <c r="C111816">
        <v>98984</v>
      </c>
      <c r="D111816">
        <v>394819</v>
      </c>
      <c r="E111816" t="str">
        <f>VLOOKUP(C111816,Подписчики!A:D,2,FALSE)</f>
        <v>UTC+1</v>
      </c>
      <c r="F111816" s="2">
        <f>VLOOKUP(C111816,Подписчики!A:D,4,FALSE)/24+B111816</f>
        <v>44409.026346374907</v>
      </c>
      <c r="G111816">
        <f t="shared" si="1747"/>
        <v>7</v>
      </c>
    </row>
    <row r="111817" spans="1:7" x14ac:dyDescent="0.25">
      <c r="A111817">
        <v>337944</v>
      </c>
      <c r="B111817" s="2">
        <v>44408.985625782036</v>
      </c>
      <c r="C111817">
        <v>225119</v>
      </c>
      <c r="D111817">
        <v>135</v>
      </c>
      <c r="E111817" t="str">
        <f>VLOOKUP(C111817,Подписчики!A:D,2,FALSE)</f>
        <v>UTC+1</v>
      </c>
      <c r="F111817" s="2">
        <f>VLOOKUP(C111817,Подписчики!A:D,4,FALSE)/24+B111817</f>
        <v>44409.0272924487</v>
      </c>
      <c r="G111817">
        <f t="shared" si="1747"/>
        <v>7</v>
      </c>
    </row>
    <row r="111818" spans="1:7" x14ac:dyDescent="0.25">
      <c r="A111818">
        <v>337948</v>
      </c>
      <c r="B111818" s="2">
        <v>44408.987548448131</v>
      </c>
      <c r="C111818">
        <v>241117</v>
      </c>
      <c r="D111818">
        <v>389238</v>
      </c>
      <c r="E111818" t="str">
        <f>VLOOKUP(C111818,Подписчики!A:D,2,FALSE)</f>
        <v>UTC-5</v>
      </c>
      <c r="F111818" s="2">
        <f>VLOOKUP(C111818,Подписчики!A:D,4,FALSE)/24+B111818</f>
        <v>44408.779215114795</v>
      </c>
      <c r="G111818">
        <f t="shared" si="1747"/>
        <v>6</v>
      </c>
    </row>
    <row r="111819" spans="1:7" x14ac:dyDescent="0.25">
      <c r="A111819">
        <v>337949</v>
      </c>
      <c r="B111819" s="2">
        <v>44408.989532151252</v>
      </c>
      <c r="C111819">
        <v>314796</v>
      </c>
      <c r="D111819">
        <v>471403</v>
      </c>
      <c r="E111819" t="str">
        <f>VLOOKUP(C111819,Подписчики!A:D,2,FALSE)</f>
        <v>UTC+8</v>
      </c>
      <c r="F111819" s="2">
        <f>VLOOKUP(C111819,Подписчики!A:D,4,FALSE)/24+B111819</f>
        <v>44409.322865484588</v>
      </c>
      <c r="G111819">
        <f t="shared" si="1747"/>
        <v>7</v>
      </c>
    </row>
    <row r="111820" spans="1:7" x14ac:dyDescent="0.25">
      <c r="A111820">
        <v>337950</v>
      </c>
      <c r="B111820" s="2">
        <v>44408.992339854121</v>
      </c>
      <c r="C111820">
        <v>200410</v>
      </c>
      <c r="D111820">
        <v>455878</v>
      </c>
      <c r="E111820" t="str">
        <f>VLOOKUP(C111820,Подписчики!A:D,2,FALSE)</f>
        <v>UTC+7</v>
      </c>
      <c r="F111820" s="2">
        <f>VLOOKUP(C111820,Подписчики!A:D,4,FALSE)/24+B111820</f>
        <v>44409.284006520786</v>
      </c>
      <c r="G111820">
        <f t="shared" si="1747"/>
        <v>7</v>
      </c>
    </row>
    <row r="111821" spans="1:7" x14ac:dyDescent="0.25">
      <c r="A111821">
        <v>337955</v>
      </c>
      <c r="B111821" s="2">
        <v>44408.992501618122</v>
      </c>
      <c r="C111821">
        <v>128878</v>
      </c>
      <c r="D111821">
        <v>347393</v>
      </c>
      <c r="E111821" t="str">
        <f>VLOOKUP(C111821,Подписчики!A:D,2,FALSE)</f>
        <v>UTC+1</v>
      </c>
      <c r="F111821" s="2">
        <f>VLOOKUP(C111821,Подписчики!A:D,4,FALSE)/24+B111821</f>
        <v>44409.034168284787</v>
      </c>
      <c r="G111821">
        <f t="shared" si="1747"/>
        <v>7</v>
      </c>
    </row>
    <row r="111822" spans="1:7" x14ac:dyDescent="0.25">
      <c r="A111822">
        <v>337956</v>
      </c>
      <c r="B111822" s="2">
        <v>44408.992501618122</v>
      </c>
      <c r="C111822">
        <v>215404</v>
      </c>
      <c r="D111822">
        <v>308796</v>
      </c>
      <c r="E111822" t="str">
        <f>VLOOKUP(C111822,Подписчики!A:D,2,FALSE)</f>
        <v>UTC+1</v>
      </c>
      <c r="F111822" s="2">
        <f>VLOOKUP(C111822,Подписчики!A:D,4,FALSE)/24+B111822</f>
        <v>44409.034168284787</v>
      </c>
      <c r="G111822">
        <f t="shared" si="1747"/>
        <v>7</v>
      </c>
    </row>
    <row r="111823" spans="1:7" x14ac:dyDescent="0.25">
      <c r="A111823">
        <v>337958</v>
      </c>
      <c r="B111823" s="2">
        <v>44408.992906148866</v>
      </c>
      <c r="C111823">
        <v>11721</v>
      </c>
      <c r="D111823">
        <v>273603</v>
      </c>
      <c r="E111823" t="str">
        <f>VLOOKUP(C111823,Подписчики!A:D,2,FALSE)</f>
        <v>UTC+2</v>
      </c>
      <c r="F111823" s="2">
        <f>VLOOKUP(C111823,Подписчики!A:D,4,FALSE)/24+B111823</f>
        <v>44409.076239482201</v>
      </c>
      <c r="G111823">
        <f t="shared" si="1747"/>
        <v>7</v>
      </c>
    </row>
    <row r="111824" spans="1:7" x14ac:dyDescent="0.25">
      <c r="A111824">
        <v>337962</v>
      </c>
      <c r="B111824" s="2">
        <v>44408.993715210352</v>
      </c>
      <c r="C111824">
        <v>185845</v>
      </c>
      <c r="D111824">
        <v>21407</v>
      </c>
      <c r="E111824" t="str">
        <f>VLOOKUP(C111824,Подписчики!A:D,2,FALSE)</f>
        <v>UTC-4</v>
      </c>
      <c r="F111824" s="2">
        <f>VLOOKUP(C111824,Подписчики!A:D,4,FALSE)/24+B111824</f>
        <v>44408.827048543688</v>
      </c>
      <c r="G111824">
        <f t="shared" si="1747"/>
        <v>6</v>
      </c>
    </row>
    <row r="111825" spans="1:7" x14ac:dyDescent="0.25">
      <c r="A111825">
        <v>337966</v>
      </c>
      <c r="B111825" s="2">
        <v>44408.99407940916</v>
      </c>
      <c r="C111825">
        <v>46676</v>
      </c>
      <c r="D111825">
        <v>440825</v>
      </c>
      <c r="E111825" t="str">
        <f>VLOOKUP(C111825,Подписчики!A:D,2,FALSE)</f>
        <v>UTC+0</v>
      </c>
      <c r="F111825" s="2">
        <f>VLOOKUP(C111825,Подписчики!A:D,4,FALSE)/24+B111825</f>
        <v>44408.99407940916</v>
      </c>
      <c r="G111825">
        <f t="shared" si="1747"/>
        <v>6</v>
      </c>
    </row>
    <row r="111826" spans="1:7" x14ac:dyDescent="0.25">
      <c r="A111826">
        <v>337967</v>
      </c>
      <c r="B111826" s="2">
        <v>44408.994119741103</v>
      </c>
      <c r="C111826">
        <v>257913</v>
      </c>
      <c r="D111826">
        <v>25268</v>
      </c>
      <c r="E111826" t="str">
        <f>VLOOKUP(C111826,Подписчики!A:D,2,FALSE)</f>
        <v>UTC-3</v>
      </c>
      <c r="F111826" s="2">
        <f>VLOOKUP(C111826,Подписчики!A:D,4,FALSE)/24+B111826</f>
        <v>44408.869119741103</v>
      </c>
      <c r="G111826">
        <f t="shared" si="1747"/>
        <v>6</v>
      </c>
    </row>
    <row r="111827" spans="1:7" x14ac:dyDescent="0.25">
      <c r="A111827">
        <v>337969</v>
      </c>
      <c r="B111827" s="2">
        <v>44408.996546925569</v>
      </c>
      <c r="C111827">
        <v>187473</v>
      </c>
      <c r="D111827">
        <v>304128</v>
      </c>
      <c r="E111827" t="str">
        <f>VLOOKUP(C111827,Подписчики!A:D,2,FALSE)</f>
        <v>UTC+3</v>
      </c>
      <c r="F111827" s="2">
        <f>VLOOKUP(C111827,Подписчики!A:D,4,FALSE)/24+B111827</f>
        <v>44409.121546925569</v>
      </c>
      <c r="G111827">
        <f t="shared" si="1747"/>
        <v>7</v>
      </c>
    </row>
    <row r="111828" spans="1:7" x14ac:dyDescent="0.25">
      <c r="A111828">
        <v>337970</v>
      </c>
      <c r="B111828" s="2">
        <v>44408.99725333415</v>
      </c>
      <c r="C111828">
        <v>124863</v>
      </c>
      <c r="D111828">
        <v>250679</v>
      </c>
      <c r="E111828" t="str">
        <f>VLOOKUP(C111828,Подписчики!A:D,2,FALSE)</f>
        <v>UTC+2</v>
      </c>
      <c r="F111828" s="2">
        <f>VLOOKUP(C111828,Подписчики!A:D,4,FALSE)/24+B111828</f>
        <v>44409.080586667485</v>
      </c>
      <c r="G111828">
        <f t="shared" si="1747"/>
        <v>7</v>
      </c>
    </row>
    <row r="111829" spans="1:7" x14ac:dyDescent="0.25">
      <c r="A111829">
        <v>337971</v>
      </c>
      <c r="B111829" s="2">
        <v>44408.997924741358</v>
      </c>
      <c r="C111829">
        <v>3237</v>
      </c>
      <c r="D111829">
        <v>21407</v>
      </c>
      <c r="E111829" t="str">
        <f>VLOOKUP(C111829,Подписчики!A:D,2,FALSE)</f>
        <v>UTC+0</v>
      </c>
      <c r="F111829" s="2">
        <f>VLOOKUP(C111829,Подписчики!A:D,4,FALSE)/24+B111829</f>
        <v>44408.997924741358</v>
      </c>
      <c r="G111829">
        <f t="shared" si="1747"/>
        <v>6</v>
      </c>
    </row>
    <row r="111830" spans="1:7" x14ac:dyDescent="0.25">
      <c r="A111830">
        <v>337975</v>
      </c>
      <c r="B111830" s="2">
        <v>44408.998138370924</v>
      </c>
      <c r="C111830">
        <v>288437</v>
      </c>
      <c r="D111830">
        <v>343712</v>
      </c>
      <c r="E111830" t="str">
        <f>VLOOKUP(C111830,Подписчики!A:D,2,FALSE)</f>
        <v>UTC+3</v>
      </c>
      <c r="F111830" s="2">
        <f>VLOOKUP(C111830,Подписчики!A:D,4,FALSE)/24+B111830</f>
        <v>44409.123138370924</v>
      </c>
      <c r="G111830">
        <f t="shared" si="1747"/>
        <v>7</v>
      </c>
    </row>
    <row r="111831" spans="1:7" x14ac:dyDescent="0.25">
      <c r="A111831">
        <v>337980</v>
      </c>
      <c r="B111831" s="2">
        <v>44408.99816504855</v>
      </c>
      <c r="C111831">
        <v>72739</v>
      </c>
      <c r="D111831">
        <v>83380</v>
      </c>
      <c r="E111831" t="str">
        <f>VLOOKUP(C111831,Подписчики!A:D,2,FALSE)</f>
        <v>UTC-5</v>
      </c>
      <c r="F111831" s="2">
        <f>VLOOKUP(C111831,Подписчики!A:D,4,FALSE)/24+B111831</f>
        <v>44408.789831715214</v>
      </c>
      <c r="G111831">
        <f t="shared" si="1747"/>
        <v>6</v>
      </c>
    </row>
    <row r="111832" spans="1:7" x14ac:dyDescent="0.25">
      <c r="A111832">
        <v>337984</v>
      </c>
      <c r="B111832" s="2">
        <v>44408.998504593037</v>
      </c>
      <c r="C111832">
        <v>39230</v>
      </c>
      <c r="D111832">
        <v>158978</v>
      </c>
      <c r="E111832" t="str">
        <f>VLOOKUP(C111832,Подписчики!A:D,2,FALSE)</f>
        <v>UTC+6</v>
      </c>
      <c r="F111832" s="2">
        <f>VLOOKUP(C111832,Подписчики!A:D,4,FALSE)/24+B111832</f>
        <v>44409.248504593037</v>
      </c>
      <c r="G111832">
        <f t="shared" si="1747"/>
        <v>7</v>
      </c>
    </row>
    <row r="111833" spans="1:7" x14ac:dyDescent="0.25">
      <c r="A111833">
        <v>337987</v>
      </c>
      <c r="B111833" s="2">
        <v>44408.999298074283</v>
      </c>
      <c r="C111833">
        <v>171682</v>
      </c>
      <c r="D111833">
        <v>158978</v>
      </c>
      <c r="E111833" t="str">
        <f>VLOOKUP(C111833,Подписчики!A:D,2,FALSE)</f>
        <v>UTC+0</v>
      </c>
      <c r="F111833" s="2">
        <f>VLOOKUP(C111833,Подписчики!A:D,4,FALSE)/24+B111833</f>
        <v>44408.999298074283</v>
      </c>
      <c r="G111833">
        <f t="shared" si="1747"/>
        <v>6</v>
      </c>
    </row>
    <row r="111834" spans="1:7" x14ac:dyDescent="0.25">
      <c r="A111834">
        <v>337988</v>
      </c>
      <c r="B111834" s="2">
        <v>44409.000610370189</v>
      </c>
      <c r="C111834">
        <v>200701</v>
      </c>
      <c r="D111834">
        <v>411922</v>
      </c>
      <c r="E111834" t="str">
        <f>VLOOKUP(C111834,Подписчики!A:D,2,FALSE)</f>
        <v>UTC+0</v>
      </c>
      <c r="F111834" s="2">
        <f>VLOOKUP(C111834,Подписчики!A:D,4,FALSE)/24+B111834</f>
        <v>44409.000610370189</v>
      </c>
      <c r="G111834">
        <f t="shared" si="1747"/>
        <v>7</v>
      </c>
    </row>
    <row r="111835" spans="1:7" x14ac:dyDescent="0.25">
      <c r="A111835">
        <v>337993</v>
      </c>
      <c r="B111835" s="2">
        <v>44409.000946073793</v>
      </c>
      <c r="C111835">
        <v>130862</v>
      </c>
      <c r="D111835">
        <v>204218</v>
      </c>
      <c r="E111835" t="str">
        <f>VLOOKUP(C111835,Подписчики!A:D,2,FALSE)</f>
        <v>UTC+5</v>
      </c>
      <c r="F111835" s="2">
        <f>VLOOKUP(C111835,Подписчики!A:D,4,FALSE)/24+B111835</f>
        <v>44409.209279407129</v>
      </c>
      <c r="G111835">
        <f t="shared" si="1747"/>
        <v>7</v>
      </c>
    </row>
    <row r="111836" spans="1:7" x14ac:dyDescent="0.25">
      <c r="A111836">
        <v>337997</v>
      </c>
      <c r="B111836" s="2">
        <v>44409.001251258887</v>
      </c>
      <c r="C111836">
        <v>9867</v>
      </c>
      <c r="D111836">
        <v>381584</v>
      </c>
      <c r="E111836" t="str">
        <f>VLOOKUP(C111836,Подписчики!A:D,2,FALSE)</f>
        <v>UTC-7</v>
      </c>
      <c r="F111836" s="2">
        <f>VLOOKUP(C111836,Подписчики!A:D,4,FALSE)/24+B111836</f>
        <v>44408.709584592223</v>
      </c>
      <c r="G111836">
        <f t="shared" si="1747"/>
        <v>6</v>
      </c>
    </row>
    <row r="111837" spans="1:7" x14ac:dyDescent="0.25">
      <c r="A111837">
        <v>338000</v>
      </c>
      <c r="B111837" s="2">
        <v>44409.001805825246</v>
      </c>
      <c r="C111837">
        <v>43374</v>
      </c>
      <c r="D111837">
        <v>351192</v>
      </c>
      <c r="E111837" t="str">
        <f>VLOOKUP(C111837,Подписчики!A:D,2,FALSE)</f>
        <v>UTC+0</v>
      </c>
      <c r="F111837" s="2">
        <f>VLOOKUP(C111837,Подписчики!A:D,4,FALSE)/24+B111837</f>
        <v>44409.001805825246</v>
      </c>
      <c r="G111837">
        <f t="shared" si="1747"/>
        <v>7</v>
      </c>
    </row>
    <row r="111838" spans="1:7" x14ac:dyDescent="0.25">
      <c r="A111838">
        <v>338003</v>
      </c>
      <c r="B111838" s="2">
        <v>44409.001805825246</v>
      </c>
      <c r="C111838">
        <v>201016</v>
      </c>
      <c r="D111838">
        <v>158978</v>
      </c>
      <c r="E111838" t="str">
        <f>VLOOKUP(C111838,Подписчики!A:D,2,FALSE)</f>
        <v>UTC+0</v>
      </c>
      <c r="F111838" s="2">
        <f>VLOOKUP(C111838,Подписчики!A:D,4,FALSE)/24+B111838</f>
        <v>44409.001805825246</v>
      </c>
      <c r="G111838">
        <f t="shared" si="1747"/>
        <v>7</v>
      </c>
    </row>
    <row r="111839" spans="1:7" x14ac:dyDescent="0.25">
      <c r="A111839">
        <v>338005</v>
      </c>
      <c r="B111839" s="2">
        <v>44409.002258369699</v>
      </c>
      <c r="C111839">
        <v>227316</v>
      </c>
      <c r="D111839">
        <v>230507</v>
      </c>
      <c r="E111839" t="str">
        <f>VLOOKUP(C111839,Подписчики!A:D,2,FALSE)</f>
        <v>UTC+3</v>
      </c>
      <c r="F111839" s="2">
        <f>VLOOKUP(C111839,Подписчики!A:D,4,FALSE)/24+B111839</f>
        <v>44409.127258369699</v>
      </c>
      <c r="G111839">
        <f t="shared" si="1747"/>
        <v>7</v>
      </c>
    </row>
    <row r="111840" spans="1:7" x14ac:dyDescent="0.25">
      <c r="A111840">
        <v>338008</v>
      </c>
      <c r="B111840" s="2">
        <v>44409.002999999997</v>
      </c>
      <c r="C111840">
        <v>216352</v>
      </c>
      <c r="D111840">
        <v>180863</v>
      </c>
      <c r="E111840" t="str">
        <f>VLOOKUP(C111840,Подписчики!A:D,2,FALSE)</f>
        <v>UTC+3</v>
      </c>
      <c r="F111840" s="2">
        <f>VLOOKUP(C111840,Подписчики!A:D,4,FALSE)/24+B111840</f>
        <v>44409.127999999997</v>
      </c>
      <c r="G111840">
        <f t="shared" si="1747"/>
        <v>7</v>
      </c>
    </row>
    <row r="111841" spans="1:7" x14ac:dyDescent="0.25">
      <c r="A111841">
        <v>338009</v>
      </c>
      <c r="B111841" s="2">
        <v>44409.004455702387</v>
      </c>
      <c r="C111841">
        <v>223561</v>
      </c>
      <c r="D111841">
        <v>179296</v>
      </c>
      <c r="E111841" t="str">
        <f>VLOOKUP(C111841,Подписчики!A:D,2,FALSE)</f>
        <v>UTC+1</v>
      </c>
      <c r="F111841" s="2">
        <f>VLOOKUP(C111841,Подписчики!A:D,4,FALSE)/24+B111841</f>
        <v>44409.046122369051</v>
      </c>
      <c r="G111841">
        <f t="shared" si="1747"/>
        <v>7</v>
      </c>
    </row>
    <row r="111842" spans="1:7" x14ac:dyDescent="0.25">
      <c r="A111842">
        <v>338010</v>
      </c>
      <c r="B111842" s="2">
        <v>44409.004999999997</v>
      </c>
      <c r="C111842">
        <v>219422</v>
      </c>
      <c r="D111842">
        <v>217497</v>
      </c>
      <c r="E111842" t="str">
        <f>VLOOKUP(C111842,Подписчики!A:D,2,FALSE)</f>
        <v>UTC+3</v>
      </c>
      <c r="F111842" s="2">
        <f>VLOOKUP(C111842,Подписчики!A:D,4,FALSE)/24+B111842</f>
        <v>44409.13</v>
      </c>
      <c r="G111842">
        <f t="shared" si="1747"/>
        <v>7</v>
      </c>
    </row>
    <row r="111843" spans="1:7" x14ac:dyDescent="0.25">
      <c r="A111843">
        <v>338015</v>
      </c>
      <c r="B111843" s="2">
        <v>44409.005615405746</v>
      </c>
      <c r="C111843">
        <v>68662</v>
      </c>
      <c r="D111843">
        <v>48813</v>
      </c>
      <c r="E111843" t="str">
        <f>VLOOKUP(C111843,Подписчики!A:D,2,FALSE)</f>
        <v>UTC-4</v>
      </c>
      <c r="F111843" s="2">
        <f>VLOOKUP(C111843,Подписчики!A:D,4,FALSE)/24+B111843</f>
        <v>44408.838948739081</v>
      </c>
      <c r="G111843">
        <f t="shared" si="1747"/>
        <v>6</v>
      </c>
    </row>
    <row r="111844" spans="1:7" x14ac:dyDescent="0.25">
      <c r="A111844">
        <v>338019</v>
      </c>
      <c r="B111844" s="2">
        <v>44409.006255663429</v>
      </c>
      <c r="C111844">
        <v>57074</v>
      </c>
      <c r="D111844">
        <v>408075</v>
      </c>
      <c r="E111844" t="str">
        <f>VLOOKUP(C111844,Подписчики!A:D,2,FALSE)</f>
        <v>UTC-5</v>
      </c>
      <c r="F111844" s="2">
        <f>VLOOKUP(C111844,Подписчики!A:D,4,FALSE)/24+B111844</f>
        <v>44408.797922330094</v>
      </c>
      <c r="G111844">
        <f t="shared" si="1747"/>
        <v>6</v>
      </c>
    </row>
    <row r="111845" spans="1:7" x14ac:dyDescent="0.25">
      <c r="A111845">
        <v>338022</v>
      </c>
      <c r="B111845" s="2">
        <v>44409.007064724916</v>
      </c>
      <c r="C111845">
        <v>16976</v>
      </c>
      <c r="D111845">
        <v>128969</v>
      </c>
      <c r="E111845" t="str">
        <f>VLOOKUP(C111845,Подписчики!A:D,2,FALSE)</f>
        <v>UTC-7</v>
      </c>
      <c r="F111845" s="2">
        <f>VLOOKUP(C111845,Подписчики!A:D,4,FALSE)/24+B111845</f>
        <v>44408.715398058252</v>
      </c>
      <c r="G111845">
        <f t="shared" si="1747"/>
        <v>6</v>
      </c>
    </row>
    <row r="111846" spans="1:7" x14ac:dyDescent="0.25">
      <c r="A111846">
        <v>338024</v>
      </c>
      <c r="B111846" s="2">
        <v>44409.007064724923</v>
      </c>
      <c r="C111846">
        <v>218228</v>
      </c>
      <c r="D111846">
        <v>81226</v>
      </c>
      <c r="E111846" t="str">
        <f>VLOOKUP(C111846,Подписчики!A:D,2,FALSE)</f>
        <v>UTC+1</v>
      </c>
      <c r="F111846" s="2">
        <f>VLOOKUP(C111846,Подписчики!A:D,4,FALSE)/24+B111846</f>
        <v>44409.048731391587</v>
      </c>
      <c r="G111846">
        <f t="shared" si="1747"/>
        <v>7</v>
      </c>
    </row>
    <row r="111847" spans="1:7" x14ac:dyDescent="0.25">
      <c r="A111847">
        <v>338027</v>
      </c>
      <c r="B111847" s="2">
        <v>44409.008278317153</v>
      </c>
      <c r="C111847">
        <v>183554</v>
      </c>
      <c r="D111847">
        <v>171082</v>
      </c>
      <c r="E111847" t="str">
        <f>VLOOKUP(C111847,Подписчики!A:D,2,FALSE)</f>
        <v>UTC+0</v>
      </c>
      <c r="F111847" s="2">
        <f>VLOOKUP(C111847,Подписчики!A:D,4,FALSE)/24+B111847</f>
        <v>44409.008278317153</v>
      </c>
      <c r="G111847">
        <f t="shared" si="1747"/>
        <v>7</v>
      </c>
    </row>
    <row r="111848" spans="1:7" x14ac:dyDescent="0.25">
      <c r="A111848">
        <v>338029</v>
      </c>
      <c r="B111848" s="2">
        <v>44409.008682847896</v>
      </c>
      <c r="C111848">
        <v>104472</v>
      </c>
      <c r="D111848">
        <v>238134</v>
      </c>
      <c r="E111848" t="str">
        <f>VLOOKUP(C111848,Подписчики!A:D,2,FALSE)</f>
        <v>UTC+1</v>
      </c>
      <c r="F111848" s="2">
        <f>VLOOKUP(C111848,Подписчики!A:D,4,FALSE)/24+B111848</f>
        <v>44409.05034951456</v>
      </c>
      <c r="G111848">
        <f t="shared" si="1747"/>
        <v>7</v>
      </c>
    </row>
    <row r="111849" spans="1:7" x14ac:dyDescent="0.25">
      <c r="A111849">
        <v>338034</v>
      </c>
      <c r="B111849" s="2">
        <v>44409.008682847896</v>
      </c>
      <c r="C111849">
        <v>157701</v>
      </c>
      <c r="D111849">
        <v>21760</v>
      </c>
      <c r="E111849" t="str">
        <f>VLOOKUP(C111849,Подписчики!A:D,2,FALSE)</f>
        <v>UTC+1</v>
      </c>
      <c r="F111849" s="2">
        <f>VLOOKUP(C111849,Подписчики!A:D,4,FALSE)/24+B111849</f>
        <v>44409.05034951456</v>
      </c>
      <c r="G111849">
        <f t="shared" si="1747"/>
        <v>7</v>
      </c>
    </row>
    <row r="111850" spans="1:7" x14ac:dyDescent="0.25">
      <c r="A111850">
        <v>338039</v>
      </c>
      <c r="B111850" s="2">
        <v>44409.008999999998</v>
      </c>
      <c r="C111850">
        <v>33683</v>
      </c>
      <c r="D111850">
        <v>158978</v>
      </c>
      <c r="E111850" t="str">
        <f>VLOOKUP(C111850,Подписчики!A:D,2,FALSE)</f>
        <v>UTC+3</v>
      </c>
      <c r="F111850" s="2">
        <f>VLOOKUP(C111850,Подписчики!A:D,4,FALSE)/24+B111850</f>
        <v>44409.133999999998</v>
      </c>
      <c r="G111850">
        <f t="shared" si="1747"/>
        <v>7</v>
      </c>
    </row>
    <row r="111851" spans="1:7" x14ac:dyDescent="0.25">
      <c r="A111851">
        <v>338042</v>
      </c>
      <c r="B111851" s="2">
        <v>44409.00949190939</v>
      </c>
      <c r="C111851">
        <v>69199</v>
      </c>
      <c r="D111851">
        <v>189009</v>
      </c>
      <c r="E111851" t="str">
        <f>VLOOKUP(C111851,Подписчики!A:D,2,FALSE)</f>
        <v>UTC-5</v>
      </c>
      <c r="F111851" s="2">
        <f>VLOOKUP(C111851,Подписчики!A:D,4,FALSE)/24+B111851</f>
        <v>44408.801158576054</v>
      </c>
      <c r="G111851">
        <f t="shared" si="1747"/>
        <v>6</v>
      </c>
    </row>
    <row r="111852" spans="1:7" x14ac:dyDescent="0.25">
      <c r="A111852">
        <v>338046</v>
      </c>
      <c r="B111852" s="2">
        <v>44409.010300970876</v>
      </c>
      <c r="C111852">
        <v>83826</v>
      </c>
      <c r="D111852">
        <v>85094</v>
      </c>
      <c r="E111852" t="str">
        <f>VLOOKUP(C111852,Подписчики!A:D,2,FALSE)</f>
        <v>UTC+1</v>
      </c>
      <c r="F111852" s="2">
        <f>VLOOKUP(C111852,Подписчики!A:D,4,FALSE)/24+B111852</f>
        <v>44409.051967637541</v>
      </c>
      <c r="G111852">
        <f t="shared" si="1747"/>
        <v>7</v>
      </c>
    </row>
    <row r="111853" spans="1:7" x14ac:dyDescent="0.25">
      <c r="A111853">
        <v>338047</v>
      </c>
      <c r="B111853" s="2">
        <v>44409.010376293219</v>
      </c>
      <c r="C111853">
        <v>261984</v>
      </c>
      <c r="D111853">
        <v>31749</v>
      </c>
      <c r="E111853" t="str">
        <f>VLOOKUP(C111853,Подписчики!A:D,2,FALSE)</f>
        <v>UTC+1</v>
      </c>
      <c r="F111853" s="2">
        <f>VLOOKUP(C111853,Подписчики!A:D,4,FALSE)/24+B111853</f>
        <v>44409.052042959884</v>
      </c>
      <c r="G111853">
        <f t="shared" si="1747"/>
        <v>7</v>
      </c>
    </row>
    <row r="111854" spans="1:7" x14ac:dyDescent="0.25">
      <c r="A111854">
        <v>338048</v>
      </c>
      <c r="B111854" s="2">
        <v>44409.011514563106</v>
      </c>
      <c r="C111854">
        <v>127326</v>
      </c>
      <c r="D111854">
        <v>206501</v>
      </c>
      <c r="E111854" t="str">
        <f>VLOOKUP(C111854,Подписчики!A:D,2,FALSE)</f>
        <v>UTC+0</v>
      </c>
      <c r="F111854" s="2">
        <f>VLOOKUP(C111854,Подписчики!A:D,4,FALSE)/24+B111854</f>
        <v>44409.011514563106</v>
      </c>
      <c r="G111854">
        <f t="shared" si="1747"/>
        <v>7</v>
      </c>
    </row>
    <row r="111855" spans="1:7" x14ac:dyDescent="0.25">
      <c r="A111855">
        <v>338053</v>
      </c>
      <c r="B111855" s="2">
        <v>44409.011514563106</v>
      </c>
      <c r="C111855">
        <v>158747</v>
      </c>
      <c r="D111855">
        <v>122902</v>
      </c>
      <c r="E111855" t="str">
        <f>VLOOKUP(C111855,Подписчики!A:D,2,FALSE)</f>
        <v>UTC+0</v>
      </c>
      <c r="F111855" s="2">
        <f>VLOOKUP(C111855,Подписчики!A:D,4,FALSE)/24+B111855</f>
        <v>44409.011514563106</v>
      </c>
      <c r="G111855">
        <f t="shared" si="1747"/>
        <v>7</v>
      </c>
    </row>
    <row r="111856" spans="1:7" x14ac:dyDescent="0.25">
      <c r="A111856">
        <v>338057</v>
      </c>
      <c r="B111856" s="2">
        <v>44409.011514563106</v>
      </c>
      <c r="C111856">
        <v>232627</v>
      </c>
      <c r="D111856">
        <v>38735</v>
      </c>
      <c r="E111856" t="str">
        <f>VLOOKUP(C111856,Подписчики!A:D,2,FALSE)</f>
        <v>UTC+0</v>
      </c>
      <c r="F111856" s="2">
        <f>VLOOKUP(C111856,Подписчики!A:D,4,FALSE)/24+B111856</f>
        <v>44409.011514563106</v>
      </c>
      <c r="G111856">
        <f t="shared" si="1747"/>
        <v>7</v>
      </c>
    </row>
    <row r="111857" spans="1:7" x14ac:dyDescent="0.25">
      <c r="A111857">
        <v>338059</v>
      </c>
      <c r="B111857" s="2">
        <v>44409.012817773983</v>
      </c>
      <c r="C111857">
        <v>326307</v>
      </c>
      <c r="D111857">
        <v>343491</v>
      </c>
      <c r="E111857" t="str">
        <f>VLOOKUP(C111857,Подписчики!A:D,2,FALSE)</f>
        <v>UTC+3</v>
      </c>
      <c r="F111857" s="2">
        <f>VLOOKUP(C111857,Подписчики!A:D,4,FALSE)/24+B111857</f>
        <v>44409.137817773983</v>
      </c>
      <c r="G111857">
        <f t="shared" si="1747"/>
        <v>7</v>
      </c>
    </row>
    <row r="111858" spans="1:7" x14ac:dyDescent="0.25">
      <c r="A111858">
        <v>338060</v>
      </c>
      <c r="B111858" s="2">
        <v>44409.013941747573</v>
      </c>
      <c r="C111858">
        <v>13997</v>
      </c>
      <c r="D111858">
        <v>238334</v>
      </c>
      <c r="E111858" t="str">
        <f>VLOOKUP(C111858,Подписчики!A:D,2,FALSE)</f>
        <v>UTC-2</v>
      </c>
      <c r="F111858" s="2">
        <f>VLOOKUP(C111858,Подписчики!A:D,4,FALSE)/24+B111858</f>
        <v>44408.930608414237</v>
      </c>
      <c r="G111858">
        <f t="shared" si="1747"/>
        <v>6</v>
      </c>
    </row>
    <row r="111859" spans="1:7" x14ac:dyDescent="0.25">
      <c r="A111859">
        <v>338061</v>
      </c>
      <c r="B111859" s="2">
        <v>44409.016000000003</v>
      </c>
      <c r="C111859">
        <v>13625</v>
      </c>
      <c r="D111859">
        <v>153893</v>
      </c>
      <c r="E111859" t="str">
        <f>VLOOKUP(C111859,Подписчики!A:D,2,FALSE)</f>
        <v>UTC+3</v>
      </c>
      <c r="F111859" s="2">
        <f>VLOOKUP(C111859,Подписчики!A:D,4,FALSE)/24+B111859</f>
        <v>44409.141000000003</v>
      </c>
      <c r="G111859">
        <f t="shared" si="1747"/>
        <v>7</v>
      </c>
    </row>
    <row r="111860" spans="1:7" x14ac:dyDescent="0.25">
      <c r="A111860">
        <v>338064</v>
      </c>
      <c r="B111860" s="2">
        <v>44409.01636893204</v>
      </c>
      <c r="C111860">
        <v>200723</v>
      </c>
      <c r="D111860">
        <v>227775</v>
      </c>
      <c r="E111860" t="str">
        <f>VLOOKUP(C111860,Подписчики!A:D,2,FALSE)</f>
        <v>UTC-8</v>
      </c>
      <c r="F111860" s="2">
        <f>VLOOKUP(C111860,Подписчики!A:D,4,FALSE)/24+B111860</f>
        <v>44408.683035598704</v>
      </c>
      <c r="G111860">
        <f t="shared" si="1747"/>
        <v>6</v>
      </c>
    </row>
    <row r="111861" spans="1:7" x14ac:dyDescent="0.25">
      <c r="A111861">
        <v>338069</v>
      </c>
      <c r="B111861" s="2">
        <v>44409.016773462783</v>
      </c>
      <c r="C111861">
        <v>97352</v>
      </c>
      <c r="D111861">
        <v>158978</v>
      </c>
      <c r="E111861" t="str">
        <f>VLOOKUP(C111861,Подписчики!A:D,2,FALSE)</f>
        <v>UTC-3</v>
      </c>
      <c r="F111861" s="2">
        <f>VLOOKUP(C111861,Подписчики!A:D,4,FALSE)/24+B111861</f>
        <v>44408.891773462783</v>
      </c>
      <c r="G111861">
        <f t="shared" si="1747"/>
        <v>6</v>
      </c>
    </row>
    <row r="111862" spans="1:7" x14ac:dyDescent="0.25">
      <c r="A111862">
        <v>338073</v>
      </c>
      <c r="B111862" s="2">
        <v>44409.017333333337</v>
      </c>
      <c r="C111862">
        <v>114140</v>
      </c>
      <c r="D111862">
        <v>439981</v>
      </c>
      <c r="E111862" t="str">
        <f>VLOOKUP(C111862,Подписчики!A:D,2,FALSE)</f>
        <v>UTC+4</v>
      </c>
      <c r="F111862" s="2">
        <f>VLOOKUP(C111862,Подписчики!A:D,4,FALSE)/24+B111862</f>
        <v>44409.184000000001</v>
      </c>
      <c r="G111862">
        <f t="shared" si="1747"/>
        <v>7</v>
      </c>
    </row>
    <row r="111863" spans="1:7" x14ac:dyDescent="0.25">
      <c r="A111863">
        <v>338074</v>
      </c>
      <c r="B111863" s="2">
        <v>44409.018066957608</v>
      </c>
      <c r="C111863">
        <v>102790</v>
      </c>
      <c r="D111863">
        <v>387595</v>
      </c>
      <c r="E111863" t="str">
        <f>VLOOKUP(C111863,Подписчики!A:D,2,FALSE)</f>
        <v>UTC-4</v>
      </c>
      <c r="F111863" s="2">
        <f>VLOOKUP(C111863,Подписчики!A:D,4,FALSE)/24+B111863</f>
        <v>44408.851400290943</v>
      </c>
      <c r="G111863">
        <f t="shared" si="1747"/>
        <v>6</v>
      </c>
    </row>
    <row r="111864" spans="1:7" x14ac:dyDescent="0.25">
      <c r="A111864">
        <v>338076</v>
      </c>
      <c r="B111864" s="2">
        <v>44409.018391585756</v>
      </c>
      <c r="C111864">
        <v>196853</v>
      </c>
      <c r="D111864">
        <v>472712</v>
      </c>
      <c r="E111864" t="str">
        <f>VLOOKUP(C111864,Подписчики!A:D,2,FALSE)</f>
        <v>UTC-7</v>
      </c>
      <c r="F111864" s="2">
        <f>VLOOKUP(C111864,Подписчики!A:D,4,FALSE)/24+B111864</f>
        <v>44408.726724919092</v>
      </c>
      <c r="G111864">
        <f t="shared" si="1747"/>
        <v>6</v>
      </c>
    </row>
    <row r="111865" spans="1:7" x14ac:dyDescent="0.25">
      <c r="A111865">
        <v>338078</v>
      </c>
      <c r="B111865" s="2">
        <v>44409.019196142457</v>
      </c>
      <c r="C111865">
        <v>16550</v>
      </c>
      <c r="D111865">
        <v>284325</v>
      </c>
      <c r="E111865" t="str">
        <f>VLOOKUP(C111865,Подписчики!A:D,2,FALSE)</f>
        <v>UTC+4</v>
      </c>
      <c r="F111865" s="2">
        <f>VLOOKUP(C111865,Подписчики!A:D,4,FALSE)/24+B111865</f>
        <v>44409.185862809121</v>
      </c>
      <c r="G111865">
        <f t="shared" si="1747"/>
        <v>7</v>
      </c>
    </row>
    <row r="111866" spans="1:7" x14ac:dyDescent="0.25">
      <c r="A111866">
        <v>338081</v>
      </c>
      <c r="B111866" s="2">
        <v>44409.020009708736</v>
      </c>
      <c r="C111866">
        <v>71102</v>
      </c>
      <c r="D111866">
        <v>463334</v>
      </c>
      <c r="E111866" t="str">
        <f>VLOOKUP(C111866,Подписчики!A:D,2,FALSE)</f>
        <v>UTC-7</v>
      </c>
      <c r="F111866" s="2">
        <f>VLOOKUP(C111866,Подписчики!A:D,4,FALSE)/24+B111866</f>
        <v>44408.728343042072</v>
      </c>
      <c r="G111866">
        <f t="shared" si="1747"/>
        <v>6</v>
      </c>
    </row>
    <row r="111867" spans="1:7" x14ac:dyDescent="0.25">
      <c r="A111867">
        <v>338086</v>
      </c>
      <c r="B111867" s="2">
        <v>44409.021149327069</v>
      </c>
      <c r="C111867">
        <v>193473</v>
      </c>
      <c r="D111867">
        <v>136029</v>
      </c>
      <c r="E111867" t="str">
        <f>VLOOKUP(C111867,Подписчики!A:D,2,FALSE)</f>
        <v>UTC+0</v>
      </c>
      <c r="F111867" s="2">
        <f>VLOOKUP(C111867,Подписчики!A:D,4,FALSE)/24+B111867</f>
        <v>44409.021149327069</v>
      </c>
      <c r="G111867">
        <f t="shared" si="1747"/>
        <v>7</v>
      </c>
    </row>
    <row r="111868" spans="1:7" x14ac:dyDescent="0.25">
      <c r="A111868">
        <v>338089</v>
      </c>
      <c r="B111868" s="2">
        <v>44409.021223300973</v>
      </c>
      <c r="C111868">
        <v>133201</v>
      </c>
      <c r="D111868">
        <v>412795</v>
      </c>
      <c r="E111868" t="str">
        <f>VLOOKUP(C111868,Подписчики!A:D,2,FALSE)</f>
        <v>UTC+0</v>
      </c>
      <c r="F111868" s="2">
        <f>VLOOKUP(C111868,Подписчики!A:D,4,FALSE)/24+B111868</f>
        <v>44409.021223300973</v>
      </c>
      <c r="G111868">
        <f t="shared" si="1747"/>
        <v>7</v>
      </c>
    </row>
    <row r="111869" spans="1:7" x14ac:dyDescent="0.25">
      <c r="A111869">
        <v>338091</v>
      </c>
      <c r="B111869" s="2">
        <v>44409.021627831709</v>
      </c>
      <c r="C111869">
        <v>330477</v>
      </c>
      <c r="D111869">
        <v>401945</v>
      </c>
      <c r="E111869" t="str">
        <f>VLOOKUP(C111869,Подписчики!A:D,2,FALSE)</f>
        <v>UTC-7</v>
      </c>
      <c r="F111869" s="2">
        <f>VLOOKUP(C111869,Подписчики!A:D,4,FALSE)/24+B111869</f>
        <v>44408.729961165045</v>
      </c>
      <c r="G111869">
        <f t="shared" si="1747"/>
        <v>6</v>
      </c>
    </row>
    <row r="111870" spans="1:7" x14ac:dyDescent="0.25">
      <c r="A111870">
        <v>338095</v>
      </c>
      <c r="B111870" s="2">
        <v>44409.021627831717</v>
      </c>
      <c r="C111870">
        <v>220043</v>
      </c>
      <c r="D111870">
        <v>78646</v>
      </c>
      <c r="E111870" t="str">
        <f>VLOOKUP(C111870,Подписчики!A:D,2,FALSE)</f>
        <v>UTC+1</v>
      </c>
      <c r="F111870" s="2">
        <f>VLOOKUP(C111870,Подписчики!A:D,4,FALSE)/24+B111870</f>
        <v>44409.063294498381</v>
      </c>
      <c r="G111870">
        <f t="shared" si="1747"/>
        <v>7</v>
      </c>
    </row>
    <row r="111871" spans="1:7" x14ac:dyDescent="0.25">
      <c r="A111871">
        <v>338096</v>
      </c>
      <c r="B111871" s="2">
        <v>44409.021627831717</v>
      </c>
      <c r="C111871">
        <v>290255</v>
      </c>
      <c r="D111871">
        <v>262099</v>
      </c>
      <c r="E111871" t="str">
        <f>VLOOKUP(C111871,Подписчики!A:D,2,FALSE)</f>
        <v>UTC+1</v>
      </c>
      <c r="F111871" s="2">
        <f>VLOOKUP(C111871,Подписчики!A:D,4,FALSE)/24+B111871</f>
        <v>44409.063294498381</v>
      </c>
      <c r="G111871">
        <f t="shared" si="1747"/>
        <v>7</v>
      </c>
    </row>
    <row r="111872" spans="1:7" x14ac:dyDescent="0.25">
      <c r="A111872">
        <v>338099</v>
      </c>
      <c r="B111872" s="2">
        <v>44409.02365048544</v>
      </c>
      <c r="C111872">
        <v>194019</v>
      </c>
      <c r="D111872">
        <v>411922</v>
      </c>
      <c r="E111872" t="str">
        <f>VLOOKUP(C111872,Подписчики!A:D,2,FALSE)</f>
        <v>UTC-6</v>
      </c>
      <c r="F111872" s="2">
        <f>VLOOKUP(C111872,Подписчики!A:D,4,FALSE)/24+B111872</f>
        <v>44408.77365048544</v>
      </c>
      <c r="G111872">
        <f t="shared" si="1747"/>
        <v>6</v>
      </c>
    </row>
    <row r="111873" spans="1:7" x14ac:dyDescent="0.25">
      <c r="A111873">
        <v>338103</v>
      </c>
      <c r="B111873" s="2">
        <v>44409.025673139156</v>
      </c>
      <c r="C111873">
        <v>155213</v>
      </c>
      <c r="D111873">
        <v>404226</v>
      </c>
      <c r="E111873" t="str">
        <f>VLOOKUP(C111873,Подписчики!A:D,2,FALSE)</f>
        <v>UTC-9</v>
      </c>
      <c r="F111873" s="2">
        <f>VLOOKUP(C111873,Подписчики!A:D,4,FALSE)/24+B111873</f>
        <v>44408.650673139156</v>
      </c>
      <c r="G111873">
        <f t="shared" si="1747"/>
        <v>6</v>
      </c>
    </row>
    <row r="111874" spans="1:7" x14ac:dyDescent="0.25">
      <c r="A111874">
        <v>338106</v>
      </c>
      <c r="B111874" s="2">
        <v>44409.025999999998</v>
      </c>
      <c r="C111874">
        <v>208932</v>
      </c>
      <c r="D111874">
        <v>248634</v>
      </c>
      <c r="E111874" t="str">
        <f>VLOOKUP(C111874,Подписчики!A:D,2,FALSE)</f>
        <v>UTC+6</v>
      </c>
      <c r="F111874" s="2">
        <f>VLOOKUP(C111874,Подписчики!A:D,4,FALSE)/24+B111874</f>
        <v>44409.275999999998</v>
      </c>
      <c r="G111874">
        <f t="shared" si="1747"/>
        <v>7</v>
      </c>
    </row>
    <row r="111875" spans="1:7" x14ac:dyDescent="0.25">
      <c r="A111875">
        <v>338109</v>
      </c>
      <c r="B111875" s="2">
        <v>44409.027000000002</v>
      </c>
      <c r="C111875">
        <v>257609</v>
      </c>
      <c r="D111875">
        <v>244574</v>
      </c>
      <c r="E111875" t="str">
        <f>VLOOKUP(C111875,Подписчики!A:D,2,FALSE)</f>
        <v>UTC+3</v>
      </c>
      <c r="F111875" s="2">
        <f>VLOOKUP(C111875,Подписчики!A:D,4,FALSE)/24+B111875</f>
        <v>44409.152000000002</v>
      </c>
      <c r="G111875">
        <f t="shared" ref="G111875:G111938" si="1748">WEEKDAY(F111875,2)</f>
        <v>7</v>
      </c>
    </row>
    <row r="111876" spans="1:7" x14ac:dyDescent="0.25">
      <c r="A111876">
        <v>338110</v>
      </c>
      <c r="B111876" s="2">
        <v>44409.027344584494</v>
      </c>
      <c r="C111876">
        <v>169030</v>
      </c>
      <c r="D111876">
        <v>304722</v>
      </c>
      <c r="E111876" t="str">
        <f>VLOOKUP(C111876,Подписчики!A:D,2,FALSE)</f>
        <v>UTC+2</v>
      </c>
      <c r="F111876" s="2">
        <f>VLOOKUP(C111876,Подписчики!A:D,4,FALSE)/24+B111876</f>
        <v>44409.11067791783</v>
      </c>
      <c r="G111876">
        <f t="shared" si="1748"/>
        <v>7</v>
      </c>
    </row>
    <row r="111877" spans="1:7" x14ac:dyDescent="0.25">
      <c r="A111877">
        <v>338111</v>
      </c>
      <c r="B111877" s="2">
        <v>44409.029718446604</v>
      </c>
      <c r="C111877">
        <v>70513</v>
      </c>
      <c r="D111877">
        <v>279429</v>
      </c>
      <c r="E111877" t="str">
        <f>VLOOKUP(C111877,Подписчики!A:D,2,FALSE)</f>
        <v>UTC+1</v>
      </c>
      <c r="F111877" s="2">
        <f>VLOOKUP(C111877,Подписчики!A:D,4,FALSE)/24+B111877</f>
        <v>44409.071385113268</v>
      </c>
      <c r="G111877">
        <f t="shared" si="1748"/>
        <v>7</v>
      </c>
    </row>
    <row r="111878" spans="1:7" x14ac:dyDescent="0.25">
      <c r="A111878">
        <v>338113</v>
      </c>
      <c r="B111878" s="2">
        <v>44409.03</v>
      </c>
      <c r="C111878">
        <v>110775</v>
      </c>
      <c r="D111878">
        <v>470762</v>
      </c>
      <c r="E111878" t="str">
        <f>VLOOKUP(C111878,Подписчики!A:D,2,FALSE)</f>
        <v>UTC+0</v>
      </c>
      <c r="F111878" s="2">
        <f>VLOOKUP(C111878,Подписчики!A:D,4,FALSE)/24+B111878</f>
        <v>44409.03</v>
      </c>
      <c r="G111878">
        <f t="shared" si="1748"/>
        <v>7</v>
      </c>
    </row>
    <row r="111879" spans="1:7" x14ac:dyDescent="0.25">
      <c r="A111879">
        <v>338117</v>
      </c>
      <c r="B111879" s="2">
        <v>44409.030304879911</v>
      </c>
      <c r="C111879">
        <v>49353</v>
      </c>
      <c r="D111879">
        <v>139440</v>
      </c>
      <c r="E111879" t="str">
        <f>VLOOKUP(C111879,Подписчики!A:D,2,FALSE)</f>
        <v>UTC+1</v>
      </c>
      <c r="F111879" s="2">
        <f>VLOOKUP(C111879,Подписчики!A:D,4,FALSE)/24+B111879</f>
        <v>44409.071971546575</v>
      </c>
      <c r="G111879">
        <f t="shared" si="1748"/>
        <v>7</v>
      </c>
    </row>
    <row r="111880" spans="1:7" x14ac:dyDescent="0.25">
      <c r="A111880">
        <v>338122</v>
      </c>
      <c r="B111880" s="2">
        <v>44409.032227546006</v>
      </c>
      <c r="C111880">
        <v>48863</v>
      </c>
      <c r="D111880">
        <v>361821</v>
      </c>
      <c r="E111880" t="str">
        <f>VLOOKUP(C111880,Подписчики!A:D,2,FALSE)</f>
        <v>UTC+2</v>
      </c>
      <c r="F111880" s="2">
        <f>VLOOKUP(C111880,Подписчики!A:D,4,FALSE)/24+B111880</f>
        <v>44409.115560879342</v>
      </c>
      <c r="G111880">
        <f t="shared" si="1748"/>
        <v>7</v>
      </c>
    </row>
    <row r="111881" spans="1:7" x14ac:dyDescent="0.25">
      <c r="A111881">
        <v>338125</v>
      </c>
      <c r="B111881" s="2">
        <v>44409.032990508742</v>
      </c>
      <c r="C111881">
        <v>331561</v>
      </c>
      <c r="D111881">
        <v>411922</v>
      </c>
      <c r="E111881" t="str">
        <f>VLOOKUP(C111881,Подписчики!A:D,2,FALSE)</f>
        <v>UTC-8</v>
      </c>
      <c r="F111881" s="2">
        <f>VLOOKUP(C111881,Подписчики!A:D,4,FALSE)/24+B111881</f>
        <v>44408.699657175406</v>
      </c>
      <c r="G111881">
        <f t="shared" si="1748"/>
        <v>6</v>
      </c>
    </row>
    <row r="111882" spans="1:7" x14ac:dyDescent="0.25">
      <c r="A111882">
        <v>338129</v>
      </c>
      <c r="B111882" s="2">
        <v>44409.03418073061</v>
      </c>
      <c r="C111882">
        <v>310715</v>
      </c>
      <c r="D111882">
        <v>320264</v>
      </c>
      <c r="E111882" t="str">
        <f>VLOOKUP(C111882,Подписчики!A:D,2,FALSE)</f>
        <v>UTC+0</v>
      </c>
      <c r="F111882" s="2">
        <f>VLOOKUP(C111882,Подписчики!A:D,4,FALSE)/24+B111882</f>
        <v>44409.03418073061</v>
      </c>
      <c r="G111882">
        <f t="shared" si="1748"/>
        <v>7</v>
      </c>
    </row>
    <row r="111883" spans="1:7" x14ac:dyDescent="0.25">
      <c r="A111883">
        <v>338131</v>
      </c>
      <c r="B111883" s="2">
        <v>44409.034977346273</v>
      </c>
      <c r="C111883">
        <v>63642</v>
      </c>
      <c r="D111883">
        <v>133619</v>
      </c>
      <c r="E111883" t="str">
        <f>VLOOKUP(C111883,Подписчики!A:D,2,FALSE)</f>
        <v>UTC+2</v>
      </c>
      <c r="F111883" s="2">
        <f>VLOOKUP(C111883,Подписчики!A:D,4,FALSE)/24+B111883</f>
        <v>44409.118310679609</v>
      </c>
      <c r="G111883">
        <f t="shared" si="1748"/>
        <v>7</v>
      </c>
    </row>
    <row r="111884" spans="1:7" x14ac:dyDescent="0.25">
      <c r="A111884">
        <v>338133</v>
      </c>
      <c r="B111884" s="2">
        <v>44409.037404530747</v>
      </c>
      <c r="C111884">
        <v>339346</v>
      </c>
      <c r="D111884">
        <v>230507</v>
      </c>
      <c r="E111884" t="str">
        <f>VLOOKUP(C111884,Подписчики!A:D,2,FALSE)</f>
        <v>UTC+0</v>
      </c>
      <c r="F111884" s="2">
        <f>VLOOKUP(C111884,Подписчики!A:D,4,FALSE)/24+B111884</f>
        <v>44409.037404530747</v>
      </c>
      <c r="G111884">
        <f t="shared" si="1748"/>
        <v>7</v>
      </c>
    </row>
    <row r="111885" spans="1:7" x14ac:dyDescent="0.25">
      <c r="A111885">
        <v>338134</v>
      </c>
      <c r="B111885" s="2">
        <v>44409.038117618336</v>
      </c>
      <c r="C111885">
        <v>214197</v>
      </c>
      <c r="D111885">
        <v>411922</v>
      </c>
      <c r="E111885" t="str">
        <f>VLOOKUP(C111885,Подписчики!A:D,2,FALSE)</f>
        <v>UTC+6</v>
      </c>
      <c r="F111885" s="2">
        <f>VLOOKUP(C111885,Подписчики!A:D,4,FALSE)/24+B111885</f>
        <v>44409.288117618336</v>
      </c>
      <c r="G111885">
        <f t="shared" si="1748"/>
        <v>7</v>
      </c>
    </row>
    <row r="111886" spans="1:7" x14ac:dyDescent="0.25">
      <c r="A111886">
        <v>338137</v>
      </c>
      <c r="B111886" s="2">
        <v>44409.038972136601</v>
      </c>
      <c r="C111886">
        <v>48080</v>
      </c>
      <c r="D111886">
        <v>31886</v>
      </c>
      <c r="E111886" t="str">
        <f>VLOOKUP(C111886,Подписчики!A:D,2,FALSE)</f>
        <v>UTC-4</v>
      </c>
      <c r="F111886" s="2">
        <f>VLOOKUP(C111886,Подписчики!A:D,4,FALSE)/24+B111886</f>
        <v>44408.872305469937</v>
      </c>
      <c r="G111886">
        <f t="shared" si="1748"/>
        <v>6</v>
      </c>
    </row>
    <row r="111887" spans="1:7" x14ac:dyDescent="0.25">
      <c r="A111887">
        <v>338139</v>
      </c>
      <c r="B111887" s="2">
        <v>44409.039333333334</v>
      </c>
      <c r="C111887">
        <v>20933</v>
      </c>
      <c r="D111887">
        <v>473323</v>
      </c>
      <c r="E111887" t="str">
        <f>VLOOKUP(C111887,Подписчики!A:D,2,FALSE)</f>
        <v>UTC+1</v>
      </c>
      <c r="F111887" s="2">
        <f>VLOOKUP(C111887,Подписчики!A:D,4,FALSE)/24+B111887</f>
        <v>44409.080999999998</v>
      </c>
      <c r="G111887">
        <f t="shared" si="1748"/>
        <v>7</v>
      </c>
    </row>
    <row r="111888" spans="1:7" x14ac:dyDescent="0.25">
      <c r="A111888">
        <v>338141</v>
      </c>
      <c r="B111888" s="2">
        <v>44409.039333333334</v>
      </c>
      <c r="C111888">
        <v>323354</v>
      </c>
      <c r="D111888">
        <v>362672</v>
      </c>
      <c r="E111888" t="str">
        <f>VLOOKUP(C111888,Подписчики!A:D,2,FALSE)</f>
        <v>UTC+1</v>
      </c>
      <c r="F111888" s="2">
        <f>VLOOKUP(C111888,Подписчики!A:D,4,FALSE)/24+B111888</f>
        <v>44409.080999999998</v>
      </c>
      <c r="G111888">
        <f t="shared" si="1748"/>
        <v>7</v>
      </c>
    </row>
    <row r="111889" spans="1:7" x14ac:dyDescent="0.25">
      <c r="A111889">
        <v>338142</v>
      </c>
      <c r="B111889" s="2">
        <v>44409.041138950772</v>
      </c>
      <c r="C111889">
        <v>252005</v>
      </c>
      <c r="D111889">
        <v>327633</v>
      </c>
      <c r="E111889" t="str">
        <f>VLOOKUP(C111889,Подписчики!A:D,2,FALSE)</f>
        <v>UTC+1</v>
      </c>
      <c r="F111889" s="2">
        <f>VLOOKUP(C111889,Подписчики!A:D,4,FALSE)/24+B111889</f>
        <v>44409.082805617436</v>
      </c>
      <c r="G111889">
        <f t="shared" si="1748"/>
        <v>7</v>
      </c>
    </row>
    <row r="111890" spans="1:7" x14ac:dyDescent="0.25">
      <c r="A111890">
        <v>338143</v>
      </c>
      <c r="B111890" s="2">
        <v>44409.044333333339</v>
      </c>
      <c r="C111890">
        <v>180766</v>
      </c>
      <c r="D111890">
        <v>258219</v>
      </c>
      <c r="E111890" t="str">
        <f>VLOOKUP(C111890,Подписчики!A:D,2,FALSE)</f>
        <v>UTC+1</v>
      </c>
      <c r="F111890" s="2">
        <f>VLOOKUP(C111890,Подписчики!A:D,4,FALSE)/24+B111890</f>
        <v>44409.086000000003</v>
      </c>
      <c r="G111890">
        <f t="shared" si="1748"/>
        <v>7</v>
      </c>
    </row>
    <row r="111891" spans="1:7" x14ac:dyDescent="0.25">
      <c r="A111891">
        <v>338145</v>
      </c>
      <c r="B111891" s="2">
        <v>44409.04468608414</v>
      </c>
      <c r="C111891">
        <v>209741</v>
      </c>
      <c r="D111891">
        <v>88863</v>
      </c>
      <c r="E111891" t="str">
        <f>VLOOKUP(C111891,Подписчики!A:D,2,FALSE)</f>
        <v>UTC-6</v>
      </c>
      <c r="F111891" s="2">
        <f>VLOOKUP(C111891,Подписчики!A:D,4,FALSE)/24+B111891</f>
        <v>44408.79468608414</v>
      </c>
      <c r="G111891">
        <f t="shared" si="1748"/>
        <v>6</v>
      </c>
    </row>
    <row r="111892" spans="1:7" x14ac:dyDescent="0.25">
      <c r="A111892">
        <v>338147</v>
      </c>
      <c r="B111892" s="2">
        <v>44409.045899676377</v>
      </c>
      <c r="C111892">
        <v>218969</v>
      </c>
      <c r="D111892">
        <v>43842</v>
      </c>
      <c r="E111892" t="str">
        <f>VLOOKUP(C111892,Подписчики!A:D,2,FALSE)</f>
        <v>UTC+1</v>
      </c>
      <c r="F111892" s="2">
        <f>VLOOKUP(C111892,Подписчики!A:D,4,FALSE)/24+B111892</f>
        <v>44409.087566343042</v>
      </c>
      <c r="G111892">
        <f t="shared" si="1748"/>
        <v>7</v>
      </c>
    </row>
    <row r="111893" spans="1:7" x14ac:dyDescent="0.25">
      <c r="A111893">
        <v>338152</v>
      </c>
      <c r="B111893" s="2">
        <v>44409.0460524308</v>
      </c>
      <c r="C111893">
        <v>258093</v>
      </c>
      <c r="D111893">
        <v>217497</v>
      </c>
      <c r="E111893" t="str">
        <f>VLOOKUP(C111893,Подписчики!A:D,2,FALSE)</f>
        <v>UTC-5</v>
      </c>
      <c r="F111893" s="2">
        <f>VLOOKUP(C111893,Подписчики!A:D,4,FALSE)/24+B111893</f>
        <v>44408.837719097464</v>
      </c>
      <c r="G111893">
        <f t="shared" si="1748"/>
        <v>6</v>
      </c>
    </row>
    <row r="111894" spans="1:7" x14ac:dyDescent="0.25">
      <c r="A111894">
        <v>338156</v>
      </c>
      <c r="B111894" s="2">
        <v>44409.046235541857</v>
      </c>
      <c r="C111894">
        <v>20441</v>
      </c>
      <c r="D111894">
        <v>153893</v>
      </c>
      <c r="E111894" t="str">
        <f>VLOOKUP(C111894,Подписчики!A:D,2,FALSE)</f>
        <v>UTC+4</v>
      </c>
      <c r="F111894" s="2">
        <f>VLOOKUP(C111894,Подписчики!A:D,4,FALSE)/24+B111894</f>
        <v>44409.212902208521</v>
      </c>
      <c r="G111894">
        <f t="shared" si="1748"/>
        <v>7</v>
      </c>
    </row>
    <row r="111895" spans="1:7" x14ac:dyDescent="0.25">
      <c r="A111895">
        <v>338158</v>
      </c>
      <c r="B111895" s="2">
        <v>44409.047113268607</v>
      </c>
      <c r="C111895">
        <v>333203</v>
      </c>
      <c r="D111895">
        <v>371920</v>
      </c>
      <c r="E111895" t="str">
        <f>VLOOKUP(C111895,Подписчики!A:D,2,FALSE)</f>
        <v>UTC+0</v>
      </c>
      <c r="F111895" s="2">
        <f>VLOOKUP(C111895,Подписчики!A:D,4,FALSE)/24+B111895</f>
        <v>44409.047113268607</v>
      </c>
      <c r="G111895">
        <f t="shared" si="1748"/>
        <v>7</v>
      </c>
    </row>
    <row r="111896" spans="1:7" x14ac:dyDescent="0.25">
      <c r="A111896">
        <v>338162</v>
      </c>
      <c r="B111896" s="2">
        <v>44409.047517799358</v>
      </c>
      <c r="C111896">
        <v>117145</v>
      </c>
      <c r="D111896">
        <v>36491</v>
      </c>
      <c r="E111896" t="str">
        <f>VLOOKUP(C111896,Подписчики!A:D,2,FALSE)</f>
        <v>UTC+1</v>
      </c>
      <c r="F111896" s="2">
        <f>VLOOKUP(C111896,Подписчики!A:D,4,FALSE)/24+B111896</f>
        <v>44409.089184466022</v>
      </c>
      <c r="G111896">
        <f t="shared" si="1748"/>
        <v>7</v>
      </c>
    </row>
    <row r="111897" spans="1:7" x14ac:dyDescent="0.25">
      <c r="A111897">
        <v>338164</v>
      </c>
      <c r="B111897" s="2">
        <v>44409.050080874047</v>
      </c>
      <c r="C111897">
        <v>238018</v>
      </c>
      <c r="D111897">
        <v>139058</v>
      </c>
      <c r="E111897" t="str">
        <f>VLOOKUP(C111897,Подписчики!A:D,2,FALSE)</f>
        <v>UTC+0</v>
      </c>
      <c r="F111897" s="2">
        <f>VLOOKUP(C111897,Подписчики!A:D,4,FALSE)/24+B111897</f>
        <v>44409.050080874047</v>
      </c>
      <c r="G111897">
        <f t="shared" si="1748"/>
        <v>7</v>
      </c>
    </row>
    <row r="111898" spans="1:7" x14ac:dyDescent="0.25">
      <c r="A111898">
        <v>338165</v>
      </c>
      <c r="B111898" s="2">
        <v>44409.051666666666</v>
      </c>
      <c r="C111898">
        <v>129538</v>
      </c>
      <c r="D111898">
        <v>441562</v>
      </c>
      <c r="E111898" t="str">
        <f>VLOOKUP(C111898,Подписчики!A:D,2,FALSE)</f>
        <v>UTC-4</v>
      </c>
      <c r="F111898" s="2">
        <f>VLOOKUP(C111898,Подписчики!A:D,4,FALSE)/24+B111898</f>
        <v>44408.885000000002</v>
      </c>
      <c r="G111898">
        <f t="shared" si="1748"/>
        <v>6</v>
      </c>
    </row>
    <row r="111899" spans="1:7" x14ac:dyDescent="0.25">
      <c r="A111899">
        <v>338167</v>
      </c>
      <c r="B111899" s="2">
        <v>44409.053437910094</v>
      </c>
      <c r="C111899">
        <v>96975</v>
      </c>
      <c r="D111899">
        <v>343712</v>
      </c>
      <c r="E111899" t="str">
        <f>VLOOKUP(C111899,Подписчики!A:D,2,FALSE)</f>
        <v>UTC+0</v>
      </c>
      <c r="F111899" s="2">
        <f>VLOOKUP(C111899,Подписчики!A:D,4,FALSE)/24+B111899</f>
        <v>44409.053437910094</v>
      </c>
      <c r="G111899">
        <f t="shared" si="1748"/>
        <v>7</v>
      </c>
    </row>
    <row r="111900" spans="1:7" x14ac:dyDescent="0.25">
      <c r="A111900">
        <v>338170</v>
      </c>
      <c r="B111900" s="2">
        <v>44409.053999999996</v>
      </c>
      <c r="C111900">
        <v>190188</v>
      </c>
      <c r="D111900">
        <v>104355</v>
      </c>
      <c r="E111900" t="str">
        <f>VLOOKUP(C111900,Подписчики!A:D,2,FALSE)</f>
        <v>UTC+0</v>
      </c>
      <c r="F111900" s="2">
        <f>VLOOKUP(C111900,Подписчики!A:D,4,FALSE)/24+B111900</f>
        <v>44409.053999999996</v>
      </c>
      <c r="G111900">
        <f t="shared" si="1748"/>
        <v>7</v>
      </c>
    </row>
    <row r="111901" spans="1:7" x14ac:dyDescent="0.25">
      <c r="A111901">
        <v>338172</v>
      </c>
      <c r="B111901" s="2">
        <v>44409.054658650472</v>
      </c>
      <c r="C111901">
        <v>92094</v>
      </c>
      <c r="D111901">
        <v>267852</v>
      </c>
      <c r="E111901" t="str">
        <f>VLOOKUP(C111901,Подписчики!A:D,2,FALSE)</f>
        <v>UTC+0</v>
      </c>
      <c r="F111901" s="2">
        <f>VLOOKUP(C111901,Подписчики!A:D,4,FALSE)/24+B111901</f>
        <v>44409.054658650472</v>
      </c>
      <c r="G111901">
        <f t="shared" si="1748"/>
        <v>7</v>
      </c>
    </row>
    <row r="111902" spans="1:7" x14ac:dyDescent="0.25">
      <c r="A111902">
        <v>338177</v>
      </c>
      <c r="B111902" s="2">
        <v>44409.055238502151</v>
      </c>
      <c r="C111902">
        <v>335630</v>
      </c>
      <c r="D111902">
        <v>217246</v>
      </c>
      <c r="E111902" t="str">
        <f>VLOOKUP(C111902,Подписчики!A:D,2,FALSE)</f>
        <v>UTC+2</v>
      </c>
      <c r="F111902" s="2">
        <f>VLOOKUP(C111902,Подписчики!A:D,4,FALSE)/24+B111902</f>
        <v>44409.138571835487</v>
      </c>
      <c r="G111902">
        <f t="shared" si="1748"/>
        <v>7</v>
      </c>
    </row>
    <row r="111903" spans="1:7" x14ac:dyDescent="0.25">
      <c r="A111903">
        <v>338180</v>
      </c>
      <c r="B111903" s="2">
        <v>44409.056822006474</v>
      </c>
      <c r="C111903">
        <v>65503</v>
      </c>
      <c r="D111903">
        <v>320264</v>
      </c>
      <c r="E111903" t="str">
        <f>VLOOKUP(C111903,Подписчики!A:D,2,FALSE)</f>
        <v>UTC+0</v>
      </c>
      <c r="F111903" s="2">
        <f>VLOOKUP(C111903,Подписчики!A:D,4,FALSE)/24+B111903</f>
        <v>44409.056822006474</v>
      </c>
      <c r="G111903">
        <f t="shared" si="1748"/>
        <v>7</v>
      </c>
    </row>
    <row r="111904" spans="1:7" x14ac:dyDescent="0.25">
      <c r="A111904">
        <v>338184</v>
      </c>
      <c r="B111904" s="2">
        <v>44409.058626056707</v>
      </c>
      <c r="C111904">
        <v>118335</v>
      </c>
      <c r="D111904">
        <v>82513</v>
      </c>
      <c r="E111904" t="str">
        <f>VLOOKUP(C111904,Подписчики!A:D,2,FALSE)</f>
        <v>UTC+3</v>
      </c>
      <c r="F111904" s="2">
        <f>VLOOKUP(C111904,Подписчики!A:D,4,FALSE)/24+B111904</f>
        <v>44409.183626056707</v>
      </c>
      <c r="G111904">
        <f t="shared" si="1748"/>
        <v>7</v>
      </c>
    </row>
    <row r="111905" spans="1:7" x14ac:dyDescent="0.25">
      <c r="A111905">
        <v>338189</v>
      </c>
      <c r="B111905" s="2">
        <v>44409.060182500689</v>
      </c>
      <c r="C111905">
        <v>16805</v>
      </c>
      <c r="D111905">
        <v>138209</v>
      </c>
      <c r="E111905" t="str">
        <f>VLOOKUP(C111905,Подписчики!A:D,2,FALSE)</f>
        <v>UTC+5</v>
      </c>
      <c r="F111905" s="2">
        <f>VLOOKUP(C111905,Подписчики!A:D,4,FALSE)/24+B111905</f>
        <v>44409.268515834025</v>
      </c>
      <c r="G111905">
        <f t="shared" si="1748"/>
        <v>7</v>
      </c>
    </row>
    <row r="111906" spans="1:7" x14ac:dyDescent="0.25">
      <c r="A111906">
        <v>338192</v>
      </c>
      <c r="B111906" s="2">
        <v>44409.060365611746</v>
      </c>
      <c r="C111906">
        <v>47739</v>
      </c>
      <c r="D111906">
        <v>190894</v>
      </c>
      <c r="E111906" t="str">
        <f>VLOOKUP(C111906,Подписчики!A:D,2,FALSE)</f>
        <v>UTC+0</v>
      </c>
      <c r="F111906" s="2">
        <f>VLOOKUP(C111906,Подписчики!A:D,4,FALSE)/24+B111906</f>
        <v>44409.060365611746</v>
      </c>
      <c r="G111906">
        <f t="shared" si="1748"/>
        <v>7</v>
      </c>
    </row>
    <row r="111907" spans="1:7" x14ac:dyDescent="0.25">
      <c r="A111907">
        <v>338195</v>
      </c>
      <c r="B111907" s="2">
        <v>44409.061189611501</v>
      </c>
      <c r="C111907">
        <v>100790</v>
      </c>
      <c r="D111907">
        <v>388677</v>
      </c>
      <c r="E111907" t="str">
        <f>VLOOKUP(C111907,Подписчики!A:D,2,FALSE)</f>
        <v>UTC+1</v>
      </c>
      <c r="F111907" s="2">
        <f>VLOOKUP(C111907,Подписчики!A:D,4,FALSE)/24+B111907</f>
        <v>44409.102856278165</v>
      </c>
      <c r="G111907">
        <f t="shared" si="1748"/>
        <v>7</v>
      </c>
    </row>
    <row r="111908" spans="1:7" x14ac:dyDescent="0.25">
      <c r="A111908">
        <v>338196</v>
      </c>
      <c r="B111908" s="2">
        <v>44409.061676375408</v>
      </c>
      <c r="C111908">
        <v>215418</v>
      </c>
      <c r="D111908">
        <v>186975</v>
      </c>
      <c r="E111908" t="str">
        <f>VLOOKUP(C111908,Подписчики!A:D,2,FALSE)</f>
        <v>UTC+0</v>
      </c>
      <c r="F111908" s="2">
        <f>VLOOKUP(C111908,Подписчики!A:D,4,FALSE)/24+B111908</f>
        <v>44409.061676375408</v>
      </c>
      <c r="G111908">
        <f t="shared" si="1748"/>
        <v>7</v>
      </c>
    </row>
    <row r="111909" spans="1:7" x14ac:dyDescent="0.25">
      <c r="A111909">
        <v>338198</v>
      </c>
      <c r="B111909" s="2">
        <v>44409.062080906151</v>
      </c>
      <c r="C111909">
        <v>255059</v>
      </c>
      <c r="D111909">
        <v>182191</v>
      </c>
      <c r="E111909" t="str">
        <f>VLOOKUP(C111909,Подписчики!A:D,2,FALSE)</f>
        <v>UTC-3</v>
      </c>
      <c r="F111909" s="2">
        <f>VLOOKUP(C111909,Подписчики!A:D,4,FALSE)/24+B111909</f>
        <v>44408.937080906151</v>
      </c>
      <c r="G111909">
        <f t="shared" si="1748"/>
        <v>6</v>
      </c>
    </row>
    <row r="111910" spans="1:7" x14ac:dyDescent="0.25">
      <c r="A111910">
        <v>338200</v>
      </c>
      <c r="B111910" s="2">
        <v>44409.063699029131</v>
      </c>
      <c r="C111910">
        <v>14780</v>
      </c>
      <c r="D111910">
        <v>298026</v>
      </c>
      <c r="E111910" t="str">
        <f>VLOOKUP(C111910,Подписчики!A:D,2,FALSE)</f>
        <v>UTC+1</v>
      </c>
      <c r="F111910" s="2">
        <f>VLOOKUP(C111910,Подписчики!A:D,4,FALSE)/24+B111910</f>
        <v>44409.105365695796</v>
      </c>
      <c r="G111910">
        <f t="shared" si="1748"/>
        <v>7</v>
      </c>
    </row>
    <row r="111911" spans="1:7" x14ac:dyDescent="0.25">
      <c r="A111911">
        <v>338202</v>
      </c>
      <c r="B111911" s="2">
        <v>44409.063844721823</v>
      </c>
      <c r="C111911">
        <v>224470</v>
      </c>
      <c r="D111911">
        <v>388328</v>
      </c>
      <c r="E111911" t="str">
        <f>VLOOKUP(C111911,Подписчики!A:D,2,FALSE)</f>
        <v>UTC+0</v>
      </c>
      <c r="F111911" s="2">
        <f>VLOOKUP(C111911,Подписчики!A:D,4,FALSE)/24+B111911</f>
        <v>44409.063844721823</v>
      </c>
      <c r="G111911">
        <f t="shared" si="1748"/>
        <v>7</v>
      </c>
    </row>
    <row r="111912" spans="1:7" x14ac:dyDescent="0.25">
      <c r="A111912">
        <v>338203</v>
      </c>
      <c r="B111912" s="2">
        <v>44409.064912621354</v>
      </c>
      <c r="C111912">
        <v>51194</v>
      </c>
      <c r="D111912">
        <v>119030</v>
      </c>
      <c r="E111912" t="str">
        <f>VLOOKUP(C111912,Подписчики!A:D,2,FALSE)</f>
        <v>UTC-4</v>
      </c>
      <c r="F111912" s="2">
        <f>VLOOKUP(C111912,Подписчики!A:D,4,FALSE)/24+B111912</f>
        <v>44408.89824595469</v>
      </c>
      <c r="G111912">
        <f t="shared" si="1748"/>
        <v>6</v>
      </c>
    </row>
    <row r="111913" spans="1:7" x14ac:dyDescent="0.25">
      <c r="A111913">
        <v>338205</v>
      </c>
      <c r="B111913" s="2">
        <v>44409.065248573257</v>
      </c>
      <c r="C111913">
        <v>297818</v>
      </c>
      <c r="D111913">
        <v>394819</v>
      </c>
      <c r="E111913" t="str">
        <f>VLOOKUP(C111913,Подписчики!A:D,2,FALSE)</f>
        <v>UTC+1</v>
      </c>
      <c r="F111913" s="2">
        <f>VLOOKUP(C111913,Подписчики!A:D,4,FALSE)/24+B111913</f>
        <v>44409.106915239921</v>
      </c>
      <c r="G111913">
        <f t="shared" si="1748"/>
        <v>7</v>
      </c>
    </row>
    <row r="111914" spans="1:7" x14ac:dyDescent="0.25">
      <c r="A111914">
        <v>338206</v>
      </c>
      <c r="B111914" s="2">
        <v>44409.067339805828</v>
      </c>
      <c r="C111914">
        <v>170002</v>
      </c>
      <c r="D111914">
        <v>109410</v>
      </c>
      <c r="E111914" t="str">
        <f>VLOOKUP(C111914,Подписчики!A:D,2,FALSE)</f>
        <v>UTC-6</v>
      </c>
      <c r="F111914" s="2">
        <f>VLOOKUP(C111914,Подписчики!A:D,4,FALSE)/24+B111914</f>
        <v>44408.817339805828</v>
      </c>
      <c r="G111914">
        <f t="shared" si="1748"/>
        <v>6</v>
      </c>
    </row>
    <row r="111915" spans="1:7" x14ac:dyDescent="0.25">
      <c r="A111915">
        <v>338209</v>
      </c>
      <c r="B111915" s="2">
        <v>44409.068553398058</v>
      </c>
      <c r="C111915">
        <v>276173</v>
      </c>
      <c r="D111915">
        <v>182191</v>
      </c>
      <c r="E111915" t="str">
        <f>VLOOKUP(C111915,Подписчики!A:D,2,FALSE)</f>
        <v>UTC+1</v>
      </c>
      <c r="F111915" s="2">
        <f>VLOOKUP(C111915,Подписчики!A:D,4,FALSE)/24+B111915</f>
        <v>44409.110220064722</v>
      </c>
      <c r="G111915">
        <f t="shared" si="1748"/>
        <v>7</v>
      </c>
    </row>
    <row r="111916" spans="1:7" x14ac:dyDescent="0.25">
      <c r="A111916">
        <v>338211</v>
      </c>
      <c r="B111916" s="2">
        <v>44409.068849757379</v>
      </c>
      <c r="C111916">
        <v>25391</v>
      </c>
      <c r="D111916">
        <v>459455</v>
      </c>
      <c r="E111916" t="str">
        <f>VLOOKUP(C111916,Подписчики!A:D,2,FALSE)</f>
        <v>UTC-4</v>
      </c>
      <c r="F111916" s="2">
        <f>VLOOKUP(C111916,Подписчики!A:D,4,FALSE)/24+B111916</f>
        <v>44408.902183090715</v>
      </c>
      <c r="G111916">
        <f t="shared" si="1748"/>
        <v>6</v>
      </c>
    </row>
    <row r="111917" spans="1:7" x14ac:dyDescent="0.25">
      <c r="A111917">
        <v>338212</v>
      </c>
      <c r="B111917" s="2">
        <v>44409.069124423964</v>
      </c>
      <c r="C111917">
        <v>5746</v>
      </c>
      <c r="D111917">
        <v>88863</v>
      </c>
      <c r="E111917" t="str">
        <f>VLOOKUP(C111917,Подписчики!A:D,2,FALSE)</f>
        <v>UTC+3</v>
      </c>
      <c r="F111917" s="2">
        <f>VLOOKUP(C111917,Подписчики!A:D,4,FALSE)/24+B111917</f>
        <v>44409.194124423964</v>
      </c>
      <c r="G111917">
        <f t="shared" si="1748"/>
        <v>7</v>
      </c>
    </row>
    <row r="111918" spans="1:7" x14ac:dyDescent="0.25">
      <c r="A111918">
        <v>338217</v>
      </c>
      <c r="B111918" s="2">
        <v>44409.07</v>
      </c>
      <c r="C111918">
        <v>346587</v>
      </c>
      <c r="D111918">
        <v>145058</v>
      </c>
      <c r="E111918" t="str">
        <f>VLOOKUP(C111918,Подписчики!A:D,2,FALSE)</f>
        <v>UTC+3</v>
      </c>
      <c r="F111918" s="2">
        <f>VLOOKUP(C111918,Подписчики!A:D,4,FALSE)/24+B111918</f>
        <v>44409.195</v>
      </c>
      <c r="G111918">
        <f t="shared" si="1748"/>
        <v>7</v>
      </c>
    </row>
    <row r="111919" spans="1:7" x14ac:dyDescent="0.25">
      <c r="A111919">
        <v>338221</v>
      </c>
      <c r="B111919" s="2">
        <v>44409.070171521038</v>
      </c>
      <c r="C111919">
        <v>64877</v>
      </c>
      <c r="D111919">
        <v>458081</v>
      </c>
      <c r="E111919" t="str">
        <f>VLOOKUP(C111919,Подписчики!A:D,2,FALSE)</f>
        <v>UTC+1</v>
      </c>
      <c r="F111919" s="2">
        <f>VLOOKUP(C111919,Подписчики!A:D,4,FALSE)/24+B111919</f>
        <v>44409.111838187702</v>
      </c>
      <c r="G111919">
        <f t="shared" si="1748"/>
        <v>7</v>
      </c>
    </row>
    <row r="111920" spans="1:7" x14ac:dyDescent="0.25">
      <c r="A111920">
        <v>338224</v>
      </c>
      <c r="B111920" s="2">
        <v>44409.072420422985</v>
      </c>
      <c r="C111920">
        <v>12986</v>
      </c>
      <c r="D111920">
        <v>118549</v>
      </c>
      <c r="E111920" t="str">
        <f>VLOOKUP(C111920,Подписчики!A:D,2,FALSE)</f>
        <v>UTC+1</v>
      </c>
      <c r="F111920" s="2">
        <f>VLOOKUP(C111920,Подписчики!A:D,4,FALSE)/24+B111920</f>
        <v>44409.114087089649</v>
      </c>
      <c r="G111920">
        <f t="shared" si="1748"/>
        <v>7</v>
      </c>
    </row>
    <row r="111921" spans="1:7" x14ac:dyDescent="0.25">
      <c r="A111921">
        <v>338225</v>
      </c>
      <c r="B111921" s="2">
        <v>44409.073335978268</v>
      </c>
      <c r="C111921">
        <v>164438</v>
      </c>
      <c r="D111921">
        <v>191893</v>
      </c>
      <c r="E111921" t="str">
        <f>VLOOKUP(C111921,Подписчики!A:D,2,FALSE)</f>
        <v>UTC+1</v>
      </c>
      <c r="F111921" s="2">
        <f>VLOOKUP(C111921,Подписчики!A:D,4,FALSE)/24+B111921</f>
        <v>44409.115002644932</v>
      </c>
      <c r="G111921">
        <f t="shared" si="1748"/>
        <v>7</v>
      </c>
    </row>
    <row r="111922" spans="1:7" x14ac:dyDescent="0.25">
      <c r="A111922">
        <v>338227</v>
      </c>
      <c r="B111922" s="2">
        <v>44409.074587237163</v>
      </c>
      <c r="C111922">
        <v>77707</v>
      </c>
      <c r="D111922">
        <v>325852</v>
      </c>
      <c r="E111922" t="str">
        <f>VLOOKUP(C111922,Подписчики!A:D,2,FALSE)</f>
        <v>UTC+1</v>
      </c>
      <c r="F111922" s="2">
        <f>VLOOKUP(C111922,Подписчики!A:D,4,FALSE)/24+B111922</f>
        <v>44409.116253903827</v>
      </c>
      <c r="G111922">
        <f t="shared" si="1748"/>
        <v>7</v>
      </c>
    </row>
    <row r="111923" spans="1:7" x14ac:dyDescent="0.25">
      <c r="A111923">
        <v>338230</v>
      </c>
      <c r="B111923" s="2">
        <v>44409.0747093112</v>
      </c>
      <c r="C111923">
        <v>308675</v>
      </c>
      <c r="D111923">
        <v>12149</v>
      </c>
      <c r="E111923" t="str">
        <f>VLOOKUP(C111923,Подписчики!A:D,2,FALSE)</f>
        <v>UTC+2</v>
      </c>
      <c r="F111923" s="2">
        <f>VLOOKUP(C111923,Подписчики!A:D,4,FALSE)/24+B111923</f>
        <v>44409.158042644536</v>
      </c>
      <c r="G111923">
        <f t="shared" si="1748"/>
        <v>7</v>
      </c>
    </row>
    <row r="111924" spans="1:7" x14ac:dyDescent="0.25">
      <c r="A111924">
        <v>338232</v>
      </c>
      <c r="B111924" s="2">
        <v>44409.074831385238</v>
      </c>
      <c r="C111924">
        <v>195667</v>
      </c>
      <c r="D111924">
        <v>411922</v>
      </c>
      <c r="E111924" t="str">
        <f>VLOOKUP(C111924,Подписчики!A:D,2,FALSE)</f>
        <v>UTC+0</v>
      </c>
      <c r="F111924" s="2">
        <f>VLOOKUP(C111924,Подписчики!A:D,4,FALSE)/24+B111924</f>
        <v>44409.074831385238</v>
      </c>
      <c r="G111924">
        <f t="shared" si="1748"/>
        <v>7</v>
      </c>
    </row>
    <row r="111925" spans="1:7" x14ac:dyDescent="0.25">
      <c r="A111925">
        <v>338233</v>
      </c>
      <c r="B111925" s="2">
        <v>44409.079071197411</v>
      </c>
      <c r="C111925">
        <v>222685</v>
      </c>
      <c r="D111925">
        <v>23976</v>
      </c>
      <c r="E111925" t="str">
        <f>VLOOKUP(C111925,Подписчики!A:D,2,FALSE)</f>
        <v>UTC-5</v>
      </c>
      <c r="F111925" s="2">
        <f>VLOOKUP(C111925,Подписчики!A:D,4,FALSE)/24+B111925</f>
        <v>44408.870737864076</v>
      </c>
      <c r="G111925">
        <f t="shared" si="1748"/>
        <v>6</v>
      </c>
    </row>
    <row r="111926" spans="1:7" x14ac:dyDescent="0.25">
      <c r="A111926">
        <v>338235</v>
      </c>
      <c r="B111926" s="2">
        <v>44409.080507827995</v>
      </c>
      <c r="C111926">
        <v>96757</v>
      </c>
      <c r="D111926">
        <v>191893</v>
      </c>
      <c r="E111926" t="str">
        <f>VLOOKUP(C111926,Подписчики!A:D,2,FALSE)</f>
        <v>UTC+3</v>
      </c>
      <c r="F111926" s="2">
        <f>VLOOKUP(C111926,Подписчики!A:D,4,FALSE)/24+B111926</f>
        <v>44409.205507827995</v>
      </c>
      <c r="G111926">
        <f t="shared" si="1748"/>
        <v>7</v>
      </c>
    </row>
    <row r="111927" spans="1:7" x14ac:dyDescent="0.25">
      <c r="A111927">
        <v>338238</v>
      </c>
      <c r="B111927" s="2">
        <v>44409.080843531599</v>
      </c>
      <c r="C111927">
        <v>29630</v>
      </c>
      <c r="D111927">
        <v>182191</v>
      </c>
      <c r="E111927" t="str">
        <f>VLOOKUP(C111927,Подписчики!A:D,2,FALSE)</f>
        <v>UTC+6</v>
      </c>
      <c r="F111927" s="2">
        <f>VLOOKUP(C111927,Подписчики!A:D,4,FALSE)/24+B111927</f>
        <v>44409.330843531599</v>
      </c>
      <c r="G111927">
        <f t="shared" si="1748"/>
        <v>7</v>
      </c>
    </row>
    <row r="111928" spans="1:7" x14ac:dyDescent="0.25">
      <c r="A111928">
        <v>338239</v>
      </c>
      <c r="B111928" s="2">
        <v>44409.082711974115</v>
      </c>
      <c r="C111928">
        <v>189900</v>
      </c>
      <c r="D111928">
        <v>432868</v>
      </c>
      <c r="E111928" t="str">
        <f>VLOOKUP(C111928,Подписчики!A:D,2,FALSE)</f>
        <v>UTC-8</v>
      </c>
      <c r="F111928" s="2">
        <f>VLOOKUP(C111928,Подписчики!A:D,4,FALSE)/24+B111928</f>
        <v>44408.749378640779</v>
      </c>
      <c r="G111928">
        <f t="shared" si="1748"/>
        <v>6</v>
      </c>
    </row>
    <row r="111929" spans="1:7" x14ac:dyDescent="0.25">
      <c r="A111929">
        <v>338241</v>
      </c>
      <c r="B111929" s="2">
        <v>44409.083040864287</v>
      </c>
      <c r="C111929">
        <v>252511</v>
      </c>
      <c r="D111929">
        <v>324893</v>
      </c>
      <c r="E111929" t="str">
        <f>VLOOKUP(C111929,Подписчики!A:D,2,FALSE)</f>
        <v>UTC-4</v>
      </c>
      <c r="F111929" s="2">
        <f>VLOOKUP(C111929,Подписчики!A:D,4,FALSE)/24+B111929</f>
        <v>44408.916374197623</v>
      </c>
      <c r="G111929">
        <f t="shared" si="1748"/>
        <v>6</v>
      </c>
    </row>
    <row r="111930" spans="1:7" x14ac:dyDescent="0.25">
      <c r="A111930">
        <v>338242</v>
      </c>
      <c r="B111930" s="2">
        <v>44409.084017456589</v>
      </c>
      <c r="C111930">
        <v>181388</v>
      </c>
      <c r="D111930">
        <v>21760</v>
      </c>
      <c r="E111930" t="str">
        <f>VLOOKUP(C111930,Подписчики!A:D,2,FALSE)</f>
        <v>UTC+3</v>
      </c>
      <c r="F111930" s="2">
        <f>VLOOKUP(C111930,Подписчики!A:D,4,FALSE)/24+B111930</f>
        <v>44409.209017456589</v>
      </c>
      <c r="G111930">
        <f t="shared" si="1748"/>
        <v>7</v>
      </c>
    </row>
    <row r="111931" spans="1:7" x14ac:dyDescent="0.25">
      <c r="A111931">
        <v>338243</v>
      </c>
      <c r="B111931" s="2">
        <v>44409.084333333332</v>
      </c>
      <c r="C111931">
        <v>170589</v>
      </c>
      <c r="D111931">
        <v>108086</v>
      </c>
      <c r="E111931" t="str">
        <f>VLOOKUP(C111931,Подписчики!A:D,2,FALSE)</f>
        <v>UTC+7</v>
      </c>
      <c r="F111931" s="2">
        <f>VLOOKUP(C111931,Подписчики!A:D,4,FALSE)/24+B111931</f>
        <v>44409.375999999997</v>
      </c>
      <c r="G111931">
        <f t="shared" si="1748"/>
        <v>7</v>
      </c>
    </row>
    <row r="111932" spans="1:7" x14ac:dyDescent="0.25">
      <c r="A111932">
        <v>338246</v>
      </c>
      <c r="B111932" s="2">
        <v>44409.084902493363</v>
      </c>
      <c r="C111932">
        <v>324443</v>
      </c>
      <c r="D111932">
        <v>132149</v>
      </c>
      <c r="E111932" t="str">
        <f>VLOOKUP(C111932,Подписчики!A:D,2,FALSE)</f>
        <v>UTC+1</v>
      </c>
      <c r="F111932" s="2">
        <f>VLOOKUP(C111932,Подписчики!A:D,4,FALSE)/24+B111932</f>
        <v>44409.126569160027</v>
      </c>
      <c r="G111932">
        <f t="shared" si="1748"/>
        <v>7</v>
      </c>
    </row>
    <row r="111933" spans="1:7" x14ac:dyDescent="0.25">
      <c r="A111933">
        <v>338249</v>
      </c>
      <c r="B111933" s="2">
        <v>44409.086855677968</v>
      </c>
      <c r="C111933">
        <v>32980</v>
      </c>
      <c r="D111933">
        <v>242428</v>
      </c>
      <c r="E111933" t="str">
        <f>VLOOKUP(C111933,Подписчики!A:D,2,FALSE)</f>
        <v>UTC-5</v>
      </c>
      <c r="F111933" s="2">
        <f>VLOOKUP(C111933,Подписчики!A:D,4,FALSE)/24+B111933</f>
        <v>44408.878522344632</v>
      </c>
      <c r="G111933">
        <f t="shared" si="1748"/>
        <v>6</v>
      </c>
    </row>
    <row r="111934" spans="1:7" x14ac:dyDescent="0.25">
      <c r="A111934">
        <v>338251</v>
      </c>
      <c r="B111934" s="2">
        <v>44409.0872829371</v>
      </c>
      <c r="C111934">
        <v>34396</v>
      </c>
      <c r="D111934">
        <v>51668</v>
      </c>
      <c r="E111934" t="str">
        <f>VLOOKUP(C111934,Подписчики!A:D,2,FALSE)</f>
        <v>UTC+0</v>
      </c>
      <c r="F111934" s="2">
        <f>VLOOKUP(C111934,Подписчики!A:D,4,FALSE)/24+B111934</f>
        <v>44409.0872829371</v>
      </c>
      <c r="G111934">
        <f t="shared" si="1748"/>
        <v>7</v>
      </c>
    </row>
    <row r="111935" spans="1:7" x14ac:dyDescent="0.25">
      <c r="A111935">
        <v>338255</v>
      </c>
      <c r="B111935" s="2">
        <v>44409.087801751761</v>
      </c>
      <c r="C111935">
        <v>216719</v>
      </c>
      <c r="D111935">
        <v>470762</v>
      </c>
      <c r="E111935" t="str">
        <f>VLOOKUP(C111935,Подписчики!A:D,2,FALSE)</f>
        <v>UTC+2</v>
      </c>
      <c r="F111935" s="2">
        <f>VLOOKUP(C111935,Подписчики!A:D,4,FALSE)/24+B111935</f>
        <v>44409.171135085096</v>
      </c>
      <c r="G111935">
        <f t="shared" si="1748"/>
        <v>7</v>
      </c>
    </row>
    <row r="111936" spans="1:7" x14ac:dyDescent="0.25">
      <c r="A111936">
        <v>338257</v>
      </c>
      <c r="B111936" s="2">
        <v>44409.09</v>
      </c>
      <c r="C111936">
        <v>161945</v>
      </c>
      <c r="D111936">
        <v>330753</v>
      </c>
      <c r="E111936" t="str">
        <f>VLOOKUP(C111936,Подписчики!A:D,2,FALSE)</f>
        <v>UTC+0</v>
      </c>
      <c r="F111936" s="2">
        <f>VLOOKUP(C111936,Подписчики!A:D,4,FALSE)/24+B111936</f>
        <v>44409.09</v>
      </c>
      <c r="G111936">
        <f t="shared" si="1748"/>
        <v>7</v>
      </c>
    </row>
    <row r="111937" spans="1:7" x14ac:dyDescent="0.25">
      <c r="A111937">
        <v>338259</v>
      </c>
      <c r="B111937" s="2">
        <v>44409.090517899109</v>
      </c>
      <c r="C111937">
        <v>15078</v>
      </c>
      <c r="D111937">
        <v>146115</v>
      </c>
      <c r="E111937" t="str">
        <f>VLOOKUP(C111937,Подписчики!A:D,2,FALSE)</f>
        <v>UTC+0</v>
      </c>
      <c r="F111937" s="2">
        <f>VLOOKUP(C111937,Подписчики!A:D,4,FALSE)/24+B111937</f>
        <v>44409.090517899109</v>
      </c>
      <c r="G111937">
        <f t="shared" si="1748"/>
        <v>7</v>
      </c>
    </row>
    <row r="111938" spans="1:7" x14ac:dyDescent="0.25">
      <c r="A111938">
        <v>338263</v>
      </c>
      <c r="B111938" s="2">
        <v>44409.092043824581</v>
      </c>
      <c r="C111938">
        <v>161550</v>
      </c>
      <c r="D111938">
        <v>304722</v>
      </c>
      <c r="E111938" t="str">
        <f>VLOOKUP(C111938,Подписчики!A:D,2,FALSE)</f>
        <v>UTC+1</v>
      </c>
      <c r="F111938" s="2">
        <f>VLOOKUP(C111938,Подписчики!A:D,4,FALSE)/24+B111938</f>
        <v>44409.133710491245</v>
      </c>
      <c r="G111938">
        <f t="shared" si="1748"/>
        <v>7</v>
      </c>
    </row>
    <row r="111939" spans="1:7" x14ac:dyDescent="0.25">
      <c r="A111939">
        <v>338264</v>
      </c>
      <c r="B111939" s="2">
        <v>44409.092532120732</v>
      </c>
      <c r="C111939">
        <v>286181</v>
      </c>
      <c r="D111939">
        <v>347008</v>
      </c>
      <c r="E111939" t="str">
        <f>VLOOKUP(C111939,Подписчики!A:D,2,FALSE)</f>
        <v>UTC+0</v>
      </c>
      <c r="F111939" s="2">
        <f>VLOOKUP(C111939,Подписчики!A:D,4,FALSE)/24+B111939</f>
        <v>44409.092532120732</v>
      </c>
      <c r="G111939">
        <f t="shared" ref="G111939:G112002" si="1749">WEEKDAY(F111939,2)</f>
        <v>7</v>
      </c>
    </row>
    <row r="111940" spans="1:7" x14ac:dyDescent="0.25">
      <c r="A111940">
        <v>338266</v>
      </c>
      <c r="B111940" s="2">
        <v>44409.092989898374</v>
      </c>
      <c r="C111940">
        <v>72609</v>
      </c>
      <c r="D111940">
        <v>229529</v>
      </c>
      <c r="E111940" t="str">
        <f>VLOOKUP(C111940,Подписчики!A:D,2,FALSE)</f>
        <v>UTC+11</v>
      </c>
      <c r="F111940" s="2">
        <f>VLOOKUP(C111940,Подписчики!A:D,4,FALSE)/24+B111940</f>
        <v>44409.134656565038</v>
      </c>
      <c r="G111940">
        <f t="shared" si="1749"/>
        <v>7</v>
      </c>
    </row>
    <row r="111941" spans="1:7" x14ac:dyDescent="0.25">
      <c r="A111941">
        <v>338267</v>
      </c>
      <c r="B111941" s="2">
        <v>44409.093634304212</v>
      </c>
      <c r="C111941">
        <v>104770</v>
      </c>
      <c r="D111941">
        <v>43842</v>
      </c>
      <c r="E111941" t="str">
        <f>VLOOKUP(C111941,Подписчики!A:D,2,FALSE)</f>
        <v>UTC-5</v>
      </c>
      <c r="F111941" s="2">
        <f>VLOOKUP(C111941,Подписчики!A:D,4,FALSE)/24+B111941</f>
        <v>44408.885300970876</v>
      </c>
      <c r="G111941">
        <f t="shared" si="1749"/>
        <v>6</v>
      </c>
    </row>
    <row r="111942" spans="1:7" x14ac:dyDescent="0.25">
      <c r="A111942">
        <v>338270</v>
      </c>
      <c r="B111942" s="2">
        <v>44409.094038834948</v>
      </c>
      <c r="C111942">
        <v>45108</v>
      </c>
      <c r="D111942">
        <v>274147</v>
      </c>
      <c r="E111942" t="str">
        <f>VLOOKUP(C111942,Подписчики!A:D,2,FALSE)</f>
        <v>UTC-4</v>
      </c>
      <c r="F111942" s="2">
        <f>VLOOKUP(C111942,Подписчики!A:D,4,FALSE)/24+B111942</f>
        <v>44408.927372168284</v>
      </c>
      <c r="G111942">
        <f t="shared" si="1749"/>
        <v>6</v>
      </c>
    </row>
    <row r="111943" spans="1:7" x14ac:dyDescent="0.25">
      <c r="A111943">
        <v>338274</v>
      </c>
      <c r="B111943" s="2">
        <v>44409.095065157017</v>
      </c>
      <c r="C111943">
        <v>259987</v>
      </c>
      <c r="D111943">
        <v>125262</v>
      </c>
      <c r="E111943" t="str">
        <f>VLOOKUP(C111943,Подписчики!A:D,2,FALSE)</f>
        <v>UTC+0</v>
      </c>
      <c r="F111943" s="2">
        <f>VLOOKUP(C111943,Подписчики!A:D,4,FALSE)/24+B111943</f>
        <v>44409.095065157017</v>
      </c>
      <c r="G111943">
        <f t="shared" si="1749"/>
        <v>7</v>
      </c>
    </row>
    <row r="111944" spans="1:7" x14ac:dyDescent="0.25">
      <c r="A111944">
        <v>338277</v>
      </c>
      <c r="B111944" s="2">
        <v>44409.10025330363</v>
      </c>
      <c r="C111944">
        <v>322674</v>
      </c>
      <c r="D111944">
        <v>477565</v>
      </c>
      <c r="E111944" t="str">
        <f>VLOOKUP(C111944,Подписчики!A:D,2,FALSE)</f>
        <v>UTC+3</v>
      </c>
      <c r="F111944" s="2">
        <f>VLOOKUP(C111944,Подписчики!A:D,4,FALSE)/24+B111944</f>
        <v>44409.22525330363</v>
      </c>
      <c r="G111944">
        <f t="shared" si="1749"/>
        <v>7</v>
      </c>
    </row>
    <row r="111945" spans="1:7" x14ac:dyDescent="0.25">
      <c r="A111945">
        <v>338279</v>
      </c>
      <c r="B111945" s="2">
        <v>44409.100344859158</v>
      </c>
      <c r="C111945">
        <v>153921</v>
      </c>
      <c r="D111945">
        <v>100412</v>
      </c>
      <c r="E111945" t="str">
        <f>VLOOKUP(C111945,Подписчики!A:D,2,FALSE)</f>
        <v>UTC+6</v>
      </c>
      <c r="F111945" s="2">
        <f>VLOOKUP(C111945,Подписчики!A:D,4,FALSE)/24+B111945</f>
        <v>44409.350344859158</v>
      </c>
      <c r="G111945">
        <f t="shared" si="1749"/>
        <v>7</v>
      </c>
    </row>
    <row r="111946" spans="1:7" x14ac:dyDescent="0.25">
      <c r="A111946">
        <v>338281</v>
      </c>
      <c r="B111946" s="2">
        <v>44409.100863673819</v>
      </c>
      <c r="C111946">
        <v>241976</v>
      </c>
      <c r="D111946">
        <v>118549</v>
      </c>
      <c r="E111946" t="str">
        <f>VLOOKUP(C111946,Подписчики!A:D,2,FALSE)</f>
        <v>UTC+2</v>
      </c>
      <c r="F111946" s="2">
        <f>VLOOKUP(C111946,Подписчики!A:D,4,FALSE)/24+B111946</f>
        <v>44409.184197007155</v>
      </c>
      <c r="G111946">
        <f t="shared" si="1749"/>
        <v>7</v>
      </c>
    </row>
    <row r="111947" spans="1:7" x14ac:dyDescent="0.25">
      <c r="A111947">
        <v>338286</v>
      </c>
      <c r="B111947" s="2">
        <v>44409.103854487745</v>
      </c>
      <c r="C111947">
        <v>166036</v>
      </c>
      <c r="D111947">
        <v>133619</v>
      </c>
      <c r="E111947" t="str">
        <f>VLOOKUP(C111947,Подписчики!A:D,2,FALSE)</f>
        <v>UTC+1</v>
      </c>
      <c r="F111947" s="2">
        <f>VLOOKUP(C111947,Подписчики!A:D,4,FALSE)/24+B111947</f>
        <v>44409.145521154409</v>
      </c>
      <c r="G111947">
        <f t="shared" si="1749"/>
        <v>7</v>
      </c>
    </row>
    <row r="111948" spans="1:7" x14ac:dyDescent="0.25">
      <c r="A111948">
        <v>338288</v>
      </c>
      <c r="B111948" s="2">
        <v>44409.105000000003</v>
      </c>
      <c r="C111948">
        <v>102980</v>
      </c>
      <c r="D111948">
        <v>321417</v>
      </c>
      <c r="E111948" t="str">
        <f>VLOOKUP(C111948,Подписчики!A:D,2,FALSE)</f>
        <v>UTC+0</v>
      </c>
      <c r="F111948" s="2">
        <f>VLOOKUP(C111948,Подписчики!A:D,4,FALSE)/24+B111948</f>
        <v>44409.105000000003</v>
      </c>
      <c r="G111948">
        <f t="shared" si="1749"/>
        <v>7</v>
      </c>
    </row>
    <row r="111949" spans="1:7" x14ac:dyDescent="0.25">
      <c r="A111949">
        <v>338293</v>
      </c>
      <c r="B111949" s="2">
        <v>44409.106448561055</v>
      </c>
      <c r="C111949">
        <v>323346</v>
      </c>
      <c r="D111949">
        <v>182191</v>
      </c>
      <c r="E111949" t="str">
        <f>VLOOKUP(C111949,Подписчики!A:D,2,FALSE)</f>
        <v>UTC+0</v>
      </c>
      <c r="F111949" s="2">
        <f>VLOOKUP(C111949,Подписчики!A:D,4,FALSE)/24+B111949</f>
        <v>44409.106448561055</v>
      </c>
      <c r="G111949">
        <f t="shared" si="1749"/>
        <v>7</v>
      </c>
    </row>
    <row r="111950" spans="1:7" x14ac:dyDescent="0.25">
      <c r="A111950">
        <v>338296</v>
      </c>
      <c r="B111950" s="2">
        <v>44409.106540116583</v>
      </c>
      <c r="C111950">
        <v>158271</v>
      </c>
      <c r="D111950">
        <v>152780</v>
      </c>
      <c r="E111950" t="str">
        <f>VLOOKUP(C111950,Подписчики!A:D,2,FALSE)</f>
        <v>UTC+1</v>
      </c>
      <c r="F111950" s="2">
        <f>VLOOKUP(C111950,Подписчики!A:D,4,FALSE)/24+B111950</f>
        <v>44409.148206783248</v>
      </c>
      <c r="G111950">
        <f t="shared" si="1749"/>
        <v>7</v>
      </c>
    </row>
    <row r="111951" spans="1:7" x14ac:dyDescent="0.25">
      <c r="A111951">
        <v>338297</v>
      </c>
      <c r="B111951" s="2">
        <v>44409.107181005282</v>
      </c>
      <c r="C111951">
        <v>83968</v>
      </c>
      <c r="D111951">
        <v>313721</v>
      </c>
      <c r="E111951" t="str">
        <f>VLOOKUP(C111951,Подписчики!A:D,2,FALSE)</f>
        <v>UTC+0</v>
      </c>
      <c r="F111951" s="2">
        <f>VLOOKUP(C111951,Подписчики!A:D,4,FALSE)/24+B111951</f>
        <v>44409.107181005282</v>
      </c>
      <c r="G111951">
        <f t="shared" si="1749"/>
        <v>7</v>
      </c>
    </row>
    <row r="111952" spans="1:7" x14ac:dyDescent="0.25">
      <c r="A111952">
        <v>338301</v>
      </c>
      <c r="B111952" s="2">
        <v>44409.108432264169</v>
      </c>
      <c r="C111952">
        <v>188193</v>
      </c>
      <c r="D111952">
        <v>36375</v>
      </c>
      <c r="E111952" t="str">
        <f>VLOOKUP(C111952,Подписчики!A:D,2,FALSE)</f>
        <v>UTC+3</v>
      </c>
      <c r="F111952" s="2">
        <f>VLOOKUP(C111952,Подписчики!A:D,4,FALSE)/24+B111952</f>
        <v>44409.233432264169</v>
      </c>
      <c r="G111952">
        <f t="shared" si="1749"/>
        <v>7</v>
      </c>
    </row>
    <row r="111953" spans="1:7" x14ac:dyDescent="0.25">
      <c r="A111953">
        <v>338304</v>
      </c>
      <c r="B111953" s="2">
        <v>44409.108666666667</v>
      </c>
      <c r="C111953">
        <v>139998</v>
      </c>
      <c r="D111953">
        <v>8805</v>
      </c>
      <c r="E111953" t="str">
        <f>VLOOKUP(C111953,Подписчики!A:D,2,FALSE)</f>
        <v>UTC+5</v>
      </c>
      <c r="F111953" s="2">
        <f>VLOOKUP(C111953,Подписчики!A:D,4,FALSE)/24+B111953</f>
        <v>44409.317000000003</v>
      </c>
      <c r="G111953">
        <f t="shared" si="1749"/>
        <v>7</v>
      </c>
    </row>
    <row r="111954" spans="1:7" x14ac:dyDescent="0.25">
      <c r="A111954">
        <v>338309</v>
      </c>
      <c r="B111954" s="2">
        <v>44409.108999999997</v>
      </c>
      <c r="C111954">
        <v>328241</v>
      </c>
      <c r="D111954">
        <v>406570</v>
      </c>
      <c r="E111954" t="str">
        <f>VLOOKUP(C111954,Подписчики!A:D,2,FALSE)</f>
        <v>UTC+3</v>
      </c>
      <c r="F111954" s="2">
        <f>VLOOKUP(C111954,Подписчики!A:D,4,FALSE)/24+B111954</f>
        <v>44409.233999999997</v>
      </c>
      <c r="G111954">
        <f t="shared" si="1749"/>
        <v>7</v>
      </c>
    </row>
    <row r="111955" spans="1:7" x14ac:dyDescent="0.25">
      <c r="A111955">
        <v>338312</v>
      </c>
      <c r="B111955" s="2">
        <v>44409.109006472492</v>
      </c>
      <c r="C111955">
        <v>69113</v>
      </c>
      <c r="D111955">
        <v>327633</v>
      </c>
      <c r="E111955" t="str">
        <f>VLOOKUP(C111955,Подписчики!A:D,2,FALSE)</f>
        <v>UTC-7</v>
      </c>
      <c r="F111955" s="2">
        <f>VLOOKUP(C111955,Подписчики!A:D,4,FALSE)/24+B111955</f>
        <v>44408.817339805828</v>
      </c>
      <c r="G111955">
        <f t="shared" si="1749"/>
        <v>6</v>
      </c>
    </row>
    <row r="111956" spans="1:7" x14ac:dyDescent="0.25">
      <c r="A111956">
        <v>338317</v>
      </c>
      <c r="B111956" s="2">
        <v>44409.109103671377</v>
      </c>
      <c r="C111956">
        <v>276513</v>
      </c>
      <c r="D111956">
        <v>52509</v>
      </c>
      <c r="E111956" t="str">
        <f>VLOOKUP(C111956,Подписчики!A:D,2,FALSE)</f>
        <v>UTC-3</v>
      </c>
      <c r="F111956" s="2">
        <f>VLOOKUP(C111956,Подписчики!A:D,4,FALSE)/24+B111956</f>
        <v>44408.984103671377</v>
      </c>
      <c r="G111956">
        <f t="shared" si="1749"/>
        <v>6</v>
      </c>
    </row>
    <row r="111957" spans="1:7" x14ac:dyDescent="0.25">
      <c r="A111957">
        <v>338321</v>
      </c>
      <c r="B111957" s="2">
        <v>44409.109333333334</v>
      </c>
      <c r="C111957">
        <v>245279</v>
      </c>
      <c r="D111957">
        <v>104958</v>
      </c>
      <c r="E111957" t="str">
        <f>VLOOKUP(C111957,Подписчики!A:D,2,FALSE)</f>
        <v>UTC+1</v>
      </c>
      <c r="F111957" s="2">
        <f>VLOOKUP(C111957,Подписчики!A:D,4,FALSE)/24+B111957</f>
        <v>44409.150999999998</v>
      </c>
      <c r="G111957">
        <f t="shared" si="1749"/>
        <v>7</v>
      </c>
    </row>
    <row r="111958" spans="1:7" x14ac:dyDescent="0.25">
      <c r="A111958">
        <v>338326</v>
      </c>
      <c r="B111958" s="2">
        <v>44409.109897152623</v>
      </c>
      <c r="C111958">
        <v>244373</v>
      </c>
      <c r="D111958">
        <v>4199</v>
      </c>
      <c r="E111958" t="str">
        <f>VLOOKUP(C111958,Подписчики!A:D,2,FALSE)</f>
        <v>UTC+2</v>
      </c>
      <c r="F111958" s="2">
        <f>VLOOKUP(C111958,Подписчики!A:D,4,FALSE)/24+B111958</f>
        <v>44409.193230485958</v>
      </c>
      <c r="G111958">
        <f t="shared" si="1749"/>
        <v>7</v>
      </c>
    </row>
    <row r="111959" spans="1:7" x14ac:dyDescent="0.25">
      <c r="A111959">
        <v>338328</v>
      </c>
      <c r="B111959" s="2">
        <v>44409.109988708151</v>
      </c>
      <c r="C111959">
        <v>273865</v>
      </c>
      <c r="D111959">
        <v>411922</v>
      </c>
      <c r="E111959" t="str">
        <f>VLOOKUP(C111959,Подписчики!A:D,2,FALSE)</f>
        <v>UTC+3</v>
      </c>
      <c r="F111959" s="2">
        <f>VLOOKUP(C111959,Подписчики!A:D,4,FALSE)/24+B111959</f>
        <v>44409.234988708151</v>
      </c>
      <c r="G111959">
        <f t="shared" si="1749"/>
        <v>7</v>
      </c>
    </row>
    <row r="111960" spans="1:7" x14ac:dyDescent="0.25">
      <c r="A111960">
        <v>338330</v>
      </c>
      <c r="B111960" s="2">
        <v>44409.111270485548</v>
      </c>
      <c r="C111960">
        <v>93264</v>
      </c>
      <c r="D111960">
        <v>217497</v>
      </c>
      <c r="E111960" t="str">
        <f>VLOOKUP(C111960,Подписчики!A:D,2,FALSE)</f>
        <v>UTC+1</v>
      </c>
      <c r="F111960" s="2">
        <f>VLOOKUP(C111960,Подписчики!A:D,4,FALSE)/24+B111960</f>
        <v>44409.152937152212</v>
      </c>
      <c r="G111960">
        <f t="shared" si="1749"/>
        <v>7</v>
      </c>
    </row>
    <row r="111961" spans="1:7" x14ac:dyDescent="0.25">
      <c r="A111961">
        <v>338334</v>
      </c>
      <c r="B111961" s="2">
        <v>44409.113071077605</v>
      </c>
      <c r="C111961">
        <v>25336</v>
      </c>
      <c r="D111961">
        <v>123413</v>
      </c>
      <c r="E111961" t="str">
        <f>VLOOKUP(C111961,Подписчики!A:D,2,FALSE)</f>
        <v>UTC+3</v>
      </c>
      <c r="F111961" s="2">
        <f>VLOOKUP(C111961,Подписчики!A:D,4,FALSE)/24+B111961</f>
        <v>44409.238071077605</v>
      </c>
      <c r="G111961">
        <f t="shared" si="1749"/>
        <v>7</v>
      </c>
    </row>
    <row r="111962" spans="1:7" x14ac:dyDescent="0.25">
      <c r="A111962">
        <v>338337</v>
      </c>
      <c r="B111962" s="2">
        <v>44409.113834040349</v>
      </c>
      <c r="C111962">
        <v>265900</v>
      </c>
      <c r="D111962">
        <v>140573</v>
      </c>
      <c r="E111962" t="str">
        <f>VLOOKUP(C111962,Подписчики!A:D,2,FALSE)</f>
        <v>UTC+2</v>
      </c>
      <c r="F111962" s="2">
        <f>VLOOKUP(C111962,Подписчики!A:D,4,FALSE)/24+B111962</f>
        <v>44409.197167373684</v>
      </c>
      <c r="G111962">
        <f t="shared" si="1749"/>
        <v>7</v>
      </c>
    </row>
    <row r="111963" spans="1:7" x14ac:dyDescent="0.25">
      <c r="A111963">
        <v>338342</v>
      </c>
      <c r="B111963" s="2">
        <v>44409.115726187934</v>
      </c>
      <c r="C111963">
        <v>38519</v>
      </c>
      <c r="D111963">
        <v>309648</v>
      </c>
      <c r="E111963" t="str">
        <f>VLOOKUP(C111963,Подписчики!A:D,2,FALSE)</f>
        <v>UTC+7</v>
      </c>
      <c r="F111963" s="2">
        <f>VLOOKUP(C111963,Подписчики!A:D,4,FALSE)/24+B111963</f>
        <v>44409.407392854599</v>
      </c>
      <c r="G111963">
        <f t="shared" si="1749"/>
        <v>7</v>
      </c>
    </row>
    <row r="111964" spans="1:7" x14ac:dyDescent="0.25">
      <c r="A111964">
        <v>338346</v>
      </c>
      <c r="B111964" s="2">
        <v>44409.117097087379</v>
      </c>
      <c r="C111964">
        <v>161698</v>
      </c>
      <c r="D111964">
        <v>158978</v>
      </c>
      <c r="E111964" t="str">
        <f>VLOOKUP(C111964,Подписчики!A:D,2,FALSE)</f>
        <v>UTC-3</v>
      </c>
      <c r="F111964" s="2">
        <f>VLOOKUP(C111964,Подписчики!A:D,4,FALSE)/24+B111964</f>
        <v>44408.992097087379</v>
      </c>
      <c r="G111964">
        <f t="shared" si="1749"/>
        <v>6</v>
      </c>
    </row>
    <row r="111965" spans="1:7" x14ac:dyDescent="0.25">
      <c r="A111965">
        <v>338350</v>
      </c>
      <c r="B111965" s="2">
        <v>44409.117770928067</v>
      </c>
      <c r="C111965">
        <v>210903</v>
      </c>
      <c r="D111965">
        <v>158978</v>
      </c>
      <c r="E111965" t="str">
        <f>VLOOKUP(C111965,Подписчики!A:D,2,FALSE)</f>
        <v>UTC+2</v>
      </c>
      <c r="F111965" s="2">
        <f>VLOOKUP(C111965,Подписчики!A:D,4,FALSE)/24+B111965</f>
        <v>44409.201104261403</v>
      </c>
      <c r="G111965">
        <f t="shared" si="1749"/>
        <v>7</v>
      </c>
    </row>
    <row r="111966" spans="1:7" x14ac:dyDescent="0.25">
      <c r="A111966">
        <v>338354</v>
      </c>
      <c r="B111966" s="2">
        <v>44409.118442335275</v>
      </c>
      <c r="C111966">
        <v>91873</v>
      </c>
      <c r="D111966">
        <v>327633</v>
      </c>
      <c r="E111966" t="str">
        <f>VLOOKUP(C111966,Подписчики!A:D,2,FALSE)</f>
        <v>UTC+0</v>
      </c>
      <c r="F111966" s="2">
        <f>VLOOKUP(C111966,Подписчики!A:D,4,FALSE)/24+B111966</f>
        <v>44409.118442335275</v>
      </c>
      <c r="G111966">
        <f t="shared" si="1749"/>
        <v>7</v>
      </c>
    </row>
    <row r="111967" spans="1:7" x14ac:dyDescent="0.25">
      <c r="A111967">
        <v>338358</v>
      </c>
      <c r="B111967" s="2">
        <v>44409.122348704492</v>
      </c>
      <c r="C111967">
        <v>38678</v>
      </c>
      <c r="D111967">
        <v>158978</v>
      </c>
      <c r="E111967" t="str">
        <f>VLOOKUP(C111967,Подписчики!A:D,2,FALSE)</f>
        <v>UTC-4</v>
      </c>
      <c r="F111967" s="2">
        <f>VLOOKUP(C111967,Подписчики!A:D,4,FALSE)/24+B111967</f>
        <v>44408.955682037828</v>
      </c>
      <c r="G111967">
        <f t="shared" si="1749"/>
        <v>6</v>
      </c>
    </row>
    <row r="111968" spans="1:7" x14ac:dyDescent="0.25">
      <c r="A111968">
        <v>338361</v>
      </c>
      <c r="B111968" s="2">
        <v>44409.122745445115</v>
      </c>
      <c r="C111968">
        <v>257795</v>
      </c>
      <c r="D111968">
        <v>194315</v>
      </c>
      <c r="E111968" t="str">
        <f>VLOOKUP(C111968,Подписчики!A:D,2,FALSE)</f>
        <v>UTC+1</v>
      </c>
      <c r="F111968" s="2">
        <f>VLOOKUP(C111968,Подписчики!A:D,4,FALSE)/24+B111968</f>
        <v>44409.164412111779</v>
      </c>
      <c r="G111968">
        <f t="shared" si="1749"/>
        <v>7</v>
      </c>
    </row>
    <row r="111969" spans="1:7" x14ac:dyDescent="0.25">
      <c r="A111969">
        <v>338365</v>
      </c>
      <c r="B111969" s="2">
        <v>44409.124515518663</v>
      </c>
      <c r="C111969">
        <v>133687</v>
      </c>
      <c r="D111969">
        <v>149755</v>
      </c>
      <c r="E111969" t="str">
        <f>VLOOKUP(C111969,Подписчики!A:D,2,FALSE)</f>
        <v>UTC-8</v>
      </c>
      <c r="F111969" s="2">
        <f>VLOOKUP(C111969,Подписчики!A:D,4,FALSE)/24+B111969</f>
        <v>44408.791182185327</v>
      </c>
      <c r="G111969">
        <f t="shared" si="1749"/>
        <v>6</v>
      </c>
    </row>
    <row r="111970" spans="1:7" x14ac:dyDescent="0.25">
      <c r="A111970">
        <v>338369</v>
      </c>
      <c r="B111970" s="2">
        <v>44409.12521744438</v>
      </c>
      <c r="C111970">
        <v>142272</v>
      </c>
      <c r="D111970">
        <v>118549</v>
      </c>
      <c r="E111970" t="str">
        <f>VLOOKUP(C111970,Подписчики!A:D,2,FALSE)</f>
        <v>UTC+2</v>
      </c>
      <c r="F111970" s="2">
        <f>VLOOKUP(C111970,Подписчики!A:D,4,FALSE)/24+B111970</f>
        <v>44409.208550777716</v>
      </c>
      <c r="G111970">
        <f t="shared" si="1749"/>
        <v>7</v>
      </c>
    </row>
    <row r="111971" spans="1:7" x14ac:dyDescent="0.25">
      <c r="A111971">
        <v>338370</v>
      </c>
      <c r="B111971" s="2">
        <v>44409.125705740531</v>
      </c>
      <c r="C111971">
        <v>209970</v>
      </c>
      <c r="D111971">
        <v>118549</v>
      </c>
      <c r="E111971" t="str">
        <f>VLOOKUP(C111971,Подписчики!A:D,2,FALSE)</f>
        <v>UTC+1</v>
      </c>
      <c r="F111971" s="2">
        <f>VLOOKUP(C111971,Подписчики!A:D,4,FALSE)/24+B111971</f>
        <v>44409.167372407195</v>
      </c>
      <c r="G111971">
        <f t="shared" si="1749"/>
        <v>7</v>
      </c>
    </row>
    <row r="111972" spans="1:7" x14ac:dyDescent="0.25">
      <c r="A111972">
        <v>338375</v>
      </c>
      <c r="B111972" s="2">
        <v>44409.12599676376</v>
      </c>
      <c r="C111972">
        <v>72786</v>
      </c>
      <c r="D111972">
        <v>437440</v>
      </c>
      <c r="E111972" t="str">
        <f>VLOOKUP(C111972,Подписчики!A:D,2,FALSE)</f>
        <v>UTC-5</v>
      </c>
      <c r="F111972" s="2">
        <f>VLOOKUP(C111972,Подписчики!A:D,4,FALSE)/24+B111972</f>
        <v>44408.917663430424</v>
      </c>
      <c r="G111972">
        <f t="shared" si="1749"/>
        <v>6</v>
      </c>
    </row>
    <row r="111973" spans="1:7" x14ac:dyDescent="0.25">
      <c r="A111973">
        <v>338377</v>
      </c>
      <c r="B111973" s="2">
        <v>44409.127903073211</v>
      </c>
      <c r="C111973">
        <v>113059</v>
      </c>
      <c r="D111973">
        <v>374837</v>
      </c>
      <c r="E111973" t="str">
        <f>VLOOKUP(C111973,Подписчики!A:D,2,FALSE)</f>
        <v>UTC+1</v>
      </c>
      <c r="F111973" s="2">
        <f>VLOOKUP(C111973,Подписчики!A:D,4,FALSE)/24+B111973</f>
        <v>44409.169569739875</v>
      </c>
      <c r="G111973">
        <f t="shared" si="1749"/>
        <v>7</v>
      </c>
    </row>
    <row r="111974" spans="1:7" x14ac:dyDescent="0.25">
      <c r="A111974">
        <v>338382</v>
      </c>
      <c r="B111974" s="2">
        <v>44409.12796411023</v>
      </c>
      <c r="C111974">
        <v>15713</v>
      </c>
      <c r="D111974">
        <v>406793</v>
      </c>
      <c r="E111974" t="str">
        <f>VLOOKUP(C111974,Подписчики!A:D,2,FALSE)</f>
        <v>UTC+3</v>
      </c>
      <c r="F111974" s="2">
        <f>VLOOKUP(C111974,Подписчики!A:D,4,FALSE)/24+B111974</f>
        <v>44409.25296411023</v>
      </c>
      <c r="G111974">
        <f t="shared" si="1749"/>
        <v>7</v>
      </c>
    </row>
    <row r="111975" spans="1:7" x14ac:dyDescent="0.25">
      <c r="A111975">
        <v>338385</v>
      </c>
      <c r="B111975" s="2">
        <v>44409.129215369125</v>
      </c>
      <c r="C111975">
        <v>174797</v>
      </c>
      <c r="D111975">
        <v>255103</v>
      </c>
      <c r="E111975" t="str">
        <f>VLOOKUP(C111975,Подписчики!A:D,2,FALSE)</f>
        <v>UTC+3</v>
      </c>
      <c r="F111975" s="2">
        <f>VLOOKUP(C111975,Подписчики!A:D,4,FALSE)/24+B111975</f>
        <v>44409.254215369125</v>
      </c>
      <c r="G111975">
        <f t="shared" si="1749"/>
        <v>7</v>
      </c>
    </row>
    <row r="111976" spans="1:7" x14ac:dyDescent="0.25">
      <c r="A111976">
        <v>338386</v>
      </c>
      <c r="B111976" s="2">
        <v>44409.130436109503</v>
      </c>
      <c r="C111976">
        <v>44788</v>
      </c>
      <c r="D111976">
        <v>447788</v>
      </c>
      <c r="E111976" t="str">
        <f>VLOOKUP(C111976,Подписчики!A:D,2,FALSE)</f>
        <v>UTC+5</v>
      </c>
      <c r="F111976" s="2">
        <f>VLOOKUP(C111976,Подписчики!A:D,4,FALSE)/24+B111976</f>
        <v>44409.338769442838</v>
      </c>
      <c r="G111976">
        <f t="shared" si="1749"/>
        <v>7</v>
      </c>
    </row>
    <row r="111977" spans="1:7" x14ac:dyDescent="0.25">
      <c r="A111977">
        <v>338390</v>
      </c>
      <c r="B111977" s="2">
        <v>44409.130802331616</v>
      </c>
      <c r="C111977">
        <v>34815</v>
      </c>
      <c r="D111977">
        <v>281236</v>
      </c>
      <c r="E111977" t="str">
        <f>VLOOKUP(C111977,Подписчики!A:D,2,FALSE)</f>
        <v>UTC+3</v>
      </c>
      <c r="F111977" s="2">
        <f>VLOOKUP(C111977,Подписчики!A:D,4,FALSE)/24+B111977</f>
        <v>44409.255802331616</v>
      </c>
      <c r="G111977">
        <f t="shared" si="1749"/>
        <v>7</v>
      </c>
    </row>
    <row r="111978" spans="1:7" x14ac:dyDescent="0.25">
      <c r="A111978">
        <v>338395</v>
      </c>
      <c r="B111978" s="2">
        <v>44409.132145146032</v>
      </c>
      <c r="C111978">
        <v>258682</v>
      </c>
      <c r="D111978">
        <v>411922</v>
      </c>
      <c r="E111978" t="str">
        <f>VLOOKUP(C111978,Подписчики!A:D,2,FALSE)</f>
        <v>UTC-7</v>
      </c>
      <c r="F111978" s="2">
        <f>VLOOKUP(C111978,Подписчики!A:D,4,FALSE)/24+B111978</f>
        <v>44408.840478479367</v>
      </c>
      <c r="G111978">
        <f t="shared" si="1749"/>
        <v>6</v>
      </c>
    </row>
    <row r="111979" spans="1:7" x14ac:dyDescent="0.25">
      <c r="A111979">
        <v>338398</v>
      </c>
      <c r="B111979" s="2">
        <v>44409.133666666661</v>
      </c>
      <c r="C111979">
        <v>244215</v>
      </c>
      <c r="D111979">
        <v>227775</v>
      </c>
      <c r="E111979" t="str">
        <f>VLOOKUP(C111979,Подписчики!A:D,2,FALSE)</f>
        <v>UTC+2</v>
      </c>
      <c r="F111979" s="2">
        <f>VLOOKUP(C111979,Подписчики!A:D,4,FALSE)/24+B111979</f>
        <v>44409.216999999997</v>
      </c>
      <c r="G111979">
        <f t="shared" si="1749"/>
        <v>7</v>
      </c>
    </row>
    <row r="111980" spans="1:7" x14ac:dyDescent="0.25">
      <c r="A111980">
        <v>338402</v>
      </c>
      <c r="B111980" s="2">
        <v>44409.134311960202</v>
      </c>
      <c r="C111980">
        <v>205616</v>
      </c>
      <c r="D111980">
        <v>13019</v>
      </c>
      <c r="E111980" t="str">
        <f>VLOOKUP(C111980,Подписчики!A:D,2,FALSE)</f>
        <v>UTC-5</v>
      </c>
      <c r="F111980" s="2">
        <f>VLOOKUP(C111980,Подписчики!A:D,4,FALSE)/24+B111980</f>
        <v>44408.925978626867</v>
      </c>
      <c r="G111980">
        <f t="shared" si="1749"/>
        <v>6</v>
      </c>
    </row>
    <row r="111981" spans="1:7" x14ac:dyDescent="0.25">
      <c r="A111981">
        <v>338404</v>
      </c>
      <c r="B111981" s="2">
        <v>44409.135105441448</v>
      </c>
      <c r="C111981">
        <v>101646</v>
      </c>
      <c r="D111981">
        <v>470762</v>
      </c>
      <c r="E111981" t="str">
        <f>VLOOKUP(C111981,Подписчики!A:D,2,FALSE)</f>
        <v>UTC+1</v>
      </c>
      <c r="F111981" s="2">
        <f>VLOOKUP(C111981,Подписчики!A:D,4,FALSE)/24+B111981</f>
        <v>44409.176772108112</v>
      </c>
      <c r="G111981">
        <f t="shared" si="1749"/>
        <v>7</v>
      </c>
    </row>
    <row r="111982" spans="1:7" x14ac:dyDescent="0.25">
      <c r="A111982">
        <v>338409</v>
      </c>
      <c r="B111982" s="2">
        <v>44409.135319071014</v>
      </c>
      <c r="C111982">
        <v>91896</v>
      </c>
      <c r="D111982">
        <v>311460</v>
      </c>
      <c r="E111982" t="str">
        <f>VLOOKUP(C111982,Подписчики!A:D,2,FALSE)</f>
        <v>UTC+1</v>
      </c>
      <c r="F111982" s="2">
        <f>VLOOKUP(C111982,Подписчики!A:D,4,FALSE)/24+B111982</f>
        <v>44409.176985737678</v>
      </c>
      <c r="G111982">
        <f t="shared" si="1749"/>
        <v>7</v>
      </c>
    </row>
    <row r="111983" spans="1:7" x14ac:dyDescent="0.25">
      <c r="A111983">
        <v>338412</v>
      </c>
      <c r="B111983" s="2">
        <v>44409.13853721683</v>
      </c>
      <c r="C111983">
        <v>209082</v>
      </c>
      <c r="D111983">
        <v>258219</v>
      </c>
      <c r="E111983" t="str">
        <f>VLOOKUP(C111983,Подписчики!A:D,2,FALSE)</f>
        <v>UTC-6</v>
      </c>
      <c r="F111983" s="2">
        <f>VLOOKUP(C111983,Подписчики!A:D,4,FALSE)/24+B111983</f>
        <v>44408.88853721683</v>
      </c>
      <c r="G111983">
        <f t="shared" si="1749"/>
        <v>6</v>
      </c>
    </row>
    <row r="111984" spans="1:7" x14ac:dyDescent="0.25">
      <c r="A111984">
        <v>338414</v>
      </c>
      <c r="B111984" s="2">
        <v>44409.140140995514</v>
      </c>
      <c r="C111984">
        <v>96447</v>
      </c>
      <c r="D111984">
        <v>60239</v>
      </c>
      <c r="E111984" t="str">
        <f>VLOOKUP(C111984,Подписчики!A:D,2,FALSE)</f>
        <v>UTC+1</v>
      </c>
      <c r="F111984" s="2">
        <f>VLOOKUP(C111984,Подписчики!A:D,4,FALSE)/24+B111984</f>
        <v>44409.181807662178</v>
      </c>
      <c r="G111984">
        <f t="shared" si="1749"/>
        <v>7</v>
      </c>
    </row>
    <row r="111985" spans="1:7" x14ac:dyDescent="0.25">
      <c r="A111985">
        <v>338418</v>
      </c>
      <c r="B111985" s="2">
        <v>44409.140690328684</v>
      </c>
      <c r="C111985">
        <v>7161</v>
      </c>
      <c r="D111985">
        <v>432277</v>
      </c>
      <c r="E111985" t="str">
        <f>VLOOKUP(C111985,Подписчики!A:D,2,FALSE)</f>
        <v>UTC+2</v>
      </c>
      <c r="F111985" s="2">
        <f>VLOOKUP(C111985,Подписчики!A:D,4,FALSE)/24+B111985</f>
        <v>44409.22402366202</v>
      </c>
      <c r="G111985">
        <f t="shared" si="1749"/>
        <v>7</v>
      </c>
    </row>
    <row r="111986" spans="1:7" x14ac:dyDescent="0.25">
      <c r="A111986">
        <v>338420</v>
      </c>
      <c r="B111986" s="2">
        <v>44409.14148380993</v>
      </c>
      <c r="C111986">
        <v>79600</v>
      </c>
      <c r="D111986">
        <v>196571</v>
      </c>
      <c r="E111986" t="str">
        <f>VLOOKUP(C111986,Подписчики!A:D,2,FALSE)</f>
        <v>UTC+1</v>
      </c>
      <c r="F111986" s="2">
        <f>VLOOKUP(C111986,Подписчики!A:D,4,FALSE)/24+B111986</f>
        <v>44409.183150476594</v>
      </c>
      <c r="G111986">
        <f t="shared" si="1749"/>
        <v>7</v>
      </c>
    </row>
    <row r="111987" spans="1:7" x14ac:dyDescent="0.25">
      <c r="A111987">
        <v>338421</v>
      </c>
      <c r="B111987" s="2">
        <v>44409.141636402477</v>
      </c>
      <c r="C111987">
        <v>270227</v>
      </c>
      <c r="D111987">
        <v>77304</v>
      </c>
      <c r="E111987" t="str">
        <f>VLOOKUP(C111987,Подписчики!A:D,2,FALSE)</f>
        <v>UTC+0</v>
      </c>
      <c r="F111987" s="2">
        <f>VLOOKUP(C111987,Подписчики!A:D,4,FALSE)/24+B111987</f>
        <v>44409.141636402477</v>
      </c>
      <c r="G111987">
        <f t="shared" si="1749"/>
        <v>7</v>
      </c>
    </row>
    <row r="111988" spans="1:7" x14ac:dyDescent="0.25">
      <c r="A111988">
        <v>338426</v>
      </c>
      <c r="B111988" s="2">
        <v>44409.142987055013</v>
      </c>
      <c r="C111988">
        <v>185242</v>
      </c>
      <c r="D111988">
        <v>118549</v>
      </c>
      <c r="E111988" t="str">
        <f>VLOOKUP(C111988,Подписчики!A:D,2,FALSE)</f>
        <v>UTC+9</v>
      </c>
      <c r="F111988" s="2">
        <f>VLOOKUP(C111988,Подписчики!A:D,4,FALSE)/24+B111988</f>
        <v>44409.517987055013</v>
      </c>
      <c r="G111988">
        <f t="shared" si="1749"/>
        <v>7</v>
      </c>
    </row>
    <row r="111989" spans="1:7" x14ac:dyDescent="0.25">
      <c r="A111989">
        <v>338427</v>
      </c>
      <c r="B111989" s="2">
        <v>44409.143101290931</v>
      </c>
      <c r="C111989">
        <v>245093</v>
      </c>
      <c r="D111989">
        <v>70091</v>
      </c>
      <c r="E111989" t="str">
        <f>VLOOKUP(C111989,Подписчики!A:D,2,FALSE)</f>
        <v>UTC+2</v>
      </c>
      <c r="F111989" s="2">
        <f>VLOOKUP(C111989,Подписчики!A:D,4,FALSE)/24+B111989</f>
        <v>44409.226434624266</v>
      </c>
      <c r="G111989">
        <f t="shared" si="1749"/>
        <v>7</v>
      </c>
    </row>
    <row r="111990" spans="1:7" x14ac:dyDescent="0.25">
      <c r="A111990">
        <v>338430</v>
      </c>
      <c r="B111990" s="2">
        <v>44409.145847956788</v>
      </c>
      <c r="C111990">
        <v>339354</v>
      </c>
      <c r="D111990">
        <v>230507</v>
      </c>
      <c r="E111990" t="str">
        <f>VLOOKUP(C111990,Подписчики!A:D,2,FALSE)</f>
        <v>UTC+1</v>
      </c>
      <c r="F111990" s="2">
        <f>VLOOKUP(C111990,Подписчики!A:D,4,FALSE)/24+B111990</f>
        <v>44409.187514623452</v>
      </c>
      <c r="G111990">
        <f t="shared" si="1749"/>
        <v>7</v>
      </c>
    </row>
    <row r="111991" spans="1:7" x14ac:dyDescent="0.25">
      <c r="A111991">
        <v>338432</v>
      </c>
      <c r="B111991" s="2">
        <v>44409.145878475298</v>
      </c>
      <c r="C111991">
        <v>38142</v>
      </c>
      <c r="D111991">
        <v>411922</v>
      </c>
      <c r="E111991" t="str">
        <f>VLOOKUP(C111991,Подписчики!A:D,2,FALSE)</f>
        <v>UTC+2</v>
      </c>
      <c r="F111991" s="2">
        <f>VLOOKUP(C111991,Подписчики!A:D,4,FALSE)/24+B111991</f>
        <v>44409.229211808633</v>
      </c>
      <c r="G111991">
        <f t="shared" si="1749"/>
        <v>7</v>
      </c>
    </row>
    <row r="111992" spans="1:7" x14ac:dyDescent="0.25">
      <c r="A111992">
        <v>338437</v>
      </c>
      <c r="B111992" s="2">
        <v>44409.146000000001</v>
      </c>
      <c r="C111992">
        <v>58351</v>
      </c>
      <c r="D111992">
        <v>293657</v>
      </c>
      <c r="E111992" t="str">
        <f>VLOOKUP(C111992,Подписчики!A:D,2,FALSE)</f>
        <v>UTC+0</v>
      </c>
      <c r="F111992" s="2">
        <f>VLOOKUP(C111992,Подписчики!A:D,4,FALSE)/24+B111992</f>
        <v>44409.146000000001</v>
      </c>
      <c r="G111992">
        <f t="shared" si="1749"/>
        <v>7</v>
      </c>
    </row>
    <row r="111993" spans="1:7" x14ac:dyDescent="0.25">
      <c r="A111993">
        <v>338438</v>
      </c>
      <c r="B111993" s="2">
        <v>44409.148014770959</v>
      </c>
      <c r="C111993">
        <v>214162</v>
      </c>
      <c r="D111993">
        <v>1828</v>
      </c>
      <c r="E111993" t="str">
        <f>VLOOKUP(C111993,Подписчики!A:D,2,FALSE)</f>
        <v>UTC+1</v>
      </c>
      <c r="F111993" s="2">
        <f>VLOOKUP(C111993,Подписчики!A:D,4,FALSE)/24+B111993</f>
        <v>44409.189681437623</v>
      </c>
      <c r="G111993">
        <f t="shared" si="1749"/>
        <v>7</v>
      </c>
    </row>
    <row r="111994" spans="1:7" x14ac:dyDescent="0.25">
      <c r="A111994">
        <v>338441</v>
      </c>
      <c r="B111994" s="2">
        <v>44409.148045289468</v>
      </c>
      <c r="C111994">
        <v>63435</v>
      </c>
      <c r="D111994">
        <v>194315</v>
      </c>
      <c r="E111994" t="str">
        <f>VLOOKUP(C111994,Подписчики!A:D,2,FALSE)</f>
        <v>UTC+2</v>
      </c>
      <c r="F111994" s="2">
        <f>VLOOKUP(C111994,Подписчики!A:D,4,FALSE)/24+B111994</f>
        <v>44409.231378622804</v>
      </c>
      <c r="G111994">
        <f t="shared" si="1749"/>
        <v>7</v>
      </c>
    </row>
    <row r="111995" spans="1:7" x14ac:dyDescent="0.25">
      <c r="A111995">
        <v>338445</v>
      </c>
      <c r="B111995" s="2">
        <v>44409.148350474563</v>
      </c>
      <c r="C111995">
        <v>165705</v>
      </c>
      <c r="D111995">
        <v>139440</v>
      </c>
      <c r="E111995" t="str">
        <f>VLOOKUP(C111995,Подписчики!A:D,2,FALSE)</f>
        <v>UTC+1</v>
      </c>
      <c r="F111995" s="2">
        <f>VLOOKUP(C111995,Подписчики!A:D,4,FALSE)/24+B111995</f>
        <v>44409.190017141227</v>
      </c>
      <c r="G111995">
        <f t="shared" si="1749"/>
        <v>7</v>
      </c>
    </row>
    <row r="111996" spans="1:7" x14ac:dyDescent="0.25">
      <c r="A111996">
        <v>338446</v>
      </c>
      <c r="B111996" s="2">
        <v>44409.148899807733</v>
      </c>
      <c r="C111996">
        <v>111518</v>
      </c>
      <c r="D111996">
        <v>413286</v>
      </c>
      <c r="E111996" t="str">
        <f>VLOOKUP(C111996,Подписчики!A:D,2,FALSE)</f>
        <v>UTC+1</v>
      </c>
      <c r="F111996" s="2">
        <f>VLOOKUP(C111996,Подписчики!A:D,4,FALSE)/24+B111996</f>
        <v>44409.190566474397</v>
      </c>
      <c r="G111996">
        <f t="shared" si="1749"/>
        <v>7</v>
      </c>
    </row>
    <row r="111997" spans="1:7" x14ac:dyDescent="0.25">
      <c r="A111997">
        <v>338447</v>
      </c>
      <c r="B111997" s="2">
        <v>44409.149235511337</v>
      </c>
      <c r="C111997">
        <v>231921</v>
      </c>
      <c r="D111997">
        <v>183290</v>
      </c>
      <c r="E111997" t="str">
        <f>VLOOKUP(C111997,Подписчики!A:D,2,FALSE)</f>
        <v>UTC+2</v>
      </c>
      <c r="F111997" s="2">
        <f>VLOOKUP(C111997,Подписчики!A:D,4,FALSE)/24+B111997</f>
        <v>44409.232568844673</v>
      </c>
      <c r="G111997">
        <f t="shared" si="1749"/>
        <v>7</v>
      </c>
    </row>
    <row r="111998" spans="1:7" x14ac:dyDescent="0.25">
      <c r="A111998">
        <v>338451</v>
      </c>
      <c r="B111998" s="2">
        <v>44409.15124973296</v>
      </c>
      <c r="C111998">
        <v>325727</v>
      </c>
      <c r="D111998">
        <v>42705</v>
      </c>
      <c r="E111998" t="str">
        <f>VLOOKUP(C111998,Подписчики!A:D,2,FALSE)</f>
        <v>UTC+1</v>
      </c>
      <c r="F111998" s="2">
        <f>VLOOKUP(C111998,Подписчики!A:D,4,FALSE)/24+B111998</f>
        <v>44409.192916399625</v>
      </c>
      <c r="G111998">
        <f t="shared" si="1749"/>
        <v>7</v>
      </c>
    </row>
    <row r="111999" spans="1:7" x14ac:dyDescent="0.25">
      <c r="A111999">
        <v>338452</v>
      </c>
      <c r="B111999" s="2">
        <v>44409.152012695697</v>
      </c>
      <c r="C111999">
        <v>187191</v>
      </c>
      <c r="D111999">
        <v>118549</v>
      </c>
      <c r="E111999" t="str">
        <f>VLOOKUP(C111999,Подписчики!A:D,2,FALSE)</f>
        <v>UTC+8</v>
      </c>
      <c r="F111999" s="2">
        <f>VLOOKUP(C111999,Подписчики!A:D,4,FALSE)/24+B111999</f>
        <v>44409.485346029032</v>
      </c>
      <c r="G111999">
        <f t="shared" si="1749"/>
        <v>7</v>
      </c>
    </row>
    <row r="112000" spans="1:7" x14ac:dyDescent="0.25">
      <c r="A112000">
        <v>338457</v>
      </c>
      <c r="B112000" s="2">
        <v>44409.153447065648</v>
      </c>
      <c r="C112000">
        <v>6583</v>
      </c>
      <c r="D112000">
        <v>60514</v>
      </c>
      <c r="E112000" t="str">
        <f>VLOOKUP(C112000,Подписчики!A:D,2,FALSE)</f>
        <v>UTC+1</v>
      </c>
      <c r="F112000" s="2">
        <f>VLOOKUP(C112000,Подписчики!A:D,4,FALSE)/24+B112000</f>
        <v>44409.195113732312</v>
      </c>
      <c r="G112000">
        <f t="shared" si="1749"/>
        <v>7</v>
      </c>
    </row>
    <row r="112001" spans="1:7" x14ac:dyDescent="0.25">
      <c r="A112001">
        <v>338459</v>
      </c>
      <c r="B112001" s="2">
        <v>44409.154057435837</v>
      </c>
      <c r="C112001">
        <v>11721</v>
      </c>
      <c r="D112001">
        <v>351192</v>
      </c>
      <c r="E112001" t="str">
        <f>VLOOKUP(C112001,Подписчики!A:D,2,FALSE)</f>
        <v>UTC+2</v>
      </c>
      <c r="F112001" s="2">
        <f>VLOOKUP(C112001,Подписчики!A:D,4,FALSE)/24+B112001</f>
        <v>44409.237390769173</v>
      </c>
      <c r="G112001">
        <f t="shared" si="1749"/>
        <v>7</v>
      </c>
    </row>
    <row r="112002" spans="1:7" x14ac:dyDescent="0.25">
      <c r="A112002">
        <v>338460</v>
      </c>
      <c r="B112002" s="2">
        <v>44409.154942472611</v>
      </c>
      <c r="C112002">
        <v>311829</v>
      </c>
      <c r="D112002">
        <v>227775</v>
      </c>
      <c r="E112002" t="str">
        <f>VLOOKUP(C112002,Подписчики!A:D,2,FALSE)</f>
        <v>UTC+1</v>
      </c>
      <c r="F112002" s="2">
        <f>VLOOKUP(C112002,Подписчики!A:D,4,FALSE)/24+B112002</f>
        <v>44409.196609139275</v>
      </c>
      <c r="G112002">
        <f t="shared" si="1749"/>
        <v>7</v>
      </c>
    </row>
    <row r="112003" spans="1:7" x14ac:dyDescent="0.25">
      <c r="A112003">
        <v>338462</v>
      </c>
      <c r="B112003" s="2">
        <v>44409.155919064913</v>
      </c>
      <c r="C112003">
        <v>282134</v>
      </c>
      <c r="D112003">
        <v>436070</v>
      </c>
      <c r="E112003" t="str">
        <f>VLOOKUP(C112003,Подписчики!A:D,2,FALSE)</f>
        <v>UTC+0</v>
      </c>
      <c r="F112003" s="2">
        <f>VLOOKUP(C112003,Подписчики!A:D,4,FALSE)/24+B112003</f>
        <v>44409.155919064913</v>
      </c>
      <c r="G112003">
        <f t="shared" ref="G112003:G112066" si="1750">WEEKDAY(F112003,2)</f>
        <v>7</v>
      </c>
    </row>
    <row r="112004" spans="1:7" x14ac:dyDescent="0.25">
      <c r="A112004">
        <v>338463</v>
      </c>
      <c r="B112004" s="2">
        <v>44409.15665150914</v>
      </c>
      <c r="C112004">
        <v>19938</v>
      </c>
      <c r="D112004">
        <v>319518</v>
      </c>
      <c r="E112004" t="str">
        <f>VLOOKUP(C112004,Подписчики!A:D,2,FALSE)</f>
        <v>UTC-6</v>
      </c>
      <c r="F112004" s="2">
        <f>VLOOKUP(C112004,Подписчики!A:D,4,FALSE)/24+B112004</f>
        <v>44408.90665150914</v>
      </c>
      <c r="G112004">
        <f t="shared" si="1750"/>
        <v>6</v>
      </c>
    </row>
    <row r="112005" spans="1:7" x14ac:dyDescent="0.25">
      <c r="A112005">
        <v>338468</v>
      </c>
      <c r="B112005" s="2">
        <v>44409.157963805046</v>
      </c>
      <c r="C112005">
        <v>36704</v>
      </c>
      <c r="D112005">
        <v>42035</v>
      </c>
      <c r="E112005" t="str">
        <f>VLOOKUP(C112005,Подписчики!A:D,2,FALSE)</f>
        <v>UTC+0</v>
      </c>
      <c r="F112005" s="2">
        <f>VLOOKUP(C112005,Подписчики!A:D,4,FALSE)/24+B112005</f>
        <v>44409.157963805046</v>
      </c>
      <c r="G112005">
        <f t="shared" si="1750"/>
        <v>7</v>
      </c>
    </row>
    <row r="112006" spans="1:7" x14ac:dyDescent="0.25">
      <c r="A112006">
        <v>338469</v>
      </c>
      <c r="B112006" s="2">
        <v>44409.158000000003</v>
      </c>
      <c r="C112006">
        <v>103935</v>
      </c>
      <c r="D112006">
        <v>351192</v>
      </c>
      <c r="E112006" t="str">
        <f>VLOOKUP(C112006,Подписчики!A:D,2,FALSE)</f>
        <v>UTC+0</v>
      </c>
      <c r="F112006" s="2">
        <f>VLOOKUP(C112006,Подписчики!A:D,4,FALSE)/24+B112006</f>
        <v>44409.158000000003</v>
      </c>
      <c r="G112006">
        <f t="shared" si="1750"/>
        <v>7</v>
      </c>
    </row>
    <row r="112007" spans="1:7" x14ac:dyDescent="0.25">
      <c r="A112007">
        <v>338472</v>
      </c>
      <c r="B112007" s="2">
        <v>44409.161534470659</v>
      </c>
      <c r="C112007">
        <v>266940</v>
      </c>
      <c r="D112007">
        <v>343712</v>
      </c>
      <c r="E112007" t="str">
        <f>VLOOKUP(C112007,Подписчики!A:D,2,FALSE)</f>
        <v>UTC+3</v>
      </c>
      <c r="F112007" s="2">
        <f>VLOOKUP(C112007,Подписчики!A:D,4,FALSE)/24+B112007</f>
        <v>44409.286534470659</v>
      </c>
      <c r="G112007">
        <f t="shared" si="1750"/>
        <v>7</v>
      </c>
    </row>
    <row r="112008" spans="1:7" x14ac:dyDescent="0.25">
      <c r="A112008">
        <v>338476</v>
      </c>
      <c r="B112008" s="2">
        <v>44409.161870174263</v>
      </c>
      <c r="C112008">
        <v>374</v>
      </c>
      <c r="D112008">
        <v>411922</v>
      </c>
      <c r="E112008" t="str">
        <f>VLOOKUP(C112008,Подписчики!A:D,2,FALSE)</f>
        <v>UTC+0</v>
      </c>
      <c r="F112008" s="2">
        <f>VLOOKUP(C112008,Подписчики!A:D,4,FALSE)/24+B112008</f>
        <v>44409.161870174263</v>
      </c>
      <c r="G112008">
        <f t="shared" si="1750"/>
        <v>7</v>
      </c>
    </row>
    <row r="112009" spans="1:7" x14ac:dyDescent="0.25">
      <c r="A112009">
        <v>338479</v>
      </c>
      <c r="B112009" s="2">
        <v>44409.165999999997</v>
      </c>
      <c r="C112009">
        <v>5788</v>
      </c>
      <c r="D112009">
        <v>102086</v>
      </c>
      <c r="E112009" t="str">
        <f>VLOOKUP(C112009,Подписчики!A:D,2,FALSE)</f>
        <v>UTC+0</v>
      </c>
      <c r="F112009" s="2">
        <f>VLOOKUP(C112009,Подписчики!A:D,4,FALSE)/24+B112009</f>
        <v>44409.165999999997</v>
      </c>
      <c r="G112009">
        <f t="shared" si="1750"/>
        <v>7</v>
      </c>
    </row>
    <row r="112010" spans="1:7" x14ac:dyDescent="0.25">
      <c r="A112010">
        <v>338482</v>
      </c>
      <c r="B112010" s="2">
        <v>44409.16685436893</v>
      </c>
      <c r="C112010">
        <v>49310</v>
      </c>
      <c r="D112010">
        <v>343491</v>
      </c>
      <c r="E112010" t="str">
        <f>VLOOKUP(C112010,Подписчики!A:D,2,FALSE)</f>
        <v>UTC-4</v>
      </c>
      <c r="F112010" s="2">
        <f>VLOOKUP(C112010,Подписчики!A:D,4,FALSE)/24+B112010</f>
        <v>44409.000187702266</v>
      </c>
      <c r="G112010">
        <f t="shared" si="1750"/>
        <v>7</v>
      </c>
    </row>
    <row r="112011" spans="1:7" x14ac:dyDescent="0.25">
      <c r="A112011">
        <v>338484</v>
      </c>
      <c r="B112011" s="2">
        <v>44409.167058320869</v>
      </c>
      <c r="C112011">
        <v>141123</v>
      </c>
      <c r="D112011">
        <v>127233</v>
      </c>
      <c r="E112011" t="str">
        <f>VLOOKUP(C112011,Подписчики!A:D,2,FALSE)</f>
        <v>UTC+1</v>
      </c>
      <c r="F112011" s="2">
        <f>VLOOKUP(C112011,Подписчики!A:D,4,FALSE)/24+B112011</f>
        <v>44409.208724987533</v>
      </c>
      <c r="G112011">
        <f t="shared" si="1750"/>
        <v>7</v>
      </c>
    </row>
    <row r="112012" spans="1:7" x14ac:dyDescent="0.25">
      <c r="A112012">
        <v>338487</v>
      </c>
      <c r="B112012" s="2">
        <v>44409.169333333339</v>
      </c>
      <c r="C112012">
        <v>269810</v>
      </c>
      <c r="D112012">
        <v>458567</v>
      </c>
      <c r="E112012" t="str">
        <f>VLOOKUP(C112012,Подписчики!A:D,2,FALSE)</f>
        <v>UTC+1</v>
      </c>
      <c r="F112012" s="2">
        <f>VLOOKUP(C112012,Подписчики!A:D,4,FALSE)/24+B112012</f>
        <v>44409.211000000003</v>
      </c>
      <c r="G112012">
        <f t="shared" si="1750"/>
        <v>7</v>
      </c>
    </row>
    <row r="112013" spans="1:7" x14ac:dyDescent="0.25">
      <c r="A112013">
        <v>338491</v>
      </c>
      <c r="B112013" s="2">
        <v>44409.169835505236</v>
      </c>
      <c r="C112013">
        <v>304087</v>
      </c>
      <c r="D112013">
        <v>347393</v>
      </c>
      <c r="E112013" t="str">
        <f>VLOOKUP(C112013,Подписчики!A:D,2,FALSE)</f>
        <v>UTC+1</v>
      </c>
      <c r="F112013" s="2">
        <f>VLOOKUP(C112013,Подписчики!A:D,4,FALSE)/24+B112013</f>
        <v>44409.2115021719</v>
      </c>
      <c r="G112013">
        <f t="shared" si="1750"/>
        <v>7</v>
      </c>
    </row>
    <row r="112014" spans="1:7" x14ac:dyDescent="0.25">
      <c r="A112014">
        <v>338496</v>
      </c>
      <c r="B112014" s="2">
        <v>44409.171697134312</v>
      </c>
      <c r="C112014">
        <v>301931</v>
      </c>
      <c r="D112014">
        <v>230507</v>
      </c>
      <c r="E112014" t="str">
        <f>VLOOKUP(C112014,Подписчики!A:D,2,FALSE)</f>
        <v>UTC+0</v>
      </c>
      <c r="F112014" s="2">
        <f>VLOOKUP(C112014,Подписчики!A:D,4,FALSE)/24+B112014</f>
        <v>44409.171697134312</v>
      </c>
      <c r="G112014">
        <f t="shared" si="1750"/>
        <v>7</v>
      </c>
    </row>
    <row r="112015" spans="1:7" x14ac:dyDescent="0.25">
      <c r="A112015">
        <v>338498</v>
      </c>
      <c r="B112015" s="2">
        <v>44409.172185430463</v>
      </c>
      <c r="C112015">
        <v>310715</v>
      </c>
      <c r="D112015">
        <v>414899</v>
      </c>
      <c r="E112015" t="str">
        <f>VLOOKUP(C112015,Подписчики!A:D,2,FALSE)</f>
        <v>UTC+0</v>
      </c>
      <c r="F112015" s="2">
        <f>VLOOKUP(C112015,Подписчики!A:D,4,FALSE)/24+B112015</f>
        <v>44409.172185430463</v>
      </c>
      <c r="G112015">
        <f t="shared" si="1750"/>
        <v>7</v>
      </c>
    </row>
    <row r="112016" spans="1:7" x14ac:dyDescent="0.25">
      <c r="A112016">
        <v>338500</v>
      </c>
      <c r="B112016" s="2">
        <v>44409.172978911709</v>
      </c>
      <c r="C112016">
        <v>44973</v>
      </c>
      <c r="D112016">
        <v>118549</v>
      </c>
      <c r="E112016" t="str">
        <f>VLOOKUP(C112016,Подписчики!A:D,2,FALSE)</f>
        <v>UTC+1</v>
      </c>
      <c r="F112016" s="2">
        <f>VLOOKUP(C112016,Подписчики!A:D,4,FALSE)/24+B112016</f>
        <v>44409.214645578373</v>
      </c>
      <c r="G112016">
        <f t="shared" si="1750"/>
        <v>7</v>
      </c>
    </row>
    <row r="112017" spans="1:7" x14ac:dyDescent="0.25">
      <c r="A112017">
        <v>338504</v>
      </c>
      <c r="B112017" s="2">
        <v>44409.174260689106</v>
      </c>
      <c r="C112017">
        <v>298700</v>
      </c>
      <c r="D112017">
        <v>112334</v>
      </c>
      <c r="E112017" t="str">
        <f>VLOOKUP(C112017,Подписчики!A:D,2,FALSE)</f>
        <v>UTC+1</v>
      </c>
      <c r="F112017" s="2">
        <f>VLOOKUP(C112017,Подписчики!A:D,4,FALSE)/24+B112017</f>
        <v>44409.21592735577</v>
      </c>
      <c r="G112017">
        <f t="shared" si="1750"/>
        <v>7</v>
      </c>
    </row>
    <row r="112018" spans="1:7" x14ac:dyDescent="0.25">
      <c r="A112018">
        <v>338507</v>
      </c>
      <c r="B112018" s="2">
        <v>44409.174810022276</v>
      </c>
      <c r="C112018">
        <v>132055</v>
      </c>
      <c r="D112018">
        <v>402459</v>
      </c>
      <c r="E112018" t="str">
        <f>VLOOKUP(C112018,Подписчики!A:D,2,FALSE)</f>
        <v>UTC-6</v>
      </c>
      <c r="F112018" s="2">
        <f>VLOOKUP(C112018,Подписчики!A:D,4,FALSE)/24+B112018</f>
        <v>44408.924810022276</v>
      </c>
      <c r="G112018">
        <f t="shared" si="1750"/>
        <v>6</v>
      </c>
    </row>
    <row r="112019" spans="1:7" x14ac:dyDescent="0.25">
      <c r="A112019">
        <v>338512</v>
      </c>
      <c r="B112019" s="2">
        <v>44409.174840540785</v>
      </c>
      <c r="C112019">
        <v>311857</v>
      </c>
      <c r="D112019">
        <v>472712</v>
      </c>
      <c r="E112019" t="str">
        <f>VLOOKUP(C112019,Подписчики!A:D,2,FALSE)</f>
        <v>UTC+1</v>
      </c>
      <c r="F112019" s="2">
        <f>VLOOKUP(C112019,Подписчики!A:D,4,FALSE)/24+B112019</f>
        <v>44409.216507207449</v>
      </c>
      <c r="G112019">
        <f t="shared" si="1750"/>
        <v>7</v>
      </c>
    </row>
    <row r="112020" spans="1:7" x14ac:dyDescent="0.25">
      <c r="A112020">
        <v>338514</v>
      </c>
      <c r="B112020" s="2">
        <v>44409.174962614823</v>
      </c>
      <c r="C112020">
        <v>313044</v>
      </c>
      <c r="D112020">
        <v>137670</v>
      </c>
      <c r="E112020" t="str">
        <f>VLOOKUP(C112020,Подписчики!A:D,2,FALSE)</f>
        <v>UTC+1</v>
      </c>
      <c r="F112020" s="2">
        <f>VLOOKUP(C112020,Подписчики!A:D,4,FALSE)/24+B112020</f>
        <v>44409.216629281487</v>
      </c>
      <c r="G112020">
        <f t="shared" si="1750"/>
        <v>7</v>
      </c>
    </row>
    <row r="112021" spans="1:7" x14ac:dyDescent="0.25">
      <c r="A112021">
        <v>338515</v>
      </c>
      <c r="B112021" s="2">
        <v>44409.175666666662</v>
      </c>
      <c r="C112021">
        <v>169063</v>
      </c>
      <c r="D112021">
        <v>443594</v>
      </c>
      <c r="E112021" t="str">
        <f>VLOOKUP(C112021,Подписчики!A:D,2,FALSE)</f>
        <v>UTC+2</v>
      </c>
      <c r="F112021" s="2">
        <f>VLOOKUP(C112021,Подписчики!A:D,4,FALSE)/24+B112021</f>
        <v>44409.258999999998</v>
      </c>
      <c r="G112021">
        <f t="shared" si="1750"/>
        <v>7</v>
      </c>
    </row>
    <row r="112022" spans="1:7" x14ac:dyDescent="0.25">
      <c r="A112022">
        <v>338516</v>
      </c>
      <c r="B112022" s="2">
        <v>44409.176549577322</v>
      </c>
      <c r="C112022">
        <v>121911</v>
      </c>
      <c r="D112022">
        <v>242428</v>
      </c>
      <c r="E112022" t="str">
        <f>VLOOKUP(C112022,Подписчики!A:D,2,FALSE)</f>
        <v>UTC+0</v>
      </c>
      <c r="F112022" s="2">
        <f>VLOOKUP(C112022,Подписчики!A:D,4,FALSE)/24+B112022</f>
        <v>44409.176549577322</v>
      </c>
      <c r="G112022">
        <f t="shared" si="1750"/>
        <v>7</v>
      </c>
    </row>
    <row r="112023" spans="1:7" x14ac:dyDescent="0.25">
      <c r="A112023">
        <v>338521</v>
      </c>
      <c r="B112023" s="2">
        <v>44409.179754020814</v>
      </c>
      <c r="C112023">
        <v>102776</v>
      </c>
      <c r="D112023">
        <v>82901</v>
      </c>
      <c r="E112023" t="str">
        <f>VLOOKUP(C112023,Подписчики!A:D,2,FALSE)</f>
        <v>UTC-4</v>
      </c>
      <c r="F112023" s="2">
        <f>VLOOKUP(C112023,Подписчики!A:D,4,FALSE)/24+B112023</f>
        <v>44409.013087354149</v>
      </c>
      <c r="G112023">
        <f t="shared" si="1750"/>
        <v>7</v>
      </c>
    </row>
    <row r="112024" spans="1:7" x14ac:dyDescent="0.25">
      <c r="A112024">
        <v>338525</v>
      </c>
      <c r="B112024" s="2">
        <v>44409.180394909512</v>
      </c>
      <c r="C112024">
        <v>255355</v>
      </c>
      <c r="D112024">
        <v>301748</v>
      </c>
      <c r="E112024" t="str">
        <f>VLOOKUP(C112024,Подписчики!A:D,2,FALSE)</f>
        <v>UTC+2</v>
      </c>
      <c r="F112024" s="2">
        <f>VLOOKUP(C112024,Подписчики!A:D,4,FALSE)/24+B112024</f>
        <v>44409.263728242848</v>
      </c>
      <c r="G112024">
        <f t="shared" si="1750"/>
        <v>7</v>
      </c>
    </row>
    <row r="112025" spans="1:7" x14ac:dyDescent="0.25">
      <c r="A112025">
        <v>338529</v>
      </c>
      <c r="B112025" s="2">
        <v>44409.181951353494</v>
      </c>
      <c r="C112025">
        <v>4182</v>
      </c>
      <c r="D112025">
        <v>397390</v>
      </c>
      <c r="E112025" t="str">
        <f>VLOOKUP(C112025,Подписчики!A:D,2,FALSE)</f>
        <v>UTC-6</v>
      </c>
      <c r="F112025" s="2">
        <f>VLOOKUP(C112025,Подписчики!A:D,4,FALSE)/24+B112025</f>
        <v>44408.931951353494</v>
      </c>
      <c r="G112025">
        <f t="shared" si="1750"/>
        <v>6</v>
      </c>
    </row>
    <row r="112026" spans="1:7" x14ac:dyDescent="0.25">
      <c r="A112026">
        <v>338532</v>
      </c>
      <c r="B112026" s="2">
        <v>44409.18216498306</v>
      </c>
      <c r="C112026">
        <v>290135</v>
      </c>
      <c r="D112026">
        <v>148630</v>
      </c>
      <c r="E112026" t="str">
        <f>VLOOKUP(C112026,Подписчики!A:D,2,FALSE)</f>
        <v>UTC+3</v>
      </c>
      <c r="F112026" s="2">
        <f>VLOOKUP(C112026,Подписчики!A:D,4,FALSE)/24+B112026</f>
        <v>44409.30716498306</v>
      </c>
      <c r="G112026">
        <f t="shared" si="1750"/>
        <v>7</v>
      </c>
    </row>
    <row r="112027" spans="1:7" x14ac:dyDescent="0.25">
      <c r="A112027">
        <v>338535</v>
      </c>
      <c r="B112027" s="2">
        <v>44409.182348094117</v>
      </c>
      <c r="C112027">
        <v>232274</v>
      </c>
      <c r="D112027">
        <v>351192</v>
      </c>
      <c r="E112027" t="str">
        <f>VLOOKUP(C112027,Подписчики!A:D,2,FALSE)</f>
        <v>UTC+1</v>
      </c>
      <c r="F112027" s="2">
        <f>VLOOKUP(C112027,Подписчики!A:D,4,FALSE)/24+B112027</f>
        <v>44409.224014760781</v>
      </c>
      <c r="G112027">
        <f t="shared" si="1750"/>
        <v>7</v>
      </c>
    </row>
    <row r="112028" spans="1:7" x14ac:dyDescent="0.25">
      <c r="A112028">
        <v>338536</v>
      </c>
      <c r="B112028" s="2">
        <v>44409.182531205173</v>
      </c>
      <c r="C112028">
        <v>269796</v>
      </c>
      <c r="D112028">
        <v>153893</v>
      </c>
      <c r="E112028" t="str">
        <f>VLOOKUP(C112028,Подписчики!A:D,2,FALSE)</f>
        <v>UTC+0</v>
      </c>
      <c r="F112028" s="2">
        <f>VLOOKUP(C112028,Подписчики!A:D,4,FALSE)/24+B112028</f>
        <v>44409.182531205173</v>
      </c>
      <c r="G112028">
        <f t="shared" si="1750"/>
        <v>7</v>
      </c>
    </row>
    <row r="112029" spans="1:7" x14ac:dyDescent="0.25">
      <c r="A112029">
        <v>338539</v>
      </c>
      <c r="B112029" s="2">
        <v>44409.186132389295</v>
      </c>
      <c r="C112029">
        <v>154390</v>
      </c>
      <c r="D112029">
        <v>182191</v>
      </c>
      <c r="E112029" t="str">
        <f>VLOOKUP(C112029,Подписчики!A:D,2,FALSE)</f>
        <v>UTC+2</v>
      </c>
      <c r="F112029" s="2">
        <f>VLOOKUP(C112029,Подписчики!A:D,4,FALSE)/24+B112029</f>
        <v>44409.269465722631</v>
      </c>
      <c r="G112029">
        <f t="shared" si="1750"/>
        <v>7</v>
      </c>
    </row>
    <row r="112030" spans="1:7" x14ac:dyDescent="0.25">
      <c r="A112030">
        <v>338543</v>
      </c>
      <c r="B112030" s="2">
        <v>44409.186271844657</v>
      </c>
      <c r="C112030">
        <v>276765</v>
      </c>
      <c r="D112030">
        <v>112334</v>
      </c>
      <c r="E112030" t="str">
        <f>VLOOKUP(C112030,Подписчики!A:D,2,FALSE)</f>
        <v>UTC+12</v>
      </c>
      <c r="F112030" s="2">
        <f>VLOOKUP(C112030,Подписчики!A:D,4,FALSE)/24+B112030</f>
        <v>44409.227938511322</v>
      </c>
      <c r="G112030">
        <f t="shared" si="1750"/>
        <v>7</v>
      </c>
    </row>
    <row r="112031" spans="1:7" x14ac:dyDescent="0.25">
      <c r="A112031">
        <v>338546</v>
      </c>
      <c r="B112031" s="2">
        <v>44409.18640705588</v>
      </c>
      <c r="C112031">
        <v>82619</v>
      </c>
      <c r="D112031">
        <v>327968</v>
      </c>
      <c r="E112031" t="str">
        <f>VLOOKUP(C112031,Подписчики!A:D,2,FALSE)</f>
        <v>UTC+0</v>
      </c>
      <c r="F112031" s="2">
        <f>VLOOKUP(C112031,Подписчики!A:D,4,FALSE)/24+B112031</f>
        <v>44409.18640705588</v>
      </c>
      <c r="G112031">
        <f t="shared" si="1750"/>
        <v>7</v>
      </c>
    </row>
    <row r="112032" spans="1:7" x14ac:dyDescent="0.25">
      <c r="A112032">
        <v>338550</v>
      </c>
      <c r="B112032" s="2">
        <v>44409.186999999998</v>
      </c>
      <c r="C112032">
        <v>255979</v>
      </c>
      <c r="D112032">
        <v>5151</v>
      </c>
      <c r="E112032" t="str">
        <f>VLOOKUP(C112032,Подписчики!A:D,2,FALSE)</f>
        <v>UTC+12</v>
      </c>
      <c r="F112032" s="2">
        <f>VLOOKUP(C112032,Подписчики!A:D,4,FALSE)/24+B112032</f>
        <v>44409.228666666662</v>
      </c>
      <c r="G112032">
        <f t="shared" si="1750"/>
        <v>7</v>
      </c>
    </row>
    <row r="112033" spans="1:7" x14ac:dyDescent="0.25">
      <c r="A112033">
        <v>338553</v>
      </c>
      <c r="B112033" s="2">
        <v>44409.189092684712</v>
      </c>
      <c r="C112033">
        <v>310292</v>
      </c>
      <c r="D112033">
        <v>158978</v>
      </c>
      <c r="E112033" t="str">
        <f>VLOOKUP(C112033,Подписчики!A:D,2,FALSE)</f>
        <v>UTC+2</v>
      </c>
      <c r="F112033" s="2">
        <f>VLOOKUP(C112033,Подписчики!A:D,4,FALSE)/24+B112033</f>
        <v>44409.272426018048</v>
      </c>
      <c r="G112033">
        <f t="shared" si="1750"/>
        <v>7</v>
      </c>
    </row>
    <row r="112034" spans="1:7" x14ac:dyDescent="0.25">
      <c r="A112034">
        <v>338558</v>
      </c>
      <c r="B112034" s="2">
        <v>44409.190317152104</v>
      </c>
      <c r="C112034">
        <v>63812</v>
      </c>
      <c r="D112034">
        <v>301748</v>
      </c>
      <c r="E112034" t="str">
        <f>VLOOKUP(C112034,Подписчики!A:D,2,FALSE)</f>
        <v>UTC+10</v>
      </c>
      <c r="F112034" s="2">
        <f>VLOOKUP(C112034,Подписчики!A:D,4,FALSE)/24+B112034</f>
        <v>44409.231983818769</v>
      </c>
      <c r="G112034">
        <f t="shared" si="1750"/>
        <v>7</v>
      </c>
    </row>
    <row r="112035" spans="1:7" x14ac:dyDescent="0.25">
      <c r="A112035">
        <v>338562</v>
      </c>
      <c r="B112035" s="2">
        <v>44409.191333333336</v>
      </c>
      <c r="C112035">
        <v>75970</v>
      </c>
      <c r="D112035">
        <v>157711</v>
      </c>
      <c r="E112035" t="str">
        <f>VLOOKUP(C112035,Подписчики!A:D,2,FALSE)</f>
        <v>UTC+1</v>
      </c>
      <c r="F112035" s="2">
        <f>VLOOKUP(C112035,Подписчики!A:D,4,FALSE)/24+B112035</f>
        <v>44409.233</v>
      </c>
      <c r="G112035">
        <f t="shared" si="1750"/>
        <v>7</v>
      </c>
    </row>
    <row r="112036" spans="1:7" x14ac:dyDescent="0.25">
      <c r="A112036">
        <v>338566</v>
      </c>
      <c r="B112036" s="2">
        <v>44409.19138157292</v>
      </c>
      <c r="C112036">
        <v>100686</v>
      </c>
      <c r="D112036">
        <v>440811</v>
      </c>
      <c r="E112036" t="str">
        <f>VLOOKUP(C112036,Подписчики!A:D,2,FALSE)</f>
        <v>UTC+3</v>
      </c>
      <c r="F112036" s="2">
        <f>VLOOKUP(C112036,Подписчики!A:D,4,FALSE)/24+B112036</f>
        <v>44409.31638157292</v>
      </c>
      <c r="G112036">
        <f t="shared" si="1750"/>
        <v>7</v>
      </c>
    </row>
    <row r="112037" spans="1:7" x14ac:dyDescent="0.25">
      <c r="A112037">
        <v>338571</v>
      </c>
      <c r="B112037" s="2">
        <v>44409.191717276532</v>
      </c>
      <c r="C112037">
        <v>70774</v>
      </c>
      <c r="D112037">
        <v>139440</v>
      </c>
      <c r="E112037" t="str">
        <f>VLOOKUP(C112037,Подписчики!A:D,2,FALSE)</f>
        <v>UTC+0</v>
      </c>
      <c r="F112037" s="2">
        <f>VLOOKUP(C112037,Подписчики!A:D,4,FALSE)/24+B112037</f>
        <v>44409.191717276532</v>
      </c>
      <c r="G112037">
        <f t="shared" si="1750"/>
        <v>7</v>
      </c>
    </row>
    <row r="112038" spans="1:7" x14ac:dyDescent="0.25">
      <c r="A112038">
        <v>338573</v>
      </c>
      <c r="B112038" s="2">
        <v>44409.192266609702</v>
      </c>
      <c r="C112038">
        <v>295638</v>
      </c>
      <c r="D112038">
        <v>118549</v>
      </c>
      <c r="E112038" t="str">
        <f>VLOOKUP(C112038,Подписчики!A:D,2,FALSE)</f>
        <v>UTC+2</v>
      </c>
      <c r="F112038" s="2">
        <f>VLOOKUP(C112038,Подписчики!A:D,4,FALSE)/24+B112038</f>
        <v>44409.275599943037</v>
      </c>
      <c r="G112038">
        <f t="shared" si="1750"/>
        <v>7</v>
      </c>
    </row>
    <row r="112039" spans="1:7" x14ac:dyDescent="0.25">
      <c r="A112039">
        <v>338575</v>
      </c>
      <c r="B112039" s="2">
        <v>44409.192297128211</v>
      </c>
      <c r="C112039">
        <v>101557</v>
      </c>
      <c r="D112039">
        <v>250679</v>
      </c>
      <c r="E112039" t="str">
        <f>VLOOKUP(C112039,Подписчики!A:D,2,FALSE)</f>
        <v>UTC+2</v>
      </c>
      <c r="F112039" s="2">
        <f>VLOOKUP(C112039,Подписчики!A:D,4,FALSE)/24+B112039</f>
        <v>44409.275630461547</v>
      </c>
      <c r="G112039">
        <f t="shared" si="1750"/>
        <v>7</v>
      </c>
    </row>
    <row r="112040" spans="1:7" x14ac:dyDescent="0.25">
      <c r="A112040">
        <v>338576</v>
      </c>
      <c r="B112040" s="2">
        <v>44409.193090609457</v>
      </c>
      <c r="C112040">
        <v>133047</v>
      </c>
      <c r="D112040">
        <v>117699</v>
      </c>
      <c r="E112040" t="str">
        <f>VLOOKUP(C112040,Подписчики!A:D,2,FALSE)</f>
        <v>UTC+0</v>
      </c>
      <c r="F112040" s="2">
        <f>VLOOKUP(C112040,Подписчики!A:D,4,FALSE)/24+B112040</f>
        <v>44409.193090609457</v>
      </c>
      <c r="G112040">
        <f t="shared" si="1750"/>
        <v>7</v>
      </c>
    </row>
    <row r="112041" spans="1:7" x14ac:dyDescent="0.25">
      <c r="A112041">
        <v>338579</v>
      </c>
      <c r="B112041" s="2">
        <v>44409.193553398058</v>
      </c>
      <c r="C112041">
        <v>25765</v>
      </c>
      <c r="D112041">
        <v>104958</v>
      </c>
      <c r="E112041" t="str">
        <f>VLOOKUP(C112041,Подписчики!A:D,2,FALSE)</f>
        <v>UTC-6</v>
      </c>
      <c r="F112041" s="2">
        <f>VLOOKUP(C112041,Подписчики!A:D,4,FALSE)/24+B112041</f>
        <v>44408.943553398058</v>
      </c>
      <c r="G112041">
        <f t="shared" si="1750"/>
        <v>6</v>
      </c>
    </row>
    <row r="112042" spans="1:7" x14ac:dyDescent="0.25">
      <c r="A112042">
        <v>338580</v>
      </c>
      <c r="B112042" s="2">
        <v>44409.193957928808</v>
      </c>
      <c r="C112042">
        <v>277931</v>
      </c>
      <c r="D112042">
        <v>470762</v>
      </c>
      <c r="E112042" t="str">
        <f>VLOOKUP(C112042,Подписчики!A:D,2,FALSE)</f>
        <v>UTC-5</v>
      </c>
      <c r="F112042" s="2">
        <f>VLOOKUP(C112042,Подписчики!A:D,4,FALSE)/24+B112042</f>
        <v>44408.985624595472</v>
      </c>
      <c r="G112042">
        <f t="shared" si="1750"/>
        <v>6</v>
      </c>
    </row>
    <row r="112043" spans="1:7" x14ac:dyDescent="0.25">
      <c r="A112043">
        <v>338583</v>
      </c>
      <c r="B112043" s="2">
        <v>44409.195257423627</v>
      </c>
      <c r="C112043">
        <v>286534</v>
      </c>
      <c r="D112043">
        <v>347008</v>
      </c>
      <c r="E112043" t="str">
        <f>VLOOKUP(C112043,Подписчики!A:D,2,FALSE)</f>
        <v>UTC+3</v>
      </c>
      <c r="F112043" s="2">
        <f>VLOOKUP(C112043,Подписчики!A:D,4,FALSE)/24+B112043</f>
        <v>44409.320257423627</v>
      </c>
      <c r="G112043">
        <f t="shared" si="1750"/>
        <v>7</v>
      </c>
    </row>
    <row r="112044" spans="1:7" x14ac:dyDescent="0.25">
      <c r="A112044">
        <v>338584</v>
      </c>
      <c r="B112044" s="2">
        <v>44409.195980582524</v>
      </c>
      <c r="C112044">
        <v>75418</v>
      </c>
      <c r="D112044">
        <v>145209</v>
      </c>
      <c r="E112044" t="str">
        <f>VLOOKUP(C112044,Подписчики!A:D,2,FALSE)</f>
        <v>UTC+12</v>
      </c>
      <c r="F112044" s="2">
        <f>VLOOKUP(C112044,Подписчики!A:D,4,FALSE)/24+B112044</f>
        <v>44409.237647249189</v>
      </c>
      <c r="G112044">
        <f t="shared" si="1750"/>
        <v>7</v>
      </c>
    </row>
    <row r="112045" spans="1:7" x14ac:dyDescent="0.25">
      <c r="A112045">
        <v>338586</v>
      </c>
      <c r="B112045" s="2">
        <v>44409.195980582524</v>
      </c>
      <c r="C112045">
        <v>264541</v>
      </c>
      <c r="D112045">
        <v>347008</v>
      </c>
      <c r="E112045" t="str">
        <f>VLOOKUP(C112045,Подписчики!A:D,2,FALSE)</f>
        <v>UTC-4</v>
      </c>
      <c r="F112045" s="2">
        <f>VLOOKUP(C112045,Подписчики!A:D,4,FALSE)/24+B112045</f>
        <v>44409.02931391586</v>
      </c>
      <c r="G112045">
        <f t="shared" si="1750"/>
        <v>7</v>
      </c>
    </row>
    <row r="112046" spans="1:7" x14ac:dyDescent="0.25">
      <c r="A112046">
        <v>338587</v>
      </c>
      <c r="B112046" s="2">
        <v>44409.197210608232</v>
      </c>
      <c r="C112046">
        <v>150771</v>
      </c>
      <c r="D112046">
        <v>158978</v>
      </c>
      <c r="E112046" t="str">
        <f>VLOOKUP(C112046,Подписчики!A:D,2,FALSE)</f>
        <v>UTC+4</v>
      </c>
      <c r="F112046" s="2">
        <f>VLOOKUP(C112046,Подписчики!A:D,4,FALSE)/24+B112046</f>
        <v>44409.363877274896</v>
      </c>
      <c r="G112046">
        <f t="shared" si="1750"/>
        <v>7</v>
      </c>
    </row>
    <row r="112047" spans="1:7" x14ac:dyDescent="0.25">
      <c r="A112047">
        <v>338590</v>
      </c>
      <c r="B112047" s="2">
        <v>44409.197333333337</v>
      </c>
      <c r="C112047">
        <v>318988</v>
      </c>
      <c r="D112047">
        <v>328843</v>
      </c>
      <c r="E112047" t="str">
        <f>VLOOKUP(C112047,Подписчики!A:D,2,FALSE)</f>
        <v>UTC+1</v>
      </c>
      <c r="F112047" s="2">
        <f>VLOOKUP(C112047,Подписчики!A:D,4,FALSE)/24+B112047</f>
        <v>44409.239000000001</v>
      </c>
      <c r="G112047">
        <f t="shared" si="1750"/>
        <v>7</v>
      </c>
    </row>
    <row r="112048" spans="1:7" x14ac:dyDescent="0.25">
      <c r="A112048">
        <v>338591</v>
      </c>
      <c r="B112048" s="2">
        <v>44409.198706015195</v>
      </c>
      <c r="C112048">
        <v>214727</v>
      </c>
      <c r="D112048">
        <v>304722</v>
      </c>
      <c r="E112048" t="str">
        <f>VLOOKUP(C112048,Подписчики!A:D,2,FALSE)</f>
        <v>UTC+8</v>
      </c>
      <c r="F112048" s="2">
        <f>VLOOKUP(C112048,Подписчики!A:D,4,FALSE)/24+B112048</f>
        <v>44409.532039348531</v>
      </c>
      <c r="G112048">
        <f t="shared" si="1750"/>
        <v>7</v>
      </c>
    </row>
    <row r="112049" spans="1:7" x14ac:dyDescent="0.25">
      <c r="A112049">
        <v>338594</v>
      </c>
      <c r="B112049" s="2">
        <v>44409.199102755818</v>
      </c>
      <c r="C112049">
        <v>305177</v>
      </c>
      <c r="D112049">
        <v>238989</v>
      </c>
      <c r="E112049" t="str">
        <f>VLOOKUP(C112049,Подписчики!A:D,2,FALSE)</f>
        <v>UTC+1</v>
      </c>
      <c r="F112049" s="2">
        <f>VLOOKUP(C112049,Подписчики!A:D,4,FALSE)/24+B112049</f>
        <v>44409.240769422482</v>
      </c>
      <c r="G112049">
        <f t="shared" si="1750"/>
        <v>7</v>
      </c>
    </row>
    <row r="112050" spans="1:7" x14ac:dyDescent="0.25">
      <c r="A112050">
        <v>338596</v>
      </c>
      <c r="B112050" s="2">
        <v>44409.199316385391</v>
      </c>
      <c r="C112050">
        <v>232456</v>
      </c>
      <c r="D112050">
        <v>347393</v>
      </c>
      <c r="E112050" t="str">
        <f>VLOOKUP(C112050,Подписчики!A:D,2,FALSE)</f>
        <v>UTC+2</v>
      </c>
      <c r="F112050" s="2">
        <f>VLOOKUP(C112050,Подписчики!A:D,4,FALSE)/24+B112050</f>
        <v>44409.282649718727</v>
      </c>
      <c r="G112050">
        <f t="shared" si="1750"/>
        <v>7</v>
      </c>
    </row>
    <row r="112051" spans="1:7" x14ac:dyDescent="0.25">
      <c r="A112051">
        <v>338601</v>
      </c>
      <c r="B112051" s="2">
        <v>44409.199560533467</v>
      </c>
      <c r="C112051">
        <v>264305</v>
      </c>
      <c r="D112051">
        <v>311670</v>
      </c>
      <c r="E112051" t="str">
        <f>VLOOKUP(C112051,Подписчики!A:D,2,FALSE)</f>
        <v>UTC+0</v>
      </c>
      <c r="F112051" s="2">
        <f>VLOOKUP(C112051,Подписчики!A:D,4,FALSE)/24+B112051</f>
        <v>44409.199560533467</v>
      </c>
      <c r="G112051">
        <f t="shared" si="1750"/>
        <v>7</v>
      </c>
    </row>
    <row r="112052" spans="1:7" x14ac:dyDescent="0.25">
      <c r="A112052">
        <v>338606</v>
      </c>
      <c r="B112052" s="2">
        <v>44409.2016052736</v>
      </c>
      <c r="C112052">
        <v>27660</v>
      </c>
      <c r="D112052">
        <v>250679</v>
      </c>
      <c r="E112052" t="str">
        <f>VLOOKUP(C112052,Подписчики!A:D,2,FALSE)</f>
        <v>UTC+1</v>
      </c>
      <c r="F112052" s="2">
        <f>VLOOKUP(C112052,Подписчики!A:D,4,FALSE)/24+B112052</f>
        <v>44409.243271940264</v>
      </c>
      <c r="G112052">
        <f t="shared" si="1750"/>
        <v>7</v>
      </c>
    </row>
    <row r="112053" spans="1:7" x14ac:dyDescent="0.25">
      <c r="A112053">
        <v>338610</v>
      </c>
      <c r="B112053" s="2">
        <v>44409.202307199317</v>
      </c>
      <c r="C112053">
        <v>310458</v>
      </c>
      <c r="D112053">
        <v>194230</v>
      </c>
      <c r="E112053" t="str">
        <f>VLOOKUP(C112053,Подписчики!A:D,2,FALSE)</f>
        <v>UTC+1</v>
      </c>
      <c r="F112053" s="2">
        <f>VLOOKUP(C112053,Подписчики!A:D,4,FALSE)/24+B112053</f>
        <v>44409.243973865981</v>
      </c>
      <c r="G112053">
        <f t="shared" si="1750"/>
        <v>7</v>
      </c>
    </row>
    <row r="112054" spans="1:7" x14ac:dyDescent="0.25">
      <c r="A112054">
        <v>338611</v>
      </c>
      <c r="B112054" s="2">
        <v>44409.207495345931</v>
      </c>
      <c r="C112054">
        <v>276755</v>
      </c>
      <c r="D112054">
        <v>245484</v>
      </c>
      <c r="E112054" t="str">
        <f>VLOOKUP(C112054,Подписчики!A:D,2,FALSE)</f>
        <v>UTC+2</v>
      </c>
      <c r="F112054" s="2">
        <f>VLOOKUP(C112054,Подписчики!A:D,4,FALSE)/24+B112054</f>
        <v>44409.290828679266</v>
      </c>
      <c r="G112054">
        <f t="shared" si="1750"/>
        <v>7</v>
      </c>
    </row>
    <row r="112055" spans="1:7" x14ac:dyDescent="0.25">
      <c r="A112055">
        <v>338614</v>
      </c>
      <c r="B112055" s="2">
        <v>44409.209570604573</v>
      </c>
      <c r="C112055">
        <v>91430</v>
      </c>
      <c r="D112055">
        <v>227775</v>
      </c>
      <c r="E112055" t="str">
        <f>VLOOKUP(C112055,Подписчики!A:D,2,FALSE)</f>
        <v>UTC+2</v>
      </c>
      <c r="F112055" s="2">
        <f>VLOOKUP(C112055,Подписчики!A:D,4,FALSE)/24+B112055</f>
        <v>44409.292903937909</v>
      </c>
      <c r="G112055">
        <f t="shared" si="1750"/>
        <v>7</v>
      </c>
    </row>
    <row r="112056" spans="1:7" x14ac:dyDescent="0.25">
      <c r="A112056">
        <v>338616</v>
      </c>
      <c r="B112056" s="2">
        <v>44409.209967345196</v>
      </c>
      <c r="C112056">
        <v>92142</v>
      </c>
      <c r="D112056">
        <v>347393</v>
      </c>
      <c r="E112056" t="str">
        <f>VLOOKUP(C112056,Подписчики!A:D,2,FALSE)</f>
        <v>UTC+2</v>
      </c>
      <c r="F112056" s="2">
        <f>VLOOKUP(C112056,Подписчики!A:D,4,FALSE)/24+B112056</f>
        <v>44409.293300678532</v>
      </c>
      <c r="G112056">
        <f t="shared" si="1750"/>
        <v>7</v>
      </c>
    </row>
    <row r="112057" spans="1:7" x14ac:dyDescent="0.25">
      <c r="A112057">
        <v>338618</v>
      </c>
      <c r="B112057" s="2">
        <v>44409.211188085574</v>
      </c>
      <c r="C112057">
        <v>25053</v>
      </c>
      <c r="D112057">
        <v>118211</v>
      </c>
      <c r="E112057" t="str">
        <f>VLOOKUP(C112057,Подписчики!A:D,2,FALSE)</f>
        <v>UTC+3</v>
      </c>
      <c r="F112057" s="2">
        <f>VLOOKUP(C112057,Подписчики!A:D,4,FALSE)/24+B112057</f>
        <v>44409.336188085574</v>
      </c>
      <c r="G112057">
        <f t="shared" si="1750"/>
        <v>7</v>
      </c>
    </row>
    <row r="112058" spans="1:7" x14ac:dyDescent="0.25">
      <c r="A112058">
        <v>338619</v>
      </c>
      <c r="B112058" s="2">
        <v>44409.211706900234</v>
      </c>
      <c r="C112058">
        <v>2581</v>
      </c>
      <c r="D112058">
        <v>181584</v>
      </c>
      <c r="E112058" t="str">
        <f>VLOOKUP(C112058,Подписчики!A:D,2,FALSE)</f>
        <v>UTC+1</v>
      </c>
      <c r="F112058" s="2">
        <f>VLOOKUP(C112058,Подписчики!A:D,4,FALSE)/24+B112058</f>
        <v>44409.253373566899</v>
      </c>
      <c r="G112058">
        <f t="shared" si="1750"/>
        <v>7</v>
      </c>
    </row>
    <row r="112059" spans="1:7" x14ac:dyDescent="0.25">
      <c r="A112059">
        <v>338624</v>
      </c>
      <c r="B112059" s="2">
        <v>44409.215186010319</v>
      </c>
      <c r="C112059">
        <v>258428</v>
      </c>
      <c r="D112059">
        <v>423730</v>
      </c>
      <c r="E112059" t="str">
        <f>VLOOKUP(C112059,Подписчики!A:D,2,FALSE)</f>
        <v>UTC+1</v>
      </c>
      <c r="F112059" s="2">
        <f>VLOOKUP(C112059,Подписчики!A:D,4,FALSE)/24+B112059</f>
        <v>44409.256852676983</v>
      </c>
      <c r="G112059">
        <f t="shared" si="1750"/>
        <v>7</v>
      </c>
    </row>
    <row r="112060" spans="1:7" x14ac:dyDescent="0.25">
      <c r="A112060">
        <v>338625</v>
      </c>
      <c r="B112060" s="2">
        <v>44409.215333333334</v>
      </c>
      <c r="C112060">
        <v>245591</v>
      </c>
      <c r="D112060">
        <v>191238</v>
      </c>
      <c r="E112060" t="str">
        <f>VLOOKUP(C112060,Подписчики!A:D,2,FALSE)</f>
        <v>UTC+1</v>
      </c>
      <c r="F112060" s="2">
        <f>VLOOKUP(C112060,Подписчики!A:D,4,FALSE)/24+B112060</f>
        <v>44409.256999999998</v>
      </c>
      <c r="G112060">
        <f t="shared" si="1750"/>
        <v>7</v>
      </c>
    </row>
    <row r="112061" spans="1:7" x14ac:dyDescent="0.25">
      <c r="A112061">
        <v>338630</v>
      </c>
      <c r="B112061" s="2">
        <v>44409.215735343489</v>
      </c>
      <c r="C112061">
        <v>68693</v>
      </c>
      <c r="D112061">
        <v>237520</v>
      </c>
      <c r="E112061" t="str">
        <f>VLOOKUP(C112061,Подписчики!A:D,2,FALSE)</f>
        <v>UTC+2</v>
      </c>
      <c r="F112061" s="2">
        <f>VLOOKUP(C112061,Подписчики!A:D,4,FALSE)/24+B112061</f>
        <v>44409.299068676824</v>
      </c>
      <c r="G112061">
        <f t="shared" si="1750"/>
        <v>7</v>
      </c>
    </row>
    <row r="112062" spans="1:7" x14ac:dyDescent="0.25">
      <c r="A112062">
        <v>338635</v>
      </c>
      <c r="B112062" s="2">
        <v>44409.216666666667</v>
      </c>
      <c r="C112062">
        <v>107084</v>
      </c>
      <c r="D112062">
        <v>347008</v>
      </c>
      <c r="E112062" t="str">
        <f>VLOOKUP(C112062,Подписчики!A:D,2,FALSE)</f>
        <v>UTC-7</v>
      </c>
      <c r="F112062" s="2">
        <f>VLOOKUP(C112062,Подписчики!A:D,4,FALSE)/24+B112062</f>
        <v>44408.925000000003</v>
      </c>
      <c r="G112062">
        <f t="shared" si="1750"/>
        <v>6</v>
      </c>
    </row>
    <row r="112063" spans="1:7" x14ac:dyDescent="0.25">
      <c r="A112063">
        <v>338636</v>
      </c>
      <c r="B112063" s="2">
        <v>44409.217230750452</v>
      </c>
      <c r="C112063">
        <v>753</v>
      </c>
      <c r="D112063">
        <v>298988</v>
      </c>
      <c r="E112063" t="str">
        <f>VLOOKUP(C112063,Подписчики!A:D,2,FALSE)</f>
        <v>UTC+8</v>
      </c>
      <c r="F112063" s="2">
        <f>VLOOKUP(C112063,Подписчики!A:D,4,FALSE)/24+B112063</f>
        <v>44409.550564083787</v>
      </c>
      <c r="G112063">
        <f t="shared" si="1750"/>
        <v>7</v>
      </c>
    </row>
    <row r="112064" spans="1:7" x14ac:dyDescent="0.25">
      <c r="A112064">
        <v>338640</v>
      </c>
      <c r="B112064" s="2">
        <v>44409.217261268961</v>
      </c>
      <c r="C112064">
        <v>224081</v>
      </c>
      <c r="D112064">
        <v>359166</v>
      </c>
      <c r="E112064" t="str">
        <f>VLOOKUP(C112064,Подписчики!A:D,2,FALSE)</f>
        <v>UTC+3</v>
      </c>
      <c r="F112064" s="2">
        <f>VLOOKUP(C112064,Подписчики!A:D,4,FALSE)/24+B112064</f>
        <v>44409.342261268961</v>
      </c>
      <c r="G112064">
        <f t="shared" si="1750"/>
        <v>7</v>
      </c>
    </row>
    <row r="112065" spans="1:7" x14ac:dyDescent="0.25">
      <c r="A112065">
        <v>338645</v>
      </c>
      <c r="B112065" s="2">
        <v>44409.217333333334</v>
      </c>
      <c r="C112065">
        <v>66597</v>
      </c>
      <c r="D112065">
        <v>21760</v>
      </c>
      <c r="E112065" t="str">
        <f>VLOOKUP(C112065,Подписчики!A:D,2,FALSE)</f>
        <v>UTC+1</v>
      </c>
      <c r="F112065" s="2">
        <f>VLOOKUP(C112065,Подписчики!A:D,4,FALSE)/24+B112065</f>
        <v>44409.258999999998</v>
      </c>
      <c r="G112065">
        <f t="shared" si="1750"/>
        <v>7</v>
      </c>
    </row>
    <row r="112066" spans="1:7" x14ac:dyDescent="0.25">
      <c r="A112066">
        <v>338650</v>
      </c>
      <c r="B112066" s="2">
        <v>44409.218207342754</v>
      </c>
      <c r="C112066">
        <v>232178</v>
      </c>
      <c r="D112066">
        <v>18620</v>
      </c>
      <c r="E112066" t="str">
        <f>VLOOKUP(C112066,Подписчики!A:D,2,FALSE)</f>
        <v>UTC+3</v>
      </c>
      <c r="F112066" s="2">
        <f>VLOOKUP(C112066,Подписчики!A:D,4,FALSE)/24+B112066</f>
        <v>44409.343207342754</v>
      </c>
      <c r="G112066">
        <f t="shared" si="1750"/>
        <v>7</v>
      </c>
    </row>
    <row r="112067" spans="1:7" x14ac:dyDescent="0.25">
      <c r="A112067">
        <v>338654</v>
      </c>
      <c r="B112067" s="2">
        <v>44409.220252427185</v>
      </c>
      <c r="C112067">
        <v>162803</v>
      </c>
      <c r="D112067">
        <v>457493</v>
      </c>
      <c r="E112067" t="str">
        <f>VLOOKUP(C112067,Подписчики!A:D,2,FALSE)</f>
        <v>UTC+8</v>
      </c>
      <c r="F112067" s="2">
        <f>VLOOKUP(C112067,Подписчики!A:D,4,FALSE)/24+B112067</f>
        <v>44409.553585760521</v>
      </c>
      <c r="G112067">
        <f t="shared" ref="G112067:G112130" si="1751">WEEKDAY(F112067,2)</f>
        <v>7</v>
      </c>
    </row>
    <row r="112068" spans="1:7" x14ac:dyDescent="0.25">
      <c r="A112068">
        <v>338657</v>
      </c>
      <c r="B112068" s="2">
        <v>44409.220587786491</v>
      </c>
      <c r="C112068">
        <v>181642</v>
      </c>
      <c r="D112068">
        <v>217497</v>
      </c>
      <c r="E112068" t="str">
        <f>VLOOKUP(C112068,Подписчики!A:D,2,FALSE)</f>
        <v>UTC+1</v>
      </c>
      <c r="F112068" s="2">
        <f>VLOOKUP(C112068,Подписчики!A:D,4,FALSE)/24+B112068</f>
        <v>44409.262254453155</v>
      </c>
      <c r="G112068">
        <f t="shared" si="1751"/>
        <v>7</v>
      </c>
    </row>
    <row r="112069" spans="1:7" x14ac:dyDescent="0.25">
      <c r="A112069">
        <v>338658</v>
      </c>
      <c r="B112069" s="2">
        <v>44409.221333333335</v>
      </c>
      <c r="C112069">
        <v>69199</v>
      </c>
      <c r="D112069">
        <v>153893</v>
      </c>
      <c r="E112069" t="str">
        <f>VLOOKUP(C112069,Подписчики!A:D,2,FALSE)</f>
        <v>UTC-5</v>
      </c>
      <c r="F112069" s="2">
        <f>VLOOKUP(C112069,Подписчики!A:D,4,FALSE)/24+B112069</f>
        <v>44409.012999999999</v>
      </c>
      <c r="G112069">
        <f t="shared" si="1751"/>
        <v>7</v>
      </c>
    </row>
    <row r="112070" spans="1:7" x14ac:dyDescent="0.25">
      <c r="A112070">
        <v>338659</v>
      </c>
      <c r="B112070" s="2">
        <v>44409.221839045378</v>
      </c>
      <c r="C112070">
        <v>261030</v>
      </c>
      <c r="D112070">
        <v>330333</v>
      </c>
      <c r="E112070" t="str">
        <f>VLOOKUP(C112070,Подписчики!A:D,2,FALSE)</f>
        <v>UTC+1</v>
      </c>
      <c r="F112070" s="2">
        <f>VLOOKUP(C112070,Подписчики!A:D,4,FALSE)/24+B112070</f>
        <v>44409.263505712042</v>
      </c>
      <c r="G112070">
        <f t="shared" si="1751"/>
        <v>7</v>
      </c>
    </row>
    <row r="112071" spans="1:7" x14ac:dyDescent="0.25">
      <c r="A112071">
        <v>338661</v>
      </c>
      <c r="B112071" s="2">
        <v>44409.221961119416</v>
      </c>
      <c r="C112071">
        <v>273647</v>
      </c>
      <c r="D112071">
        <v>405342</v>
      </c>
      <c r="E112071" t="str">
        <f>VLOOKUP(C112071,Подписчики!A:D,2,FALSE)</f>
        <v>UTC+9</v>
      </c>
      <c r="F112071" s="2">
        <f>VLOOKUP(C112071,Подписчики!A:D,4,FALSE)/24+B112071</f>
        <v>44409.596961119416</v>
      </c>
      <c r="G112071">
        <f t="shared" si="1751"/>
        <v>7</v>
      </c>
    </row>
    <row r="112072" spans="1:7" x14ac:dyDescent="0.25">
      <c r="A112072">
        <v>338662</v>
      </c>
      <c r="B112072" s="2">
        <v>44409.223333333335</v>
      </c>
      <c r="C112072">
        <v>7388</v>
      </c>
      <c r="D112072">
        <v>63666</v>
      </c>
      <c r="E112072" t="str">
        <f>VLOOKUP(C112072,Подписчики!A:D,2,FALSE)</f>
        <v>UTC+1</v>
      </c>
      <c r="F112072" s="2">
        <f>VLOOKUP(C112072,Подписчики!A:D,4,FALSE)/24+B112072</f>
        <v>44409.264999999999</v>
      </c>
      <c r="G112072">
        <f t="shared" si="1751"/>
        <v>7</v>
      </c>
    </row>
    <row r="112073" spans="1:7" x14ac:dyDescent="0.25">
      <c r="A112073">
        <v>338666</v>
      </c>
      <c r="B112073" s="2">
        <v>44409.226172673727</v>
      </c>
      <c r="C112073">
        <v>147273</v>
      </c>
      <c r="D112073">
        <v>439981</v>
      </c>
      <c r="E112073" t="str">
        <f>VLOOKUP(C112073,Подписчики!A:D,2,FALSE)</f>
        <v>UTC+0</v>
      </c>
      <c r="F112073" s="2">
        <f>VLOOKUP(C112073,Подписчики!A:D,4,FALSE)/24+B112073</f>
        <v>44409.226172673727</v>
      </c>
      <c r="G112073">
        <f t="shared" si="1751"/>
        <v>7</v>
      </c>
    </row>
    <row r="112074" spans="1:7" x14ac:dyDescent="0.25">
      <c r="A112074">
        <v>338671</v>
      </c>
      <c r="B112074" s="2">
        <v>44409.226320388349</v>
      </c>
      <c r="C112074">
        <v>30278</v>
      </c>
      <c r="D112074">
        <v>303686</v>
      </c>
      <c r="E112074" t="str">
        <f>VLOOKUP(C112074,Подписчики!A:D,2,FALSE)</f>
        <v>UTC+11</v>
      </c>
      <c r="F112074" s="2">
        <f>VLOOKUP(C112074,Подписчики!A:D,4,FALSE)/24+B112074</f>
        <v>44409.267987055013</v>
      </c>
      <c r="G112074">
        <f t="shared" si="1751"/>
        <v>7</v>
      </c>
    </row>
    <row r="112075" spans="1:7" x14ac:dyDescent="0.25">
      <c r="A112075">
        <v>338676</v>
      </c>
      <c r="B112075" s="2">
        <v>44409.228343042072</v>
      </c>
      <c r="C112075">
        <v>90376</v>
      </c>
      <c r="D112075">
        <v>392434</v>
      </c>
      <c r="E112075" t="str">
        <f>VLOOKUP(C112075,Подписчики!A:D,2,FALSE)</f>
        <v>UTC-8</v>
      </c>
      <c r="F112075" s="2">
        <f>VLOOKUP(C112075,Подписчики!A:D,4,FALSE)/24+B112075</f>
        <v>44408.895009708736</v>
      </c>
      <c r="G112075">
        <f t="shared" si="1751"/>
        <v>6</v>
      </c>
    </row>
    <row r="112076" spans="1:7" x14ac:dyDescent="0.25">
      <c r="A112076">
        <v>338681</v>
      </c>
      <c r="B112076" s="2">
        <v>44409.22934659871</v>
      </c>
      <c r="C112076">
        <v>194572</v>
      </c>
      <c r="D112076">
        <v>309911</v>
      </c>
      <c r="E112076" t="str">
        <f>VLOOKUP(C112076,Подписчики!A:D,2,FALSE)</f>
        <v>UTC+7</v>
      </c>
      <c r="F112076" s="2">
        <f>VLOOKUP(C112076,Подписчики!A:D,4,FALSE)/24+B112076</f>
        <v>44409.521013265374</v>
      </c>
      <c r="G112076">
        <f t="shared" si="1751"/>
        <v>7</v>
      </c>
    </row>
    <row r="112077" spans="1:7" x14ac:dyDescent="0.25">
      <c r="A112077">
        <v>338685</v>
      </c>
      <c r="B112077" s="2">
        <v>44409.232184820095</v>
      </c>
      <c r="C112077">
        <v>126127</v>
      </c>
      <c r="D112077">
        <v>471403</v>
      </c>
      <c r="E112077" t="str">
        <f>VLOOKUP(C112077,Подписчики!A:D,2,FALSE)</f>
        <v>UTC+1</v>
      </c>
      <c r="F112077" s="2">
        <f>VLOOKUP(C112077,Подписчики!A:D,4,FALSE)/24+B112077</f>
        <v>44409.27385148676</v>
      </c>
      <c r="G112077">
        <f t="shared" si="1751"/>
        <v>7</v>
      </c>
    </row>
    <row r="112078" spans="1:7" x14ac:dyDescent="0.25">
      <c r="A112078">
        <v>338690</v>
      </c>
      <c r="B112078" s="2">
        <v>44409.234815533979</v>
      </c>
      <c r="C112078">
        <v>138728</v>
      </c>
      <c r="D112078">
        <v>411922</v>
      </c>
      <c r="E112078" t="str">
        <f>VLOOKUP(C112078,Подписчики!A:D,2,FALSE)</f>
        <v>UTC-4</v>
      </c>
      <c r="F112078" s="2">
        <f>VLOOKUP(C112078,Подписчики!A:D,4,FALSE)/24+B112078</f>
        <v>44409.068148867314</v>
      </c>
      <c r="G112078">
        <f t="shared" si="1751"/>
        <v>7</v>
      </c>
    </row>
    <row r="112079" spans="1:7" x14ac:dyDescent="0.25">
      <c r="A112079">
        <v>338693</v>
      </c>
      <c r="B112079" s="2">
        <v>44409.236029126216</v>
      </c>
      <c r="C112079">
        <v>51605</v>
      </c>
      <c r="D112079">
        <v>349014</v>
      </c>
      <c r="E112079" t="str">
        <f>VLOOKUP(C112079,Подписчики!A:D,2,FALSE)</f>
        <v>UTC-9</v>
      </c>
      <c r="F112079" s="2">
        <f>VLOOKUP(C112079,Подписчики!A:D,4,FALSE)/24+B112079</f>
        <v>44408.861029126216</v>
      </c>
      <c r="G112079">
        <f t="shared" si="1751"/>
        <v>6</v>
      </c>
    </row>
    <row r="112080" spans="1:7" x14ac:dyDescent="0.25">
      <c r="A112080">
        <v>338696</v>
      </c>
      <c r="B112080" s="2">
        <v>44409.238666666664</v>
      </c>
      <c r="C112080">
        <v>297727</v>
      </c>
      <c r="D112080">
        <v>332057</v>
      </c>
      <c r="E112080" t="str">
        <f>VLOOKUP(C112080,Подписчики!A:D,2,FALSE)</f>
        <v>UTC+8</v>
      </c>
      <c r="F112080" s="2">
        <f>VLOOKUP(C112080,Подписчики!A:D,4,FALSE)/24+B112080</f>
        <v>44409.572</v>
      </c>
      <c r="G112080">
        <f t="shared" si="1751"/>
        <v>7</v>
      </c>
    </row>
    <row r="112081" spans="1:7" x14ac:dyDescent="0.25">
      <c r="A112081">
        <v>338698</v>
      </c>
      <c r="B112081" s="2">
        <v>44409.239000000001</v>
      </c>
      <c r="C112081">
        <v>169853</v>
      </c>
      <c r="D112081">
        <v>204218</v>
      </c>
      <c r="E112081" t="str">
        <f>VLOOKUP(C112081,Подписчики!A:D,2,FALSE)</f>
        <v>UTC+3</v>
      </c>
      <c r="F112081" s="2">
        <f>VLOOKUP(C112081,Подписчики!A:D,4,FALSE)/24+B112081</f>
        <v>44409.364000000001</v>
      </c>
      <c r="G112081">
        <f t="shared" si="1751"/>
        <v>7</v>
      </c>
    </row>
    <row r="112082" spans="1:7" x14ac:dyDescent="0.25">
      <c r="A112082">
        <v>338699</v>
      </c>
      <c r="B112082" s="2">
        <v>44409.239265372169</v>
      </c>
      <c r="C112082">
        <v>56315</v>
      </c>
      <c r="D112082">
        <v>62068</v>
      </c>
      <c r="E112082" t="str">
        <f>VLOOKUP(C112082,Подписчики!A:D,2,FALSE)</f>
        <v>UTC-5</v>
      </c>
      <c r="F112082" s="2">
        <f>VLOOKUP(C112082,Подписчики!A:D,4,FALSE)/24+B112082</f>
        <v>44409.030932038833</v>
      </c>
      <c r="G112082">
        <f t="shared" si="1751"/>
        <v>7</v>
      </c>
    </row>
    <row r="112083" spans="1:7" x14ac:dyDescent="0.25">
      <c r="A112083">
        <v>338703</v>
      </c>
      <c r="B112083" s="2">
        <v>44409.239669902912</v>
      </c>
      <c r="C112083">
        <v>195991</v>
      </c>
      <c r="D112083">
        <v>23892</v>
      </c>
      <c r="E112083" t="str">
        <f>VLOOKUP(C112083,Подписчики!A:D,2,FALSE)</f>
        <v>UTC-4</v>
      </c>
      <c r="F112083" s="2">
        <f>VLOOKUP(C112083,Подписчики!A:D,4,FALSE)/24+B112083</f>
        <v>44409.073003236248</v>
      </c>
      <c r="G112083">
        <f t="shared" si="1751"/>
        <v>7</v>
      </c>
    </row>
    <row r="112084" spans="1:7" x14ac:dyDescent="0.25">
      <c r="A112084">
        <v>338706</v>
      </c>
      <c r="B112084" s="2">
        <v>44409.240333333335</v>
      </c>
      <c r="C112084">
        <v>142895</v>
      </c>
      <c r="D112084">
        <v>43842</v>
      </c>
      <c r="E112084" t="str">
        <f>VLOOKUP(C112084,Подписчики!A:D,2,FALSE)</f>
        <v>UTC+1</v>
      </c>
      <c r="F112084" s="2">
        <f>VLOOKUP(C112084,Подписчики!A:D,4,FALSE)/24+B112084</f>
        <v>44409.281999999999</v>
      </c>
      <c r="G112084">
        <f t="shared" si="1751"/>
        <v>7</v>
      </c>
    </row>
    <row r="112085" spans="1:7" x14ac:dyDescent="0.25">
      <c r="A112085">
        <v>338711</v>
      </c>
      <c r="B112085" s="2">
        <v>44409.242683187353</v>
      </c>
      <c r="C112085">
        <v>292424</v>
      </c>
      <c r="D112085">
        <v>343712</v>
      </c>
      <c r="E112085" t="str">
        <f>VLOOKUP(C112085,Подписчики!A:D,2,FALSE)</f>
        <v>UTC-5</v>
      </c>
      <c r="F112085" s="2">
        <f>VLOOKUP(C112085,Подписчики!A:D,4,FALSE)/24+B112085</f>
        <v>44409.034349854017</v>
      </c>
      <c r="G112085">
        <f t="shared" si="1751"/>
        <v>7</v>
      </c>
    </row>
    <row r="112086" spans="1:7" x14ac:dyDescent="0.25">
      <c r="A112086">
        <v>338716</v>
      </c>
      <c r="B112086" s="2">
        <v>44409.242927335428</v>
      </c>
      <c r="C112086">
        <v>290491</v>
      </c>
      <c r="D112086">
        <v>230507</v>
      </c>
      <c r="E112086" t="str">
        <f>VLOOKUP(C112086,Подписчики!A:D,2,FALSE)</f>
        <v>UTC+1</v>
      </c>
      <c r="F112086" s="2">
        <f>VLOOKUP(C112086,Подписчики!A:D,4,FALSE)/24+B112086</f>
        <v>44409.284594002092</v>
      </c>
      <c r="G112086">
        <f t="shared" si="1751"/>
        <v>7</v>
      </c>
    </row>
    <row r="112087" spans="1:7" x14ac:dyDescent="0.25">
      <c r="A112087">
        <v>338720</v>
      </c>
      <c r="B112087" s="2">
        <v>44409.243751335183</v>
      </c>
      <c r="C112087">
        <v>1066</v>
      </c>
      <c r="D112087">
        <v>405774</v>
      </c>
      <c r="E112087" t="str">
        <f>VLOOKUP(C112087,Подписчики!A:D,2,FALSE)</f>
        <v>UTC+2</v>
      </c>
      <c r="F112087" s="2">
        <f>VLOOKUP(C112087,Подписчики!A:D,4,FALSE)/24+B112087</f>
        <v>44409.327084668519</v>
      </c>
      <c r="G112087">
        <f t="shared" si="1751"/>
        <v>7</v>
      </c>
    </row>
    <row r="112088" spans="1:7" x14ac:dyDescent="0.25">
      <c r="A112088">
        <v>338721</v>
      </c>
      <c r="B112088" s="2">
        <v>44409.244119741103</v>
      </c>
      <c r="C112088">
        <v>73682</v>
      </c>
      <c r="D112088">
        <v>351192</v>
      </c>
      <c r="E112088" t="str">
        <f>VLOOKUP(C112088,Подписчики!A:D,2,FALSE)</f>
        <v>UTC-5</v>
      </c>
      <c r="F112088" s="2">
        <f>VLOOKUP(C112088,Подписчики!A:D,4,FALSE)/24+B112088</f>
        <v>44409.035786407767</v>
      </c>
      <c r="G112088">
        <f t="shared" si="1751"/>
        <v>7</v>
      </c>
    </row>
    <row r="112089" spans="1:7" x14ac:dyDescent="0.25">
      <c r="A112089">
        <v>338726</v>
      </c>
      <c r="B112089" s="2">
        <v>44409.244666666666</v>
      </c>
      <c r="C112089">
        <v>236932</v>
      </c>
      <c r="D112089">
        <v>472330</v>
      </c>
      <c r="E112089" t="str">
        <f>VLOOKUP(C112089,Подписчики!A:D,2,FALSE)</f>
        <v>UTC-4</v>
      </c>
      <c r="F112089" s="2">
        <f>VLOOKUP(C112089,Подписчики!A:D,4,FALSE)/24+B112089</f>
        <v>44409.078000000001</v>
      </c>
      <c r="G112089">
        <f t="shared" si="1751"/>
        <v>7</v>
      </c>
    </row>
    <row r="112090" spans="1:7" x14ac:dyDescent="0.25">
      <c r="A112090">
        <v>338729</v>
      </c>
      <c r="B112090" s="2">
        <v>44409.244972075561</v>
      </c>
      <c r="C112090">
        <v>176423</v>
      </c>
      <c r="D112090">
        <v>413248</v>
      </c>
      <c r="E112090" t="str">
        <f>VLOOKUP(C112090,Подписчики!A:D,2,FALSE)</f>
        <v>UTC+0</v>
      </c>
      <c r="F112090" s="2">
        <f>VLOOKUP(C112090,Подписчики!A:D,4,FALSE)/24+B112090</f>
        <v>44409.244972075561</v>
      </c>
      <c r="G112090">
        <f t="shared" si="1751"/>
        <v>7</v>
      </c>
    </row>
    <row r="112091" spans="1:7" x14ac:dyDescent="0.25">
      <c r="A112091">
        <v>338730</v>
      </c>
      <c r="B112091" s="2">
        <v>44409.245333333332</v>
      </c>
      <c r="C112091">
        <v>203205</v>
      </c>
      <c r="D112091">
        <v>411922</v>
      </c>
      <c r="E112091" t="str">
        <f>VLOOKUP(C112091,Подписчики!A:D,2,FALSE)</f>
        <v>UTC-6</v>
      </c>
      <c r="F112091" s="2">
        <f>VLOOKUP(C112091,Подписчики!A:D,4,FALSE)/24+B112091</f>
        <v>44408.995333333332</v>
      </c>
      <c r="G112091">
        <f t="shared" si="1751"/>
        <v>6</v>
      </c>
    </row>
    <row r="112092" spans="1:7" x14ac:dyDescent="0.25">
      <c r="A112092">
        <v>338731</v>
      </c>
      <c r="B112092" s="2">
        <v>44409.245399334694</v>
      </c>
      <c r="C112092">
        <v>109549</v>
      </c>
      <c r="D112092">
        <v>43842</v>
      </c>
      <c r="E112092" t="str">
        <f>VLOOKUP(C112092,Подписчики!A:D,2,FALSE)</f>
        <v>UTC+5</v>
      </c>
      <c r="F112092" s="2">
        <f>VLOOKUP(C112092,Подписчики!A:D,4,FALSE)/24+B112092</f>
        <v>44409.453732668029</v>
      </c>
      <c r="G112092">
        <f t="shared" si="1751"/>
        <v>7</v>
      </c>
    </row>
    <row r="112093" spans="1:7" x14ac:dyDescent="0.25">
      <c r="A112093">
        <v>338733</v>
      </c>
      <c r="B112093" s="2">
        <v>44409.249702444533</v>
      </c>
      <c r="C112093">
        <v>253236</v>
      </c>
      <c r="D112093">
        <v>249345</v>
      </c>
      <c r="E112093" t="str">
        <f>VLOOKUP(C112093,Подписчики!A:D,2,FALSE)</f>
        <v>UTC+10</v>
      </c>
      <c r="F112093" s="2">
        <f>VLOOKUP(C112093,Подписчики!A:D,4,FALSE)/24+B112093</f>
        <v>44409.291369111197</v>
      </c>
      <c r="G112093">
        <f t="shared" si="1751"/>
        <v>7</v>
      </c>
    </row>
    <row r="112094" spans="1:7" x14ac:dyDescent="0.25">
      <c r="A112094">
        <v>338738</v>
      </c>
      <c r="B112094" s="2">
        <v>44409.250333333337</v>
      </c>
      <c r="C112094">
        <v>179902</v>
      </c>
      <c r="D112094">
        <v>341333</v>
      </c>
      <c r="E112094" t="str">
        <f>VLOOKUP(C112094,Подписчики!A:D,2,FALSE)</f>
        <v>UTC+1</v>
      </c>
      <c r="F112094" s="2">
        <f>VLOOKUP(C112094,Подписчики!A:D,4,FALSE)/24+B112094</f>
        <v>44409.292000000001</v>
      </c>
      <c r="G112094">
        <f t="shared" si="1751"/>
        <v>7</v>
      </c>
    </row>
    <row r="112095" spans="1:7" x14ac:dyDescent="0.25">
      <c r="A112095">
        <v>338741</v>
      </c>
      <c r="B112095" s="2">
        <v>44409.251411481062</v>
      </c>
      <c r="C112095">
        <v>330606</v>
      </c>
      <c r="D112095">
        <v>134080</v>
      </c>
      <c r="E112095" t="str">
        <f>VLOOKUP(C112095,Подписчики!A:D,2,FALSE)</f>
        <v>UTC-5</v>
      </c>
      <c r="F112095" s="2">
        <f>VLOOKUP(C112095,Подписчики!A:D,4,FALSE)/24+B112095</f>
        <v>44409.043078147726</v>
      </c>
      <c r="G112095">
        <f t="shared" si="1751"/>
        <v>7</v>
      </c>
    </row>
    <row r="112096" spans="1:7" x14ac:dyDescent="0.25">
      <c r="A112096">
        <v>338745</v>
      </c>
      <c r="B112096" s="2">
        <v>44409.252666666667</v>
      </c>
      <c r="C112096">
        <v>135590</v>
      </c>
      <c r="D112096">
        <v>230507</v>
      </c>
      <c r="E112096" t="str">
        <f>VLOOKUP(C112096,Подписчики!A:D,2,FALSE)</f>
        <v>UTC+2</v>
      </c>
      <c r="F112096" s="2">
        <f>VLOOKUP(C112096,Подписчики!A:D,4,FALSE)/24+B112096</f>
        <v>44409.336000000003</v>
      </c>
      <c r="G112096">
        <f t="shared" si="1751"/>
        <v>7</v>
      </c>
    </row>
    <row r="112097" spans="1:7" x14ac:dyDescent="0.25">
      <c r="A112097">
        <v>338746</v>
      </c>
      <c r="B112097" s="2">
        <v>44409.253944517353</v>
      </c>
      <c r="C112097">
        <v>274043</v>
      </c>
      <c r="D112097">
        <v>154256</v>
      </c>
      <c r="E112097" t="str">
        <f>VLOOKUP(C112097,Подписчики!A:D,2,FALSE)</f>
        <v>UTC+2</v>
      </c>
      <c r="F112097" s="2">
        <f>VLOOKUP(C112097,Подписчики!A:D,4,FALSE)/24+B112097</f>
        <v>44409.337277850689</v>
      </c>
      <c r="G112097">
        <f t="shared" si="1751"/>
        <v>7</v>
      </c>
    </row>
    <row r="112098" spans="1:7" x14ac:dyDescent="0.25">
      <c r="A112098">
        <v>338751</v>
      </c>
      <c r="B112098" s="2">
        <v>44409.254000000001</v>
      </c>
      <c r="C112098">
        <v>41305</v>
      </c>
      <c r="D112098">
        <v>258219</v>
      </c>
      <c r="E112098" t="str">
        <f>VLOOKUP(C112098,Подписчики!A:D,2,FALSE)</f>
        <v>UTC+3</v>
      </c>
      <c r="F112098" s="2">
        <f>VLOOKUP(C112098,Подписчики!A:D,4,FALSE)/24+B112098</f>
        <v>44409.379000000001</v>
      </c>
      <c r="G112098">
        <f t="shared" si="1751"/>
        <v>7</v>
      </c>
    </row>
    <row r="112099" spans="1:7" x14ac:dyDescent="0.25">
      <c r="A112099">
        <v>338756</v>
      </c>
      <c r="B112099" s="2">
        <v>44409.255348368788</v>
      </c>
      <c r="C112099">
        <v>61245</v>
      </c>
      <c r="D112099">
        <v>351192</v>
      </c>
      <c r="E112099" t="str">
        <f>VLOOKUP(C112099,Подписчики!A:D,2,FALSE)</f>
        <v>UTC+1</v>
      </c>
      <c r="F112099" s="2">
        <f>VLOOKUP(C112099,Подписчики!A:D,4,FALSE)/24+B112099</f>
        <v>44409.297015035452</v>
      </c>
      <c r="G112099">
        <f t="shared" si="1751"/>
        <v>7</v>
      </c>
    </row>
    <row r="112100" spans="1:7" x14ac:dyDescent="0.25">
      <c r="A112100">
        <v>338759</v>
      </c>
      <c r="B112100" s="2">
        <v>44409.256080813015</v>
      </c>
      <c r="C112100">
        <v>65177</v>
      </c>
      <c r="D112100">
        <v>258219</v>
      </c>
      <c r="E112100" t="str">
        <f>VLOOKUP(C112100,Подписчики!A:D,2,FALSE)</f>
        <v>UTC+2</v>
      </c>
      <c r="F112100" s="2">
        <f>VLOOKUP(C112100,Подписчики!A:D,4,FALSE)/24+B112100</f>
        <v>44409.33941414635</v>
      </c>
      <c r="G112100">
        <f t="shared" si="1751"/>
        <v>7</v>
      </c>
    </row>
    <row r="112101" spans="1:7" x14ac:dyDescent="0.25">
      <c r="A112101">
        <v>338763</v>
      </c>
      <c r="B112101" s="2">
        <v>44409.256233405562</v>
      </c>
      <c r="C112101">
        <v>278651</v>
      </c>
      <c r="D112101">
        <v>80467</v>
      </c>
      <c r="E112101" t="str">
        <f>VLOOKUP(C112101,Подписчики!A:D,2,FALSE)</f>
        <v>UTC+5</v>
      </c>
      <c r="F112101" s="2">
        <f>VLOOKUP(C112101,Подписчики!A:D,4,FALSE)/24+B112101</f>
        <v>44409.464566738898</v>
      </c>
      <c r="G112101">
        <f t="shared" si="1751"/>
        <v>7</v>
      </c>
    </row>
    <row r="112102" spans="1:7" x14ac:dyDescent="0.25">
      <c r="A112102">
        <v>338767</v>
      </c>
      <c r="B112102" s="2">
        <v>44409.256691183204</v>
      </c>
      <c r="C112102">
        <v>292041</v>
      </c>
      <c r="D112102">
        <v>111368</v>
      </c>
      <c r="E112102" t="str">
        <f>VLOOKUP(C112102,Подписчики!A:D,2,FALSE)</f>
        <v>UTC+7</v>
      </c>
      <c r="F112102" s="2">
        <f>VLOOKUP(C112102,Подписчики!A:D,4,FALSE)/24+B112102</f>
        <v>44409.548357849868</v>
      </c>
      <c r="G112102">
        <f t="shared" si="1751"/>
        <v>7</v>
      </c>
    </row>
    <row r="112103" spans="1:7" x14ac:dyDescent="0.25">
      <c r="A112103">
        <v>338768</v>
      </c>
      <c r="B112103" s="2">
        <v>44409.257057405317</v>
      </c>
      <c r="C112103">
        <v>214997</v>
      </c>
      <c r="D112103">
        <v>129210</v>
      </c>
      <c r="E112103" t="str">
        <f>VLOOKUP(C112103,Подписчики!A:D,2,FALSE)</f>
        <v>UTC+3</v>
      </c>
      <c r="F112103" s="2">
        <f>VLOOKUP(C112103,Подписчики!A:D,4,FALSE)/24+B112103</f>
        <v>44409.382057405317</v>
      </c>
      <c r="G112103">
        <f t="shared" si="1751"/>
        <v>7</v>
      </c>
    </row>
    <row r="112104" spans="1:7" x14ac:dyDescent="0.25">
      <c r="A112104">
        <v>338771</v>
      </c>
      <c r="B112104" s="2">
        <v>44409.26</v>
      </c>
      <c r="C112104">
        <v>55671</v>
      </c>
      <c r="D112104">
        <v>279044</v>
      </c>
      <c r="E112104" t="str">
        <f>VLOOKUP(C112104,Подписчики!A:D,2,FALSE)</f>
        <v>UTC+3</v>
      </c>
      <c r="F112104" s="2">
        <f>VLOOKUP(C112104,Подписчики!A:D,4,FALSE)/24+B112104</f>
        <v>44409.385000000002</v>
      </c>
      <c r="G112104">
        <f t="shared" si="1751"/>
        <v>7</v>
      </c>
    </row>
    <row r="112105" spans="1:7" x14ac:dyDescent="0.25">
      <c r="A112105">
        <v>338776</v>
      </c>
      <c r="B112105" s="2">
        <v>44409.260078737752</v>
      </c>
      <c r="C112105">
        <v>225001</v>
      </c>
      <c r="D112105">
        <v>232500</v>
      </c>
      <c r="E112105" t="str">
        <f>VLOOKUP(C112105,Подписчики!A:D,2,FALSE)</f>
        <v>UTC+1</v>
      </c>
      <c r="F112105" s="2">
        <f>VLOOKUP(C112105,Подписчики!A:D,4,FALSE)/24+B112105</f>
        <v>44409.301745404417</v>
      </c>
      <c r="G112105">
        <f t="shared" si="1751"/>
        <v>7</v>
      </c>
    </row>
    <row r="112106" spans="1:7" x14ac:dyDescent="0.25">
      <c r="A112106">
        <v>338780</v>
      </c>
      <c r="B112106" s="2">
        <v>44409.260322885828</v>
      </c>
      <c r="C112106">
        <v>94408</v>
      </c>
      <c r="D112106">
        <v>470762</v>
      </c>
      <c r="E112106" t="str">
        <f>VLOOKUP(C112106,Подписчики!A:D,2,FALSE)</f>
        <v>UTC+1</v>
      </c>
      <c r="F112106" s="2">
        <f>VLOOKUP(C112106,Подписчики!A:D,4,FALSE)/24+B112106</f>
        <v>44409.301989552492</v>
      </c>
      <c r="G112106">
        <f t="shared" si="1751"/>
        <v>7</v>
      </c>
    </row>
    <row r="112107" spans="1:7" x14ac:dyDescent="0.25">
      <c r="A112107">
        <v>338782</v>
      </c>
      <c r="B112107" s="2">
        <v>44409.261940366836</v>
      </c>
      <c r="C112107">
        <v>281469</v>
      </c>
      <c r="D112107">
        <v>347393</v>
      </c>
      <c r="E112107" t="str">
        <f>VLOOKUP(C112107,Подписчики!A:D,2,FALSE)</f>
        <v>UTC-5</v>
      </c>
      <c r="F112107" s="2">
        <f>VLOOKUP(C112107,Подписчики!A:D,4,FALSE)/24+B112107</f>
        <v>44409.0536070335</v>
      </c>
      <c r="G112107">
        <f t="shared" si="1751"/>
        <v>7</v>
      </c>
    </row>
    <row r="112108" spans="1:7" x14ac:dyDescent="0.25">
      <c r="A112108">
        <v>338784</v>
      </c>
      <c r="B112108" s="2">
        <v>44409.262999999999</v>
      </c>
      <c r="C112108">
        <v>4639</v>
      </c>
      <c r="D112108">
        <v>411922</v>
      </c>
      <c r="E112108" t="str">
        <f>VLOOKUP(C112108,Подписчики!A:D,2,FALSE)</f>
        <v>UTC+3</v>
      </c>
      <c r="F112108" s="2">
        <f>VLOOKUP(C112108,Подписчики!A:D,4,FALSE)/24+B112108</f>
        <v>44409.387999999999</v>
      </c>
      <c r="G112108">
        <f t="shared" si="1751"/>
        <v>7</v>
      </c>
    </row>
    <row r="112109" spans="1:7" x14ac:dyDescent="0.25">
      <c r="A112109">
        <v>338787</v>
      </c>
      <c r="B112109" s="2">
        <v>44409.263132686086</v>
      </c>
      <c r="C112109">
        <v>85393</v>
      </c>
      <c r="D112109">
        <v>433572</v>
      </c>
      <c r="E112109" t="str">
        <f>VLOOKUP(C112109,Подписчики!A:D,2,FALSE)</f>
        <v>UTC-6</v>
      </c>
      <c r="F112109" s="2">
        <f>VLOOKUP(C112109,Подписчики!A:D,4,FALSE)/24+B112109</f>
        <v>44409.013132686086</v>
      </c>
      <c r="G112109">
        <f t="shared" si="1751"/>
        <v>7</v>
      </c>
    </row>
    <row r="112110" spans="1:7" x14ac:dyDescent="0.25">
      <c r="A112110">
        <v>338791</v>
      </c>
      <c r="B112110" s="2">
        <v>44409.264961699271</v>
      </c>
      <c r="C112110">
        <v>89725</v>
      </c>
      <c r="D112110">
        <v>387595</v>
      </c>
      <c r="E112110" t="str">
        <f>VLOOKUP(C112110,Подписчики!A:D,2,FALSE)</f>
        <v>UTC+1</v>
      </c>
      <c r="F112110" s="2">
        <f>VLOOKUP(C112110,Подписчики!A:D,4,FALSE)/24+B112110</f>
        <v>44409.306628365935</v>
      </c>
      <c r="G112110">
        <f t="shared" si="1751"/>
        <v>7</v>
      </c>
    </row>
    <row r="112111" spans="1:7" x14ac:dyDescent="0.25">
      <c r="A112111">
        <v>338796</v>
      </c>
      <c r="B112111" s="2">
        <v>44409.266773462783</v>
      </c>
      <c r="C112111">
        <v>316592</v>
      </c>
      <c r="D112111">
        <v>351192</v>
      </c>
      <c r="E112111" t="str">
        <f>VLOOKUP(C112111,Подписчики!A:D,2,FALSE)</f>
        <v>UTC-9</v>
      </c>
      <c r="F112111" s="2">
        <f>VLOOKUP(C112111,Подписчики!A:D,4,FALSE)/24+B112111</f>
        <v>44408.891773462783</v>
      </c>
      <c r="G112111">
        <f t="shared" si="1751"/>
        <v>6</v>
      </c>
    </row>
    <row r="112112" spans="1:7" x14ac:dyDescent="0.25">
      <c r="A112112">
        <v>338801</v>
      </c>
      <c r="B112112" s="2">
        <v>44409.269234290594</v>
      </c>
      <c r="C112112">
        <v>321320</v>
      </c>
      <c r="D112112">
        <v>205718</v>
      </c>
      <c r="E112112" t="str">
        <f>VLOOKUP(C112112,Подписчики!A:D,2,FALSE)</f>
        <v>UTC+3</v>
      </c>
      <c r="F112112" s="2">
        <f>VLOOKUP(C112112,Подписчики!A:D,4,FALSE)/24+B112112</f>
        <v>44409.394234290594</v>
      </c>
      <c r="G112112">
        <f t="shared" si="1751"/>
        <v>7</v>
      </c>
    </row>
    <row r="112113" spans="1:7" x14ac:dyDescent="0.25">
      <c r="A112113">
        <v>338806</v>
      </c>
      <c r="B112113" s="2">
        <v>44409.27039399396</v>
      </c>
      <c r="C112113">
        <v>226512</v>
      </c>
      <c r="D112113">
        <v>8501</v>
      </c>
      <c r="E112113" t="str">
        <f>VLOOKUP(C112113,Подписчики!A:D,2,FALSE)</f>
        <v>UTC+1</v>
      </c>
      <c r="F112113" s="2">
        <f>VLOOKUP(C112113,Подписчики!A:D,4,FALSE)/24+B112113</f>
        <v>44409.312060660624</v>
      </c>
      <c r="G112113">
        <f t="shared" si="1751"/>
        <v>7</v>
      </c>
    </row>
    <row r="112114" spans="1:7" x14ac:dyDescent="0.25">
      <c r="A112114">
        <v>338809</v>
      </c>
      <c r="B112114" s="2">
        <v>44409.270455030979</v>
      </c>
      <c r="C112114">
        <v>237851</v>
      </c>
      <c r="D112114">
        <v>21760</v>
      </c>
      <c r="E112114" t="str">
        <f>VLOOKUP(C112114,Подписчики!A:D,2,FALSE)</f>
        <v>UTC-9</v>
      </c>
      <c r="F112114" s="2">
        <f>VLOOKUP(C112114,Подписчики!A:D,4,FALSE)/24+B112114</f>
        <v>44408.895455030979</v>
      </c>
      <c r="G112114">
        <f t="shared" si="1751"/>
        <v>6</v>
      </c>
    </row>
    <row r="112115" spans="1:7" x14ac:dyDescent="0.25">
      <c r="A112115">
        <v>338811</v>
      </c>
      <c r="B112115" s="2">
        <v>44409.271000000001</v>
      </c>
      <c r="C112115">
        <v>241235</v>
      </c>
      <c r="D112115">
        <v>469849</v>
      </c>
      <c r="E112115" t="str">
        <f>VLOOKUP(C112115,Подписчики!A:D,2,FALSE)</f>
        <v>UTC+3</v>
      </c>
      <c r="F112115" s="2">
        <f>VLOOKUP(C112115,Подписчики!A:D,4,FALSE)/24+B112115</f>
        <v>44409.396000000001</v>
      </c>
      <c r="G112115">
        <f t="shared" si="1751"/>
        <v>7</v>
      </c>
    </row>
    <row r="112116" spans="1:7" x14ac:dyDescent="0.25">
      <c r="A112116">
        <v>338814</v>
      </c>
      <c r="B112116" s="2">
        <v>44409.2714926603</v>
      </c>
      <c r="C112116">
        <v>320167</v>
      </c>
      <c r="D112116">
        <v>257433</v>
      </c>
      <c r="E112116" t="str">
        <f>VLOOKUP(C112116,Подписчики!A:D,2,FALSE)</f>
        <v>UTC+3</v>
      </c>
      <c r="F112116" s="2">
        <f>VLOOKUP(C112116,Подписчики!A:D,4,FALSE)/24+B112116</f>
        <v>44409.3964926603</v>
      </c>
      <c r="G112116">
        <f t="shared" si="1751"/>
        <v>7</v>
      </c>
    </row>
    <row r="112117" spans="1:7" x14ac:dyDescent="0.25">
      <c r="A112117">
        <v>338815</v>
      </c>
      <c r="B112117" s="2">
        <v>44409.272957548754</v>
      </c>
      <c r="C112117">
        <v>243766</v>
      </c>
      <c r="D112117">
        <v>472712</v>
      </c>
      <c r="E112117" t="str">
        <f>VLOOKUP(C112117,Подписчики!A:D,2,FALSE)</f>
        <v>UTC+1</v>
      </c>
      <c r="F112117" s="2">
        <f>VLOOKUP(C112117,Подписчики!A:D,4,FALSE)/24+B112117</f>
        <v>44409.314624215418</v>
      </c>
      <c r="G112117">
        <f t="shared" si="1751"/>
        <v>7</v>
      </c>
    </row>
    <row r="112118" spans="1:7" x14ac:dyDescent="0.25">
      <c r="A112118">
        <v>338816</v>
      </c>
      <c r="B112118" s="2">
        <v>44409.273650485433</v>
      </c>
      <c r="C112118">
        <v>82410</v>
      </c>
      <c r="D112118">
        <v>432277</v>
      </c>
      <c r="E112118" t="str">
        <f>VLOOKUP(C112118,Подписчики!A:D,2,FALSE)</f>
        <v>UTC+8</v>
      </c>
      <c r="F112118" s="2">
        <f>VLOOKUP(C112118,Подписчики!A:D,4,FALSE)/24+B112118</f>
        <v>44409.606983818769</v>
      </c>
      <c r="G112118">
        <f t="shared" si="1751"/>
        <v>7</v>
      </c>
    </row>
    <row r="112119" spans="1:7" x14ac:dyDescent="0.25">
      <c r="A112119">
        <v>338818</v>
      </c>
      <c r="B112119" s="2">
        <v>44409.274300363169</v>
      </c>
      <c r="C112119">
        <v>221310</v>
      </c>
      <c r="D112119">
        <v>393123</v>
      </c>
      <c r="E112119" t="str">
        <f>VLOOKUP(C112119,Подписчики!A:D,2,FALSE)</f>
        <v>UTC+1</v>
      </c>
      <c r="F112119" s="2">
        <f>VLOOKUP(C112119,Подписчики!A:D,4,FALSE)/24+B112119</f>
        <v>44409.315967029834</v>
      </c>
      <c r="G112119">
        <f t="shared" si="1751"/>
        <v>7</v>
      </c>
    </row>
    <row r="112120" spans="1:7" x14ac:dyDescent="0.25">
      <c r="A112120">
        <v>338820</v>
      </c>
      <c r="B112120" s="2">
        <v>44409.274361400188</v>
      </c>
      <c r="C112120">
        <v>170589</v>
      </c>
      <c r="D112120">
        <v>423117</v>
      </c>
      <c r="E112120" t="str">
        <f>VLOOKUP(C112120,Подписчики!A:D,2,FALSE)</f>
        <v>UTC+7</v>
      </c>
      <c r="F112120" s="2">
        <f>VLOOKUP(C112120,Подписчики!A:D,4,FALSE)/24+B112120</f>
        <v>44409.566028066853</v>
      </c>
      <c r="G112120">
        <f t="shared" si="1751"/>
        <v>7</v>
      </c>
    </row>
    <row r="112121" spans="1:7" x14ac:dyDescent="0.25">
      <c r="A112121">
        <v>338821</v>
      </c>
      <c r="B112121" s="2">
        <v>44409.275124362925</v>
      </c>
      <c r="C112121">
        <v>191204</v>
      </c>
      <c r="D112121">
        <v>411922</v>
      </c>
      <c r="E112121" t="str">
        <f>VLOOKUP(C112121,Подписчики!A:D,2,FALSE)</f>
        <v>UTC+1</v>
      </c>
      <c r="F112121" s="2">
        <f>VLOOKUP(C112121,Подписчики!A:D,4,FALSE)/24+B112121</f>
        <v>44409.316791029589</v>
      </c>
      <c r="G112121">
        <f t="shared" si="1751"/>
        <v>7</v>
      </c>
    </row>
    <row r="112122" spans="1:7" x14ac:dyDescent="0.25">
      <c r="A112122">
        <v>338822</v>
      </c>
      <c r="B112122" s="2">
        <v>44409.278237250895</v>
      </c>
      <c r="C112122">
        <v>20938</v>
      </c>
      <c r="D112122">
        <v>472330</v>
      </c>
      <c r="E112122" t="str">
        <f>VLOOKUP(C112122,Подписчики!A:D,2,FALSE)</f>
        <v>UTC+2</v>
      </c>
      <c r="F112122" s="2">
        <f>VLOOKUP(C112122,Подписчики!A:D,4,FALSE)/24+B112122</f>
        <v>44409.361570584231</v>
      </c>
      <c r="G112122">
        <f t="shared" si="1751"/>
        <v>7</v>
      </c>
    </row>
    <row r="112123" spans="1:7" x14ac:dyDescent="0.25">
      <c r="A112123">
        <v>338825</v>
      </c>
      <c r="B112123" s="2">
        <v>44409.282265694143</v>
      </c>
      <c r="C112123">
        <v>99658</v>
      </c>
      <c r="D112123">
        <v>158978</v>
      </c>
      <c r="E112123" t="str">
        <f>VLOOKUP(C112123,Подписчики!A:D,2,FALSE)</f>
        <v>UTC+3</v>
      </c>
      <c r="F112123" s="2">
        <f>VLOOKUP(C112123,Подписчики!A:D,4,FALSE)/24+B112123</f>
        <v>44409.407265694143</v>
      </c>
      <c r="G112123">
        <f t="shared" si="1751"/>
        <v>7</v>
      </c>
    </row>
    <row r="112124" spans="1:7" x14ac:dyDescent="0.25">
      <c r="A112124">
        <v>338828</v>
      </c>
      <c r="B112124" s="2">
        <v>44409.283883175143</v>
      </c>
      <c r="C112124">
        <v>70291</v>
      </c>
      <c r="D112124">
        <v>118549</v>
      </c>
      <c r="E112124" t="str">
        <f>VLOOKUP(C112124,Подписчики!A:D,2,FALSE)</f>
        <v>UTC+1</v>
      </c>
      <c r="F112124" s="2">
        <f>VLOOKUP(C112124,Подписчики!A:D,4,FALSE)/24+B112124</f>
        <v>44409.325549841808</v>
      </c>
      <c r="G112124">
        <f t="shared" si="1751"/>
        <v>7</v>
      </c>
    </row>
    <row r="112125" spans="1:7" x14ac:dyDescent="0.25">
      <c r="A112125">
        <v>338829</v>
      </c>
      <c r="B112125" s="2">
        <v>44409.285000000003</v>
      </c>
      <c r="C112125">
        <v>122024</v>
      </c>
      <c r="D112125">
        <v>459455</v>
      </c>
      <c r="E112125" t="str">
        <f>VLOOKUP(C112125,Подписчики!A:D,2,FALSE)</f>
        <v>UTC+0</v>
      </c>
      <c r="F112125" s="2">
        <f>VLOOKUP(C112125,Подписчики!A:D,4,FALSE)/24+B112125</f>
        <v>44409.285000000003</v>
      </c>
      <c r="G112125">
        <f t="shared" si="1751"/>
        <v>7</v>
      </c>
    </row>
    <row r="112126" spans="1:7" x14ac:dyDescent="0.25">
      <c r="A112126">
        <v>338834</v>
      </c>
      <c r="B112126" s="2">
        <v>44409.28614154485</v>
      </c>
      <c r="C112126">
        <v>97019</v>
      </c>
      <c r="D112126">
        <v>394819</v>
      </c>
      <c r="E112126" t="str">
        <f>VLOOKUP(C112126,Подписчики!A:D,2,FALSE)</f>
        <v>UTC+1</v>
      </c>
      <c r="F112126" s="2">
        <f>VLOOKUP(C112126,Подписчики!A:D,4,FALSE)/24+B112126</f>
        <v>44409.327808211514</v>
      </c>
      <c r="G112126">
        <f t="shared" si="1751"/>
        <v>7</v>
      </c>
    </row>
    <row r="112127" spans="1:7" x14ac:dyDescent="0.25">
      <c r="A112127">
        <v>338838</v>
      </c>
      <c r="B112127" s="2">
        <v>44409.288186284983</v>
      </c>
      <c r="C112127">
        <v>212422</v>
      </c>
      <c r="D112127">
        <v>81550</v>
      </c>
      <c r="E112127" t="str">
        <f>VLOOKUP(C112127,Подписчики!A:D,2,FALSE)</f>
        <v>UTC+2</v>
      </c>
      <c r="F112127" s="2">
        <f>VLOOKUP(C112127,Подписчики!A:D,4,FALSE)/24+B112127</f>
        <v>44409.371519618318</v>
      </c>
      <c r="G112127">
        <f t="shared" si="1751"/>
        <v>7</v>
      </c>
    </row>
    <row r="112128" spans="1:7" x14ac:dyDescent="0.25">
      <c r="A112128">
        <v>338841</v>
      </c>
      <c r="B112128" s="2">
        <v>44409.288583025605</v>
      </c>
      <c r="C112128">
        <v>302794</v>
      </c>
      <c r="D112128">
        <v>411466</v>
      </c>
      <c r="E112128" t="str">
        <f>VLOOKUP(C112128,Подписчики!A:D,2,FALSE)</f>
        <v>UTC+1</v>
      </c>
      <c r="F112128" s="2">
        <f>VLOOKUP(C112128,Подписчики!A:D,4,FALSE)/24+B112128</f>
        <v>44409.33024969227</v>
      </c>
      <c r="G112128">
        <f t="shared" si="1751"/>
        <v>7</v>
      </c>
    </row>
    <row r="112129" spans="1:7" x14ac:dyDescent="0.25">
      <c r="A112129">
        <v>338846</v>
      </c>
      <c r="B112129" s="2">
        <v>44409.288613544115</v>
      </c>
      <c r="C112129">
        <v>109845</v>
      </c>
      <c r="D112129">
        <v>347008</v>
      </c>
      <c r="E112129" t="str">
        <f>VLOOKUP(C112129,Подписчики!A:D,2,FALSE)</f>
        <v>UTC+5</v>
      </c>
      <c r="F112129" s="2">
        <f>VLOOKUP(C112129,Подписчики!A:D,4,FALSE)/24+B112129</f>
        <v>44409.496946877451</v>
      </c>
      <c r="G112129">
        <f t="shared" si="1751"/>
        <v>7</v>
      </c>
    </row>
    <row r="112130" spans="1:7" x14ac:dyDescent="0.25">
      <c r="A112130">
        <v>338850</v>
      </c>
      <c r="B112130" s="2">
        <v>44409.288705099643</v>
      </c>
      <c r="C112130">
        <v>111998</v>
      </c>
      <c r="D112130">
        <v>89017</v>
      </c>
      <c r="E112130" t="str">
        <f>VLOOKUP(C112130,Подписчики!A:D,2,FALSE)</f>
        <v>UTC+4</v>
      </c>
      <c r="F112130" s="2">
        <f>VLOOKUP(C112130,Подписчики!A:D,4,FALSE)/24+B112130</f>
        <v>44409.455371766308</v>
      </c>
      <c r="G112130">
        <f t="shared" si="1751"/>
        <v>7</v>
      </c>
    </row>
    <row r="112131" spans="1:7" x14ac:dyDescent="0.25">
      <c r="A112131">
        <v>338852</v>
      </c>
      <c r="B112131" s="2">
        <v>44409.288857692191</v>
      </c>
      <c r="C112131">
        <v>69537</v>
      </c>
      <c r="D112131">
        <v>59172</v>
      </c>
      <c r="E112131" t="str">
        <f>VLOOKUP(C112131,Подписчики!A:D,2,FALSE)</f>
        <v>UTC-2</v>
      </c>
      <c r="F112131" s="2">
        <f>VLOOKUP(C112131,Подписчики!A:D,4,FALSE)/24+B112131</f>
        <v>44409.205524358855</v>
      </c>
      <c r="G112131">
        <f t="shared" ref="G112131:G112194" si="1752">WEEKDAY(F112131,2)</f>
        <v>7</v>
      </c>
    </row>
    <row r="112132" spans="1:7" x14ac:dyDescent="0.25">
      <c r="A112132">
        <v>338854</v>
      </c>
      <c r="B112132" s="2">
        <v>44409.289071321757</v>
      </c>
      <c r="C112132">
        <v>295441</v>
      </c>
      <c r="D112132">
        <v>2004</v>
      </c>
      <c r="E112132" t="str">
        <f>VLOOKUP(C112132,Подписчики!A:D,2,FALSE)</f>
        <v>UTC+4</v>
      </c>
      <c r="F112132" s="2">
        <f>VLOOKUP(C112132,Подписчики!A:D,4,FALSE)/24+B112132</f>
        <v>44409.455737988421</v>
      </c>
      <c r="G112132">
        <f t="shared" si="1752"/>
        <v>7</v>
      </c>
    </row>
    <row r="112133" spans="1:7" x14ac:dyDescent="0.25">
      <c r="A112133">
        <v>338858</v>
      </c>
      <c r="B112133" s="2">
        <v>44409.289956358531</v>
      </c>
      <c r="C112133">
        <v>156637</v>
      </c>
      <c r="D112133">
        <v>242428</v>
      </c>
      <c r="E112133" t="str">
        <f>VLOOKUP(C112133,Подписчики!A:D,2,FALSE)</f>
        <v>UTC+2</v>
      </c>
      <c r="F112133" s="2">
        <f>VLOOKUP(C112133,Подписчики!A:D,4,FALSE)/24+B112133</f>
        <v>44409.373289691866</v>
      </c>
      <c r="G112133">
        <f t="shared" si="1752"/>
        <v>7</v>
      </c>
    </row>
    <row r="112134" spans="1:7" x14ac:dyDescent="0.25">
      <c r="A112134">
        <v>338861</v>
      </c>
      <c r="B112134" s="2">
        <v>44409.290108951078</v>
      </c>
      <c r="C112134">
        <v>266500</v>
      </c>
      <c r="D112134">
        <v>129210</v>
      </c>
      <c r="E112134" t="str">
        <f>VLOOKUP(C112134,Подписчики!A:D,2,FALSE)</f>
        <v>UTC+0</v>
      </c>
      <c r="F112134" s="2">
        <f>VLOOKUP(C112134,Подписчики!A:D,4,FALSE)/24+B112134</f>
        <v>44409.290108951078</v>
      </c>
      <c r="G112134">
        <f t="shared" si="1752"/>
        <v>7</v>
      </c>
    </row>
    <row r="112135" spans="1:7" x14ac:dyDescent="0.25">
      <c r="A112135">
        <v>338862</v>
      </c>
      <c r="B112135" s="2">
        <v>44409.290666666668</v>
      </c>
      <c r="C112135">
        <v>73659</v>
      </c>
      <c r="D112135">
        <v>63666</v>
      </c>
      <c r="E112135" t="str">
        <f>VLOOKUP(C112135,Подписчики!A:D,2,FALSE)</f>
        <v>UTC+2</v>
      </c>
      <c r="F112135" s="2">
        <f>VLOOKUP(C112135,Подписчики!A:D,4,FALSE)/24+B112135</f>
        <v>44409.374000000003</v>
      </c>
      <c r="G112135">
        <f t="shared" si="1752"/>
        <v>7</v>
      </c>
    </row>
    <row r="112136" spans="1:7" x14ac:dyDescent="0.25">
      <c r="A112136">
        <v>338866</v>
      </c>
      <c r="B112136" s="2">
        <v>44409.290749839776</v>
      </c>
      <c r="C112136">
        <v>98327</v>
      </c>
      <c r="D112136">
        <v>118549</v>
      </c>
      <c r="E112136" t="str">
        <f>VLOOKUP(C112136,Подписчики!A:D,2,FALSE)</f>
        <v>UTC+1</v>
      </c>
      <c r="F112136" s="2">
        <f>VLOOKUP(C112136,Подписчики!A:D,4,FALSE)/24+B112136</f>
        <v>44409.33241650644</v>
      </c>
      <c r="G112136">
        <f t="shared" si="1752"/>
        <v>7</v>
      </c>
    </row>
    <row r="112137" spans="1:7" x14ac:dyDescent="0.25">
      <c r="A112137">
        <v>338869</v>
      </c>
      <c r="B112137" s="2">
        <v>44409.293435468615</v>
      </c>
      <c r="C112137">
        <v>73941</v>
      </c>
      <c r="D112137">
        <v>227775</v>
      </c>
      <c r="E112137" t="str">
        <f>VLOOKUP(C112137,Подписчики!A:D,2,FALSE)</f>
        <v>UTC+4</v>
      </c>
      <c r="F112137" s="2">
        <f>VLOOKUP(C112137,Подписчики!A:D,4,FALSE)/24+B112137</f>
        <v>44409.460102135279</v>
      </c>
      <c r="G112137">
        <f t="shared" si="1752"/>
        <v>7</v>
      </c>
    </row>
    <row r="112138" spans="1:7" x14ac:dyDescent="0.25">
      <c r="A112138">
        <v>338872</v>
      </c>
      <c r="B112138" s="2">
        <v>44409.294000000002</v>
      </c>
      <c r="C112138">
        <v>340446</v>
      </c>
      <c r="D112138">
        <v>405774</v>
      </c>
      <c r="E112138" t="str">
        <f>VLOOKUP(C112138,Подписчики!A:D,2,FALSE)</f>
        <v>UTC-3</v>
      </c>
      <c r="F112138" s="2">
        <f>VLOOKUP(C112138,Подписчики!A:D,4,FALSE)/24+B112138</f>
        <v>44409.169000000002</v>
      </c>
      <c r="G112138">
        <f t="shared" si="1752"/>
        <v>7</v>
      </c>
    </row>
    <row r="112139" spans="1:7" x14ac:dyDescent="0.25">
      <c r="A112139">
        <v>338877</v>
      </c>
      <c r="B112139" s="2">
        <v>44409.294281553397</v>
      </c>
      <c r="C112139">
        <v>55955</v>
      </c>
      <c r="D112139">
        <v>68870</v>
      </c>
      <c r="E112139" t="str">
        <f>VLOOKUP(C112139,Подписчики!A:D,2,FALSE)</f>
        <v>UTC+7</v>
      </c>
      <c r="F112139" s="2">
        <f>VLOOKUP(C112139,Подписчики!A:D,4,FALSE)/24+B112139</f>
        <v>44409.585948220061</v>
      </c>
      <c r="G112139">
        <f t="shared" si="1752"/>
        <v>7</v>
      </c>
    </row>
    <row r="112140" spans="1:7" x14ac:dyDescent="0.25">
      <c r="A112140">
        <v>338878</v>
      </c>
      <c r="B112140" s="2">
        <v>44409.294999999998</v>
      </c>
      <c r="C112140">
        <v>55264</v>
      </c>
      <c r="D112140">
        <v>251152</v>
      </c>
      <c r="E112140" t="str">
        <f>VLOOKUP(C112140,Подписчики!A:D,2,FALSE)</f>
        <v>UTC+0</v>
      </c>
      <c r="F112140" s="2">
        <f>VLOOKUP(C112140,Подписчики!A:D,4,FALSE)/24+B112140</f>
        <v>44409.294999999998</v>
      </c>
      <c r="G112140">
        <f t="shared" si="1752"/>
        <v>7</v>
      </c>
    </row>
    <row r="112141" spans="1:7" x14ac:dyDescent="0.25">
      <c r="A112141">
        <v>338881</v>
      </c>
      <c r="B112141" s="2">
        <v>44409.295090614884</v>
      </c>
      <c r="C112141">
        <v>188649</v>
      </c>
      <c r="D112141">
        <v>105231</v>
      </c>
      <c r="E112141" t="str">
        <f>VLOOKUP(C112141,Подписчики!A:D,2,FALSE)</f>
        <v>UTC+9</v>
      </c>
      <c r="F112141" s="2">
        <f>VLOOKUP(C112141,Подписчики!A:D,4,FALSE)/24+B112141</f>
        <v>44409.670090614884</v>
      </c>
      <c r="G112141">
        <f t="shared" si="1752"/>
        <v>7</v>
      </c>
    </row>
    <row r="112142" spans="1:7" x14ac:dyDescent="0.25">
      <c r="A112142">
        <v>338886</v>
      </c>
      <c r="B112142" s="2">
        <v>44409.296666666662</v>
      </c>
      <c r="C112142">
        <v>151297</v>
      </c>
      <c r="D112142">
        <v>118549</v>
      </c>
      <c r="E112142" t="str">
        <f>VLOOKUP(C112142,Подписчики!A:D,2,FALSE)</f>
        <v>UTC-4</v>
      </c>
      <c r="F112142" s="2">
        <f>VLOOKUP(C112142,Подписчики!A:D,4,FALSE)/24+B112142</f>
        <v>44409.13</v>
      </c>
      <c r="G112142">
        <f t="shared" si="1752"/>
        <v>7</v>
      </c>
    </row>
    <row r="112143" spans="1:7" x14ac:dyDescent="0.25">
      <c r="A112143">
        <v>338891</v>
      </c>
      <c r="B112143" s="2">
        <v>44409.296708737864</v>
      </c>
      <c r="C112143">
        <v>330477</v>
      </c>
      <c r="D112143">
        <v>258219</v>
      </c>
      <c r="E112143" t="str">
        <f>VLOOKUP(C112143,Подписчики!A:D,2,FALSE)</f>
        <v>UTC-7</v>
      </c>
      <c r="F112143" s="2">
        <f>VLOOKUP(C112143,Подписчики!A:D,4,FALSE)/24+B112143</f>
        <v>44409.0050420712</v>
      </c>
      <c r="G112143">
        <f t="shared" si="1752"/>
        <v>7</v>
      </c>
    </row>
    <row r="112144" spans="1:7" x14ac:dyDescent="0.25">
      <c r="A112144">
        <v>338892</v>
      </c>
      <c r="B112144" s="2">
        <v>44409.296914578692</v>
      </c>
      <c r="C112144">
        <v>166582</v>
      </c>
      <c r="D112144">
        <v>172207</v>
      </c>
      <c r="E112144" t="str">
        <f>VLOOKUP(C112144,Подписчики!A:D,2,FALSE)</f>
        <v>UTC+0</v>
      </c>
      <c r="F112144" s="2">
        <f>VLOOKUP(C112144,Подписчики!A:D,4,FALSE)/24+B112144</f>
        <v>44409.296914578692</v>
      </c>
      <c r="G112144">
        <f t="shared" si="1752"/>
        <v>7</v>
      </c>
    </row>
    <row r="112145" spans="1:7" x14ac:dyDescent="0.25">
      <c r="A112145">
        <v>338897</v>
      </c>
      <c r="B112145" s="2">
        <v>44409.29703665273</v>
      </c>
      <c r="C112145">
        <v>20229</v>
      </c>
      <c r="D112145">
        <v>230507</v>
      </c>
      <c r="E112145" t="str">
        <f>VLOOKUP(C112145,Подписчики!A:D,2,FALSE)</f>
        <v>UTC+5</v>
      </c>
      <c r="F112145" s="2">
        <f>VLOOKUP(C112145,Подписчики!A:D,4,FALSE)/24+B112145</f>
        <v>44409.505369986065</v>
      </c>
      <c r="G112145">
        <f t="shared" si="1752"/>
        <v>7</v>
      </c>
    </row>
    <row r="112146" spans="1:7" x14ac:dyDescent="0.25">
      <c r="A112146">
        <v>338899</v>
      </c>
      <c r="B112146" s="2">
        <v>44409.299935911127</v>
      </c>
      <c r="C112146">
        <v>339346</v>
      </c>
      <c r="D112146">
        <v>75550</v>
      </c>
      <c r="E112146" t="str">
        <f>VLOOKUP(C112146,Подписчики!A:D,2,FALSE)</f>
        <v>UTC+0</v>
      </c>
      <c r="F112146" s="2">
        <f>VLOOKUP(C112146,Подписчики!A:D,4,FALSE)/24+B112146</f>
        <v>44409.299935911127</v>
      </c>
      <c r="G112146">
        <f t="shared" si="1752"/>
        <v>7</v>
      </c>
    </row>
    <row r="112147" spans="1:7" x14ac:dyDescent="0.25">
      <c r="A112147">
        <v>338900</v>
      </c>
      <c r="B112147" s="2">
        <v>44409.300333333333</v>
      </c>
      <c r="C112147">
        <v>247122</v>
      </c>
      <c r="D112147">
        <v>347008</v>
      </c>
      <c r="E112147" t="str">
        <f>VLOOKUP(C112147,Подписчики!A:D,2,FALSE)</f>
        <v>UTC+1</v>
      </c>
      <c r="F112147" s="2">
        <f>VLOOKUP(C112147,Подписчики!A:D,4,FALSE)/24+B112147</f>
        <v>44409.341999999997</v>
      </c>
      <c r="G112147">
        <f t="shared" si="1752"/>
        <v>7</v>
      </c>
    </row>
    <row r="112148" spans="1:7" x14ac:dyDescent="0.25">
      <c r="A112148">
        <v>338905</v>
      </c>
      <c r="B112148" s="2">
        <v>44409.300546281316</v>
      </c>
      <c r="C112148">
        <v>315360</v>
      </c>
      <c r="D112148">
        <v>445221</v>
      </c>
      <c r="E112148" t="str">
        <f>VLOOKUP(C112148,Подписчики!A:D,2,FALSE)</f>
        <v>UTC+1</v>
      </c>
      <c r="F112148" s="2">
        <f>VLOOKUP(C112148,Подписчики!A:D,4,FALSE)/24+B112148</f>
        <v>44409.34221294798</v>
      </c>
      <c r="G112148">
        <f t="shared" si="1752"/>
        <v>7</v>
      </c>
    </row>
    <row r="112149" spans="1:7" x14ac:dyDescent="0.25">
      <c r="A112149">
        <v>338908</v>
      </c>
      <c r="B112149" s="2">
        <v>44409.30130924406</v>
      </c>
      <c r="C112149">
        <v>297780</v>
      </c>
      <c r="D112149">
        <v>112504</v>
      </c>
      <c r="E112149" t="str">
        <f>VLOOKUP(C112149,Подписчики!A:D,2,FALSE)</f>
        <v>UTC+3</v>
      </c>
      <c r="F112149" s="2">
        <f>VLOOKUP(C112149,Подписчики!A:D,4,FALSE)/24+B112149</f>
        <v>44409.42630924406</v>
      </c>
      <c r="G112149">
        <f t="shared" si="1752"/>
        <v>7</v>
      </c>
    </row>
    <row r="112150" spans="1:7" x14ac:dyDescent="0.25">
      <c r="A112150">
        <v>338909</v>
      </c>
      <c r="B112150" s="2">
        <v>44409.303231910155</v>
      </c>
      <c r="C112150">
        <v>255172</v>
      </c>
      <c r="D112150">
        <v>389702</v>
      </c>
      <c r="E112150" t="str">
        <f>VLOOKUP(C112150,Подписчики!A:D,2,FALSE)</f>
        <v>UTC+1</v>
      </c>
      <c r="F112150" s="2">
        <f>VLOOKUP(C112150,Подписчики!A:D,4,FALSE)/24+B112150</f>
        <v>44409.344898576819</v>
      </c>
      <c r="G112150">
        <f t="shared" si="1752"/>
        <v>7</v>
      </c>
    </row>
    <row r="112151" spans="1:7" x14ac:dyDescent="0.25">
      <c r="A112151">
        <v>338912</v>
      </c>
      <c r="B112151" s="2">
        <v>44409.303567613759</v>
      </c>
      <c r="C112151">
        <v>262830</v>
      </c>
      <c r="D112151">
        <v>406570</v>
      </c>
      <c r="E112151" t="str">
        <f>VLOOKUP(C112151,Подписчики!A:D,2,FALSE)</f>
        <v>UTC+2</v>
      </c>
      <c r="F112151" s="2">
        <f>VLOOKUP(C112151,Подписчики!A:D,4,FALSE)/24+B112151</f>
        <v>44409.386900947095</v>
      </c>
      <c r="G112151">
        <f t="shared" si="1752"/>
        <v>7</v>
      </c>
    </row>
    <row r="112152" spans="1:7" x14ac:dyDescent="0.25">
      <c r="A112152">
        <v>338913</v>
      </c>
      <c r="B112152" s="2">
        <v>44409.303585760521</v>
      </c>
      <c r="C112152">
        <v>222699</v>
      </c>
      <c r="D112152">
        <v>404226</v>
      </c>
      <c r="E112152" t="str">
        <f>VLOOKUP(C112152,Подписчики!A:D,2,FALSE)</f>
        <v>UTC+10</v>
      </c>
      <c r="F112152" s="2">
        <f>VLOOKUP(C112152,Подписчики!A:D,4,FALSE)/24+B112152</f>
        <v>44409.345252427185</v>
      </c>
      <c r="G112152">
        <f t="shared" si="1752"/>
        <v>7</v>
      </c>
    </row>
    <row r="112153" spans="1:7" x14ac:dyDescent="0.25">
      <c r="A112153">
        <v>338915</v>
      </c>
      <c r="B112153" s="2">
        <v>44409.305612353892</v>
      </c>
      <c r="C112153">
        <v>190943</v>
      </c>
      <c r="D112153">
        <v>351192</v>
      </c>
      <c r="E112153" t="str">
        <f>VLOOKUP(C112153,Подписчики!A:D,2,FALSE)</f>
        <v>UTC+1</v>
      </c>
      <c r="F112153" s="2">
        <f>VLOOKUP(C112153,Подписчики!A:D,4,FALSE)/24+B112153</f>
        <v>44409.347279020556</v>
      </c>
      <c r="G112153">
        <f t="shared" si="1752"/>
        <v>7</v>
      </c>
    </row>
    <row r="112154" spans="1:7" x14ac:dyDescent="0.25">
      <c r="A112154">
        <v>338917</v>
      </c>
      <c r="B112154" s="2">
        <v>44409.306039613024</v>
      </c>
      <c r="C112154">
        <v>292855</v>
      </c>
      <c r="D112154">
        <v>118549</v>
      </c>
      <c r="E112154" t="str">
        <f>VLOOKUP(C112154,Подписчики!A:D,2,FALSE)</f>
        <v>UTC+1</v>
      </c>
      <c r="F112154" s="2">
        <f>VLOOKUP(C112154,Подписчики!A:D,4,FALSE)/24+B112154</f>
        <v>44409.347706279688</v>
      </c>
      <c r="G112154">
        <f t="shared" si="1752"/>
        <v>7</v>
      </c>
    </row>
    <row r="112155" spans="1:7" x14ac:dyDescent="0.25">
      <c r="A112155">
        <v>338919</v>
      </c>
      <c r="B112155" s="2">
        <v>44409.307168797874</v>
      </c>
      <c r="C112155">
        <v>258773</v>
      </c>
      <c r="D112155">
        <v>250679</v>
      </c>
      <c r="E112155" t="str">
        <f>VLOOKUP(C112155,Подписчики!A:D,2,FALSE)</f>
        <v>UTC+1</v>
      </c>
      <c r="F112155" s="2">
        <f>VLOOKUP(C112155,Подписчики!A:D,4,FALSE)/24+B112155</f>
        <v>44409.348835464538</v>
      </c>
      <c r="G112155">
        <f t="shared" si="1752"/>
        <v>7</v>
      </c>
    </row>
    <row r="112156" spans="1:7" x14ac:dyDescent="0.25">
      <c r="A112156">
        <v>338922</v>
      </c>
      <c r="B112156" s="2">
        <v>44409.307260353402</v>
      </c>
      <c r="C112156">
        <v>85265</v>
      </c>
      <c r="D112156">
        <v>118549</v>
      </c>
      <c r="E112156" t="str">
        <f>VLOOKUP(C112156,Подписчики!A:D,2,FALSE)</f>
        <v>UTC+5</v>
      </c>
      <c r="F112156" s="2">
        <f>VLOOKUP(C112156,Подписчики!A:D,4,FALSE)/24+B112156</f>
        <v>44409.515593686738</v>
      </c>
      <c r="G112156">
        <f t="shared" si="1752"/>
        <v>7</v>
      </c>
    </row>
    <row r="112157" spans="1:7" x14ac:dyDescent="0.25">
      <c r="A112157">
        <v>338927</v>
      </c>
      <c r="B112157" s="2">
        <v>44409.307666666668</v>
      </c>
      <c r="C112157">
        <v>238309</v>
      </c>
      <c r="D112157">
        <v>142023</v>
      </c>
      <c r="E112157" t="str">
        <f>VLOOKUP(C112157,Подписчики!A:D,2,FALSE)</f>
        <v>UTC+2</v>
      </c>
      <c r="F112157" s="2">
        <f>VLOOKUP(C112157,Подписчики!A:D,4,FALSE)/24+B112157</f>
        <v>44409.391000000003</v>
      </c>
      <c r="G112157">
        <f t="shared" si="1752"/>
        <v>7</v>
      </c>
    </row>
    <row r="112158" spans="1:7" x14ac:dyDescent="0.25">
      <c r="A112158">
        <v>338932</v>
      </c>
      <c r="B112158" s="2">
        <v>44409.309183019504</v>
      </c>
      <c r="C112158">
        <v>299010</v>
      </c>
      <c r="D112158">
        <v>158978</v>
      </c>
      <c r="E112158" t="str">
        <f>VLOOKUP(C112158,Подписчики!A:D,2,FALSE)</f>
        <v>UTC+7</v>
      </c>
      <c r="F112158" s="2">
        <f>VLOOKUP(C112158,Подписчики!A:D,4,FALSE)/24+B112158</f>
        <v>44409.600849686169</v>
      </c>
      <c r="G112158">
        <f t="shared" si="1752"/>
        <v>7</v>
      </c>
    </row>
    <row r="112159" spans="1:7" x14ac:dyDescent="0.25">
      <c r="A112159">
        <v>338935</v>
      </c>
      <c r="B112159" s="2">
        <v>44409.310037537769</v>
      </c>
      <c r="C112159">
        <v>263385</v>
      </c>
      <c r="D112159">
        <v>21760</v>
      </c>
      <c r="E112159" t="str">
        <f>VLOOKUP(C112159,Подписчики!A:D,2,FALSE)</f>
        <v>UTC+2</v>
      </c>
      <c r="F112159" s="2">
        <f>VLOOKUP(C112159,Подписчики!A:D,4,FALSE)/24+B112159</f>
        <v>44409.393370871105</v>
      </c>
      <c r="G112159">
        <f t="shared" si="1752"/>
        <v>7</v>
      </c>
    </row>
    <row r="112160" spans="1:7" x14ac:dyDescent="0.25">
      <c r="A112160">
        <v>338937</v>
      </c>
      <c r="B112160" s="2">
        <v>44409.310220648826</v>
      </c>
      <c r="C112160">
        <v>114366</v>
      </c>
      <c r="D112160">
        <v>461832</v>
      </c>
      <c r="E112160" t="str">
        <f>VLOOKUP(C112160,Подписчики!A:D,2,FALSE)</f>
        <v>UTC+2</v>
      </c>
      <c r="F112160" s="2">
        <f>VLOOKUP(C112160,Подписчики!A:D,4,FALSE)/24+B112160</f>
        <v>44409.393553982161</v>
      </c>
      <c r="G112160">
        <f t="shared" si="1752"/>
        <v>7</v>
      </c>
    </row>
    <row r="112161" spans="1:7" x14ac:dyDescent="0.25">
      <c r="A112161">
        <v>338942</v>
      </c>
      <c r="B112161" s="2">
        <v>44409.310342722863</v>
      </c>
      <c r="C112161">
        <v>178960</v>
      </c>
      <c r="D112161">
        <v>197508</v>
      </c>
      <c r="E112161" t="str">
        <f>VLOOKUP(C112161,Подписчики!A:D,2,FALSE)</f>
        <v>UTC+2</v>
      </c>
      <c r="F112161" s="2">
        <f>VLOOKUP(C112161,Подписчики!A:D,4,FALSE)/24+B112161</f>
        <v>44409.393676056199</v>
      </c>
      <c r="G112161">
        <f t="shared" si="1752"/>
        <v>7</v>
      </c>
    </row>
    <row r="112162" spans="1:7" x14ac:dyDescent="0.25">
      <c r="A112162">
        <v>338944</v>
      </c>
      <c r="B112162" s="2">
        <v>44409.316126213591</v>
      </c>
      <c r="C112162">
        <v>68237</v>
      </c>
      <c r="D112162">
        <v>349014</v>
      </c>
      <c r="E112162" t="str">
        <f>VLOOKUP(C112162,Подписчики!A:D,2,FALSE)</f>
        <v>UTC+5</v>
      </c>
      <c r="F112162" s="2">
        <f>VLOOKUP(C112162,Подписчики!A:D,4,FALSE)/24+B112162</f>
        <v>44409.524459546927</v>
      </c>
      <c r="G112162">
        <f t="shared" si="1752"/>
        <v>7</v>
      </c>
    </row>
    <row r="112163" spans="1:7" x14ac:dyDescent="0.25">
      <c r="A112163">
        <v>338949</v>
      </c>
      <c r="B112163" s="2">
        <v>44409.319315164648</v>
      </c>
      <c r="C112163">
        <v>203656</v>
      </c>
      <c r="D112163">
        <v>118549</v>
      </c>
      <c r="E112163" t="str">
        <f>VLOOKUP(C112163,Подписчики!A:D,2,FALSE)</f>
        <v>UTC+3</v>
      </c>
      <c r="F112163" s="2">
        <f>VLOOKUP(C112163,Подписчики!A:D,4,FALSE)/24+B112163</f>
        <v>44409.444315164648</v>
      </c>
      <c r="G112163">
        <f t="shared" si="1752"/>
        <v>7</v>
      </c>
    </row>
    <row r="112164" spans="1:7" x14ac:dyDescent="0.25">
      <c r="A112164">
        <v>338950</v>
      </c>
      <c r="B112164" s="2">
        <v>44409.319650868252</v>
      </c>
      <c r="C112164">
        <v>94293</v>
      </c>
      <c r="D112164">
        <v>119655</v>
      </c>
      <c r="E112164" t="str">
        <f>VLOOKUP(C112164,Подписчики!A:D,2,FALSE)</f>
        <v>UTC+1</v>
      </c>
      <c r="F112164" s="2">
        <f>VLOOKUP(C112164,Подписчики!A:D,4,FALSE)/24+B112164</f>
        <v>44409.361317534916</v>
      </c>
      <c r="G112164">
        <f t="shared" si="1752"/>
        <v>7</v>
      </c>
    </row>
    <row r="112165" spans="1:7" x14ac:dyDescent="0.25">
      <c r="A112165">
        <v>338953</v>
      </c>
      <c r="B112165" s="2">
        <v>44409.32090212714</v>
      </c>
      <c r="C112165">
        <v>210302</v>
      </c>
      <c r="D112165">
        <v>250679</v>
      </c>
      <c r="E112165" t="str">
        <f>VLOOKUP(C112165,Подписчики!A:D,2,FALSE)</f>
        <v>UTC+2</v>
      </c>
      <c r="F112165" s="2">
        <f>VLOOKUP(C112165,Подписчики!A:D,4,FALSE)/24+B112165</f>
        <v>44409.404235460475</v>
      </c>
      <c r="G112165">
        <f t="shared" si="1752"/>
        <v>7</v>
      </c>
    </row>
    <row r="112166" spans="1:7" x14ac:dyDescent="0.25">
      <c r="A112166">
        <v>338957</v>
      </c>
      <c r="B112166" s="2">
        <v>44409.320963164158</v>
      </c>
      <c r="C112166">
        <v>18346</v>
      </c>
      <c r="D112166">
        <v>379466</v>
      </c>
      <c r="E112166" t="str">
        <f>VLOOKUP(C112166,Подписчики!A:D,2,FALSE)</f>
        <v>UTC+3</v>
      </c>
      <c r="F112166" s="2">
        <f>VLOOKUP(C112166,Подписчики!A:D,4,FALSE)/24+B112166</f>
        <v>44409.445963164158</v>
      </c>
      <c r="G112166">
        <f t="shared" si="1752"/>
        <v>7</v>
      </c>
    </row>
    <row r="112167" spans="1:7" x14ac:dyDescent="0.25">
      <c r="A112167">
        <v>338961</v>
      </c>
      <c r="B112167" s="2">
        <v>44409.321359904781</v>
      </c>
      <c r="C112167">
        <v>279251</v>
      </c>
      <c r="D112167">
        <v>165114</v>
      </c>
      <c r="E112167" t="str">
        <f>VLOOKUP(C112167,Подписчики!A:D,2,FALSE)</f>
        <v>UTC+2</v>
      </c>
      <c r="F112167" s="2">
        <f>VLOOKUP(C112167,Подписчики!A:D,4,FALSE)/24+B112167</f>
        <v>44409.404693238117</v>
      </c>
      <c r="G112167">
        <f t="shared" si="1752"/>
        <v>7</v>
      </c>
    </row>
    <row r="112168" spans="1:7" x14ac:dyDescent="0.25">
      <c r="A112168">
        <v>338962</v>
      </c>
      <c r="B112168" s="2">
        <v>44409.322031311989</v>
      </c>
      <c r="C112168">
        <v>258127</v>
      </c>
      <c r="D112168">
        <v>227775</v>
      </c>
      <c r="E112168" t="str">
        <f>VLOOKUP(C112168,Подписчики!A:D,2,FALSE)</f>
        <v>UTC+0</v>
      </c>
      <c r="F112168" s="2">
        <f>VLOOKUP(C112168,Подписчики!A:D,4,FALSE)/24+B112168</f>
        <v>44409.322031311989</v>
      </c>
      <c r="G112168">
        <f t="shared" si="1752"/>
        <v>7</v>
      </c>
    </row>
    <row r="112169" spans="1:7" x14ac:dyDescent="0.25">
      <c r="A112169">
        <v>338963</v>
      </c>
      <c r="B112169" s="2">
        <v>44409.323666666663</v>
      </c>
      <c r="C112169">
        <v>268917</v>
      </c>
      <c r="D112169">
        <v>217497</v>
      </c>
      <c r="E112169" t="str">
        <f>VLOOKUP(C112169,Подписчики!A:D,2,FALSE)</f>
        <v>UTC+11</v>
      </c>
      <c r="F112169" s="2">
        <f>VLOOKUP(C112169,Подписчики!A:D,4,FALSE)/24+B112169</f>
        <v>44409.365333333328</v>
      </c>
      <c r="G112169">
        <f t="shared" si="1752"/>
        <v>7</v>
      </c>
    </row>
    <row r="112170" spans="1:7" x14ac:dyDescent="0.25">
      <c r="A112170">
        <v>338968</v>
      </c>
      <c r="B112170" s="2">
        <v>44409.324000000001</v>
      </c>
      <c r="C112170">
        <v>1203</v>
      </c>
      <c r="D112170">
        <v>265724</v>
      </c>
      <c r="E112170" t="str">
        <f>VLOOKUP(C112170,Подписчики!A:D,2,FALSE)</f>
        <v>UTC-3</v>
      </c>
      <c r="F112170" s="2">
        <f>VLOOKUP(C112170,Подписчики!A:D,4,FALSE)/24+B112170</f>
        <v>44409.199000000001</v>
      </c>
      <c r="G112170">
        <f t="shared" si="1752"/>
        <v>7</v>
      </c>
    </row>
    <row r="112171" spans="1:7" x14ac:dyDescent="0.25">
      <c r="A112171">
        <v>338969</v>
      </c>
      <c r="B112171" s="2">
        <v>44409.324320200205</v>
      </c>
      <c r="C112171">
        <v>232503</v>
      </c>
      <c r="D112171">
        <v>245650</v>
      </c>
      <c r="E112171" t="str">
        <f>VLOOKUP(C112171,Подписчики!A:D,2,FALSE)</f>
        <v>UTC+1</v>
      </c>
      <c r="F112171" s="2">
        <f>VLOOKUP(C112171,Подписчики!A:D,4,FALSE)/24+B112171</f>
        <v>44409.365986866869</v>
      </c>
      <c r="G112171">
        <f t="shared" si="1752"/>
        <v>7</v>
      </c>
    </row>
    <row r="112172" spans="1:7" x14ac:dyDescent="0.25">
      <c r="A112172">
        <v>338970</v>
      </c>
      <c r="B112172" s="2">
        <v>44409.325296792507</v>
      </c>
      <c r="C112172">
        <v>264280</v>
      </c>
      <c r="D112172">
        <v>397531</v>
      </c>
      <c r="E112172" t="str">
        <f>VLOOKUP(C112172,Подписчики!A:D,2,FALSE)</f>
        <v>UTC+3</v>
      </c>
      <c r="F112172" s="2">
        <f>VLOOKUP(C112172,Подписчики!A:D,4,FALSE)/24+B112172</f>
        <v>44409.450296792507</v>
      </c>
      <c r="G112172">
        <f t="shared" si="1752"/>
        <v>7</v>
      </c>
    </row>
    <row r="112173" spans="1:7" x14ac:dyDescent="0.25">
      <c r="A112173">
        <v>338972</v>
      </c>
      <c r="B112173" s="2">
        <v>44409.326578569904</v>
      </c>
      <c r="C112173">
        <v>127251</v>
      </c>
      <c r="D112173">
        <v>242428</v>
      </c>
      <c r="E112173" t="str">
        <f>VLOOKUP(C112173,Подписчики!A:D,2,FALSE)</f>
        <v>UTC+0</v>
      </c>
      <c r="F112173" s="2">
        <f>VLOOKUP(C112173,Подписчики!A:D,4,FALSE)/24+B112173</f>
        <v>44409.326578569904</v>
      </c>
      <c r="G112173">
        <f t="shared" si="1752"/>
        <v>7</v>
      </c>
    </row>
    <row r="112174" spans="1:7" x14ac:dyDescent="0.25">
      <c r="A112174">
        <v>338973</v>
      </c>
      <c r="B112174" s="2">
        <v>44409.331333333335</v>
      </c>
      <c r="C112174">
        <v>210464</v>
      </c>
      <c r="D112174">
        <v>258219</v>
      </c>
      <c r="E112174" t="str">
        <f>VLOOKUP(C112174,Подписчики!A:D,2,FALSE)</f>
        <v>UTC+1</v>
      </c>
      <c r="F112174" s="2">
        <f>VLOOKUP(C112174,Подписчики!A:D,4,FALSE)/24+B112174</f>
        <v>44409.373</v>
      </c>
      <c r="G112174">
        <f t="shared" si="1752"/>
        <v>7</v>
      </c>
    </row>
    <row r="112175" spans="1:7" x14ac:dyDescent="0.25">
      <c r="A112175">
        <v>338978</v>
      </c>
      <c r="B112175" s="2">
        <v>44409.333964049198</v>
      </c>
      <c r="C112175">
        <v>194477</v>
      </c>
      <c r="D112175">
        <v>467908</v>
      </c>
      <c r="E112175" t="str">
        <f>VLOOKUP(C112175,Подписчики!A:D,2,FALSE)</f>
        <v>UTC+1</v>
      </c>
      <c r="F112175" s="2">
        <f>VLOOKUP(C112175,Подписчики!A:D,4,FALSE)/24+B112175</f>
        <v>44409.375630715862</v>
      </c>
      <c r="G112175">
        <f t="shared" si="1752"/>
        <v>7</v>
      </c>
    </row>
    <row r="112176" spans="1:7" x14ac:dyDescent="0.25">
      <c r="A112176">
        <v>338980</v>
      </c>
      <c r="B112176" s="2">
        <v>44409.334208197273</v>
      </c>
      <c r="C112176">
        <v>323390</v>
      </c>
      <c r="D112176">
        <v>82901</v>
      </c>
      <c r="E112176" t="str">
        <f>VLOOKUP(C112176,Подписчики!A:D,2,FALSE)</f>
        <v>UTC+1</v>
      </c>
      <c r="F112176" s="2">
        <f>VLOOKUP(C112176,Подписчики!A:D,4,FALSE)/24+B112176</f>
        <v>44409.375874863937</v>
      </c>
      <c r="G112176">
        <f t="shared" si="1752"/>
        <v>7</v>
      </c>
    </row>
    <row r="112177" spans="1:7" x14ac:dyDescent="0.25">
      <c r="A112177">
        <v>338981</v>
      </c>
      <c r="B112177" s="2">
        <v>44409.335093234047</v>
      </c>
      <c r="C112177">
        <v>93007</v>
      </c>
      <c r="D112177">
        <v>327633</v>
      </c>
      <c r="E112177" t="str">
        <f>VLOOKUP(C112177,Подписчики!A:D,2,FALSE)</f>
        <v>UTC-8</v>
      </c>
      <c r="F112177" s="2">
        <f>VLOOKUP(C112177,Подписчики!A:D,4,FALSE)/24+B112177</f>
        <v>44409.001759900711</v>
      </c>
      <c r="G112177">
        <f t="shared" si="1752"/>
        <v>7</v>
      </c>
    </row>
    <row r="112178" spans="1:7" x14ac:dyDescent="0.25">
      <c r="A112178">
        <v>338983</v>
      </c>
      <c r="B112178" s="2">
        <v>44409.33606982635</v>
      </c>
      <c r="C112178">
        <v>172356</v>
      </c>
      <c r="D112178">
        <v>122902</v>
      </c>
      <c r="E112178" t="str">
        <f>VLOOKUP(C112178,Подписчики!A:D,2,FALSE)</f>
        <v>UTC+3</v>
      </c>
      <c r="F112178" s="2">
        <f>VLOOKUP(C112178,Подписчики!A:D,4,FALSE)/24+B112178</f>
        <v>44409.46106982635</v>
      </c>
      <c r="G112178">
        <f t="shared" si="1752"/>
        <v>7</v>
      </c>
    </row>
    <row r="112179" spans="1:7" x14ac:dyDescent="0.25">
      <c r="A112179">
        <v>338985</v>
      </c>
      <c r="B112179" s="2">
        <v>44409.33933530686</v>
      </c>
      <c r="C112179">
        <v>240181</v>
      </c>
      <c r="D112179">
        <v>158978</v>
      </c>
      <c r="E112179" t="str">
        <f>VLOOKUP(C112179,Подписчики!A:D,2,FALSE)</f>
        <v>UTC+1</v>
      </c>
      <c r="F112179" s="2">
        <f>VLOOKUP(C112179,Подписчики!A:D,4,FALSE)/24+B112179</f>
        <v>44409.381001973525</v>
      </c>
      <c r="G112179">
        <f t="shared" si="1752"/>
        <v>7</v>
      </c>
    </row>
    <row r="112180" spans="1:7" x14ac:dyDescent="0.25">
      <c r="A112180">
        <v>338989</v>
      </c>
      <c r="B112180" s="2">
        <v>44409.342825242718</v>
      </c>
      <c r="C112180">
        <v>222538</v>
      </c>
      <c r="D112180">
        <v>157506</v>
      </c>
      <c r="E112180" t="str">
        <f>VLOOKUP(C112180,Подписчики!A:D,2,FALSE)</f>
        <v>UTC+3</v>
      </c>
      <c r="F112180" s="2">
        <f>VLOOKUP(C112180,Подписчики!A:D,4,FALSE)/24+B112180</f>
        <v>44409.467825242718</v>
      </c>
      <c r="G112180">
        <f t="shared" si="1752"/>
        <v>7</v>
      </c>
    </row>
    <row r="112181" spans="1:7" x14ac:dyDescent="0.25">
      <c r="A112181">
        <v>338994</v>
      </c>
      <c r="B112181" s="2">
        <v>44409.343666666668</v>
      </c>
      <c r="C112181">
        <v>43755</v>
      </c>
      <c r="D112181">
        <v>227775</v>
      </c>
      <c r="E112181" t="str">
        <f>VLOOKUP(C112181,Подписчики!A:D,2,FALSE)</f>
        <v>UTC-4</v>
      </c>
      <c r="F112181" s="2">
        <f>VLOOKUP(C112181,Подписчики!A:D,4,FALSE)/24+B112181</f>
        <v>44409.177000000003</v>
      </c>
      <c r="G112181">
        <f t="shared" si="1752"/>
        <v>7</v>
      </c>
    </row>
    <row r="112182" spans="1:7" x14ac:dyDescent="0.25">
      <c r="A112182">
        <v>338997</v>
      </c>
      <c r="B112182" s="2">
        <v>44409.344584490493</v>
      </c>
      <c r="C112182">
        <v>338548</v>
      </c>
      <c r="D112182">
        <v>187590</v>
      </c>
      <c r="E112182" t="str">
        <f>VLOOKUP(C112182,Подписчики!A:D,2,FALSE)</f>
        <v>UTC+2</v>
      </c>
      <c r="F112182" s="2">
        <f>VLOOKUP(C112182,Подписчики!A:D,4,FALSE)/24+B112182</f>
        <v>44409.427917823828</v>
      </c>
      <c r="G112182">
        <f t="shared" si="1752"/>
        <v>7</v>
      </c>
    </row>
    <row r="112183" spans="1:7" x14ac:dyDescent="0.25">
      <c r="A112183">
        <v>339000</v>
      </c>
      <c r="B112183" s="2">
        <v>44409.346781823173</v>
      </c>
      <c r="C112183">
        <v>305509</v>
      </c>
      <c r="D112183">
        <v>158978</v>
      </c>
      <c r="E112183" t="str">
        <f>VLOOKUP(C112183,Подписчики!A:D,2,FALSE)</f>
        <v>UTC+0</v>
      </c>
      <c r="F112183" s="2">
        <f>VLOOKUP(C112183,Подписчики!A:D,4,FALSE)/24+B112183</f>
        <v>44409.346781823173</v>
      </c>
      <c r="G112183">
        <f t="shared" si="1752"/>
        <v>7</v>
      </c>
    </row>
    <row r="112184" spans="1:7" x14ac:dyDescent="0.25">
      <c r="A112184">
        <v>339003</v>
      </c>
      <c r="B112184" s="2">
        <v>44409.347148045286</v>
      </c>
      <c r="C112184">
        <v>13228</v>
      </c>
      <c r="D112184">
        <v>173184</v>
      </c>
      <c r="E112184" t="str">
        <f>VLOOKUP(C112184,Подписчики!A:D,2,FALSE)</f>
        <v>UTC+1</v>
      </c>
      <c r="F112184" s="2">
        <f>VLOOKUP(C112184,Подписчики!A:D,4,FALSE)/24+B112184</f>
        <v>44409.388814711951</v>
      </c>
      <c r="G112184">
        <f t="shared" si="1752"/>
        <v>7</v>
      </c>
    </row>
    <row r="112185" spans="1:7" x14ac:dyDescent="0.25">
      <c r="A112185">
        <v>339006</v>
      </c>
      <c r="B112185" s="2">
        <v>44409.348155156105</v>
      </c>
      <c r="C112185">
        <v>114584</v>
      </c>
      <c r="D112185">
        <v>154256</v>
      </c>
      <c r="E112185" t="str">
        <f>VLOOKUP(C112185,Подписчики!A:D,2,FALSE)</f>
        <v>UTC+0</v>
      </c>
      <c r="F112185" s="2">
        <f>VLOOKUP(C112185,Подписчики!A:D,4,FALSE)/24+B112185</f>
        <v>44409.348155156105</v>
      </c>
      <c r="G112185">
        <f t="shared" si="1752"/>
        <v>7</v>
      </c>
    </row>
    <row r="112186" spans="1:7" x14ac:dyDescent="0.25">
      <c r="A112186">
        <v>339007</v>
      </c>
      <c r="B112186" s="2">
        <v>44409.348277230143</v>
      </c>
      <c r="C112186">
        <v>102423</v>
      </c>
      <c r="D112186">
        <v>82901</v>
      </c>
      <c r="E112186" t="str">
        <f>VLOOKUP(C112186,Подписчики!A:D,2,FALSE)</f>
        <v>UTC-4</v>
      </c>
      <c r="F112186" s="2">
        <f>VLOOKUP(C112186,Подписчики!A:D,4,FALSE)/24+B112186</f>
        <v>44409.181610563479</v>
      </c>
      <c r="G112186">
        <f t="shared" si="1752"/>
        <v>7</v>
      </c>
    </row>
    <row r="112187" spans="1:7" x14ac:dyDescent="0.25">
      <c r="A112187">
        <v>339010</v>
      </c>
      <c r="B112187" s="2">
        <v>44409.349666666662</v>
      </c>
      <c r="C112187">
        <v>49994</v>
      </c>
      <c r="D112187">
        <v>54917</v>
      </c>
      <c r="E112187" t="str">
        <f>VLOOKUP(C112187,Подписчики!A:D,2,FALSE)</f>
        <v>UTC+2</v>
      </c>
      <c r="F112187" s="2">
        <f>VLOOKUP(C112187,Подписчики!A:D,4,FALSE)/24+B112187</f>
        <v>44409.432999999997</v>
      </c>
      <c r="G112187">
        <f t="shared" si="1752"/>
        <v>7</v>
      </c>
    </row>
    <row r="112188" spans="1:7" x14ac:dyDescent="0.25">
      <c r="A112188">
        <v>339012</v>
      </c>
      <c r="B112188" s="2">
        <v>44409.350901821956</v>
      </c>
      <c r="C112188">
        <v>263776</v>
      </c>
      <c r="D112188">
        <v>238334</v>
      </c>
      <c r="E112188" t="str">
        <f>VLOOKUP(C112188,Подписчики!A:D,2,FALSE)</f>
        <v>UTC+1</v>
      </c>
      <c r="F112188" s="2">
        <f>VLOOKUP(C112188,Подписчики!A:D,4,FALSE)/24+B112188</f>
        <v>44409.39256848862</v>
      </c>
      <c r="G112188">
        <f t="shared" si="1752"/>
        <v>7</v>
      </c>
    </row>
    <row r="112189" spans="1:7" x14ac:dyDescent="0.25">
      <c r="A112189">
        <v>339013</v>
      </c>
      <c r="B112189" s="2">
        <v>44409.352610858485</v>
      </c>
      <c r="C112189">
        <v>245591</v>
      </c>
      <c r="D112189">
        <v>343491</v>
      </c>
      <c r="E112189" t="str">
        <f>VLOOKUP(C112189,Подписчики!A:D,2,FALSE)</f>
        <v>UTC+1</v>
      </c>
      <c r="F112189" s="2">
        <f>VLOOKUP(C112189,Подписчики!A:D,4,FALSE)/24+B112189</f>
        <v>44409.394277525149</v>
      </c>
      <c r="G112189">
        <f t="shared" si="1752"/>
        <v>7</v>
      </c>
    </row>
    <row r="112190" spans="1:7" x14ac:dyDescent="0.25">
      <c r="A112190">
        <v>339014</v>
      </c>
      <c r="B112190" s="2">
        <v>44409.355770226539</v>
      </c>
      <c r="C112190">
        <v>348532</v>
      </c>
      <c r="D112190">
        <v>250679</v>
      </c>
      <c r="E112190" t="str">
        <f>VLOOKUP(C112190,Подписчики!A:D,2,FALSE)</f>
        <v>UTC+3</v>
      </c>
      <c r="F112190" s="2">
        <f>VLOOKUP(C112190,Подписчики!A:D,4,FALSE)/24+B112190</f>
        <v>44409.480770226539</v>
      </c>
      <c r="G112190">
        <f t="shared" si="1752"/>
        <v>7</v>
      </c>
    </row>
    <row r="112191" spans="1:7" x14ac:dyDescent="0.25">
      <c r="A112191">
        <v>339016</v>
      </c>
      <c r="B112191" s="2">
        <v>44409.356333333337</v>
      </c>
      <c r="C112191">
        <v>7520</v>
      </c>
      <c r="D112191">
        <v>273324</v>
      </c>
      <c r="E112191" t="str">
        <f>VLOOKUP(C112191,Подписчики!A:D,2,FALSE)</f>
        <v>UTC-5</v>
      </c>
      <c r="F112191" s="2">
        <f>VLOOKUP(C112191,Подписчики!A:D,4,FALSE)/24+B112191</f>
        <v>44409.148000000001</v>
      </c>
      <c r="G112191">
        <f t="shared" si="1752"/>
        <v>7</v>
      </c>
    </row>
    <row r="112192" spans="1:7" x14ac:dyDescent="0.25">
      <c r="A112192">
        <v>339020</v>
      </c>
      <c r="B112192" s="2">
        <v>44409.359006472492</v>
      </c>
      <c r="C112192">
        <v>66056</v>
      </c>
      <c r="D112192">
        <v>347008</v>
      </c>
      <c r="E112192" t="str">
        <f>VLOOKUP(C112192,Подписчики!A:D,2,FALSE)</f>
        <v>UTC+7</v>
      </c>
      <c r="F112192" s="2">
        <f>VLOOKUP(C112192,Подписчики!A:D,4,FALSE)/24+B112192</f>
        <v>44409.650673139156</v>
      </c>
      <c r="G112192">
        <f t="shared" si="1752"/>
        <v>7</v>
      </c>
    </row>
    <row r="112193" spans="1:7" x14ac:dyDescent="0.25">
      <c r="A112193">
        <v>339024</v>
      </c>
      <c r="B112193" s="2">
        <v>44409.359202856533</v>
      </c>
      <c r="C112193">
        <v>160904</v>
      </c>
      <c r="D112193">
        <v>363218</v>
      </c>
      <c r="E112193" t="str">
        <f>VLOOKUP(C112193,Подписчики!A:D,2,FALSE)</f>
        <v>UTC+1</v>
      </c>
      <c r="F112193" s="2">
        <f>VLOOKUP(C112193,Подписчики!A:D,4,FALSE)/24+B112193</f>
        <v>44409.400869523197</v>
      </c>
      <c r="G112193">
        <f t="shared" si="1752"/>
        <v>7</v>
      </c>
    </row>
    <row r="112194" spans="1:7" x14ac:dyDescent="0.25">
      <c r="A112194">
        <v>339028</v>
      </c>
      <c r="B112194" s="2">
        <v>44409.360606707967</v>
      </c>
      <c r="C112194">
        <v>156810</v>
      </c>
      <c r="D112194">
        <v>344453</v>
      </c>
      <c r="E112194" t="str">
        <f>VLOOKUP(C112194,Подписчики!A:D,2,FALSE)</f>
        <v>UTC+0</v>
      </c>
      <c r="F112194" s="2">
        <f>VLOOKUP(C112194,Подписчики!A:D,4,FALSE)/24+B112194</f>
        <v>44409.360606707967</v>
      </c>
      <c r="G112194">
        <f t="shared" si="1752"/>
        <v>7</v>
      </c>
    </row>
    <row r="112195" spans="1:7" x14ac:dyDescent="0.25">
      <c r="A112195">
        <v>339029</v>
      </c>
      <c r="B112195" s="2">
        <v>44409.361430707722</v>
      </c>
      <c r="C112195">
        <v>285760</v>
      </c>
      <c r="D112195">
        <v>245484</v>
      </c>
      <c r="E112195" t="str">
        <f>VLOOKUP(C112195,Подписчики!A:D,2,FALSE)</f>
        <v>UTC+3</v>
      </c>
      <c r="F112195" s="2">
        <f>VLOOKUP(C112195,Подписчики!A:D,4,FALSE)/24+B112195</f>
        <v>44409.486430707722</v>
      </c>
      <c r="G112195">
        <f t="shared" ref="G112195:G112258" si="1753">WEEKDAY(F112195,2)</f>
        <v>7</v>
      </c>
    </row>
    <row r="112196" spans="1:7" x14ac:dyDescent="0.25">
      <c r="A112196">
        <v>339031</v>
      </c>
      <c r="B112196" s="2">
        <v>44409.361666666664</v>
      </c>
      <c r="C112196">
        <v>154137</v>
      </c>
      <c r="D112196">
        <v>411922</v>
      </c>
      <c r="E112196" t="str">
        <f>VLOOKUP(C112196,Подписчики!A:D,2,FALSE)</f>
        <v>UTC+2</v>
      </c>
      <c r="F112196" s="2">
        <f>VLOOKUP(C112196,Подписчики!A:D,4,FALSE)/24+B112196</f>
        <v>44409.445</v>
      </c>
      <c r="G112196">
        <f t="shared" si="1753"/>
        <v>7</v>
      </c>
    </row>
    <row r="112197" spans="1:7" x14ac:dyDescent="0.25">
      <c r="A112197">
        <v>339033</v>
      </c>
      <c r="B112197" s="2">
        <v>44409.363051779932</v>
      </c>
      <c r="C112197">
        <v>275664</v>
      </c>
      <c r="D112197">
        <v>192331</v>
      </c>
      <c r="E112197" t="str">
        <f>VLOOKUP(C112197,Подписчики!A:D,2,FALSE)</f>
        <v>UTC+9</v>
      </c>
      <c r="F112197" s="2">
        <f>VLOOKUP(C112197,Подписчики!A:D,4,FALSE)/24+B112197</f>
        <v>44409.738051779932</v>
      </c>
      <c r="G112197">
        <f t="shared" si="1753"/>
        <v>7</v>
      </c>
    </row>
    <row r="112198" spans="1:7" x14ac:dyDescent="0.25">
      <c r="A112198">
        <v>339037</v>
      </c>
      <c r="B112198" s="2">
        <v>44409.363414410844</v>
      </c>
      <c r="C112198">
        <v>290373</v>
      </c>
      <c r="D112198">
        <v>206264</v>
      </c>
      <c r="E112198" t="str">
        <f>VLOOKUP(C112198,Подписчики!A:D,2,FALSE)</f>
        <v>UTC+2</v>
      </c>
      <c r="F112198" s="2">
        <f>VLOOKUP(C112198,Подписчики!A:D,4,FALSE)/24+B112198</f>
        <v>44409.446747744179</v>
      </c>
      <c r="G112198">
        <f t="shared" si="1753"/>
        <v>7</v>
      </c>
    </row>
    <row r="112199" spans="1:7" x14ac:dyDescent="0.25">
      <c r="A112199">
        <v>339042</v>
      </c>
      <c r="B112199" s="2">
        <v>44409.363902706995</v>
      </c>
      <c r="C112199">
        <v>312205</v>
      </c>
      <c r="D112199">
        <v>13557</v>
      </c>
      <c r="E112199" t="str">
        <f>VLOOKUP(C112199,Подписчики!A:D,2,FALSE)</f>
        <v>UTC+3</v>
      </c>
      <c r="F112199" s="2">
        <f>VLOOKUP(C112199,Подписчики!A:D,4,FALSE)/24+B112199</f>
        <v>44409.488902706995</v>
      </c>
      <c r="G112199">
        <f t="shared" si="1753"/>
        <v>7</v>
      </c>
    </row>
    <row r="112200" spans="1:7" x14ac:dyDescent="0.25">
      <c r="A112200">
        <v>339047</v>
      </c>
      <c r="B112200" s="2">
        <v>44409.363933225504</v>
      </c>
      <c r="C112200">
        <v>104770</v>
      </c>
      <c r="D112200">
        <v>62068</v>
      </c>
      <c r="E112200" t="str">
        <f>VLOOKUP(C112200,Подписчики!A:D,2,FALSE)</f>
        <v>UTC-5</v>
      </c>
      <c r="F112200" s="2">
        <f>VLOOKUP(C112200,Подписчики!A:D,4,FALSE)/24+B112200</f>
        <v>44409.155599892169</v>
      </c>
      <c r="G112200">
        <f t="shared" si="1753"/>
        <v>7</v>
      </c>
    </row>
    <row r="112201" spans="1:7" x14ac:dyDescent="0.25">
      <c r="A112201">
        <v>339049</v>
      </c>
      <c r="B112201" s="2">
        <v>44409.364391003146</v>
      </c>
      <c r="C112201">
        <v>72887</v>
      </c>
      <c r="D112201">
        <v>303699</v>
      </c>
      <c r="E112201" t="str">
        <f>VLOOKUP(C112201,Подписчики!A:D,2,FALSE)</f>
        <v>UTC+1</v>
      </c>
      <c r="F112201" s="2">
        <f>VLOOKUP(C112201,Подписчики!A:D,4,FALSE)/24+B112201</f>
        <v>44409.40605766981</v>
      </c>
      <c r="G112201">
        <f t="shared" si="1753"/>
        <v>7</v>
      </c>
    </row>
    <row r="112202" spans="1:7" x14ac:dyDescent="0.25">
      <c r="A112202">
        <v>339054</v>
      </c>
      <c r="B112202" s="2">
        <v>44409.365489669486</v>
      </c>
      <c r="C112202">
        <v>216239</v>
      </c>
      <c r="D112202">
        <v>285680</v>
      </c>
      <c r="E112202" t="str">
        <f>VLOOKUP(C112202,Подписчики!A:D,2,FALSE)</f>
        <v>UTC+0</v>
      </c>
      <c r="F112202" s="2">
        <f>VLOOKUP(C112202,Подписчики!A:D,4,FALSE)/24+B112202</f>
        <v>44409.365489669486</v>
      </c>
      <c r="G112202">
        <f t="shared" si="1753"/>
        <v>7</v>
      </c>
    </row>
    <row r="112203" spans="1:7" x14ac:dyDescent="0.25">
      <c r="A112203">
        <v>339055</v>
      </c>
      <c r="B112203" s="2">
        <v>44409.365883495142</v>
      </c>
      <c r="C112203">
        <v>15931</v>
      </c>
      <c r="D112203">
        <v>148630</v>
      </c>
      <c r="E112203" t="str">
        <f>VLOOKUP(C112203,Подписчики!A:D,2,FALSE)</f>
        <v>UTC+12</v>
      </c>
      <c r="F112203" s="2">
        <f>VLOOKUP(C112203,Подписчики!A:D,4,FALSE)/24+B112203</f>
        <v>44409.407550161806</v>
      </c>
      <c r="G112203">
        <f t="shared" si="1753"/>
        <v>7</v>
      </c>
    </row>
    <row r="112204" spans="1:7" x14ac:dyDescent="0.25">
      <c r="A112204">
        <v>339060</v>
      </c>
      <c r="B112204" s="2">
        <v>44409.367198706015</v>
      </c>
      <c r="C112204">
        <v>192019</v>
      </c>
      <c r="D112204">
        <v>88863</v>
      </c>
      <c r="E112204" t="str">
        <f>VLOOKUP(C112204,Подписчики!A:D,2,FALSE)</f>
        <v>UTC+0</v>
      </c>
      <c r="F112204" s="2">
        <f>VLOOKUP(C112204,Подписчики!A:D,4,FALSE)/24+B112204</f>
        <v>44409.367198706015</v>
      </c>
      <c r="G112204">
        <f t="shared" si="1753"/>
        <v>7</v>
      </c>
    </row>
    <row r="112205" spans="1:7" x14ac:dyDescent="0.25">
      <c r="A112205">
        <v>339063</v>
      </c>
      <c r="B112205" s="2">
        <v>44409.367501618122</v>
      </c>
      <c r="C112205">
        <v>341306</v>
      </c>
      <c r="D112205">
        <v>436070</v>
      </c>
      <c r="E112205" t="str">
        <f>VLOOKUP(C112205,Подписчики!A:D,2,FALSE)</f>
        <v>UTC+8</v>
      </c>
      <c r="F112205" s="2">
        <f>VLOOKUP(C112205,Подписчики!A:D,4,FALSE)/24+B112205</f>
        <v>44409.700834951458</v>
      </c>
      <c r="G112205">
        <f t="shared" si="1753"/>
        <v>7</v>
      </c>
    </row>
    <row r="112206" spans="1:7" x14ac:dyDescent="0.25">
      <c r="A112206">
        <v>339065</v>
      </c>
      <c r="B112206" s="2">
        <v>44409.367992187261</v>
      </c>
      <c r="C112206">
        <v>33805</v>
      </c>
      <c r="D112206">
        <v>347393</v>
      </c>
      <c r="E112206" t="str">
        <f>VLOOKUP(C112206,Подписчики!A:D,2,FALSE)</f>
        <v>UTC+4</v>
      </c>
      <c r="F112206" s="2">
        <f>VLOOKUP(C112206,Подписчики!A:D,4,FALSE)/24+B112206</f>
        <v>44409.534658853925</v>
      </c>
      <c r="G112206">
        <f t="shared" si="1753"/>
        <v>7</v>
      </c>
    </row>
    <row r="112207" spans="1:7" x14ac:dyDescent="0.25">
      <c r="A112207">
        <v>339070</v>
      </c>
      <c r="B112207" s="2">
        <v>44409.367992187261</v>
      </c>
      <c r="C112207">
        <v>113961</v>
      </c>
      <c r="D112207">
        <v>324893</v>
      </c>
      <c r="E112207" t="str">
        <f>VLOOKUP(C112207,Подписчики!A:D,2,FALSE)</f>
        <v>UTC+2</v>
      </c>
      <c r="F112207" s="2">
        <f>VLOOKUP(C112207,Подписчики!A:D,4,FALSE)/24+B112207</f>
        <v>44409.451325520597</v>
      </c>
      <c r="G112207">
        <f t="shared" si="1753"/>
        <v>7</v>
      </c>
    </row>
    <row r="112208" spans="1:7" x14ac:dyDescent="0.25">
      <c r="A112208">
        <v>339071</v>
      </c>
      <c r="B112208" s="2">
        <v>44409.370333333332</v>
      </c>
      <c r="C112208">
        <v>245499</v>
      </c>
      <c r="D112208">
        <v>118549</v>
      </c>
      <c r="E112208" t="str">
        <f>VLOOKUP(C112208,Подписчики!A:D,2,FALSE)</f>
        <v>UTC+7</v>
      </c>
      <c r="F112208" s="2">
        <f>VLOOKUP(C112208,Подписчики!A:D,4,FALSE)/24+B112208</f>
        <v>44409.661999999997</v>
      </c>
      <c r="G112208">
        <f t="shared" si="1753"/>
        <v>7</v>
      </c>
    </row>
    <row r="112209" spans="1:7" x14ac:dyDescent="0.25">
      <c r="A112209">
        <v>339074</v>
      </c>
      <c r="B112209" s="2">
        <v>44409.370666666662</v>
      </c>
      <c r="C112209">
        <v>172824</v>
      </c>
      <c r="D112209">
        <v>411922</v>
      </c>
      <c r="E112209" t="str">
        <f>VLOOKUP(C112209,Подписчики!A:D,2,FALSE)</f>
        <v>UTC+5</v>
      </c>
      <c r="F112209" s="2">
        <f>VLOOKUP(C112209,Подписчики!A:D,4,FALSE)/24+B112209</f>
        <v>44409.578999999998</v>
      </c>
      <c r="G112209">
        <f t="shared" si="1753"/>
        <v>7</v>
      </c>
    </row>
    <row r="112210" spans="1:7" x14ac:dyDescent="0.25">
      <c r="A112210">
        <v>339079</v>
      </c>
      <c r="B112210" s="2">
        <v>44409.371546925562</v>
      </c>
      <c r="C112210">
        <v>159044</v>
      </c>
      <c r="D112210">
        <v>4199</v>
      </c>
      <c r="E112210" t="str">
        <f>VLOOKUP(C112210,Подписчики!A:D,2,FALSE)</f>
        <v>UTC+2</v>
      </c>
      <c r="F112210" s="2">
        <f>VLOOKUP(C112210,Подписчики!A:D,4,FALSE)/24+B112210</f>
        <v>44409.454880258898</v>
      </c>
      <c r="G112210">
        <f t="shared" si="1753"/>
        <v>7</v>
      </c>
    </row>
    <row r="112211" spans="1:7" x14ac:dyDescent="0.25">
      <c r="A112211">
        <v>339080</v>
      </c>
      <c r="B112211" s="2">
        <v>44409.372783593251</v>
      </c>
      <c r="C112211">
        <v>25713</v>
      </c>
      <c r="D112211">
        <v>394819</v>
      </c>
      <c r="E112211" t="str">
        <f>VLOOKUP(C112211,Подписчики!A:D,2,FALSE)</f>
        <v>UTC+1</v>
      </c>
      <c r="F112211" s="2">
        <f>VLOOKUP(C112211,Подписчики!A:D,4,FALSE)/24+B112211</f>
        <v>44409.414450259916</v>
      </c>
      <c r="G112211">
        <f t="shared" si="1753"/>
        <v>7</v>
      </c>
    </row>
    <row r="112212" spans="1:7" x14ac:dyDescent="0.25">
      <c r="A112212">
        <v>339085</v>
      </c>
      <c r="B112212" s="2">
        <v>44409.374666666663</v>
      </c>
      <c r="C112212">
        <v>100652</v>
      </c>
      <c r="D112212">
        <v>347008</v>
      </c>
      <c r="E112212" t="str">
        <f>VLOOKUP(C112212,Подписчики!A:D,2,FALSE)</f>
        <v>UTC+5</v>
      </c>
      <c r="F112212" s="2">
        <f>VLOOKUP(C112212,Подписчики!A:D,4,FALSE)/24+B112212</f>
        <v>44409.582999999999</v>
      </c>
      <c r="G112212">
        <f t="shared" si="1753"/>
        <v>7</v>
      </c>
    </row>
    <row r="112213" spans="1:7" x14ac:dyDescent="0.25">
      <c r="A112213">
        <v>339087</v>
      </c>
      <c r="B112213" s="2">
        <v>44409.377147740102</v>
      </c>
      <c r="C112213">
        <v>4798</v>
      </c>
      <c r="D112213">
        <v>135479</v>
      </c>
      <c r="E112213" t="str">
        <f>VLOOKUP(C112213,Подписчики!A:D,2,FALSE)</f>
        <v>UTC+0</v>
      </c>
      <c r="F112213" s="2">
        <f>VLOOKUP(C112213,Подписчики!A:D,4,FALSE)/24+B112213</f>
        <v>44409.377147740102</v>
      </c>
      <c r="G112213">
        <f t="shared" si="1753"/>
        <v>7</v>
      </c>
    </row>
    <row r="112214" spans="1:7" x14ac:dyDescent="0.25">
      <c r="A112214">
        <v>339092</v>
      </c>
      <c r="B112214" s="2">
        <v>44409.377178258612</v>
      </c>
      <c r="C112214">
        <v>117145</v>
      </c>
      <c r="D112214">
        <v>122982</v>
      </c>
      <c r="E112214" t="str">
        <f>VLOOKUP(C112214,Подписчики!A:D,2,FALSE)</f>
        <v>UTC+1</v>
      </c>
      <c r="F112214" s="2">
        <f>VLOOKUP(C112214,Подписчики!A:D,4,FALSE)/24+B112214</f>
        <v>44409.418844925276</v>
      </c>
      <c r="G112214">
        <f t="shared" si="1753"/>
        <v>7</v>
      </c>
    </row>
    <row r="112215" spans="1:7" x14ac:dyDescent="0.25">
      <c r="A112215">
        <v>339093</v>
      </c>
      <c r="B112215" s="2">
        <v>44409.378423948219</v>
      </c>
      <c r="C112215">
        <v>193381</v>
      </c>
      <c r="D112215">
        <v>440113</v>
      </c>
      <c r="E112215" t="str">
        <f>VLOOKUP(C112215,Подписчики!A:D,2,FALSE)</f>
        <v>UTC+7</v>
      </c>
      <c r="F112215" s="2">
        <f>VLOOKUP(C112215,Подписчики!A:D,4,FALSE)/24+B112215</f>
        <v>44409.670090614884</v>
      </c>
      <c r="G112215">
        <f t="shared" si="1753"/>
        <v>7</v>
      </c>
    </row>
    <row r="112216" spans="1:7" x14ac:dyDescent="0.25">
      <c r="A112216">
        <v>339095</v>
      </c>
      <c r="B112216" s="2">
        <v>44409.379955442979</v>
      </c>
      <c r="C112216">
        <v>178429</v>
      </c>
      <c r="D112216">
        <v>230507</v>
      </c>
      <c r="E112216" t="str">
        <f>VLOOKUP(C112216,Подписчики!A:D,2,FALSE)</f>
        <v>UTC+2</v>
      </c>
      <c r="F112216" s="2">
        <f>VLOOKUP(C112216,Подписчики!A:D,4,FALSE)/24+B112216</f>
        <v>44409.463288776315</v>
      </c>
      <c r="G112216">
        <f t="shared" si="1753"/>
        <v>7</v>
      </c>
    </row>
    <row r="112217" spans="1:7" x14ac:dyDescent="0.25">
      <c r="A112217">
        <v>339099</v>
      </c>
      <c r="B112217" s="2">
        <v>44409.380657368696</v>
      </c>
      <c r="C112217">
        <v>124087</v>
      </c>
      <c r="D112217">
        <v>185049</v>
      </c>
      <c r="E112217" t="str">
        <f>VLOOKUP(C112217,Подписчики!A:D,2,FALSE)</f>
        <v>UTC+2</v>
      </c>
      <c r="F112217" s="2">
        <f>VLOOKUP(C112217,Подписчики!A:D,4,FALSE)/24+B112217</f>
        <v>44409.463990702032</v>
      </c>
      <c r="G112217">
        <f t="shared" si="1753"/>
        <v>7</v>
      </c>
    </row>
    <row r="112218" spans="1:7" x14ac:dyDescent="0.25">
      <c r="A112218">
        <v>339101</v>
      </c>
      <c r="B112218" s="2">
        <v>44409.381660194173</v>
      </c>
      <c r="C112218">
        <v>347420</v>
      </c>
      <c r="D112218">
        <v>233179</v>
      </c>
      <c r="E112218" t="str">
        <f>VLOOKUP(C112218,Подписчики!A:D,2,FALSE)</f>
        <v>UTC+3</v>
      </c>
      <c r="F112218" s="2">
        <f>VLOOKUP(C112218,Подписчики!A:D,4,FALSE)/24+B112218</f>
        <v>44409.506660194173</v>
      </c>
      <c r="G112218">
        <f t="shared" si="1753"/>
        <v>7</v>
      </c>
    </row>
    <row r="112219" spans="1:7" x14ac:dyDescent="0.25">
      <c r="A112219">
        <v>339102</v>
      </c>
      <c r="B112219" s="2">
        <v>44409.382064724923</v>
      </c>
      <c r="C112219">
        <v>329617</v>
      </c>
      <c r="D112219">
        <v>204394</v>
      </c>
      <c r="E112219" t="str">
        <f>VLOOKUP(C112219,Подписчики!A:D,2,FALSE)</f>
        <v>UTC+4</v>
      </c>
      <c r="F112219" s="2">
        <f>VLOOKUP(C112219,Подписчики!A:D,4,FALSE)/24+B112219</f>
        <v>44409.548731391587</v>
      </c>
      <c r="G112219">
        <f t="shared" si="1753"/>
        <v>7</v>
      </c>
    </row>
    <row r="112220" spans="1:7" x14ac:dyDescent="0.25">
      <c r="A112220">
        <v>339107</v>
      </c>
      <c r="B112220" s="2">
        <v>44409.38287378641</v>
      </c>
      <c r="C112220">
        <v>265338</v>
      </c>
      <c r="D112220">
        <v>359789</v>
      </c>
      <c r="E112220" t="str">
        <f>VLOOKUP(C112220,Подписчики!A:D,2,FALSE)</f>
        <v>UTC+6</v>
      </c>
      <c r="F112220" s="2">
        <f>VLOOKUP(C112220,Подписчики!A:D,4,FALSE)/24+B112220</f>
        <v>44409.63287378641</v>
      </c>
      <c r="G112220">
        <f t="shared" si="1753"/>
        <v>7</v>
      </c>
    </row>
    <row r="112221" spans="1:7" x14ac:dyDescent="0.25">
      <c r="A112221">
        <v>339111</v>
      </c>
      <c r="B112221" s="2">
        <v>44409.383333333339</v>
      </c>
      <c r="C112221">
        <v>215459</v>
      </c>
      <c r="D112221">
        <v>98398</v>
      </c>
      <c r="E112221" t="str">
        <f>VLOOKUP(C112221,Подписчики!A:D,2,FALSE)</f>
        <v>UTC+1</v>
      </c>
      <c r="F112221" s="2">
        <f>VLOOKUP(C112221,Подписчики!A:D,4,FALSE)/24+B112221</f>
        <v>44409.425000000003</v>
      </c>
      <c r="G112221">
        <f t="shared" si="1753"/>
        <v>7</v>
      </c>
    </row>
    <row r="112222" spans="1:7" x14ac:dyDescent="0.25">
      <c r="A112222">
        <v>339114</v>
      </c>
      <c r="B112222" s="2">
        <v>44409.385448774679</v>
      </c>
      <c r="C112222">
        <v>137358</v>
      </c>
      <c r="D112222">
        <v>422962</v>
      </c>
      <c r="E112222" t="str">
        <f>VLOOKUP(C112222,Подписчики!A:D,2,FALSE)</f>
        <v>UTC+1</v>
      </c>
      <c r="F112222" s="2">
        <f>VLOOKUP(C112222,Подписчики!A:D,4,FALSE)/24+B112222</f>
        <v>44409.427115441344</v>
      </c>
      <c r="G112222">
        <f t="shared" si="1753"/>
        <v>7</v>
      </c>
    </row>
    <row r="112223" spans="1:7" x14ac:dyDescent="0.25">
      <c r="A112223">
        <v>339117</v>
      </c>
      <c r="B112223" s="2">
        <v>44409.387707144386</v>
      </c>
      <c r="C112223">
        <v>16097</v>
      </c>
      <c r="D112223">
        <v>198146</v>
      </c>
      <c r="E112223" t="str">
        <f>VLOOKUP(C112223,Подписчики!A:D,2,FALSE)</f>
        <v>UTC-4</v>
      </c>
      <c r="F112223" s="2">
        <f>VLOOKUP(C112223,Подписчики!A:D,4,FALSE)/24+B112223</f>
        <v>44409.221040477722</v>
      </c>
      <c r="G112223">
        <f t="shared" si="1753"/>
        <v>7</v>
      </c>
    </row>
    <row r="112224" spans="1:7" x14ac:dyDescent="0.25">
      <c r="A112224">
        <v>339122</v>
      </c>
      <c r="B112224" s="2">
        <v>44409.388103885009</v>
      </c>
      <c r="C112224">
        <v>223099</v>
      </c>
      <c r="D112224">
        <v>139440</v>
      </c>
      <c r="E112224" t="str">
        <f>VLOOKUP(C112224,Подписчики!A:D,2,FALSE)</f>
        <v>UTC+0</v>
      </c>
      <c r="F112224" s="2">
        <f>VLOOKUP(C112224,Подписчики!A:D,4,FALSE)/24+B112224</f>
        <v>44409.388103885009</v>
      </c>
      <c r="G112224">
        <f t="shared" si="1753"/>
        <v>7</v>
      </c>
    </row>
    <row r="112225" spans="1:7" x14ac:dyDescent="0.25">
      <c r="A112225">
        <v>339126</v>
      </c>
      <c r="B112225" s="2">
        <v>44409.388941747573</v>
      </c>
      <c r="C112225">
        <v>339158</v>
      </c>
      <c r="D112225">
        <v>230507</v>
      </c>
      <c r="E112225" t="str">
        <f>VLOOKUP(C112225,Подписчики!A:D,2,FALSE)</f>
        <v>UTC+1</v>
      </c>
      <c r="F112225" s="2">
        <f>VLOOKUP(C112225,Подписчики!A:D,4,FALSE)/24+B112225</f>
        <v>44409.430608414237</v>
      </c>
      <c r="G112225">
        <f t="shared" si="1753"/>
        <v>7</v>
      </c>
    </row>
    <row r="112226" spans="1:7" x14ac:dyDescent="0.25">
      <c r="A112226">
        <v>339128</v>
      </c>
      <c r="B112226" s="2">
        <v>44409.39136893204</v>
      </c>
      <c r="C112226">
        <v>296300</v>
      </c>
      <c r="D112226">
        <v>250679</v>
      </c>
      <c r="E112226" t="str">
        <f>VLOOKUP(C112226,Подписчики!A:D,2,FALSE)</f>
        <v>UTC+3</v>
      </c>
      <c r="F112226" s="2">
        <f>VLOOKUP(C112226,Подписчики!A:D,4,FALSE)/24+B112226</f>
        <v>44409.51636893204</v>
      </c>
      <c r="G112226">
        <f t="shared" si="1753"/>
        <v>7</v>
      </c>
    </row>
    <row r="112227" spans="1:7" x14ac:dyDescent="0.25">
      <c r="A112227">
        <v>339129</v>
      </c>
      <c r="B112227" s="2">
        <v>44409.391857661671</v>
      </c>
      <c r="C112227">
        <v>99451</v>
      </c>
      <c r="D112227">
        <v>115825</v>
      </c>
      <c r="E112227" t="str">
        <f>VLOOKUP(C112227,Подписчики!A:D,2,FALSE)</f>
        <v>UTC-8</v>
      </c>
      <c r="F112227" s="2">
        <f>VLOOKUP(C112227,Подписчики!A:D,4,FALSE)/24+B112227</f>
        <v>44409.058524328335</v>
      </c>
      <c r="G112227">
        <f t="shared" si="1753"/>
        <v>7</v>
      </c>
    </row>
    <row r="112228" spans="1:7" x14ac:dyDescent="0.25">
      <c r="A112228">
        <v>339130</v>
      </c>
      <c r="B112228" s="2">
        <v>44409.392162846765</v>
      </c>
      <c r="C112228">
        <v>187764</v>
      </c>
      <c r="D112228">
        <v>118549</v>
      </c>
      <c r="E112228" t="str">
        <f>VLOOKUP(C112228,Подписчики!A:D,2,FALSE)</f>
        <v>UTC+1</v>
      </c>
      <c r="F112228" s="2">
        <f>VLOOKUP(C112228,Подписчики!A:D,4,FALSE)/24+B112228</f>
        <v>44409.433829513429</v>
      </c>
      <c r="G112228">
        <f t="shared" si="1753"/>
        <v>7</v>
      </c>
    </row>
    <row r="112229" spans="1:7" x14ac:dyDescent="0.25">
      <c r="A112229">
        <v>339132</v>
      </c>
      <c r="B112229" s="2">
        <v>44409.393139439067</v>
      </c>
      <c r="C112229">
        <v>205855</v>
      </c>
      <c r="D112229">
        <v>42035</v>
      </c>
      <c r="E112229" t="str">
        <f>VLOOKUP(C112229,Подписчики!A:D,2,FALSE)</f>
        <v>UTC+5</v>
      </c>
      <c r="F112229" s="2">
        <f>VLOOKUP(C112229,Подписчики!A:D,4,FALSE)/24+B112229</f>
        <v>44409.601472772403</v>
      </c>
      <c r="G112229">
        <f t="shared" si="1753"/>
        <v>7</v>
      </c>
    </row>
    <row r="112230" spans="1:7" x14ac:dyDescent="0.25">
      <c r="A112230">
        <v>339133</v>
      </c>
      <c r="B112230" s="2">
        <v>44409.393871883294</v>
      </c>
      <c r="C112230">
        <v>91008</v>
      </c>
      <c r="D112230">
        <v>118549</v>
      </c>
      <c r="E112230" t="str">
        <f>VLOOKUP(C112230,Подписчики!A:D,2,FALSE)</f>
        <v>UTC+3</v>
      </c>
      <c r="F112230" s="2">
        <f>VLOOKUP(C112230,Подписчики!A:D,4,FALSE)/24+B112230</f>
        <v>44409.518871883294</v>
      </c>
      <c r="G112230">
        <f t="shared" si="1753"/>
        <v>7</v>
      </c>
    </row>
    <row r="112231" spans="1:7" x14ac:dyDescent="0.25">
      <c r="A112231">
        <v>339134</v>
      </c>
      <c r="B112231" s="2">
        <v>44409.394543290509</v>
      </c>
      <c r="C112231">
        <v>246762</v>
      </c>
      <c r="D112231">
        <v>230507</v>
      </c>
      <c r="E112231" t="str">
        <f>VLOOKUP(C112231,Подписчики!A:D,2,FALSE)</f>
        <v>UTC+2</v>
      </c>
      <c r="F112231" s="2">
        <f>VLOOKUP(C112231,Подписчики!A:D,4,FALSE)/24+B112231</f>
        <v>44409.477876623845</v>
      </c>
      <c r="G112231">
        <f t="shared" si="1753"/>
        <v>7</v>
      </c>
    </row>
    <row r="112232" spans="1:7" x14ac:dyDescent="0.25">
      <c r="A112232">
        <v>339138</v>
      </c>
      <c r="B112232" s="2">
        <v>44409.395123142189</v>
      </c>
      <c r="C112232">
        <v>111307</v>
      </c>
      <c r="D112232">
        <v>393606</v>
      </c>
      <c r="E112232" t="str">
        <f>VLOOKUP(C112232,Подписчики!A:D,2,FALSE)</f>
        <v>UTC+1</v>
      </c>
      <c r="F112232" s="2">
        <f>VLOOKUP(C112232,Подписчики!A:D,4,FALSE)/24+B112232</f>
        <v>44409.436789808853</v>
      </c>
      <c r="G112232">
        <f t="shared" si="1753"/>
        <v>7</v>
      </c>
    </row>
    <row r="112233" spans="1:7" x14ac:dyDescent="0.25">
      <c r="A112233">
        <v>339139</v>
      </c>
      <c r="B112233" s="2">
        <v>44409.395153660698</v>
      </c>
      <c r="C112233">
        <v>7404</v>
      </c>
      <c r="D112233">
        <v>158978</v>
      </c>
      <c r="E112233" t="str">
        <f>VLOOKUP(C112233,Подписчики!A:D,2,FALSE)</f>
        <v>UTC+1</v>
      </c>
      <c r="F112233" s="2">
        <f>VLOOKUP(C112233,Подписчики!A:D,4,FALSE)/24+B112233</f>
        <v>44409.436820327363</v>
      </c>
      <c r="G112233">
        <f t="shared" si="1753"/>
        <v>7</v>
      </c>
    </row>
    <row r="112234" spans="1:7" x14ac:dyDescent="0.25">
      <c r="A112234">
        <v>339143</v>
      </c>
      <c r="B112234" s="2">
        <v>44409.395414239487</v>
      </c>
      <c r="C112234">
        <v>47685</v>
      </c>
      <c r="D112234">
        <v>158978</v>
      </c>
      <c r="E112234" t="str">
        <f>VLOOKUP(C112234,Подписчики!A:D,2,FALSE)</f>
        <v>UTC+1</v>
      </c>
      <c r="F112234" s="2">
        <f>VLOOKUP(C112234,Подписчики!A:D,4,FALSE)/24+B112234</f>
        <v>44409.437080906151</v>
      </c>
      <c r="G112234">
        <f t="shared" si="1753"/>
        <v>7</v>
      </c>
    </row>
    <row r="112235" spans="1:7" x14ac:dyDescent="0.25">
      <c r="A112235">
        <v>339145</v>
      </c>
      <c r="B112235" s="2">
        <v>44409.395414239487</v>
      </c>
      <c r="C112235">
        <v>111454</v>
      </c>
      <c r="D112235">
        <v>36375</v>
      </c>
      <c r="E112235" t="str">
        <f>VLOOKUP(C112235,Подписчики!A:D,2,FALSE)</f>
        <v>UTC+1</v>
      </c>
      <c r="F112235" s="2">
        <f>VLOOKUP(C112235,Подписчики!A:D,4,FALSE)/24+B112235</f>
        <v>44409.437080906151</v>
      </c>
      <c r="G112235">
        <f t="shared" si="1753"/>
        <v>7</v>
      </c>
    </row>
    <row r="112236" spans="1:7" x14ac:dyDescent="0.25">
      <c r="A112236">
        <v>339147</v>
      </c>
      <c r="B112236" s="2">
        <v>44409.396223300973</v>
      </c>
      <c r="C112236">
        <v>200384</v>
      </c>
      <c r="D112236">
        <v>439981</v>
      </c>
      <c r="E112236" t="str">
        <f>VLOOKUP(C112236,Подписчики!A:D,2,FALSE)</f>
        <v>UTC+3</v>
      </c>
      <c r="F112236" s="2">
        <f>VLOOKUP(C112236,Подписчики!A:D,4,FALSE)/24+B112236</f>
        <v>44409.521223300973</v>
      </c>
      <c r="G112236">
        <f t="shared" si="1753"/>
        <v>7</v>
      </c>
    </row>
    <row r="112237" spans="1:7" x14ac:dyDescent="0.25">
      <c r="A112237">
        <v>339151</v>
      </c>
      <c r="B112237" s="2">
        <v>44409.397436893203</v>
      </c>
      <c r="C112237">
        <v>51300</v>
      </c>
      <c r="D112237">
        <v>190995</v>
      </c>
      <c r="E112237" t="str">
        <f>VLOOKUP(C112237,Подписчики!A:D,2,FALSE)</f>
        <v>UTC+2</v>
      </c>
      <c r="F112237" s="2">
        <f>VLOOKUP(C112237,Подписчики!A:D,4,FALSE)/24+B112237</f>
        <v>44409.480770226539</v>
      </c>
      <c r="G112237">
        <f t="shared" si="1753"/>
        <v>7</v>
      </c>
    </row>
    <row r="112238" spans="1:7" x14ac:dyDescent="0.25">
      <c r="A112238">
        <v>339155</v>
      </c>
      <c r="B112238" s="2">
        <v>44409.39893795587</v>
      </c>
      <c r="C112238">
        <v>287880</v>
      </c>
      <c r="D112238">
        <v>351192</v>
      </c>
      <c r="E112238" t="str">
        <f>VLOOKUP(C112238,Подписчики!A:D,2,FALSE)</f>
        <v>UTC+1</v>
      </c>
      <c r="F112238" s="2">
        <f>VLOOKUP(C112238,Подписчики!A:D,4,FALSE)/24+B112238</f>
        <v>44409.440604622534</v>
      </c>
      <c r="G112238">
        <f t="shared" si="1753"/>
        <v>7</v>
      </c>
    </row>
    <row r="112239" spans="1:7" x14ac:dyDescent="0.25">
      <c r="A112239">
        <v>339159</v>
      </c>
      <c r="B112239" s="2">
        <v>44409.400673139156</v>
      </c>
      <c r="C112239">
        <v>54615</v>
      </c>
      <c r="D112239">
        <v>112334</v>
      </c>
      <c r="E112239" t="str">
        <f>VLOOKUP(C112239,Подписчики!A:D,2,FALSE)</f>
        <v>UTC+6</v>
      </c>
      <c r="F112239" s="2">
        <f>VLOOKUP(C112239,Подписчики!A:D,4,FALSE)/24+B112239</f>
        <v>44409.650673139156</v>
      </c>
      <c r="G112239">
        <f t="shared" si="1753"/>
        <v>7</v>
      </c>
    </row>
    <row r="112240" spans="1:7" x14ac:dyDescent="0.25">
      <c r="A112240">
        <v>339160</v>
      </c>
      <c r="B112240" s="2">
        <v>44409.400673139156</v>
      </c>
      <c r="C112240">
        <v>92223</v>
      </c>
      <c r="D112240">
        <v>298988</v>
      </c>
      <c r="E112240" t="str">
        <f>VLOOKUP(C112240,Подписчики!A:D,2,FALSE)</f>
        <v>UTC+2</v>
      </c>
      <c r="F112240" s="2">
        <f>VLOOKUP(C112240,Подписчики!A:D,4,FALSE)/24+B112240</f>
        <v>44409.484006472492</v>
      </c>
      <c r="G112240">
        <f t="shared" si="1753"/>
        <v>7</v>
      </c>
    </row>
    <row r="112241" spans="1:7" x14ac:dyDescent="0.25">
      <c r="A112241">
        <v>339163</v>
      </c>
      <c r="B112241" s="2">
        <v>44409.40148220065</v>
      </c>
      <c r="C112241">
        <v>52031</v>
      </c>
      <c r="D112241">
        <v>387595</v>
      </c>
      <c r="E112241" t="str">
        <f>VLOOKUP(C112241,Подписчики!A:D,2,FALSE)</f>
        <v>UTC+4</v>
      </c>
      <c r="F112241" s="2">
        <f>VLOOKUP(C112241,Подписчики!A:D,4,FALSE)/24+B112241</f>
        <v>44409.568148867314</v>
      </c>
      <c r="G112241">
        <f t="shared" si="1753"/>
        <v>7</v>
      </c>
    </row>
    <row r="112242" spans="1:7" x14ac:dyDescent="0.25">
      <c r="A112242">
        <v>339165</v>
      </c>
      <c r="B112242" s="2">
        <v>44409.403271584219</v>
      </c>
      <c r="C112242">
        <v>291173</v>
      </c>
      <c r="D112242">
        <v>401297</v>
      </c>
      <c r="E112242" t="str">
        <f>VLOOKUP(C112242,Подписчики!A:D,2,FALSE)</f>
        <v>UTC+6</v>
      </c>
      <c r="F112242" s="2">
        <f>VLOOKUP(C112242,Подписчики!A:D,4,FALSE)/24+B112242</f>
        <v>44409.653271584219</v>
      </c>
      <c r="G112242">
        <f t="shared" si="1753"/>
        <v>7</v>
      </c>
    </row>
    <row r="112243" spans="1:7" x14ac:dyDescent="0.25">
      <c r="A112243">
        <v>339169</v>
      </c>
      <c r="B112243" s="2">
        <v>44409.404339732049</v>
      </c>
      <c r="C112243">
        <v>318202</v>
      </c>
      <c r="D112243">
        <v>217497</v>
      </c>
      <c r="E112243" t="str">
        <f>VLOOKUP(C112243,Подписчики!A:D,2,FALSE)</f>
        <v>UTC+1</v>
      </c>
      <c r="F112243" s="2">
        <f>VLOOKUP(C112243,Подписчики!A:D,4,FALSE)/24+B112243</f>
        <v>44409.446006398714</v>
      </c>
      <c r="G112243">
        <f t="shared" si="1753"/>
        <v>7</v>
      </c>
    </row>
    <row r="112244" spans="1:7" x14ac:dyDescent="0.25">
      <c r="A112244">
        <v>339174</v>
      </c>
      <c r="B112244" s="2">
        <v>44409.406000000003</v>
      </c>
      <c r="C112244">
        <v>210396</v>
      </c>
      <c r="D112244">
        <v>470762</v>
      </c>
      <c r="E112244" t="str">
        <f>VLOOKUP(C112244,Подписчики!A:D,2,FALSE)</f>
        <v>UTC+0</v>
      </c>
      <c r="F112244" s="2">
        <f>VLOOKUP(C112244,Подписчики!A:D,4,FALSE)/24+B112244</f>
        <v>44409.406000000003</v>
      </c>
      <c r="G112244">
        <f t="shared" si="1753"/>
        <v>7</v>
      </c>
    </row>
    <row r="112245" spans="1:7" x14ac:dyDescent="0.25">
      <c r="A112245">
        <v>339178</v>
      </c>
      <c r="B112245" s="2">
        <v>44409.406000000003</v>
      </c>
      <c r="C112245">
        <v>270059</v>
      </c>
      <c r="D112245">
        <v>233494</v>
      </c>
      <c r="E112245" t="str">
        <f>VLOOKUP(C112245,Подписчики!A:D,2,FALSE)</f>
        <v>UTC+3</v>
      </c>
      <c r="F112245" s="2">
        <f>VLOOKUP(C112245,Подписчики!A:D,4,FALSE)/24+B112245</f>
        <v>44409.531000000003</v>
      </c>
      <c r="G112245">
        <f t="shared" si="1753"/>
        <v>7</v>
      </c>
    </row>
    <row r="112246" spans="1:7" x14ac:dyDescent="0.25">
      <c r="A112246">
        <v>339182</v>
      </c>
      <c r="B112246" s="2">
        <v>44409.406666666662</v>
      </c>
      <c r="C112246">
        <v>328200</v>
      </c>
      <c r="D112246">
        <v>411922</v>
      </c>
      <c r="E112246" t="str">
        <f>VLOOKUP(C112246,Подписчики!A:D,2,FALSE)</f>
        <v>UTC+11</v>
      </c>
      <c r="F112246" s="2">
        <f>VLOOKUP(C112246,Подписчики!A:D,4,FALSE)/24+B112246</f>
        <v>44409.448333333326</v>
      </c>
      <c r="G112246">
        <f t="shared" si="1753"/>
        <v>7</v>
      </c>
    </row>
    <row r="112247" spans="1:7" x14ac:dyDescent="0.25">
      <c r="A112247">
        <v>339186</v>
      </c>
      <c r="B112247" s="2">
        <v>44409.406964323862</v>
      </c>
      <c r="C112247">
        <v>20062</v>
      </c>
      <c r="D112247">
        <v>347008</v>
      </c>
      <c r="E112247" t="str">
        <f>VLOOKUP(C112247,Подписчики!A:D,2,FALSE)</f>
        <v>UTC+1</v>
      </c>
      <c r="F112247" s="2">
        <f>VLOOKUP(C112247,Подписчики!A:D,4,FALSE)/24+B112247</f>
        <v>44409.448630990526</v>
      </c>
      <c r="G112247">
        <f t="shared" si="1753"/>
        <v>7</v>
      </c>
    </row>
    <row r="112248" spans="1:7" x14ac:dyDescent="0.25">
      <c r="A112248">
        <v>339190</v>
      </c>
      <c r="B112248" s="2">
        <v>44409.408763754043</v>
      </c>
      <c r="C112248">
        <v>103186</v>
      </c>
      <c r="D112248">
        <v>21760</v>
      </c>
      <c r="E112248" t="str">
        <f>VLOOKUP(C112248,Подписчики!A:D,2,FALSE)</f>
        <v>UTC+2</v>
      </c>
      <c r="F112248" s="2">
        <f>VLOOKUP(C112248,Подписчики!A:D,4,FALSE)/24+B112248</f>
        <v>44409.492097087379</v>
      </c>
      <c r="G112248">
        <f t="shared" si="1753"/>
        <v>7</v>
      </c>
    </row>
    <row r="112249" spans="1:7" x14ac:dyDescent="0.25">
      <c r="A112249">
        <v>339191</v>
      </c>
      <c r="B112249" s="2">
        <v>44409.410351878418</v>
      </c>
      <c r="C112249">
        <v>31480</v>
      </c>
      <c r="D112249">
        <v>274147</v>
      </c>
      <c r="E112249" t="str">
        <f>VLOOKUP(C112249,Подписчики!A:D,2,FALSE)</f>
        <v>UTC+1</v>
      </c>
      <c r="F112249" s="2">
        <f>VLOOKUP(C112249,Подписчики!A:D,4,FALSE)/24+B112249</f>
        <v>44409.452018545082</v>
      </c>
      <c r="G112249">
        <f t="shared" si="1753"/>
        <v>7</v>
      </c>
    </row>
    <row r="112250" spans="1:7" x14ac:dyDescent="0.25">
      <c r="A112250">
        <v>339194</v>
      </c>
      <c r="B112250" s="2">
        <v>44409.41132847072</v>
      </c>
      <c r="C112250">
        <v>59535</v>
      </c>
      <c r="D112250">
        <v>242428</v>
      </c>
      <c r="E112250" t="str">
        <f>VLOOKUP(C112250,Подписчики!A:D,2,FALSE)</f>
        <v>UTC+1</v>
      </c>
      <c r="F112250" s="2">
        <f>VLOOKUP(C112250,Подписчики!A:D,4,FALSE)/24+B112250</f>
        <v>44409.452995137384</v>
      </c>
      <c r="G112250">
        <f t="shared" si="1753"/>
        <v>7</v>
      </c>
    </row>
    <row r="112251" spans="1:7" x14ac:dyDescent="0.25">
      <c r="A112251">
        <v>339195</v>
      </c>
      <c r="B112251" s="2">
        <v>44409.412404530747</v>
      </c>
      <c r="C112251">
        <v>134976</v>
      </c>
      <c r="D112251">
        <v>250679</v>
      </c>
      <c r="E112251" t="str">
        <f>VLOOKUP(C112251,Подписчики!A:D,2,FALSE)</f>
        <v>UTC+7</v>
      </c>
      <c r="F112251" s="2">
        <f>VLOOKUP(C112251,Подписчики!A:D,4,FALSE)/24+B112251</f>
        <v>44409.704071197411</v>
      </c>
      <c r="G112251">
        <f t="shared" si="1753"/>
        <v>7</v>
      </c>
    </row>
    <row r="112252" spans="1:7" x14ac:dyDescent="0.25">
      <c r="A112252">
        <v>339200</v>
      </c>
      <c r="B112252" s="2">
        <v>44409.412666666663</v>
      </c>
      <c r="C112252">
        <v>213100</v>
      </c>
      <c r="D112252">
        <v>284325</v>
      </c>
      <c r="E112252" t="str">
        <f>VLOOKUP(C112252,Подписчики!A:D,2,FALSE)</f>
        <v>UTC+2</v>
      </c>
      <c r="F112252" s="2">
        <f>VLOOKUP(C112252,Подписчики!A:D,4,FALSE)/24+B112252</f>
        <v>44409.495999999999</v>
      </c>
      <c r="G112252">
        <f t="shared" si="1753"/>
        <v>7</v>
      </c>
    </row>
    <row r="112253" spans="1:7" x14ac:dyDescent="0.25">
      <c r="A112253">
        <v>339205</v>
      </c>
      <c r="B112253" s="2">
        <v>44409.413</v>
      </c>
      <c r="C112253">
        <v>299932</v>
      </c>
      <c r="D112253">
        <v>43842</v>
      </c>
      <c r="E112253" t="str">
        <f>VLOOKUP(C112253,Подписчики!A:D,2,FALSE)</f>
        <v>UTC+3</v>
      </c>
      <c r="F112253" s="2">
        <f>VLOOKUP(C112253,Подписчики!A:D,4,FALSE)/24+B112253</f>
        <v>44409.538</v>
      </c>
      <c r="G112253">
        <f t="shared" si="1753"/>
        <v>7</v>
      </c>
    </row>
    <row r="112254" spans="1:7" x14ac:dyDescent="0.25">
      <c r="A112254">
        <v>339207</v>
      </c>
      <c r="B112254" s="2">
        <v>44409.413800469985</v>
      </c>
      <c r="C112254">
        <v>79419</v>
      </c>
      <c r="D112254">
        <v>456134</v>
      </c>
      <c r="E112254" t="str">
        <f>VLOOKUP(C112254,Подписчики!A:D,2,FALSE)</f>
        <v>UTC+2</v>
      </c>
      <c r="F112254" s="2">
        <f>VLOOKUP(C112254,Подписчики!A:D,4,FALSE)/24+B112254</f>
        <v>44409.497133803321</v>
      </c>
      <c r="G112254">
        <f t="shared" si="1753"/>
        <v>7</v>
      </c>
    </row>
    <row r="112255" spans="1:7" x14ac:dyDescent="0.25">
      <c r="A112255">
        <v>339212</v>
      </c>
      <c r="B112255" s="2">
        <v>44409.4156407767</v>
      </c>
      <c r="C112255">
        <v>310018</v>
      </c>
      <c r="D112255">
        <v>244574</v>
      </c>
      <c r="E112255" t="str">
        <f>VLOOKUP(C112255,Подписчики!A:D,2,FALSE)</f>
        <v>UTC+7</v>
      </c>
      <c r="F112255" s="2">
        <f>VLOOKUP(C112255,Подписчики!A:D,4,FALSE)/24+B112255</f>
        <v>44409.707307443365</v>
      </c>
      <c r="G112255">
        <f t="shared" si="1753"/>
        <v>7</v>
      </c>
    </row>
    <row r="112256" spans="1:7" x14ac:dyDescent="0.25">
      <c r="A112256">
        <v>339215</v>
      </c>
      <c r="B112256" s="2">
        <v>44409.417333333338</v>
      </c>
      <c r="C112256">
        <v>142861</v>
      </c>
      <c r="D112256">
        <v>154256</v>
      </c>
      <c r="E112256" t="str">
        <f>VLOOKUP(C112256,Подписчики!A:D,2,FALSE)</f>
        <v>UTC+1</v>
      </c>
      <c r="F112256" s="2">
        <f>VLOOKUP(C112256,Подписчики!A:D,4,FALSE)/24+B112256</f>
        <v>44409.459000000003</v>
      </c>
      <c r="G112256">
        <f t="shared" si="1753"/>
        <v>7</v>
      </c>
    </row>
    <row r="112257" spans="1:7" x14ac:dyDescent="0.25">
      <c r="A112257">
        <v>339218</v>
      </c>
      <c r="B112257" s="2">
        <v>44409.417333333338</v>
      </c>
      <c r="C112257">
        <v>170589</v>
      </c>
      <c r="D112257">
        <v>441908</v>
      </c>
      <c r="E112257" t="str">
        <f>VLOOKUP(C112257,Подписчики!A:D,2,FALSE)</f>
        <v>UTC+7</v>
      </c>
      <c r="F112257" s="2">
        <f>VLOOKUP(C112257,Подписчики!A:D,4,FALSE)/24+B112257</f>
        <v>44409.709000000003</v>
      </c>
      <c r="G112257">
        <f t="shared" si="1753"/>
        <v>7</v>
      </c>
    </row>
    <row r="112258" spans="1:7" x14ac:dyDescent="0.25">
      <c r="A112258">
        <v>339222</v>
      </c>
      <c r="B112258" s="2">
        <v>44409.417737357704</v>
      </c>
      <c r="C112258">
        <v>166186</v>
      </c>
      <c r="D112258">
        <v>158978</v>
      </c>
      <c r="E112258" t="str">
        <f>VLOOKUP(C112258,Подписчики!A:D,2,FALSE)</f>
        <v>UTC+1</v>
      </c>
      <c r="F112258" s="2">
        <f>VLOOKUP(C112258,Подписчики!A:D,4,FALSE)/24+B112258</f>
        <v>44409.459404024368</v>
      </c>
      <c r="G112258">
        <f t="shared" si="1753"/>
        <v>7</v>
      </c>
    </row>
    <row r="112259" spans="1:7" x14ac:dyDescent="0.25">
      <c r="A112259">
        <v>339224</v>
      </c>
      <c r="B112259" s="2">
        <v>44409.418225653862</v>
      </c>
      <c r="C112259">
        <v>284828</v>
      </c>
      <c r="D112259">
        <v>158978</v>
      </c>
      <c r="E112259" t="str">
        <f>VLOOKUP(C112259,Подписчики!A:D,2,FALSE)</f>
        <v>UTC+1</v>
      </c>
      <c r="F112259" s="2">
        <f>VLOOKUP(C112259,Подписчики!A:D,4,FALSE)/24+B112259</f>
        <v>44409.459892320527</v>
      </c>
      <c r="G112259">
        <f t="shared" ref="G112259:G112322" si="1754">WEEKDAY(F112259,2)</f>
        <v>7</v>
      </c>
    </row>
    <row r="112260" spans="1:7" x14ac:dyDescent="0.25">
      <c r="A112260">
        <v>339228</v>
      </c>
      <c r="B112260" s="2">
        <v>44409.418713950014</v>
      </c>
      <c r="C112260">
        <v>175831</v>
      </c>
      <c r="D112260">
        <v>158978</v>
      </c>
      <c r="E112260" t="str">
        <f>VLOOKUP(C112260,Подписчики!A:D,2,FALSE)</f>
        <v>UTC+3</v>
      </c>
      <c r="F112260" s="2">
        <f>VLOOKUP(C112260,Подписчики!A:D,4,FALSE)/24+B112260</f>
        <v>44409.543713950014</v>
      </c>
      <c r="G112260">
        <f t="shared" si="1754"/>
        <v>7</v>
      </c>
    </row>
    <row r="112261" spans="1:7" x14ac:dyDescent="0.25">
      <c r="A112261">
        <v>339231</v>
      </c>
      <c r="B112261" s="2">
        <v>44409.419666666661</v>
      </c>
      <c r="C112261">
        <v>337906</v>
      </c>
      <c r="D112261">
        <v>341004</v>
      </c>
      <c r="E112261" t="str">
        <f>VLOOKUP(C112261,Подписчики!A:D,2,FALSE)</f>
        <v>UTC+2</v>
      </c>
      <c r="F112261" s="2">
        <f>VLOOKUP(C112261,Подписчики!A:D,4,FALSE)/24+B112261</f>
        <v>44409.502999999997</v>
      </c>
      <c r="G112261">
        <f t="shared" si="1754"/>
        <v>7</v>
      </c>
    </row>
    <row r="112262" spans="1:7" x14ac:dyDescent="0.25">
      <c r="A112262">
        <v>339236</v>
      </c>
      <c r="B112262" s="2">
        <v>44409.420514542071</v>
      </c>
      <c r="C112262">
        <v>147474</v>
      </c>
      <c r="D112262">
        <v>347008</v>
      </c>
      <c r="E112262" t="str">
        <f>VLOOKUP(C112262,Подписчики!A:D,2,FALSE)</f>
        <v>UTC+0</v>
      </c>
      <c r="F112262" s="2">
        <f>VLOOKUP(C112262,Подписчики!A:D,4,FALSE)/24+B112262</f>
        <v>44409.420514542071</v>
      </c>
      <c r="G112262">
        <f t="shared" si="1754"/>
        <v>7</v>
      </c>
    </row>
    <row r="112263" spans="1:7" x14ac:dyDescent="0.25">
      <c r="A112263">
        <v>339240</v>
      </c>
      <c r="B112263" s="2">
        <v>44409.420972319713</v>
      </c>
      <c r="C112263">
        <v>283693</v>
      </c>
      <c r="D112263">
        <v>339039</v>
      </c>
      <c r="E112263" t="str">
        <f>VLOOKUP(C112263,Подписчики!A:D,2,FALSE)</f>
        <v>UTC+1</v>
      </c>
      <c r="F112263" s="2">
        <f>VLOOKUP(C112263,Подписчики!A:D,4,FALSE)/24+B112263</f>
        <v>44409.462638986377</v>
      </c>
      <c r="G112263">
        <f t="shared" si="1754"/>
        <v>7</v>
      </c>
    </row>
    <row r="112264" spans="1:7" x14ac:dyDescent="0.25">
      <c r="A112264">
        <v>339243</v>
      </c>
      <c r="B112264" s="2">
        <v>44409.421552171392</v>
      </c>
      <c r="C112264">
        <v>315271</v>
      </c>
      <c r="D112264">
        <v>403358</v>
      </c>
      <c r="E112264" t="str">
        <f>VLOOKUP(C112264,Подписчики!A:D,2,FALSE)</f>
        <v>UTC+1</v>
      </c>
      <c r="F112264" s="2">
        <f>VLOOKUP(C112264,Подписчики!A:D,4,FALSE)/24+B112264</f>
        <v>44409.463218838056</v>
      </c>
      <c r="G112264">
        <f t="shared" si="1754"/>
        <v>7</v>
      </c>
    </row>
    <row r="112265" spans="1:7" x14ac:dyDescent="0.25">
      <c r="A112265">
        <v>339244</v>
      </c>
      <c r="B112265" s="2">
        <v>44409.421708737864</v>
      </c>
      <c r="C112265">
        <v>263373</v>
      </c>
      <c r="D112265">
        <v>461441</v>
      </c>
      <c r="E112265" t="str">
        <f>VLOOKUP(C112265,Подписчики!A:D,2,FALSE)</f>
        <v>UTC+6</v>
      </c>
      <c r="F112265" s="2">
        <f>VLOOKUP(C112265,Подписчики!A:D,4,FALSE)/24+B112265</f>
        <v>44409.671708737864</v>
      </c>
      <c r="G112265">
        <f t="shared" si="1754"/>
        <v>7</v>
      </c>
    </row>
    <row r="112266" spans="1:7" x14ac:dyDescent="0.25">
      <c r="A112266">
        <v>339247</v>
      </c>
      <c r="B112266" s="2">
        <v>44409.424787133394</v>
      </c>
      <c r="C112266">
        <v>292876</v>
      </c>
      <c r="D112266">
        <v>21760</v>
      </c>
      <c r="E112266" t="str">
        <f>VLOOKUP(C112266,Подписчики!A:D,2,FALSE)</f>
        <v>UTC+0</v>
      </c>
      <c r="F112266" s="2">
        <f>VLOOKUP(C112266,Подписчики!A:D,4,FALSE)/24+B112266</f>
        <v>44409.424787133394</v>
      </c>
      <c r="G112266">
        <f t="shared" si="1754"/>
        <v>7</v>
      </c>
    </row>
    <row r="112267" spans="1:7" x14ac:dyDescent="0.25">
      <c r="A112267">
        <v>339248</v>
      </c>
      <c r="B112267" s="2">
        <v>44409.424944983817</v>
      </c>
      <c r="C112267">
        <v>192095</v>
      </c>
      <c r="D112267">
        <v>187115</v>
      </c>
      <c r="E112267" t="str">
        <f>VLOOKUP(C112267,Подписчики!A:D,2,FALSE)</f>
        <v>UTC+2</v>
      </c>
      <c r="F112267" s="2">
        <f>VLOOKUP(C112267,Подписчики!A:D,4,FALSE)/24+B112267</f>
        <v>44409.508278317153</v>
      </c>
      <c r="G112267">
        <f t="shared" si="1754"/>
        <v>7</v>
      </c>
    </row>
    <row r="112268" spans="1:7" x14ac:dyDescent="0.25">
      <c r="A112268">
        <v>339251</v>
      </c>
      <c r="B112268" s="2">
        <v>44409.42534951456</v>
      </c>
      <c r="C112268">
        <v>347528</v>
      </c>
      <c r="D112268">
        <v>351192</v>
      </c>
      <c r="E112268" t="str">
        <f>VLOOKUP(C112268,Подписчики!A:D,2,FALSE)</f>
        <v>UTC+3</v>
      </c>
      <c r="F112268" s="2">
        <f>VLOOKUP(C112268,Подписчики!A:D,4,FALSE)/24+B112268</f>
        <v>44409.55034951456</v>
      </c>
      <c r="G112268">
        <f t="shared" si="1754"/>
        <v>7</v>
      </c>
    </row>
    <row r="112269" spans="1:7" x14ac:dyDescent="0.25">
      <c r="A112269">
        <v>339252</v>
      </c>
      <c r="B112269" s="2">
        <v>44409.426563106797</v>
      </c>
      <c r="C112269">
        <v>80209</v>
      </c>
      <c r="D112269">
        <v>356280</v>
      </c>
      <c r="E112269" t="str">
        <f>VLOOKUP(C112269,Подписчики!A:D,2,FALSE)</f>
        <v>UTC+6</v>
      </c>
      <c r="F112269" s="2">
        <f>VLOOKUP(C112269,Подписчики!A:D,4,FALSE)/24+B112269</f>
        <v>44409.676563106797</v>
      </c>
      <c r="G112269">
        <f t="shared" si="1754"/>
        <v>7</v>
      </c>
    </row>
    <row r="112270" spans="1:7" x14ac:dyDescent="0.25">
      <c r="A112270">
        <v>339255</v>
      </c>
      <c r="B112270" s="2">
        <v>44409.426967637541</v>
      </c>
      <c r="C112270">
        <v>322221</v>
      </c>
      <c r="D112270">
        <v>202914</v>
      </c>
      <c r="E112270" t="str">
        <f>VLOOKUP(C112270,Подписчики!A:D,2,FALSE)</f>
        <v>UTC+3</v>
      </c>
      <c r="F112270" s="2">
        <f>VLOOKUP(C112270,Подписчики!A:D,4,FALSE)/24+B112270</f>
        <v>44409.551967637541</v>
      </c>
      <c r="G112270">
        <f t="shared" si="1754"/>
        <v>7</v>
      </c>
    </row>
    <row r="112271" spans="1:7" x14ac:dyDescent="0.25">
      <c r="A112271">
        <v>339260</v>
      </c>
      <c r="B112271" s="2">
        <v>44409.42759483627</v>
      </c>
      <c r="C112271">
        <v>179278</v>
      </c>
      <c r="D112271">
        <v>258219</v>
      </c>
      <c r="E112271" t="str">
        <f>VLOOKUP(C112271,Подписчики!A:D,2,FALSE)</f>
        <v>UTC+0</v>
      </c>
      <c r="F112271" s="2">
        <f>VLOOKUP(C112271,Подписчики!A:D,4,FALSE)/24+B112271</f>
        <v>44409.42759483627</v>
      </c>
      <c r="G112271">
        <f t="shared" si="1754"/>
        <v>7</v>
      </c>
    </row>
    <row r="112272" spans="1:7" x14ac:dyDescent="0.25">
      <c r="A112272">
        <v>339262</v>
      </c>
      <c r="B112272" s="2">
        <v>44409.427747428817</v>
      </c>
      <c r="C112272">
        <v>24828</v>
      </c>
      <c r="D112272">
        <v>234768</v>
      </c>
      <c r="E112272" t="str">
        <f>VLOOKUP(C112272,Подписчики!A:D,2,FALSE)</f>
        <v>UTC+3</v>
      </c>
      <c r="F112272" s="2">
        <f>VLOOKUP(C112272,Подписчики!A:D,4,FALSE)/24+B112272</f>
        <v>44409.552747428817</v>
      </c>
      <c r="G112272">
        <f t="shared" si="1754"/>
        <v>7</v>
      </c>
    </row>
    <row r="112273" spans="1:7" x14ac:dyDescent="0.25">
      <c r="A112273">
        <v>339264</v>
      </c>
      <c r="B112273" s="2">
        <v>44409.427776699027</v>
      </c>
      <c r="C112273">
        <v>251923</v>
      </c>
      <c r="D112273">
        <v>112334</v>
      </c>
      <c r="E112273" t="str">
        <f>VLOOKUP(C112273,Подписчики!A:D,2,FALSE)</f>
        <v>UTC+5</v>
      </c>
      <c r="F112273" s="2">
        <f>VLOOKUP(C112273,Подписчики!A:D,4,FALSE)/24+B112273</f>
        <v>44409.636110032363</v>
      </c>
      <c r="G112273">
        <f t="shared" si="1754"/>
        <v>7</v>
      </c>
    </row>
    <row r="112274" spans="1:7" x14ac:dyDescent="0.25">
      <c r="A112274">
        <v>339266</v>
      </c>
      <c r="B112274" s="2">
        <v>44409.429914242988</v>
      </c>
      <c r="C112274">
        <v>330255</v>
      </c>
      <c r="D112274">
        <v>411922</v>
      </c>
      <c r="E112274" t="str">
        <f>VLOOKUP(C112274,Подписчики!A:D,2,FALSE)</f>
        <v>UTC+1</v>
      </c>
      <c r="F112274" s="2">
        <f>VLOOKUP(C112274,Подписчики!A:D,4,FALSE)/24+B112274</f>
        <v>44409.471580909652</v>
      </c>
      <c r="G112274">
        <f t="shared" si="1754"/>
        <v>7</v>
      </c>
    </row>
    <row r="112275" spans="1:7" x14ac:dyDescent="0.25">
      <c r="A112275">
        <v>339269</v>
      </c>
      <c r="B112275" s="2">
        <v>44409.430463576158</v>
      </c>
      <c r="C112275">
        <v>97820</v>
      </c>
      <c r="D112275">
        <v>182984</v>
      </c>
      <c r="E112275" t="str">
        <f>VLOOKUP(C112275,Подписчики!A:D,2,FALSE)</f>
        <v>UTC+1</v>
      </c>
      <c r="F112275" s="2">
        <f>VLOOKUP(C112275,Подписчики!A:D,4,FALSE)/24+B112275</f>
        <v>44409.472130242822</v>
      </c>
      <c r="G112275">
        <f t="shared" si="1754"/>
        <v>7</v>
      </c>
    </row>
    <row r="112276" spans="1:7" x14ac:dyDescent="0.25">
      <c r="A112276">
        <v>339270</v>
      </c>
      <c r="B112276" s="2">
        <v>44409.431666666664</v>
      </c>
      <c r="C112276">
        <v>75182</v>
      </c>
      <c r="D112276">
        <v>119655</v>
      </c>
      <c r="E112276" t="str">
        <f>VLOOKUP(C112276,Подписчики!A:D,2,FALSE)</f>
        <v>UTC+2</v>
      </c>
      <c r="F112276" s="2">
        <f>VLOOKUP(C112276,Подписчики!A:D,4,FALSE)/24+B112276</f>
        <v>44409.514999999999</v>
      </c>
      <c r="G112276">
        <f t="shared" si="1754"/>
        <v>7</v>
      </c>
    </row>
    <row r="112277" spans="1:7" x14ac:dyDescent="0.25">
      <c r="A112277">
        <v>339272</v>
      </c>
      <c r="B112277" s="2">
        <v>44409.431666666664</v>
      </c>
      <c r="C112277">
        <v>168749</v>
      </c>
      <c r="D112277">
        <v>343712</v>
      </c>
      <c r="E112277" t="str">
        <f>VLOOKUP(C112277,Подписчики!A:D,2,FALSE)</f>
        <v>UTC-7</v>
      </c>
      <c r="F112277" s="2">
        <f>VLOOKUP(C112277,Подписчики!A:D,4,FALSE)/24+B112277</f>
        <v>44409.14</v>
      </c>
      <c r="G112277">
        <f t="shared" si="1754"/>
        <v>7</v>
      </c>
    </row>
    <row r="112278" spans="1:7" x14ac:dyDescent="0.25">
      <c r="A112278">
        <v>339276</v>
      </c>
      <c r="B112278" s="2">
        <v>44409.431684316536</v>
      </c>
      <c r="C112278">
        <v>32900</v>
      </c>
      <c r="D112278">
        <v>158978</v>
      </c>
      <c r="E112278" t="str">
        <f>VLOOKUP(C112278,Подписчики!A:D,2,FALSE)</f>
        <v>UTC+2</v>
      </c>
      <c r="F112278" s="2">
        <f>VLOOKUP(C112278,Подписчики!A:D,4,FALSE)/24+B112278</f>
        <v>44409.515017649872</v>
      </c>
      <c r="G112278">
        <f t="shared" si="1754"/>
        <v>7</v>
      </c>
    </row>
    <row r="112279" spans="1:7" x14ac:dyDescent="0.25">
      <c r="A112279">
        <v>339279</v>
      </c>
      <c r="B112279" s="2">
        <v>44409.432333333338</v>
      </c>
      <c r="C112279">
        <v>264257</v>
      </c>
      <c r="D112279">
        <v>37644</v>
      </c>
      <c r="E112279" t="str">
        <f>VLOOKUP(C112279,Подписчики!A:D,2,FALSE)</f>
        <v>UTC+1</v>
      </c>
      <c r="F112279" s="2">
        <f>VLOOKUP(C112279,Подписчики!A:D,4,FALSE)/24+B112279</f>
        <v>44409.474000000002</v>
      </c>
      <c r="G112279">
        <f t="shared" si="1754"/>
        <v>7</v>
      </c>
    </row>
    <row r="112280" spans="1:7" x14ac:dyDescent="0.25">
      <c r="A112280">
        <v>339283</v>
      </c>
      <c r="B112280" s="2">
        <v>44409.433027130952</v>
      </c>
      <c r="C112280">
        <v>255078</v>
      </c>
      <c r="D112280">
        <v>75550</v>
      </c>
      <c r="E112280" t="str">
        <f>VLOOKUP(C112280,Подписчики!A:D,2,FALSE)</f>
        <v>UTC+5</v>
      </c>
      <c r="F112280" s="2">
        <f>VLOOKUP(C112280,Подписчики!A:D,4,FALSE)/24+B112280</f>
        <v>44409.641360464288</v>
      </c>
      <c r="G112280">
        <f t="shared" si="1754"/>
        <v>7</v>
      </c>
    </row>
    <row r="112281" spans="1:7" x14ac:dyDescent="0.25">
      <c r="A112281">
        <v>339288</v>
      </c>
      <c r="B112281" s="2">
        <v>44409.433035598704</v>
      </c>
      <c r="C112281">
        <v>272127</v>
      </c>
      <c r="D112281">
        <v>258219</v>
      </c>
      <c r="E112281" t="str">
        <f>VLOOKUP(C112281,Подписчики!A:D,2,FALSE)</f>
        <v>UTC+2</v>
      </c>
      <c r="F112281" s="2">
        <f>VLOOKUP(C112281,Подписчики!A:D,4,FALSE)/24+B112281</f>
        <v>44409.51636893204</v>
      </c>
      <c r="G112281">
        <f t="shared" si="1754"/>
        <v>7</v>
      </c>
    </row>
    <row r="112282" spans="1:7" x14ac:dyDescent="0.25">
      <c r="A112282">
        <v>339290</v>
      </c>
      <c r="B112282" s="2">
        <v>44409.434125797299</v>
      </c>
      <c r="C112282">
        <v>245575</v>
      </c>
      <c r="D112282">
        <v>411922</v>
      </c>
      <c r="E112282" t="str">
        <f>VLOOKUP(C112282,Подписчики!A:D,2,FALSE)</f>
        <v>UTC+3</v>
      </c>
      <c r="F112282" s="2">
        <f>VLOOKUP(C112282,Подписчики!A:D,4,FALSE)/24+B112282</f>
        <v>44409.559125797299</v>
      </c>
      <c r="G112282">
        <f t="shared" si="1754"/>
        <v>7</v>
      </c>
    </row>
    <row r="112283" spans="1:7" x14ac:dyDescent="0.25">
      <c r="A112283">
        <v>339293</v>
      </c>
      <c r="B112283" s="2">
        <v>44409.434308908356</v>
      </c>
      <c r="C112283">
        <v>295966</v>
      </c>
      <c r="D112283">
        <v>202397</v>
      </c>
      <c r="E112283" t="str">
        <f>VLOOKUP(C112283,Подписчики!A:D,2,FALSE)</f>
        <v>UTC-5</v>
      </c>
      <c r="F112283" s="2">
        <f>VLOOKUP(C112283,Подписчики!A:D,4,FALSE)/24+B112283</f>
        <v>44409.22597557502</v>
      </c>
      <c r="G112283">
        <f t="shared" si="1754"/>
        <v>7</v>
      </c>
    </row>
    <row r="112284" spans="1:7" x14ac:dyDescent="0.25">
      <c r="A112284">
        <v>339298</v>
      </c>
      <c r="B112284" s="2">
        <v>44409.435834833828</v>
      </c>
      <c r="C112284">
        <v>205558</v>
      </c>
      <c r="D112284">
        <v>154228</v>
      </c>
      <c r="E112284" t="str">
        <f>VLOOKUP(C112284,Подписчики!A:D,2,FALSE)</f>
        <v>UTC+3</v>
      </c>
      <c r="F112284" s="2">
        <f>VLOOKUP(C112284,Подписчики!A:D,4,FALSE)/24+B112284</f>
        <v>44409.560834833828</v>
      </c>
      <c r="G112284">
        <f t="shared" si="1754"/>
        <v>7</v>
      </c>
    </row>
    <row r="112285" spans="1:7" x14ac:dyDescent="0.25">
      <c r="A112285">
        <v>339299</v>
      </c>
      <c r="B112285" s="2">
        <v>44409.436271844657</v>
      </c>
      <c r="C112285">
        <v>104742</v>
      </c>
      <c r="D112285">
        <v>154256</v>
      </c>
      <c r="E112285" t="str">
        <f>VLOOKUP(C112285,Подписчики!A:D,2,FALSE)</f>
        <v>UTC+2</v>
      </c>
      <c r="F112285" s="2">
        <f>VLOOKUP(C112285,Подписчики!A:D,4,FALSE)/24+B112285</f>
        <v>44409.519605177993</v>
      </c>
      <c r="G112285">
        <f t="shared" si="1754"/>
        <v>7</v>
      </c>
    </row>
    <row r="112286" spans="1:7" x14ac:dyDescent="0.25">
      <c r="A112286">
        <v>339303</v>
      </c>
      <c r="B112286" s="2">
        <v>44409.436676375408</v>
      </c>
      <c r="C112286">
        <v>99628</v>
      </c>
      <c r="D112286">
        <v>463334</v>
      </c>
      <c r="E112286" t="str">
        <f>VLOOKUP(C112286,Подписчики!A:D,2,FALSE)</f>
        <v>UTC+3</v>
      </c>
      <c r="F112286" s="2">
        <f>VLOOKUP(C112286,Подписчики!A:D,4,FALSE)/24+B112286</f>
        <v>44409.561676375408</v>
      </c>
      <c r="G112286">
        <f t="shared" si="1754"/>
        <v>7</v>
      </c>
    </row>
    <row r="112287" spans="1:7" x14ac:dyDescent="0.25">
      <c r="A112287">
        <v>339305</v>
      </c>
      <c r="B112287" s="2">
        <v>44409.436676375408</v>
      </c>
      <c r="C112287">
        <v>265486</v>
      </c>
      <c r="D112287">
        <v>230507</v>
      </c>
      <c r="E112287" t="str">
        <f>VLOOKUP(C112287,Подписчики!A:D,2,FALSE)</f>
        <v>UTC+3</v>
      </c>
      <c r="F112287" s="2">
        <f>VLOOKUP(C112287,Подписчики!A:D,4,FALSE)/24+B112287</f>
        <v>44409.561676375408</v>
      </c>
      <c r="G112287">
        <f t="shared" si="1754"/>
        <v>7</v>
      </c>
    </row>
    <row r="112288" spans="1:7" x14ac:dyDescent="0.25">
      <c r="A112288">
        <v>339309</v>
      </c>
      <c r="B112288" s="2">
        <v>44409.438062685018</v>
      </c>
      <c r="C112288">
        <v>195325</v>
      </c>
      <c r="D112288">
        <v>165114</v>
      </c>
      <c r="E112288" t="str">
        <f>VLOOKUP(C112288,Подписчики!A:D,2,FALSE)</f>
        <v>UTC+1</v>
      </c>
      <c r="F112288" s="2">
        <f>VLOOKUP(C112288,Подписчики!A:D,4,FALSE)/24+B112288</f>
        <v>44409.479729351682</v>
      </c>
      <c r="G112288">
        <f t="shared" si="1754"/>
        <v>7</v>
      </c>
    </row>
    <row r="112289" spans="1:7" x14ac:dyDescent="0.25">
      <c r="A112289">
        <v>339312</v>
      </c>
      <c r="B112289" s="2">
        <v>44409.438294498381</v>
      </c>
      <c r="C112289">
        <v>3260</v>
      </c>
      <c r="D112289">
        <v>439981</v>
      </c>
      <c r="E112289" t="str">
        <f>VLOOKUP(C112289,Подписчики!A:D,2,FALSE)</f>
        <v>UTC+3</v>
      </c>
      <c r="F112289" s="2">
        <f>VLOOKUP(C112289,Подписчики!A:D,4,FALSE)/24+B112289</f>
        <v>44409.563294498381</v>
      </c>
      <c r="G112289">
        <f t="shared" si="1754"/>
        <v>7</v>
      </c>
    </row>
    <row r="112290" spans="1:7" x14ac:dyDescent="0.25">
      <c r="A112290">
        <v>339315</v>
      </c>
      <c r="B112290" s="2">
        <v>44409.438294498381</v>
      </c>
      <c r="C112290">
        <v>278722</v>
      </c>
      <c r="D112290">
        <v>411922</v>
      </c>
      <c r="E112290" t="str">
        <f>VLOOKUP(C112290,Подписчики!A:D,2,FALSE)</f>
        <v>UTC+7</v>
      </c>
      <c r="F112290" s="2">
        <f>VLOOKUP(C112290,Подписчики!A:D,4,FALSE)/24+B112290</f>
        <v>44409.729961165045</v>
      </c>
      <c r="G112290">
        <f t="shared" si="1754"/>
        <v>7</v>
      </c>
    </row>
    <row r="112291" spans="1:7" x14ac:dyDescent="0.25">
      <c r="A112291">
        <v>339317</v>
      </c>
      <c r="B112291" s="2">
        <v>44409.438367870112</v>
      </c>
      <c r="C112291">
        <v>296722</v>
      </c>
      <c r="D112291">
        <v>250679</v>
      </c>
      <c r="E112291" t="str">
        <f>VLOOKUP(C112291,Подписчики!A:D,2,FALSE)</f>
        <v>UTC+1</v>
      </c>
      <c r="F112291" s="2">
        <f>VLOOKUP(C112291,Подписчики!A:D,4,FALSE)/24+B112291</f>
        <v>44409.480034536777</v>
      </c>
      <c r="G112291">
        <f t="shared" si="1754"/>
        <v>7</v>
      </c>
    </row>
    <row r="112292" spans="1:7" x14ac:dyDescent="0.25">
      <c r="A112292">
        <v>339322</v>
      </c>
      <c r="B112292" s="2">
        <v>44409.438703573716</v>
      </c>
      <c r="C112292">
        <v>201225</v>
      </c>
      <c r="D112292">
        <v>276543</v>
      </c>
      <c r="E112292" t="str">
        <f>VLOOKUP(C112292,Подписчики!A:D,2,FALSE)</f>
        <v>UTC+1</v>
      </c>
      <c r="F112292" s="2">
        <f>VLOOKUP(C112292,Подписчики!A:D,4,FALSE)/24+B112292</f>
        <v>44409.480370240381</v>
      </c>
      <c r="G112292">
        <f t="shared" si="1754"/>
        <v>7</v>
      </c>
    </row>
    <row r="112293" spans="1:7" x14ac:dyDescent="0.25">
      <c r="A112293">
        <v>339327</v>
      </c>
      <c r="B112293" s="2">
        <v>44409.438886684773</v>
      </c>
      <c r="C112293">
        <v>335649</v>
      </c>
      <c r="D112293">
        <v>351192</v>
      </c>
      <c r="E112293" t="str">
        <f>VLOOKUP(C112293,Подписчики!A:D,2,FALSE)</f>
        <v>UTC+2</v>
      </c>
      <c r="F112293" s="2">
        <f>VLOOKUP(C112293,Подписчики!A:D,4,FALSE)/24+B112293</f>
        <v>44409.522220018109</v>
      </c>
      <c r="G112293">
        <f t="shared" si="1754"/>
        <v>7</v>
      </c>
    </row>
    <row r="112294" spans="1:7" x14ac:dyDescent="0.25">
      <c r="A112294">
        <v>339332</v>
      </c>
      <c r="B112294" s="2">
        <v>44409.440317152104</v>
      </c>
      <c r="C112294">
        <v>305080</v>
      </c>
      <c r="D112294">
        <v>250679</v>
      </c>
      <c r="E112294" t="str">
        <f>VLOOKUP(C112294,Подписчики!A:D,2,FALSE)</f>
        <v>UTC-8</v>
      </c>
      <c r="F112294" s="2">
        <f>VLOOKUP(C112294,Подписчики!A:D,4,FALSE)/24+B112294</f>
        <v>44409.106983818769</v>
      </c>
      <c r="G112294">
        <f t="shared" si="1754"/>
        <v>7</v>
      </c>
    </row>
    <row r="112295" spans="1:7" x14ac:dyDescent="0.25">
      <c r="A112295">
        <v>339336</v>
      </c>
      <c r="B112295" s="2">
        <v>44409.442333333332</v>
      </c>
      <c r="C112295">
        <v>172295</v>
      </c>
      <c r="D112295">
        <v>429237</v>
      </c>
      <c r="E112295" t="str">
        <f>VLOOKUP(C112295,Подписчики!A:D,2,FALSE)</f>
        <v>UTC+1</v>
      </c>
      <c r="F112295" s="2">
        <f>VLOOKUP(C112295,Подписчики!A:D,4,FALSE)/24+B112295</f>
        <v>44409.483999999997</v>
      </c>
      <c r="G112295">
        <f t="shared" si="1754"/>
        <v>7</v>
      </c>
    </row>
    <row r="112296" spans="1:7" x14ac:dyDescent="0.25">
      <c r="A112296">
        <v>339338</v>
      </c>
      <c r="B112296" s="2">
        <v>44409.444074831386</v>
      </c>
      <c r="C112296">
        <v>326286</v>
      </c>
      <c r="D112296">
        <v>302130</v>
      </c>
      <c r="E112296" t="str">
        <f>VLOOKUP(C112296,Подписчики!A:D,2,FALSE)</f>
        <v>UTC-4</v>
      </c>
      <c r="F112296" s="2">
        <f>VLOOKUP(C112296,Подписчики!A:D,4,FALSE)/24+B112296</f>
        <v>44409.277408164722</v>
      </c>
      <c r="G112296">
        <f t="shared" si="1754"/>
        <v>7</v>
      </c>
    </row>
    <row r="112297" spans="1:7" x14ac:dyDescent="0.25">
      <c r="A112297">
        <v>339340</v>
      </c>
      <c r="B112297" s="2">
        <v>44409.444362459544</v>
      </c>
      <c r="C112297">
        <v>320433</v>
      </c>
      <c r="D112297">
        <v>198326</v>
      </c>
      <c r="E112297" t="str">
        <f>VLOOKUP(C112297,Подписчики!A:D,2,FALSE)</f>
        <v>UTC+2</v>
      </c>
      <c r="F112297" s="2">
        <f>VLOOKUP(C112297,Подписчики!A:D,4,FALSE)/24+B112297</f>
        <v>44409.52769579288</v>
      </c>
      <c r="G112297">
        <f t="shared" si="1754"/>
        <v>7</v>
      </c>
    </row>
    <row r="112298" spans="1:7" x14ac:dyDescent="0.25">
      <c r="A112298">
        <v>339341</v>
      </c>
      <c r="B112298" s="2">
        <v>44409.445905941953</v>
      </c>
      <c r="C112298">
        <v>179690</v>
      </c>
      <c r="D112298">
        <v>251574</v>
      </c>
      <c r="E112298" t="str">
        <f>VLOOKUP(C112298,Подписчики!A:D,2,FALSE)</f>
        <v>UTC+0</v>
      </c>
      <c r="F112298" s="2">
        <f>VLOOKUP(C112298,Подписчики!A:D,4,FALSE)/24+B112298</f>
        <v>44409.445905941953</v>
      </c>
      <c r="G112298">
        <f t="shared" si="1754"/>
        <v>7</v>
      </c>
    </row>
    <row r="112299" spans="1:7" x14ac:dyDescent="0.25">
      <c r="A112299">
        <v>339345</v>
      </c>
      <c r="B112299" s="2">
        <v>44409.445980582524</v>
      </c>
      <c r="C112299">
        <v>253236</v>
      </c>
      <c r="D112299">
        <v>310239</v>
      </c>
      <c r="E112299" t="str">
        <f>VLOOKUP(C112299,Подписчики!A:D,2,FALSE)</f>
        <v>UTC+10</v>
      </c>
      <c r="F112299" s="2">
        <f>VLOOKUP(C112299,Подписчики!A:D,4,FALSE)/24+B112299</f>
        <v>44409.487647249189</v>
      </c>
      <c r="G112299">
        <f t="shared" si="1754"/>
        <v>7</v>
      </c>
    </row>
    <row r="112300" spans="1:7" x14ac:dyDescent="0.25">
      <c r="A112300">
        <v>339346</v>
      </c>
      <c r="B112300" s="2">
        <v>44409.447279274878</v>
      </c>
      <c r="C112300">
        <v>294931</v>
      </c>
      <c r="D112300">
        <v>38593</v>
      </c>
      <c r="E112300" t="str">
        <f>VLOOKUP(C112300,Подписчики!A:D,2,FALSE)</f>
        <v>UTC+2</v>
      </c>
      <c r="F112300" s="2">
        <f>VLOOKUP(C112300,Подписчики!A:D,4,FALSE)/24+B112300</f>
        <v>44409.530612608214</v>
      </c>
      <c r="G112300">
        <f t="shared" si="1754"/>
        <v>7</v>
      </c>
    </row>
    <row r="112301" spans="1:7" x14ac:dyDescent="0.25">
      <c r="A112301">
        <v>339347</v>
      </c>
      <c r="B112301" s="2">
        <v>44409.447584459973</v>
      </c>
      <c r="C112301">
        <v>227091</v>
      </c>
      <c r="D112301">
        <v>122982</v>
      </c>
      <c r="E112301" t="str">
        <f>VLOOKUP(C112301,Подписчики!A:D,2,FALSE)</f>
        <v>UTC+2</v>
      </c>
      <c r="F112301" s="2">
        <f>VLOOKUP(C112301,Подписчики!A:D,4,FALSE)/24+B112301</f>
        <v>44409.530917793309</v>
      </c>
      <c r="G112301">
        <f t="shared" si="1754"/>
        <v>7</v>
      </c>
    </row>
    <row r="112302" spans="1:7" x14ac:dyDescent="0.25">
      <c r="A112302">
        <v>339348</v>
      </c>
      <c r="B112302" s="2">
        <v>44409.448255867181</v>
      </c>
      <c r="C112302">
        <v>60551</v>
      </c>
      <c r="D112302">
        <v>125829</v>
      </c>
      <c r="E112302" t="str">
        <f>VLOOKUP(C112302,Подписчики!A:D,2,FALSE)</f>
        <v>UTC+3</v>
      </c>
      <c r="F112302" s="2">
        <f>VLOOKUP(C112302,Подписчики!A:D,4,FALSE)/24+B112302</f>
        <v>44409.573255867181</v>
      </c>
      <c r="G112302">
        <f t="shared" si="1754"/>
        <v>7</v>
      </c>
    </row>
    <row r="112303" spans="1:7" x14ac:dyDescent="0.25">
      <c r="A112303">
        <v>339351</v>
      </c>
      <c r="B112303" s="2">
        <v>44409.448812297735</v>
      </c>
      <c r="C112303">
        <v>158966</v>
      </c>
      <c r="D112303">
        <v>419438</v>
      </c>
      <c r="E112303" t="str">
        <f>VLOOKUP(C112303,Подписчики!A:D,2,FALSE)</f>
        <v>UTC+1</v>
      </c>
      <c r="F112303" s="2">
        <f>VLOOKUP(C112303,Подписчики!A:D,4,FALSE)/24+B112303</f>
        <v>44409.490478964399</v>
      </c>
      <c r="G112303">
        <f t="shared" si="1754"/>
        <v>7</v>
      </c>
    </row>
    <row r="112304" spans="1:7" x14ac:dyDescent="0.25">
      <c r="A112304">
        <v>339352</v>
      </c>
      <c r="B112304" s="2">
        <v>44409.449000000001</v>
      </c>
      <c r="C112304">
        <v>160064</v>
      </c>
      <c r="D112304">
        <v>68899</v>
      </c>
      <c r="E112304" t="str">
        <f>VLOOKUP(C112304,Подписчики!A:D,2,FALSE)</f>
        <v>UTC+3</v>
      </c>
      <c r="F112304" s="2">
        <f>VLOOKUP(C112304,Подписчики!A:D,4,FALSE)/24+B112304</f>
        <v>44409.574000000001</v>
      </c>
      <c r="G112304">
        <f t="shared" si="1754"/>
        <v>7</v>
      </c>
    </row>
    <row r="112305" spans="1:7" x14ac:dyDescent="0.25">
      <c r="A112305">
        <v>339357</v>
      </c>
      <c r="B112305" s="2">
        <v>44409.450025940736</v>
      </c>
      <c r="C112305">
        <v>313130</v>
      </c>
      <c r="D112305">
        <v>118549</v>
      </c>
      <c r="E112305" t="str">
        <f>VLOOKUP(C112305,Подписчики!A:D,2,FALSE)</f>
        <v>UTC+1</v>
      </c>
      <c r="F112305" s="2">
        <f>VLOOKUP(C112305,Подписчики!A:D,4,FALSE)/24+B112305</f>
        <v>44409.4916926074</v>
      </c>
      <c r="G112305">
        <f t="shared" si="1754"/>
        <v>7</v>
      </c>
    </row>
    <row r="112306" spans="1:7" x14ac:dyDescent="0.25">
      <c r="A112306">
        <v>339362</v>
      </c>
      <c r="B112306" s="2">
        <v>44409.450430420708</v>
      </c>
      <c r="C112306">
        <v>267170</v>
      </c>
      <c r="D112306">
        <v>4199</v>
      </c>
      <c r="E112306" t="str">
        <f>VLOOKUP(C112306,Подписчики!A:D,2,FALSE)</f>
        <v>UTC+5</v>
      </c>
      <c r="F112306" s="2">
        <f>VLOOKUP(C112306,Подписчики!A:D,4,FALSE)/24+B112306</f>
        <v>44409.658763754043</v>
      </c>
      <c r="G112306">
        <f t="shared" si="1754"/>
        <v>7</v>
      </c>
    </row>
    <row r="112307" spans="1:7" x14ac:dyDescent="0.25">
      <c r="A112307">
        <v>339363</v>
      </c>
      <c r="B112307" s="2">
        <v>44409.450430420715</v>
      </c>
      <c r="C112307">
        <v>81495</v>
      </c>
      <c r="D112307">
        <v>233731</v>
      </c>
      <c r="E112307" t="str">
        <f>VLOOKUP(C112307,Подписчики!A:D,2,FALSE)</f>
        <v>UTC+1</v>
      </c>
      <c r="F112307" s="2">
        <f>VLOOKUP(C112307,Подписчики!A:D,4,FALSE)/24+B112307</f>
        <v>44409.492097087379</v>
      </c>
      <c r="G112307">
        <f t="shared" si="1754"/>
        <v>7</v>
      </c>
    </row>
    <row r="112308" spans="1:7" x14ac:dyDescent="0.25">
      <c r="A112308">
        <v>339365</v>
      </c>
      <c r="B112308" s="2">
        <v>44409.452048543688</v>
      </c>
      <c r="C112308">
        <v>345460</v>
      </c>
      <c r="D112308">
        <v>408587</v>
      </c>
      <c r="E112308" t="str">
        <f>VLOOKUP(C112308,Подписчики!A:D,2,FALSE)</f>
        <v>UTC+5</v>
      </c>
      <c r="F112308" s="2">
        <f>VLOOKUP(C112308,Подписчики!A:D,4,FALSE)/24+B112308</f>
        <v>44409.660381877024</v>
      </c>
      <c r="G112308">
        <f t="shared" si="1754"/>
        <v>7</v>
      </c>
    </row>
    <row r="112309" spans="1:7" x14ac:dyDescent="0.25">
      <c r="A112309">
        <v>339370</v>
      </c>
      <c r="B112309" s="2">
        <v>44409.452453074431</v>
      </c>
      <c r="C112309">
        <v>34650</v>
      </c>
      <c r="D112309">
        <v>363218</v>
      </c>
      <c r="E112309" t="str">
        <f>VLOOKUP(C112309,Подписчики!A:D,2,FALSE)</f>
        <v>UTC+2</v>
      </c>
      <c r="F112309" s="2">
        <f>VLOOKUP(C112309,Подписчики!A:D,4,FALSE)/24+B112309</f>
        <v>44409.535786407767</v>
      </c>
      <c r="G112309">
        <f t="shared" si="1754"/>
        <v>7</v>
      </c>
    </row>
    <row r="112310" spans="1:7" x14ac:dyDescent="0.25">
      <c r="A112310">
        <v>339374</v>
      </c>
      <c r="B112310" s="2">
        <v>44409.455284789641</v>
      </c>
      <c r="C112310">
        <v>58286</v>
      </c>
      <c r="D112310">
        <v>462574</v>
      </c>
      <c r="E112310" t="str">
        <f>VLOOKUP(C112310,Подписчики!A:D,2,FALSE)</f>
        <v>UTC+5</v>
      </c>
      <c r="F112310" s="2">
        <f>VLOOKUP(C112310,Подписчики!A:D,4,FALSE)/24+B112310</f>
        <v>44409.663618122977</v>
      </c>
      <c r="G112310">
        <f t="shared" si="1754"/>
        <v>7</v>
      </c>
    </row>
    <row r="112311" spans="1:7" x14ac:dyDescent="0.25">
      <c r="A112311">
        <v>339377</v>
      </c>
      <c r="B112311" s="2">
        <v>44409.455702383493</v>
      </c>
      <c r="C112311">
        <v>79984</v>
      </c>
      <c r="D112311">
        <v>81226</v>
      </c>
      <c r="E112311" t="str">
        <f>VLOOKUP(C112311,Подписчики!A:D,2,FALSE)</f>
        <v>UTC+2</v>
      </c>
      <c r="F112311" s="2">
        <f>VLOOKUP(C112311,Подписчики!A:D,4,FALSE)/24+B112311</f>
        <v>44409.539035716829</v>
      </c>
      <c r="G112311">
        <f t="shared" si="1754"/>
        <v>7</v>
      </c>
    </row>
    <row r="112312" spans="1:7" x14ac:dyDescent="0.25">
      <c r="A112312">
        <v>339378</v>
      </c>
      <c r="B112312" s="2">
        <v>44409.456498381878</v>
      </c>
      <c r="C112312">
        <v>193579</v>
      </c>
      <c r="D112312">
        <v>461177</v>
      </c>
      <c r="E112312" t="str">
        <f>VLOOKUP(C112312,Подписчики!A:D,2,FALSE)</f>
        <v>UTC+8</v>
      </c>
      <c r="F112312" s="2">
        <f>VLOOKUP(C112312,Подписчики!A:D,4,FALSE)/24+B112312</f>
        <v>44409.789831715214</v>
      </c>
      <c r="G112312">
        <f t="shared" si="1754"/>
        <v>7</v>
      </c>
    </row>
    <row r="112313" spans="1:7" x14ac:dyDescent="0.25">
      <c r="A112313">
        <v>339379</v>
      </c>
      <c r="B112313" s="2">
        <v>44409.456953642381</v>
      </c>
      <c r="C112313">
        <v>344889</v>
      </c>
      <c r="D112313">
        <v>180863</v>
      </c>
      <c r="E112313" t="str">
        <f>VLOOKUP(C112313,Подписчики!A:D,2,FALSE)</f>
        <v>UTC+0</v>
      </c>
      <c r="F112313" s="2">
        <f>VLOOKUP(C112313,Подписчики!A:D,4,FALSE)/24+B112313</f>
        <v>44409.456953642381</v>
      </c>
      <c r="G112313">
        <f t="shared" si="1754"/>
        <v>7</v>
      </c>
    </row>
    <row r="112314" spans="1:7" x14ac:dyDescent="0.25">
      <c r="A112314">
        <v>339383</v>
      </c>
      <c r="B112314" s="2">
        <v>44409.457838679162</v>
      </c>
      <c r="C112314">
        <v>167851</v>
      </c>
      <c r="D112314">
        <v>60239</v>
      </c>
      <c r="E112314" t="str">
        <f>VLOOKUP(C112314,Подписчики!A:D,2,FALSE)</f>
        <v>UTC+2</v>
      </c>
      <c r="F112314" s="2">
        <f>VLOOKUP(C112314,Подписчики!A:D,4,FALSE)/24+B112314</f>
        <v>44409.541172012498</v>
      </c>
      <c r="G112314">
        <f t="shared" si="1754"/>
        <v>7</v>
      </c>
    </row>
    <row r="112315" spans="1:7" x14ac:dyDescent="0.25">
      <c r="A112315">
        <v>339387</v>
      </c>
      <c r="B112315" s="2">
        <v>44409.458116504858</v>
      </c>
      <c r="C112315">
        <v>31272</v>
      </c>
      <c r="D112315">
        <v>230507</v>
      </c>
      <c r="E112315" t="str">
        <f>VLOOKUP(C112315,Подписчики!A:D,2,FALSE)</f>
        <v>UTC+4</v>
      </c>
      <c r="F112315" s="2">
        <f>VLOOKUP(C112315,Подписчики!A:D,4,FALSE)/24+B112315</f>
        <v>44409.624783171523</v>
      </c>
      <c r="G112315">
        <f t="shared" si="1754"/>
        <v>7</v>
      </c>
    </row>
    <row r="112316" spans="1:7" x14ac:dyDescent="0.25">
      <c r="A112316">
        <v>339390</v>
      </c>
      <c r="B112316" s="2">
        <v>44409.459330097088</v>
      </c>
      <c r="C112316">
        <v>60243</v>
      </c>
      <c r="D112316">
        <v>154256</v>
      </c>
      <c r="E112316" t="str">
        <f>VLOOKUP(C112316,Подписчики!A:D,2,FALSE)</f>
        <v>UTC+7</v>
      </c>
      <c r="F112316" s="2">
        <f>VLOOKUP(C112316,Подписчики!A:D,4,FALSE)/24+B112316</f>
        <v>44409.750996763752</v>
      </c>
      <c r="G112316">
        <f t="shared" si="1754"/>
        <v>7</v>
      </c>
    </row>
    <row r="112317" spans="1:7" x14ac:dyDescent="0.25">
      <c r="A112317">
        <v>339395</v>
      </c>
      <c r="B112317" s="2">
        <v>44409.459395123144</v>
      </c>
      <c r="C112317">
        <v>319755</v>
      </c>
      <c r="D112317">
        <v>202914</v>
      </c>
      <c r="E112317" t="str">
        <f>VLOOKUP(C112317,Подписчики!A:D,2,FALSE)</f>
        <v>UTC+3</v>
      </c>
      <c r="F112317" s="2">
        <f>VLOOKUP(C112317,Подписчики!A:D,4,FALSE)/24+B112317</f>
        <v>44409.584395123144</v>
      </c>
      <c r="G112317">
        <f t="shared" si="1754"/>
        <v>7</v>
      </c>
    </row>
    <row r="112318" spans="1:7" x14ac:dyDescent="0.25">
      <c r="A112318">
        <v>339398</v>
      </c>
      <c r="B112318" s="2">
        <v>44409.459761345257</v>
      </c>
      <c r="C112318">
        <v>91266</v>
      </c>
      <c r="D112318">
        <v>5151</v>
      </c>
      <c r="E112318" t="str">
        <f>VLOOKUP(C112318,Подписчики!A:D,2,FALSE)</f>
        <v>UTC+9</v>
      </c>
      <c r="F112318" s="2">
        <f>VLOOKUP(C112318,Подписчики!A:D,4,FALSE)/24+B112318</f>
        <v>44409.834761345257</v>
      </c>
      <c r="G112318">
        <f t="shared" si="1754"/>
        <v>7</v>
      </c>
    </row>
    <row r="112319" spans="1:7" x14ac:dyDescent="0.25">
      <c r="A112319">
        <v>339400</v>
      </c>
      <c r="B112319" s="2">
        <v>44409.460139158582</v>
      </c>
      <c r="C112319">
        <v>331891</v>
      </c>
      <c r="D112319">
        <v>230778</v>
      </c>
      <c r="E112319" t="str">
        <f>VLOOKUP(C112319,Подписчики!A:D,2,FALSE)</f>
        <v>UTC+1</v>
      </c>
      <c r="F112319" s="2">
        <f>VLOOKUP(C112319,Подписчики!A:D,4,FALSE)/24+B112319</f>
        <v>44409.501805825246</v>
      </c>
      <c r="G112319">
        <f t="shared" si="1754"/>
        <v>7</v>
      </c>
    </row>
    <row r="112320" spans="1:7" x14ac:dyDescent="0.25">
      <c r="A112320">
        <v>339405</v>
      </c>
      <c r="B112320" s="2">
        <v>44409.460543689318</v>
      </c>
      <c r="C112320">
        <v>98874</v>
      </c>
      <c r="D112320">
        <v>43623</v>
      </c>
      <c r="E112320" t="str">
        <f>VLOOKUP(C112320,Подписчики!A:D,2,FALSE)</f>
        <v>UTC+6</v>
      </c>
      <c r="F112320" s="2">
        <f>VLOOKUP(C112320,Подписчики!A:D,4,FALSE)/24+B112320</f>
        <v>44409.710543689318</v>
      </c>
      <c r="G112320">
        <f t="shared" si="1754"/>
        <v>7</v>
      </c>
    </row>
    <row r="112321" spans="1:7" x14ac:dyDescent="0.25">
      <c r="A112321">
        <v>339406</v>
      </c>
      <c r="B112321" s="2">
        <v>44409.460921048616</v>
      </c>
      <c r="C112321">
        <v>291055</v>
      </c>
      <c r="D112321">
        <v>111457</v>
      </c>
      <c r="E112321" t="str">
        <f>VLOOKUP(C112321,Подписчики!A:D,2,FALSE)</f>
        <v>UTC+8</v>
      </c>
      <c r="F112321" s="2">
        <f>VLOOKUP(C112321,Подписчики!A:D,4,FALSE)/24+B112321</f>
        <v>44409.794254381952</v>
      </c>
      <c r="G112321">
        <f t="shared" si="1754"/>
        <v>7</v>
      </c>
    </row>
    <row r="112322" spans="1:7" x14ac:dyDescent="0.25">
      <c r="A112322">
        <v>339408</v>
      </c>
      <c r="B112322" s="2">
        <v>44409.463375404528</v>
      </c>
      <c r="C112322">
        <v>320146</v>
      </c>
      <c r="D112322">
        <v>406570</v>
      </c>
      <c r="E112322" t="str">
        <f>VLOOKUP(C112322,Подписчики!A:D,2,FALSE)</f>
        <v>UTC+9</v>
      </c>
      <c r="F112322" s="2">
        <f>VLOOKUP(C112322,Подписчики!A:D,4,FALSE)/24+B112322</f>
        <v>44409.838375404528</v>
      </c>
      <c r="G112322">
        <f t="shared" si="1754"/>
        <v>7</v>
      </c>
    </row>
    <row r="112323" spans="1:7" x14ac:dyDescent="0.25">
      <c r="A112323">
        <v>339412</v>
      </c>
      <c r="B112323" s="2">
        <v>44409.463576158938</v>
      </c>
      <c r="C112323">
        <v>52296</v>
      </c>
      <c r="D112323">
        <v>21760</v>
      </c>
      <c r="E112323" t="str">
        <f>VLOOKUP(C112323,Подписчики!A:D,2,FALSE)</f>
        <v>UTC+0</v>
      </c>
      <c r="F112323" s="2">
        <f>VLOOKUP(C112323,Подписчики!A:D,4,FALSE)/24+B112323</f>
        <v>44409.463576158938</v>
      </c>
      <c r="G112323">
        <f t="shared" ref="G112323:G112386" si="1755">WEEKDAY(F112323,2)</f>
        <v>7</v>
      </c>
    </row>
    <row r="112324" spans="1:7" x14ac:dyDescent="0.25">
      <c r="A112324">
        <v>339414</v>
      </c>
      <c r="B112324" s="2">
        <v>44409.464184466022</v>
      </c>
      <c r="C112324">
        <v>129378</v>
      </c>
      <c r="D112324">
        <v>88863</v>
      </c>
      <c r="E112324" t="str">
        <f>VLOOKUP(C112324,Подписчики!A:D,2,FALSE)</f>
        <v>UTC+3</v>
      </c>
      <c r="F112324" s="2">
        <f>VLOOKUP(C112324,Подписчики!A:D,4,FALSE)/24+B112324</f>
        <v>44409.589184466022</v>
      </c>
      <c r="G112324">
        <f t="shared" si="1755"/>
        <v>7</v>
      </c>
    </row>
    <row r="112325" spans="1:7" x14ac:dyDescent="0.25">
      <c r="A112325">
        <v>339418</v>
      </c>
      <c r="B112325" s="2">
        <v>44409.465802588995</v>
      </c>
      <c r="C112325">
        <v>300035</v>
      </c>
      <c r="D112325">
        <v>172251</v>
      </c>
      <c r="E112325" t="str">
        <f>VLOOKUP(C112325,Подписчики!A:D,2,FALSE)</f>
        <v>UTC+3</v>
      </c>
      <c r="F112325" s="2">
        <f>VLOOKUP(C112325,Подписчики!A:D,4,FALSE)/24+B112325</f>
        <v>44409.590802588995</v>
      </c>
      <c r="G112325">
        <f t="shared" si="1755"/>
        <v>7</v>
      </c>
    </row>
    <row r="112326" spans="1:7" x14ac:dyDescent="0.25">
      <c r="A112326">
        <v>339420</v>
      </c>
      <c r="B112326" s="2">
        <v>44409.46717734306</v>
      </c>
      <c r="C112326">
        <v>307622</v>
      </c>
      <c r="D112326">
        <v>204394</v>
      </c>
      <c r="E112326" t="str">
        <f>VLOOKUP(C112326,Подписчики!A:D,2,FALSE)</f>
        <v>UTC+3</v>
      </c>
      <c r="F112326" s="2">
        <f>VLOOKUP(C112326,Подписчики!A:D,4,FALSE)/24+B112326</f>
        <v>44409.59217734306</v>
      </c>
      <c r="G112326">
        <f t="shared" si="1755"/>
        <v>7</v>
      </c>
    </row>
    <row r="112327" spans="1:7" x14ac:dyDescent="0.25">
      <c r="A112327">
        <v>339423</v>
      </c>
      <c r="B112327" s="2">
        <v>44409.468184453872</v>
      </c>
      <c r="C112327">
        <v>241109</v>
      </c>
      <c r="D112327">
        <v>189009</v>
      </c>
      <c r="E112327" t="str">
        <f>VLOOKUP(C112327,Подписчики!A:D,2,FALSE)</f>
        <v>UTC+5</v>
      </c>
      <c r="F112327" s="2">
        <f>VLOOKUP(C112327,Подписчики!A:D,4,FALSE)/24+B112327</f>
        <v>44409.676517787208</v>
      </c>
      <c r="G112327">
        <f t="shared" si="1755"/>
        <v>7</v>
      </c>
    </row>
    <row r="112328" spans="1:7" x14ac:dyDescent="0.25">
      <c r="A112328">
        <v>339427</v>
      </c>
      <c r="B112328" s="2">
        <v>44409.468634304205</v>
      </c>
      <c r="C112328">
        <v>167483</v>
      </c>
      <c r="D112328">
        <v>397390</v>
      </c>
      <c r="E112328" t="str">
        <f>VLOOKUP(C112328,Подписчики!A:D,2,FALSE)</f>
        <v>UTC+2</v>
      </c>
      <c r="F112328" s="2">
        <f>VLOOKUP(C112328,Подписчики!A:D,4,FALSE)/24+B112328</f>
        <v>44409.551967637541</v>
      </c>
      <c r="G112328">
        <f t="shared" si="1755"/>
        <v>7</v>
      </c>
    </row>
    <row r="112329" spans="1:7" x14ac:dyDescent="0.25">
      <c r="A112329">
        <v>339429</v>
      </c>
      <c r="B112329" s="2">
        <v>44409.468634304205</v>
      </c>
      <c r="C112329">
        <v>184121</v>
      </c>
      <c r="D112329">
        <v>347393</v>
      </c>
      <c r="E112329" t="str">
        <f>VLOOKUP(C112329,Подписчики!A:D,2,FALSE)</f>
        <v>UTC+2</v>
      </c>
      <c r="F112329" s="2">
        <f>VLOOKUP(C112329,Подписчики!A:D,4,FALSE)/24+B112329</f>
        <v>44409.551967637541</v>
      </c>
      <c r="G112329">
        <f t="shared" si="1755"/>
        <v>7</v>
      </c>
    </row>
    <row r="112330" spans="1:7" x14ac:dyDescent="0.25">
      <c r="A112330">
        <v>339433</v>
      </c>
      <c r="B112330" s="2">
        <v>44409.469443365691</v>
      </c>
      <c r="C112330">
        <v>166301</v>
      </c>
      <c r="D112330">
        <v>411922</v>
      </c>
      <c r="E112330" t="str">
        <f>VLOOKUP(C112330,Подписчики!A:D,2,FALSE)</f>
        <v>UTC+8</v>
      </c>
      <c r="F112330" s="2">
        <f>VLOOKUP(C112330,Подписчики!A:D,4,FALSE)/24+B112330</f>
        <v>44409.802776699027</v>
      </c>
      <c r="G112330">
        <f t="shared" si="1755"/>
        <v>7</v>
      </c>
    </row>
    <row r="112331" spans="1:7" x14ac:dyDescent="0.25">
      <c r="A112331">
        <v>339435</v>
      </c>
      <c r="B112331" s="2">
        <v>44409.471870550165</v>
      </c>
      <c r="C112331">
        <v>303643</v>
      </c>
      <c r="D112331">
        <v>250679</v>
      </c>
      <c r="E112331" t="str">
        <f>VLOOKUP(C112331,Подписчики!A:D,2,FALSE)</f>
        <v>UTC+10</v>
      </c>
      <c r="F112331" s="2">
        <f>VLOOKUP(C112331,Подписчики!A:D,4,FALSE)/24+B112331</f>
        <v>44409.51353721683</v>
      </c>
      <c r="G112331">
        <f t="shared" si="1755"/>
        <v>7</v>
      </c>
    </row>
    <row r="112332" spans="1:7" x14ac:dyDescent="0.25">
      <c r="A112332">
        <v>339438</v>
      </c>
      <c r="B112332" s="2">
        <v>44409.473555711542</v>
      </c>
      <c r="C112332">
        <v>141375</v>
      </c>
      <c r="D112332">
        <v>361821</v>
      </c>
      <c r="E112332" t="str">
        <f>VLOOKUP(C112332,Подписчики!A:D,2,FALSE)</f>
        <v>UTC+1</v>
      </c>
      <c r="F112332" s="2">
        <f>VLOOKUP(C112332,Подписчики!A:D,4,FALSE)/24+B112332</f>
        <v>44409.515222378206</v>
      </c>
      <c r="G112332">
        <f t="shared" si="1755"/>
        <v>7</v>
      </c>
    </row>
    <row r="112333" spans="1:7" x14ac:dyDescent="0.25">
      <c r="A112333">
        <v>339440</v>
      </c>
      <c r="B112333" s="2">
        <v>44409.475511326862</v>
      </c>
      <c r="C112333">
        <v>145434</v>
      </c>
      <c r="D112333">
        <v>404226</v>
      </c>
      <c r="E112333" t="str">
        <f>VLOOKUP(C112333,Подписчики!A:D,2,FALSE)</f>
        <v>UTC+3</v>
      </c>
      <c r="F112333" s="2">
        <f>VLOOKUP(C112333,Подписчики!A:D,4,FALSE)/24+B112333</f>
        <v>44409.600511326862</v>
      </c>
      <c r="G112333">
        <f t="shared" si="1755"/>
        <v>7</v>
      </c>
    </row>
    <row r="112334" spans="1:7" x14ac:dyDescent="0.25">
      <c r="A112334">
        <v>339443</v>
      </c>
      <c r="B112334" s="2">
        <v>44409.475511326862</v>
      </c>
      <c r="C112334">
        <v>251412</v>
      </c>
      <c r="D112334">
        <v>182191</v>
      </c>
      <c r="E112334" t="str">
        <f>VLOOKUP(C112334,Подписчики!A:D,2,FALSE)</f>
        <v>UTC+3</v>
      </c>
      <c r="F112334" s="2">
        <f>VLOOKUP(C112334,Подписчики!A:D,4,FALSE)/24+B112334</f>
        <v>44409.600511326862</v>
      </c>
      <c r="G112334">
        <f t="shared" si="1755"/>
        <v>7</v>
      </c>
    </row>
    <row r="112335" spans="1:7" x14ac:dyDescent="0.25">
      <c r="A112335">
        <v>339446</v>
      </c>
      <c r="B112335" s="2">
        <v>44409.476000000002</v>
      </c>
      <c r="C112335">
        <v>133201</v>
      </c>
      <c r="D112335">
        <v>406648</v>
      </c>
      <c r="E112335" t="str">
        <f>VLOOKUP(C112335,Подписчики!A:D,2,FALSE)</f>
        <v>UTC+0</v>
      </c>
      <c r="F112335" s="2">
        <f>VLOOKUP(C112335,Подписчики!A:D,4,FALSE)/24+B112335</f>
        <v>44409.476000000002</v>
      </c>
      <c r="G112335">
        <f t="shared" si="1755"/>
        <v>7</v>
      </c>
    </row>
    <row r="112336" spans="1:7" x14ac:dyDescent="0.25">
      <c r="A112336">
        <v>339449</v>
      </c>
      <c r="B112336" s="2">
        <v>44409.477950376902</v>
      </c>
      <c r="C112336">
        <v>39589</v>
      </c>
      <c r="D112336">
        <v>346056</v>
      </c>
      <c r="E112336" t="str">
        <f>VLOOKUP(C112336,Подписчики!A:D,2,FALSE)</f>
        <v>UTC+5</v>
      </c>
      <c r="F112336" s="2">
        <f>VLOOKUP(C112336,Подписчики!A:D,4,FALSE)/24+B112336</f>
        <v>44409.686283710238</v>
      </c>
      <c r="G112336">
        <f t="shared" si="1755"/>
        <v>7</v>
      </c>
    </row>
    <row r="112337" spans="1:7" x14ac:dyDescent="0.25">
      <c r="A112337">
        <v>339454</v>
      </c>
      <c r="B112337" s="2">
        <v>44409.480365695796</v>
      </c>
      <c r="C112337">
        <v>341137</v>
      </c>
      <c r="D112337">
        <v>200351</v>
      </c>
      <c r="E112337" t="str">
        <f>VLOOKUP(C112337,Подписчики!A:D,2,FALSE)</f>
        <v>UTC+3</v>
      </c>
      <c r="F112337" s="2">
        <f>VLOOKUP(C112337,Подписчики!A:D,4,FALSE)/24+B112337</f>
        <v>44409.605365695796</v>
      </c>
      <c r="G112337">
        <f t="shared" si="1755"/>
        <v>7</v>
      </c>
    </row>
    <row r="112338" spans="1:7" x14ac:dyDescent="0.25">
      <c r="A112338">
        <v>339455</v>
      </c>
      <c r="B112338" s="2">
        <v>44409.481579288025</v>
      </c>
      <c r="C112338">
        <v>9138</v>
      </c>
      <c r="D112338">
        <v>468882</v>
      </c>
      <c r="E112338" t="str">
        <f>VLOOKUP(C112338,Подписчики!A:D,2,FALSE)</f>
        <v>UTC+2</v>
      </c>
      <c r="F112338" s="2">
        <f>VLOOKUP(C112338,Подписчики!A:D,4,FALSE)/24+B112338</f>
        <v>44409.564912621361</v>
      </c>
      <c r="G112338">
        <f t="shared" si="1755"/>
        <v>7</v>
      </c>
    </row>
    <row r="112339" spans="1:7" x14ac:dyDescent="0.25">
      <c r="A112339">
        <v>339456</v>
      </c>
      <c r="B112339" s="2">
        <v>44409.481579288025</v>
      </c>
      <c r="C112339">
        <v>196169</v>
      </c>
      <c r="D112339">
        <v>158978</v>
      </c>
      <c r="E112339" t="str">
        <f>VLOOKUP(C112339,Подписчики!A:D,2,FALSE)</f>
        <v>UTC+2</v>
      </c>
      <c r="F112339" s="2">
        <f>VLOOKUP(C112339,Подписчики!A:D,4,FALSE)/24+B112339</f>
        <v>44409.564912621361</v>
      </c>
      <c r="G112339">
        <f t="shared" si="1755"/>
        <v>7</v>
      </c>
    </row>
    <row r="112340" spans="1:7" x14ac:dyDescent="0.25">
      <c r="A112340">
        <v>339459</v>
      </c>
      <c r="B112340" s="2">
        <v>44409.482792880262</v>
      </c>
      <c r="C112340">
        <v>31396</v>
      </c>
      <c r="D112340">
        <v>189009</v>
      </c>
      <c r="E112340" t="str">
        <f>VLOOKUP(C112340,Подписчики!A:D,2,FALSE)</f>
        <v>UTC+9</v>
      </c>
      <c r="F112340" s="2">
        <f>VLOOKUP(C112340,Подписчики!A:D,4,FALSE)/24+B112340</f>
        <v>44409.857792880262</v>
      </c>
      <c r="G112340">
        <f t="shared" si="1755"/>
        <v>7</v>
      </c>
    </row>
    <row r="112341" spans="1:7" x14ac:dyDescent="0.25">
      <c r="A112341">
        <v>339464</v>
      </c>
      <c r="B112341" s="2">
        <v>44409.482792880262</v>
      </c>
      <c r="C112341">
        <v>83462</v>
      </c>
      <c r="D112341">
        <v>378503</v>
      </c>
      <c r="E112341" t="str">
        <f>VLOOKUP(C112341,Подписчики!A:D,2,FALSE)</f>
        <v>UTC+9</v>
      </c>
      <c r="F112341" s="2">
        <f>VLOOKUP(C112341,Подписчики!A:D,4,FALSE)/24+B112341</f>
        <v>44409.857792880262</v>
      </c>
      <c r="G112341">
        <f t="shared" si="1755"/>
        <v>7</v>
      </c>
    </row>
    <row r="112342" spans="1:7" x14ac:dyDescent="0.25">
      <c r="A112342">
        <v>339466</v>
      </c>
      <c r="B112342" s="2">
        <v>44409.483197410998</v>
      </c>
      <c r="C112342">
        <v>189676</v>
      </c>
      <c r="D112342">
        <v>43217</v>
      </c>
      <c r="E112342" t="str">
        <f>VLOOKUP(C112342,Подписчики!A:D,2,FALSE)</f>
        <v>UTC+2</v>
      </c>
      <c r="F112342" s="2">
        <f>VLOOKUP(C112342,Подписчики!A:D,4,FALSE)/24+B112342</f>
        <v>44409.566530744334</v>
      </c>
      <c r="G112342">
        <f t="shared" si="1755"/>
        <v>7</v>
      </c>
    </row>
    <row r="112343" spans="1:7" x14ac:dyDescent="0.25">
      <c r="A112343">
        <v>339470</v>
      </c>
      <c r="B112343" s="2">
        <v>44409.483197410998</v>
      </c>
      <c r="C112343">
        <v>210532</v>
      </c>
      <c r="D112343">
        <v>182191</v>
      </c>
      <c r="E112343" t="str">
        <f>VLOOKUP(C112343,Подписчики!A:D,2,FALSE)</f>
        <v>UTC+2</v>
      </c>
      <c r="F112343" s="2">
        <f>VLOOKUP(C112343,Подписчики!A:D,4,FALSE)/24+B112343</f>
        <v>44409.566530744334</v>
      </c>
      <c r="G112343">
        <f t="shared" si="1755"/>
        <v>7</v>
      </c>
    </row>
    <row r="112344" spans="1:7" x14ac:dyDescent="0.25">
      <c r="A112344">
        <v>339473</v>
      </c>
      <c r="B112344" s="2">
        <v>44409.484006472492</v>
      </c>
      <c r="C112344">
        <v>122815</v>
      </c>
      <c r="D112344">
        <v>111153</v>
      </c>
      <c r="E112344" t="str">
        <f>VLOOKUP(C112344,Подписчики!A:D,2,FALSE)</f>
        <v>UTC+4</v>
      </c>
      <c r="F112344" s="2">
        <f>VLOOKUP(C112344,Подписчики!A:D,4,FALSE)/24+B112344</f>
        <v>44409.650673139156</v>
      </c>
      <c r="G112344">
        <f t="shared" si="1755"/>
        <v>7</v>
      </c>
    </row>
    <row r="112345" spans="1:7" x14ac:dyDescent="0.25">
      <c r="A112345">
        <v>339478</v>
      </c>
      <c r="B112345" s="2">
        <v>44409.484815533986</v>
      </c>
      <c r="C112345">
        <v>222699</v>
      </c>
      <c r="D112345">
        <v>103560</v>
      </c>
      <c r="E112345" t="str">
        <f>VLOOKUP(C112345,Подписчики!A:D,2,FALSE)</f>
        <v>UTC+10</v>
      </c>
      <c r="F112345" s="2">
        <f>VLOOKUP(C112345,Подписчики!A:D,4,FALSE)/24+B112345</f>
        <v>44409.52648220065</v>
      </c>
      <c r="G112345">
        <f t="shared" si="1755"/>
        <v>7</v>
      </c>
    </row>
    <row r="112346" spans="1:7" x14ac:dyDescent="0.25">
      <c r="A112346">
        <v>339483</v>
      </c>
      <c r="B112346" s="2">
        <v>44409.485220064729</v>
      </c>
      <c r="C112346">
        <v>330108</v>
      </c>
      <c r="D112346">
        <v>5151</v>
      </c>
      <c r="E112346" t="str">
        <f>VLOOKUP(C112346,Подписчики!A:D,2,FALSE)</f>
        <v>UTC+7</v>
      </c>
      <c r="F112346" s="2">
        <f>VLOOKUP(C112346,Подписчики!A:D,4,FALSE)/24+B112346</f>
        <v>44409.776886731393</v>
      </c>
      <c r="G112346">
        <f t="shared" si="1755"/>
        <v>7</v>
      </c>
    </row>
    <row r="112347" spans="1:7" x14ac:dyDescent="0.25">
      <c r="A112347">
        <v>339484</v>
      </c>
      <c r="B112347" s="2">
        <v>44409.485610522781</v>
      </c>
      <c r="C112347">
        <v>68693</v>
      </c>
      <c r="D112347">
        <v>301748</v>
      </c>
      <c r="E112347" t="str">
        <f>VLOOKUP(C112347,Подписчики!A:D,2,FALSE)</f>
        <v>UTC+2</v>
      </c>
      <c r="F112347" s="2">
        <f>VLOOKUP(C112347,Подписчики!A:D,4,FALSE)/24+B112347</f>
        <v>44409.568943856117</v>
      </c>
      <c r="G112347">
        <f t="shared" si="1755"/>
        <v>7</v>
      </c>
    </row>
    <row r="112348" spans="1:7" x14ac:dyDescent="0.25">
      <c r="A112348">
        <v>339489</v>
      </c>
      <c r="B112348" s="2">
        <v>44409.485624595472</v>
      </c>
      <c r="C112348">
        <v>247357</v>
      </c>
      <c r="D112348">
        <v>143281</v>
      </c>
      <c r="E112348" t="str">
        <f>VLOOKUP(C112348,Подписчики!A:D,2,FALSE)</f>
        <v>UTC+4</v>
      </c>
      <c r="F112348" s="2">
        <f>VLOOKUP(C112348,Подписчики!A:D,4,FALSE)/24+B112348</f>
        <v>44409.652291262137</v>
      </c>
      <c r="G112348">
        <f t="shared" si="1755"/>
        <v>7</v>
      </c>
    </row>
    <row r="112349" spans="1:7" x14ac:dyDescent="0.25">
      <c r="A112349">
        <v>339492</v>
      </c>
      <c r="B112349" s="2">
        <v>44409.487014374216</v>
      </c>
      <c r="C112349">
        <v>323798</v>
      </c>
      <c r="D112349">
        <v>189009</v>
      </c>
      <c r="E112349" t="str">
        <f>VLOOKUP(C112349,Подписчики!A:D,2,FALSE)</f>
        <v>UTC+5</v>
      </c>
      <c r="F112349" s="2">
        <f>VLOOKUP(C112349,Подписчики!A:D,4,FALSE)/24+B112349</f>
        <v>44409.695347707551</v>
      </c>
      <c r="G112349">
        <f t="shared" si="1755"/>
        <v>7</v>
      </c>
    </row>
    <row r="112350" spans="1:7" x14ac:dyDescent="0.25">
      <c r="A112350">
        <v>339495</v>
      </c>
      <c r="B112350" s="2">
        <v>44409.488051779932</v>
      </c>
      <c r="C112350">
        <v>296494</v>
      </c>
      <c r="D112350">
        <v>43697</v>
      </c>
      <c r="E112350" t="str">
        <f>VLOOKUP(C112350,Подписчики!A:D,2,FALSE)</f>
        <v>UTC+2</v>
      </c>
      <c r="F112350" s="2">
        <f>VLOOKUP(C112350,Подписчики!A:D,4,FALSE)/24+B112350</f>
        <v>44409.571385113268</v>
      </c>
      <c r="G112350">
        <f t="shared" si="1755"/>
        <v>7</v>
      </c>
    </row>
    <row r="112351" spans="1:7" x14ac:dyDescent="0.25">
      <c r="A112351">
        <v>339496</v>
      </c>
      <c r="B112351" s="2">
        <v>44409.48881496628</v>
      </c>
      <c r="C112351">
        <v>37385</v>
      </c>
      <c r="D112351">
        <v>30093</v>
      </c>
      <c r="E112351" t="str">
        <f>VLOOKUP(C112351,Подписчики!A:D,2,FALSE)</f>
        <v>UTC+1</v>
      </c>
      <c r="F112351" s="2">
        <f>VLOOKUP(C112351,Подписчики!A:D,4,FALSE)/24+B112351</f>
        <v>44409.530481632944</v>
      </c>
      <c r="G112351">
        <f t="shared" si="1755"/>
        <v>7</v>
      </c>
    </row>
    <row r="112352" spans="1:7" x14ac:dyDescent="0.25">
      <c r="A112352">
        <v>339498</v>
      </c>
      <c r="B112352" s="2">
        <v>44409.490666666665</v>
      </c>
      <c r="C112352">
        <v>33797</v>
      </c>
      <c r="D112352">
        <v>411922</v>
      </c>
      <c r="E112352" t="str">
        <f>VLOOKUP(C112352,Подписчики!A:D,2,FALSE)</f>
        <v>UTC+8</v>
      </c>
      <c r="F112352" s="2">
        <f>VLOOKUP(C112352,Подписчики!A:D,4,FALSE)/24+B112352</f>
        <v>44409.824000000001</v>
      </c>
      <c r="G112352">
        <f t="shared" si="1755"/>
        <v>7</v>
      </c>
    </row>
    <row r="112353" spans="1:7" x14ac:dyDescent="0.25">
      <c r="A112353">
        <v>339503</v>
      </c>
      <c r="B112353" s="2">
        <v>44409.491256447036</v>
      </c>
      <c r="C112353">
        <v>46239</v>
      </c>
      <c r="D112353">
        <v>33076</v>
      </c>
      <c r="E112353" t="str">
        <f>VLOOKUP(C112353,Подписчики!A:D,2,FALSE)</f>
        <v>UTC+8</v>
      </c>
      <c r="F112353" s="2">
        <f>VLOOKUP(C112353,Подписчики!A:D,4,FALSE)/24+B112353</f>
        <v>44409.824589780372</v>
      </c>
      <c r="G112353">
        <f t="shared" si="1755"/>
        <v>7</v>
      </c>
    </row>
    <row r="112354" spans="1:7" x14ac:dyDescent="0.25">
      <c r="A112354">
        <v>339504</v>
      </c>
      <c r="B112354" s="2">
        <v>44409.491692556636</v>
      </c>
      <c r="C112354">
        <v>68313</v>
      </c>
      <c r="D112354">
        <v>285253</v>
      </c>
      <c r="E112354" t="str">
        <f>VLOOKUP(C112354,Подписчики!A:D,2,FALSE)</f>
        <v>UTC+3</v>
      </c>
      <c r="F112354" s="2">
        <f>VLOOKUP(C112354,Подписчики!A:D,4,FALSE)/24+B112354</f>
        <v>44409.616692556636</v>
      </c>
      <c r="G112354">
        <f t="shared" si="1755"/>
        <v>7</v>
      </c>
    </row>
    <row r="112355" spans="1:7" x14ac:dyDescent="0.25">
      <c r="A112355">
        <v>339507</v>
      </c>
      <c r="B112355" s="2">
        <v>44409.491805780206</v>
      </c>
      <c r="C112355">
        <v>72742</v>
      </c>
      <c r="D112355">
        <v>284325</v>
      </c>
      <c r="E112355" t="str">
        <f>VLOOKUP(C112355,Подписчики!A:D,2,FALSE)</f>
        <v>UTC+7</v>
      </c>
      <c r="F112355" s="2">
        <f>VLOOKUP(C112355,Подписчики!A:D,4,FALSE)/24+B112355</f>
        <v>44409.78347244687</v>
      </c>
      <c r="G112355">
        <f t="shared" si="1755"/>
        <v>7</v>
      </c>
    </row>
    <row r="112356" spans="1:7" x14ac:dyDescent="0.25">
      <c r="A112356">
        <v>339509</v>
      </c>
      <c r="B112356" s="2">
        <v>44409.491805780206</v>
      </c>
      <c r="C112356">
        <v>178429</v>
      </c>
      <c r="D112356">
        <v>84465</v>
      </c>
      <c r="E112356" t="str">
        <f>VLOOKUP(C112356,Подписчики!A:D,2,FALSE)</f>
        <v>UTC+2</v>
      </c>
      <c r="F112356" s="2">
        <f>VLOOKUP(C112356,Подписчики!A:D,4,FALSE)/24+B112356</f>
        <v>44409.575139113542</v>
      </c>
      <c r="G112356">
        <f t="shared" si="1755"/>
        <v>7</v>
      </c>
    </row>
    <row r="112357" spans="1:7" x14ac:dyDescent="0.25">
      <c r="A112357">
        <v>339513</v>
      </c>
      <c r="B112357" s="2">
        <v>44409.493000000002</v>
      </c>
      <c r="C112357">
        <v>81140</v>
      </c>
      <c r="D112357">
        <v>54565</v>
      </c>
      <c r="E112357" t="str">
        <f>VLOOKUP(C112357,Подписчики!A:D,2,FALSE)</f>
        <v>UTC+3</v>
      </c>
      <c r="F112357" s="2">
        <f>VLOOKUP(C112357,Подписчики!A:D,4,FALSE)/24+B112357</f>
        <v>44409.618000000002</v>
      </c>
      <c r="G112357">
        <f t="shared" si="1755"/>
        <v>7</v>
      </c>
    </row>
    <row r="112358" spans="1:7" x14ac:dyDescent="0.25">
      <c r="A112358">
        <v>339514</v>
      </c>
      <c r="B112358" s="2">
        <v>44409.49327066866</v>
      </c>
      <c r="C112358">
        <v>127737</v>
      </c>
      <c r="D112358">
        <v>327968</v>
      </c>
      <c r="E112358" t="str">
        <f>VLOOKUP(C112358,Подписчики!A:D,2,FALSE)</f>
        <v>UTC+1</v>
      </c>
      <c r="F112358" s="2">
        <f>VLOOKUP(C112358,Подписчики!A:D,4,FALSE)/24+B112358</f>
        <v>44409.534937335324</v>
      </c>
      <c r="G112358">
        <f t="shared" si="1755"/>
        <v>7</v>
      </c>
    </row>
    <row r="112359" spans="1:7" x14ac:dyDescent="0.25">
      <c r="A112359">
        <v>339519</v>
      </c>
      <c r="B112359" s="2">
        <v>44409.493362224188</v>
      </c>
      <c r="C112359">
        <v>128147</v>
      </c>
      <c r="D112359">
        <v>122982</v>
      </c>
      <c r="E112359" t="str">
        <f>VLOOKUP(C112359,Подписчики!A:D,2,FALSE)</f>
        <v>UTC+1</v>
      </c>
      <c r="F112359" s="2">
        <f>VLOOKUP(C112359,Подписчики!A:D,4,FALSE)/24+B112359</f>
        <v>44409.535028890852</v>
      </c>
      <c r="G112359">
        <f t="shared" si="1755"/>
        <v>7</v>
      </c>
    </row>
    <row r="112360" spans="1:7" x14ac:dyDescent="0.25">
      <c r="A112360">
        <v>339523</v>
      </c>
      <c r="B112360" s="2">
        <v>44409.493715210359</v>
      </c>
      <c r="C112360">
        <v>131472</v>
      </c>
      <c r="D112360">
        <v>244574</v>
      </c>
      <c r="E112360" t="str">
        <f>VLOOKUP(C112360,Подписчики!A:D,2,FALSE)</f>
        <v>UTC+4</v>
      </c>
      <c r="F112360" s="2">
        <f>VLOOKUP(C112360,Подписчики!A:D,4,FALSE)/24+B112360</f>
        <v>44409.660381877024</v>
      </c>
      <c r="G112360">
        <f t="shared" si="1755"/>
        <v>7</v>
      </c>
    </row>
    <row r="112361" spans="1:7" x14ac:dyDescent="0.25">
      <c r="A112361">
        <v>339528</v>
      </c>
      <c r="B112361" s="2">
        <v>44409.494119741103</v>
      </c>
      <c r="C112361">
        <v>284129</v>
      </c>
      <c r="D112361">
        <v>258219</v>
      </c>
      <c r="E112361" t="str">
        <f>VLOOKUP(C112361,Подписчики!A:D,2,FALSE)</f>
        <v>UTC+1</v>
      </c>
      <c r="F112361" s="2">
        <f>VLOOKUP(C112361,Подписчики!A:D,4,FALSE)/24+B112361</f>
        <v>44409.535786407767</v>
      </c>
      <c r="G112361">
        <f t="shared" si="1755"/>
        <v>7</v>
      </c>
    </row>
    <row r="112362" spans="1:7" x14ac:dyDescent="0.25">
      <c r="A112362">
        <v>339530</v>
      </c>
      <c r="B112362" s="2">
        <v>44409.494333333336</v>
      </c>
      <c r="C112362">
        <v>290595</v>
      </c>
      <c r="D112362">
        <v>316155</v>
      </c>
      <c r="E112362" t="str">
        <f>VLOOKUP(C112362,Подписчики!A:D,2,FALSE)</f>
        <v>UTC+1</v>
      </c>
      <c r="F112362" s="2">
        <f>VLOOKUP(C112362,Подписчики!A:D,4,FALSE)/24+B112362</f>
        <v>44409.536</v>
      </c>
      <c r="G112362">
        <f t="shared" si="1755"/>
        <v>7</v>
      </c>
    </row>
    <row r="112363" spans="1:7" x14ac:dyDescent="0.25">
      <c r="A112363">
        <v>339535</v>
      </c>
      <c r="B112363" s="2">
        <v>44409.494524271839</v>
      </c>
      <c r="C112363">
        <v>283875</v>
      </c>
      <c r="D112363">
        <v>161918</v>
      </c>
      <c r="E112363" t="str">
        <f>VLOOKUP(C112363,Подписчики!A:D,2,FALSE)</f>
        <v>UTC+2</v>
      </c>
      <c r="F112363" s="2">
        <f>VLOOKUP(C112363,Подписчики!A:D,4,FALSE)/24+B112363</f>
        <v>44409.577857605174</v>
      </c>
      <c r="G112363">
        <f t="shared" si="1755"/>
        <v>7</v>
      </c>
    </row>
    <row r="112364" spans="1:7" x14ac:dyDescent="0.25">
      <c r="A112364">
        <v>339540</v>
      </c>
      <c r="B112364" s="2">
        <v>44409.494524271846</v>
      </c>
      <c r="C112364">
        <v>334456</v>
      </c>
      <c r="D112364">
        <v>182841</v>
      </c>
      <c r="E112364" t="str">
        <f>VLOOKUP(C112364,Подписчики!A:D,2,FALSE)</f>
        <v>UTC+6</v>
      </c>
      <c r="F112364" s="2">
        <f>VLOOKUP(C112364,Подписчики!A:D,4,FALSE)/24+B112364</f>
        <v>44409.744524271846</v>
      </c>
      <c r="G112364">
        <f t="shared" si="1755"/>
        <v>7</v>
      </c>
    </row>
    <row r="112365" spans="1:7" x14ac:dyDescent="0.25">
      <c r="A112365">
        <v>339542</v>
      </c>
      <c r="B112365" s="2">
        <v>44409.494928802589</v>
      </c>
      <c r="C112365">
        <v>100344</v>
      </c>
      <c r="D112365">
        <v>440113</v>
      </c>
      <c r="E112365" t="str">
        <f>VLOOKUP(C112365,Подписчики!A:D,2,FALSE)</f>
        <v>UTC+7</v>
      </c>
      <c r="F112365" s="2">
        <f>VLOOKUP(C112365,Подписчики!A:D,4,FALSE)/24+B112365</f>
        <v>44409.786595469253</v>
      </c>
      <c r="G112365">
        <f t="shared" si="1755"/>
        <v>7</v>
      </c>
    </row>
    <row r="112366" spans="1:7" x14ac:dyDescent="0.25">
      <c r="A112366">
        <v>339546</v>
      </c>
      <c r="B112366" s="2">
        <v>44409.495737864083</v>
      </c>
      <c r="C112366">
        <v>163206</v>
      </c>
      <c r="D112366">
        <v>129210</v>
      </c>
      <c r="E112366" t="str">
        <f>VLOOKUP(C112366,Подписчики!A:D,2,FALSE)</f>
        <v>UTC+1</v>
      </c>
      <c r="F112366" s="2">
        <f>VLOOKUP(C112366,Подписчики!A:D,4,FALSE)/24+B112366</f>
        <v>44409.537404530747</v>
      </c>
      <c r="G112366">
        <f t="shared" si="1755"/>
        <v>7</v>
      </c>
    </row>
    <row r="112367" spans="1:7" x14ac:dyDescent="0.25">
      <c r="A112367">
        <v>339550</v>
      </c>
      <c r="B112367" s="2">
        <v>44409.495956297491</v>
      </c>
      <c r="C112367">
        <v>214686</v>
      </c>
      <c r="D112367">
        <v>341333</v>
      </c>
      <c r="E112367" t="str">
        <f>VLOOKUP(C112367,Подписчики!A:D,2,FALSE)</f>
        <v>UTC+8</v>
      </c>
      <c r="F112367" s="2">
        <f>VLOOKUP(C112367,Подписчики!A:D,4,FALSE)/24+B112367</f>
        <v>44409.829289630827</v>
      </c>
      <c r="G112367">
        <f t="shared" si="1755"/>
        <v>7</v>
      </c>
    </row>
    <row r="112368" spans="1:7" x14ac:dyDescent="0.25">
      <c r="A112368">
        <v>339554</v>
      </c>
      <c r="B112368" s="2">
        <v>44409.496142394819</v>
      </c>
      <c r="C112368">
        <v>320541</v>
      </c>
      <c r="D112368">
        <v>470762</v>
      </c>
      <c r="E112368" t="str">
        <f>VLOOKUP(C112368,Подписчики!A:D,2,FALSE)</f>
        <v>UTC+2</v>
      </c>
      <c r="F112368" s="2">
        <f>VLOOKUP(C112368,Подписчики!A:D,4,FALSE)/24+B112368</f>
        <v>44409.579475728155</v>
      </c>
      <c r="G112368">
        <f t="shared" si="1755"/>
        <v>7</v>
      </c>
    </row>
    <row r="112369" spans="1:7" x14ac:dyDescent="0.25">
      <c r="A112369">
        <v>339558</v>
      </c>
      <c r="B112369" s="2">
        <v>44409.496322519612</v>
      </c>
      <c r="C112369">
        <v>185098</v>
      </c>
      <c r="D112369">
        <v>397</v>
      </c>
      <c r="E112369" t="str">
        <f>VLOOKUP(C112369,Подписчики!A:D,2,FALSE)</f>
        <v>UTC+2</v>
      </c>
      <c r="F112369" s="2">
        <f>VLOOKUP(C112369,Подписчики!A:D,4,FALSE)/24+B112369</f>
        <v>44409.579655852947</v>
      </c>
      <c r="G112369">
        <f t="shared" si="1755"/>
        <v>7</v>
      </c>
    </row>
    <row r="112370" spans="1:7" x14ac:dyDescent="0.25">
      <c r="A112370">
        <v>339561</v>
      </c>
      <c r="B112370" s="2">
        <v>44409.496566667687</v>
      </c>
      <c r="C112370">
        <v>264216</v>
      </c>
      <c r="D112370">
        <v>411922</v>
      </c>
      <c r="E112370" t="str">
        <f>VLOOKUP(C112370,Подписчики!A:D,2,FALSE)</f>
        <v>UTC+0</v>
      </c>
      <c r="F112370" s="2">
        <f>VLOOKUP(C112370,Подписчики!A:D,4,FALSE)/24+B112370</f>
        <v>44409.496566667687</v>
      </c>
      <c r="G112370">
        <f t="shared" si="1755"/>
        <v>7</v>
      </c>
    </row>
    <row r="112371" spans="1:7" x14ac:dyDescent="0.25">
      <c r="A112371">
        <v>339564</v>
      </c>
      <c r="B112371" s="2">
        <v>44409.497940000612</v>
      </c>
      <c r="C112371">
        <v>237870</v>
      </c>
      <c r="D112371">
        <v>278178</v>
      </c>
      <c r="E112371" t="str">
        <f>VLOOKUP(C112371,Подписчики!A:D,2,FALSE)</f>
        <v>UTC+4</v>
      </c>
      <c r="F112371" s="2">
        <f>VLOOKUP(C112371,Подписчики!A:D,4,FALSE)/24+B112371</f>
        <v>44409.664606667277</v>
      </c>
      <c r="G112371">
        <f t="shared" si="1755"/>
        <v>7</v>
      </c>
    </row>
    <row r="112372" spans="1:7" x14ac:dyDescent="0.25">
      <c r="A112372">
        <v>339569</v>
      </c>
      <c r="B112372" s="2">
        <v>44409.499333333333</v>
      </c>
      <c r="C112372">
        <v>131361</v>
      </c>
      <c r="D112372">
        <v>411922</v>
      </c>
      <c r="E112372" t="str">
        <f>VLOOKUP(C112372,Подписчики!A:D,2,FALSE)</f>
        <v>UTC+7</v>
      </c>
      <c r="F112372" s="2">
        <f>VLOOKUP(C112372,Подписчики!A:D,4,FALSE)/24+B112372</f>
        <v>44409.790999999997</v>
      </c>
      <c r="G112372">
        <f t="shared" si="1755"/>
        <v>7</v>
      </c>
    </row>
    <row r="112373" spans="1:7" x14ac:dyDescent="0.25">
      <c r="A112373">
        <v>339572</v>
      </c>
      <c r="B112373" s="2">
        <v>44409.500333333337</v>
      </c>
      <c r="C112373">
        <v>217153</v>
      </c>
      <c r="D112373">
        <v>76880</v>
      </c>
      <c r="E112373" t="str">
        <f>VLOOKUP(C112373,Подписчики!A:D,2,FALSE)</f>
        <v>UTC+4</v>
      </c>
      <c r="F112373" s="2">
        <f>VLOOKUP(C112373,Подписчики!A:D,4,FALSE)/24+B112373</f>
        <v>44409.667000000001</v>
      </c>
      <c r="G112373">
        <f t="shared" si="1755"/>
        <v>7</v>
      </c>
    </row>
    <row r="112374" spans="1:7" x14ac:dyDescent="0.25">
      <c r="A112374">
        <v>339577</v>
      </c>
      <c r="B112374" s="2">
        <v>44409.500592233009</v>
      </c>
      <c r="C112374">
        <v>164689</v>
      </c>
      <c r="D112374">
        <v>371415</v>
      </c>
      <c r="E112374" t="str">
        <f>VLOOKUP(C112374,Подписчики!A:D,2,FALSE)</f>
        <v>UTC+1</v>
      </c>
      <c r="F112374" s="2">
        <f>VLOOKUP(C112374,Подписчики!A:D,4,FALSE)/24+B112374</f>
        <v>44409.542258899673</v>
      </c>
      <c r="G112374">
        <f t="shared" si="1755"/>
        <v>7</v>
      </c>
    </row>
    <row r="112375" spans="1:7" x14ac:dyDescent="0.25">
      <c r="A112375">
        <v>339582</v>
      </c>
      <c r="B112375" s="2">
        <v>44409.500592233009</v>
      </c>
      <c r="C112375">
        <v>237024</v>
      </c>
      <c r="D112375">
        <v>154256</v>
      </c>
      <c r="E112375" t="str">
        <f>VLOOKUP(C112375,Подписчики!A:D,2,FALSE)</f>
        <v>UTC+1</v>
      </c>
      <c r="F112375" s="2">
        <f>VLOOKUP(C112375,Подписчики!A:D,4,FALSE)/24+B112375</f>
        <v>44409.542258899673</v>
      </c>
      <c r="G112375">
        <f t="shared" si="1755"/>
        <v>7</v>
      </c>
    </row>
    <row r="112376" spans="1:7" x14ac:dyDescent="0.25">
      <c r="A112376">
        <v>339587</v>
      </c>
      <c r="B112376" s="2">
        <v>44409.500996763752</v>
      </c>
      <c r="C112376">
        <v>22212</v>
      </c>
      <c r="D112376">
        <v>183565</v>
      </c>
      <c r="E112376" t="str">
        <f>VLOOKUP(C112376,Подписчики!A:D,2,FALSE)</f>
        <v>UTC+2</v>
      </c>
      <c r="F112376" s="2">
        <f>VLOOKUP(C112376,Подписчики!A:D,4,FALSE)/24+B112376</f>
        <v>44409.584330097088</v>
      </c>
      <c r="G112376">
        <f t="shared" si="1755"/>
        <v>7</v>
      </c>
    </row>
    <row r="112377" spans="1:7" x14ac:dyDescent="0.25">
      <c r="A112377">
        <v>339588</v>
      </c>
      <c r="B112377" s="2">
        <v>44409.500996763752</v>
      </c>
      <c r="C112377">
        <v>326052</v>
      </c>
      <c r="D112377">
        <v>314516</v>
      </c>
      <c r="E112377" t="str">
        <f>VLOOKUP(C112377,Подписчики!A:D,2,FALSE)</f>
        <v>UTC+2</v>
      </c>
      <c r="F112377" s="2">
        <f>VLOOKUP(C112377,Подписчики!A:D,4,FALSE)/24+B112377</f>
        <v>44409.584330097088</v>
      </c>
      <c r="G112377">
        <f t="shared" si="1755"/>
        <v>7</v>
      </c>
    </row>
    <row r="112378" spans="1:7" x14ac:dyDescent="0.25">
      <c r="A112378">
        <v>339590</v>
      </c>
      <c r="B112378" s="2">
        <v>44409.501401294496</v>
      </c>
      <c r="C112378">
        <v>291407</v>
      </c>
      <c r="D112378">
        <v>78646</v>
      </c>
      <c r="E112378" t="str">
        <f>VLOOKUP(C112378,Подписчики!A:D,2,FALSE)</f>
        <v>UTC+3</v>
      </c>
      <c r="F112378" s="2">
        <f>VLOOKUP(C112378,Подписчики!A:D,4,FALSE)/24+B112378</f>
        <v>44409.626401294496</v>
      </c>
      <c r="G112378">
        <f t="shared" si="1755"/>
        <v>7</v>
      </c>
    </row>
    <row r="112379" spans="1:7" x14ac:dyDescent="0.25">
      <c r="A112379">
        <v>339593</v>
      </c>
      <c r="B112379" s="2">
        <v>44409.501805825246</v>
      </c>
      <c r="C112379">
        <v>283604</v>
      </c>
      <c r="D112379">
        <v>517</v>
      </c>
      <c r="E112379" t="str">
        <f>VLOOKUP(C112379,Подписчики!A:D,2,FALSE)</f>
        <v>UTC+0</v>
      </c>
      <c r="F112379" s="2">
        <f>VLOOKUP(C112379,Подписчики!A:D,4,FALSE)/24+B112379</f>
        <v>44409.501805825246</v>
      </c>
      <c r="G112379">
        <f t="shared" si="1755"/>
        <v>7</v>
      </c>
    </row>
    <row r="112380" spans="1:7" x14ac:dyDescent="0.25">
      <c r="A112380">
        <v>339598</v>
      </c>
      <c r="B112380" s="2">
        <v>44409.502609332558</v>
      </c>
      <c r="C112380">
        <v>347745</v>
      </c>
      <c r="D112380">
        <v>449373</v>
      </c>
      <c r="E112380" t="str">
        <f>VLOOKUP(C112380,Подписчики!A:D,2,FALSE)</f>
        <v>UTC+0</v>
      </c>
      <c r="F112380" s="2">
        <f>VLOOKUP(C112380,Подписчики!A:D,4,FALSE)/24+B112380</f>
        <v>44409.502609332558</v>
      </c>
      <c r="G112380">
        <f t="shared" si="1755"/>
        <v>7</v>
      </c>
    </row>
    <row r="112381" spans="1:7" x14ac:dyDescent="0.25">
      <c r="A112381">
        <v>339603</v>
      </c>
      <c r="B112381" s="2">
        <v>44409.504233009706</v>
      </c>
      <c r="C112381">
        <v>268397</v>
      </c>
      <c r="D112381">
        <v>189009</v>
      </c>
      <c r="E112381" t="str">
        <f>VLOOKUP(C112381,Подписчики!A:D,2,FALSE)</f>
        <v>UTC+2</v>
      </c>
      <c r="F112381" s="2">
        <f>VLOOKUP(C112381,Подписчики!A:D,4,FALSE)/24+B112381</f>
        <v>44409.587566343042</v>
      </c>
      <c r="G112381">
        <f t="shared" si="1755"/>
        <v>7</v>
      </c>
    </row>
    <row r="112382" spans="1:7" x14ac:dyDescent="0.25">
      <c r="A112382">
        <v>339605</v>
      </c>
      <c r="B112382" s="2">
        <v>44409.504637540456</v>
      </c>
      <c r="C112382">
        <v>138344</v>
      </c>
      <c r="D112382">
        <v>255721</v>
      </c>
      <c r="E112382" t="str">
        <f>VLOOKUP(C112382,Подписчики!A:D,2,FALSE)</f>
        <v>UTC+3</v>
      </c>
      <c r="F112382" s="2">
        <f>VLOOKUP(C112382,Подписчики!A:D,4,FALSE)/24+B112382</f>
        <v>44409.629637540456</v>
      </c>
      <c r="G112382">
        <f t="shared" si="1755"/>
        <v>7</v>
      </c>
    </row>
    <row r="112383" spans="1:7" x14ac:dyDescent="0.25">
      <c r="A112383">
        <v>339607</v>
      </c>
      <c r="B112383" s="2">
        <v>44409.505446601943</v>
      </c>
      <c r="C112383">
        <v>310086</v>
      </c>
      <c r="D112383">
        <v>111368</v>
      </c>
      <c r="E112383" t="str">
        <f>VLOOKUP(C112383,Подписчики!A:D,2,FALSE)</f>
        <v>UTC+1</v>
      </c>
      <c r="F112383" s="2">
        <f>VLOOKUP(C112383,Подписчики!A:D,4,FALSE)/24+B112383</f>
        <v>44409.547113268607</v>
      </c>
      <c r="G112383">
        <f t="shared" si="1755"/>
        <v>7</v>
      </c>
    </row>
    <row r="112384" spans="1:7" x14ac:dyDescent="0.25">
      <c r="A112384">
        <v>339610</v>
      </c>
      <c r="B112384" s="2">
        <v>44409.506000000001</v>
      </c>
      <c r="C112384">
        <v>224081</v>
      </c>
      <c r="D112384">
        <v>51479</v>
      </c>
      <c r="E112384" t="str">
        <f>VLOOKUP(C112384,Подписчики!A:D,2,FALSE)</f>
        <v>UTC+3</v>
      </c>
      <c r="F112384" s="2">
        <f>VLOOKUP(C112384,Подписчики!A:D,4,FALSE)/24+B112384</f>
        <v>44409.631000000001</v>
      </c>
      <c r="G112384">
        <f t="shared" si="1755"/>
        <v>7</v>
      </c>
    </row>
    <row r="112385" spans="1:7" x14ac:dyDescent="0.25">
      <c r="A112385">
        <v>339615</v>
      </c>
      <c r="B112385" s="2">
        <v>44409.506332590718</v>
      </c>
      <c r="C112385">
        <v>159430</v>
      </c>
      <c r="D112385">
        <v>400158</v>
      </c>
      <c r="E112385" t="str">
        <f>VLOOKUP(C112385,Подписчики!A:D,2,FALSE)</f>
        <v>UTC-3</v>
      </c>
      <c r="F112385" s="2">
        <f>VLOOKUP(C112385,Подписчики!A:D,4,FALSE)/24+B112385</f>
        <v>44409.381332590718</v>
      </c>
      <c r="G112385">
        <f t="shared" si="1755"/>
        <v>7</v>
      </c>
    </row>
    <row r="112386" spans="1:7" x14ac:dyDescent="0.25">
      <c r="A112386">
        <v>339616</v>
      </c>
      <c r="B112386" s="2">
        <v>44409.506999999998</v>
      </c>
      <c r="C112386">
        <v>102894</v>
      </c>
      <c r="D112386">
        <v>290088</v>
      </c>
      <c r="E112386" t="str">
        <f>VLOOKUP(C112386,Подписчики!A:D,2,FALSE)</f>
        <v>UTC+9</v>
      </c>
      <c r="F112386" s="2">
        <f>VLOOKUP(C112386,Подписчики!A:D,4,FALSE)/24+B112386</f>
        <v>44409.881999999998</v>
      </c>
      <c r="G112386">
        <f t="shared" si="1755"/>
        <v>7</v>
      </c>
    </row>
    <row r="112387" spans="1:7" x14ac:dyDescent="0.25">
      <c r="A112387">
        <v>339619</v>
      </c>
      <c r="B112387" s="2">
        <v>44409.507034516435</v>
      </c>
      <c r="C112387">
        <v>1803</v>
      </c>
      <c r="D112387">
        <v>165114</v>
      </c>
      <c r="E112387" t="str">
        <f>VLOOKUP(C112387,Подписчики!A:D,2,FALSE)</f>
        <v>UTC+0</v>
      </c>
      <c r="F112387" s="2">
        <f>VLOOKUP(C112387,Подписчики!A:D,4,FALSE)/24+B112387</f>
        <v>44409.507034516435</v>
      </c>
      <c r="G112387">
        <f t="shared" ref="G112387:G112450" si="1756">WEEKDAY(F112387,2)</f>
        <v>7</v>
      </c>
    </row>
    <row r="112388" spans="1:7" x14ac:dyDescent="0.25">
      <c r="A112388">
        <v>339624</v>
      </c>
      <c r="B112388" s="2">
        <v>44409.507034516435</v>
      </c>
      <c r="C112388">
        <v>57755</v>
      </c>
      <c r="D112388">
        <v>392493</v>
      </c>
      <c r="E112388" t="str">
        <f>VLOOKUP(C112388,Подписчики!A:D,2,FALSE)</f>
        <v>UTC+3</v>
      </c>
      <c r="F112388" s="2">
        <f>VLOOKUP(C112388,Подписчики!A:D,4,FALSE)/24+B112388</f>
        <v>44409.632034516435</v>
      </c>
      <c r="G112388">
        <f t="shared" si="1756"/>
        <v>7</v>
      </c>
    </row>
    <row r="112389" spans="1:7" x14ac:dyDescent="0.25">
      <c r="A112389">
        <v>339628</v>
      </c>
      <c r="B112389" s="2">
        <v>44409.507064724923</v>
      </c>
      <c r="C112389">
        <v>155820</v>
      </c>
      <c r="D112389">
        <v>60814</v>
      </c>
      <c r="E112389" t="str">
        <f>VLOOKUP(C112389,Подписчики!A:D,2,FALSE)</f>
        <v>UTC+1</v>
      </c>
      <c r="F112389" s="2">
        <f>VLOOKUP(C112389,Подписчики!A:D,4,FALSE)/24+B112389</f>
        <v>44409.548731391587</v>
      </c>
      <c r="G112389">
        <f t="shared" si="1756"/>
        <v>7</v>
      </c>
    </row>
    <row r="112390" spans="1:7" x14ac:dyDescent="0.25">
      <c r="A112390">
        <v>339629</v>
      </c>
      <c r="B112390" s="2">
        <v>44409.507469255659</v>
      </c>
      <c r="C112390">
        <v>339223</v>
      </c>
      <c r="D112390">
        <v>16861</v>
      </c>
      <c r="E112390" t="str">
        <f>VLOOKUP(C112390,Подписчики!A:D,2,FALSE)</f>
        <v>UTC+2</v>
      </c>
      <c r="F112390" s="2">
        <f>VLOOKUP(C112390,Подписчики!A:D,4,FALSE)/24+B112390</f>
        <v>44409.590802588995</v>
      </c>
      <c r="G112390">
        <f t="shared" si="1756"/>
        <v>7</v>
      </c>
    </row>
    <row r="112391" spans="1:7" x14ac:dyDescent="0.25">
      <c r="A112391">
        <v>339633</v>
      </c>
      <c r="B112391" s="2">
        <v>44409.508682847896</v>
      </c>
      <c r="C112391">
        <v>130389</v>
      </c>
      <c r="D112391">
        <v>394819</v>
      </c>
      <c r="E112391" t="str">
        <f>VLOOKUP(C112391,Подписчики!A:D,2,FALSE)</f>
        <v>UTC+1</v>
      </c>
      <c r="F112391" s="2">
        <f>VLOOKUP(C112391,Подписчики!A:D,4,FALSE)/24+B112391</f>
        <v>44409.55034951456</v>
      </c>
      <c r="G112391">
        <f t="shared" si="1756"/>
        <v>7</v>
      </c>
    </row>
    <row r="112392" spans="1:7" x14ac:dyDescent="0.25">
      <c r="A112392">
        <v>339638</v>
      </c>
      <c r="B112392" s="2">
        <v>44409.509491909383</v>
      </c>
      <c r="C112392">
        <v>321891</v>
      </c>
      <c r="D112392">
        <v>35968</v>
      </c>
      <c r="E112392" t="str">
        <f>VLOOKUP(C112392,Подписчики!A:D,2,FALSE)</f>
        <v>UTC+3</v>
      </c>
      <c r="F112392" s="2">
        <f>VLOOKUP(C112392,Подписчики!A:D,4,FALSE)/24+B112392</f>
        <v>44409.634491909383</v>
      </c>
      <c r="G112392">
        <f t="shared" si="1756"/>
        <v>7</v>
      </c>
    </row>
    <row r="112393" spans="1:7" x14ac:dyDescent="0.25">
      <c r="A112393">
        <v>339642</v>
      </c>
      <c r="B112393" s="2">
        <v>44409.509491909383</v>
      </c>
      <c r="C112393">
        <v>348899</v>
      </c>
      <c r="D112393">
        <v>327968</v>
      </c>
      <c r="E112393" t="str">
        <f>VLOOKUP(C112393,Подписчики!A:D,2,FALSE)</f>
        <v>UTC+3</v>
      </c>
      <c r="F112393" s="2">
        <f>VLOOKUP(C112393,Подписчики!A:D,4,FALSE)/24+B112393</f>
        <v>44409.634491909383</v>
      </c>
      <c r="G112393">
        <f t="shared" si="1756"/>
        <v>7</v>
      </c>
    </row>
    <row r="112394" spans="1:7" x14ac:dyDescent="0.25">
      <c r="A112394">
        <v>339645</v>
      </c>
      <c r="B112394" s="2">
        <v>44409.510269478436</v>
      </c>
      <c r="C112394">
        <v>181241</v>
      </c>
      <c r="D112394">
        <v>239248</v>
      </c>
      <c r="E112394" t="str">
        <f>VLOOKUP(C112394,Подписчики!A:D,2,FALSE)</f>
        <v>UTC+3</v>
      </c>
      <c r="F112394" s="2">
        <f>VLOOKUP(C112394,Подписчики!A:D,4,FALSE)/24+B112394</f>
        <v>44409.635269478436</v>
      </c>
      <c r="G112394">
        <f t="shared" si="1756"/>
        <v>7</v>
      </c>
    </row>
    <row r="112395" spans="1:7" x14ac:dyDescent="0.25">
      <c r="A112395">
        <v>339647</v>
      </c>
      <c r="B112395" s="2">
        <v>44409.510300970876</v>
      </c>
      <c r="C112395">
        <v>59656</v>
      </c>
      <c r="D112395">
        <v>95024</v>
      </c>
      <c r="E112395" t="str">
        <f>VLOOKUP(C112395,Подписчики!A:D,2,FALSE)</f>
        <v>UTC+1</v>
      </c>
      <c r="F112395" s="2">
        <f>VLOOKUP(C112395,Подписчики!A:D,4,FALSE)/24+B112395</f>
        <v>44409.551967637541</v>
      </c>
      <c r="G112395">
        <f t="shared" si="1756"/>
        <v>7</v>
      </c>
    </row>
    <row r="112396" spans="1:7" x14ac:dyDescent="0.25">
      <c r="A112396">
        <v>339650</v>
      </c>
      <c r="B112396" s="2">
        <v>44409.510300970876</v>
      </c>
      <c r="C112396">
        <v>235637</v>
      </c>
      <c r="D112396">
        <v>401945</v>
      </c>
      <c r="E112396" t="str">
        <f>VLOOKUP(C112396,Подписчики!A:D,2,FALSE)</f>
        <v>UTC+1</v>
      </c>
      <c r="F112396" s="2">
        <f>VLOOKUP(C112396,Подписчики!A:D,4,FALSE)/24+B112396</f>
        <v>44409.551967637541</v>
      </c>
      <c r="G112396">
        <f t="shared" si="1756"/>
        <v>7</v>
      </c>
    </row>
    <row r="112397" spans="1:7" x14ac:dyDescent="0.25">
      <c r="A112397">
        <v>339652</v>
      </c>
      <c r="B112397" s="2">
        <v>44409.51070550162</v>
      </c>
      <c r="C112397">
        <v>292652</v>
      </c>
      <c r="D112397">
        <v>394819</v>
      </c>
      <c r="E112397" t="str">
        <f>VLOOKUP(C112397,Подписчики!A:D,2,FALSE)</f>
        <v>UTC+6</v>
      </c>
      <c r="F112397" s="2">
        <f>VLOOKUP(C112397,Подписчики!A:D,4,FALSE)/24+B112397</f>
        <v>44409.76070550162</v>
      </c>
      <c r="G112397">
        <f t="shared" si="1756"/>
        <v>7</v>
      </c>
    </row>
    <row r="112398" spans="1:7" x14ac:dyDescent="0.25">
      <c r="A112398">
        <v>339657</v>
      </c>
      <c r="B112398" s="2">
        <v>44409.510879848625</v>
      </c>
      <c r="C112398">
        <v>73139</v>
      </c>
      <c r="D112398">
        <v>455655</v>
      </c>
      <c r="E112398" t="str">
        <f>VLOOKUP(C112398,Подписчики!A:D,2,FALSE)</f>
        <v>UTC+2</v>
      </c>
      <c r="F112398" s="2">
        <f>VLOOKUP(C112398,Подписчики!A:D,4,FALSE)/24+B112398</f>
        <v>44409.594213181961</v>
      </c>
      <c r="G112398">
        <f t="shared" si="1756"/>
        <v>7</v>
      </c>
    </row>
    <row r="112399" spans="1:7" x14ac:dyDescent="0.25">
      <c r="A112399">
        <v>339658</v>
      </c>
      <c r="B112399" s="2">
        <v>44409.511110032363</v>
      </c>
      <c r="C112399">
        <v>148112</v>
      </c>
      <c r="D112399">
        <v>68991</v>
      </c>
      <c r="E112399" t="str">
        <f>VLOOKUP(C112399,Подписчики!A:D,2,FALSE)</f>
        <v>UTC+3</v>
      </c>
      <c r="F112399" s="2">
        <f>VLOOKUP(C112399,Подписчики!A:D,4,FALSE)/24+B112399</f>
        <v>44409.636110032363</v>
      </c>
      <c r="G112399">
        <f t="shared" si="1756"/>
        <v>7</v>
      </c>
    </row>
    <row r="112400" spans="1:7" x14ac:dyDescent="0.25">
      <c r="A112400">
        <v>339662</v>
      </c>
      <c r="B112400" s="2">
        <v>44409.511110032363</v>
      </c>
      <c r="C112400">
        <v>330182</v>
      </c>
      <c r="D112400">
        <v>119655</v>
      </c>
      <c r="E112400" t="str">
        <f>VLOOKUP(C112400,Подписчики!A:D,2,FALSE)</f>
        <v>UTC+3</v>
      </c>
      <c r="F112400" s="2">
        <f>VLOOKUP(C112400,Подписчики!A:D,4,FALSE)/24+B112400</f>
        <v>44409.636110032363</v>
      </c>
      <c r="G112400">
        <f t="shared" si="1756"/>
        <v>7</v>
      </c>
    </row>
    <row r="112401" spans="1:7" x14ac:dyDescent="0.25">
      <c r="A112401">
        <v>339664</v>
      </c>
      <c r="B112401" s="2">
        <v>44409.511333333336</v>
      </c>
      <c r="C112401">
        <v>55213</v>
      </c>
      <c r="D112401">
        <v>347008</v>
      </c>
      <c r="E112401" t="str">
        <f>VLOOKUP(C112401,Подписчики!A:D,2,FALSE)</f>
        <v>UTC+1</v>
      </c>
      <c r="F112401" s="2">
        <f>VLOOKUP(C112401,Подписчики!A:D,4,FALSE)/24+B112401</f>
        <v>44409.553</v>
      </c>
      <c r="G112401">
        <f t="shared" si="1756"/>
        <v>7</v>
      </c>
    </row>
    <row r="112402" spans="1:7" x14ac:dyDescent="0.25">
      <c r="A112402">
        <v>339669</v>
      </c>
      <c r="B112402" s="2">
        <v>44409.511514563106</v>
      </c>
      <c r="C112402">
        <v>85094</v>
      </c>
      <c r="D112402">
        <v>182191</v>
      </c>
      <c r="E112402" t="str">
        <f>VLOOKUP(C112402,Подписчики!A:D,2,FALSE)</f>
        <v>UTC+0</v>
      </c>
      <c r="F112402" s="2">
        <f>VLOOKUP(C112402,Подписчики!A:D,4,FALSE)/24+B112402</f>
        <v>44409.511514563106</v>
      </c>
      <c r="G112402">
        <f t="shared" si="1756"/>
        <v>7</v>
      </c>
    </row>
    <row r="112403" spans="1:7" x14ac:dyDescent="0.25">
      <c r="A112403">
        <v>339674</v>
      </c>
      <c r="B112403" s="2">
        <v>44409.512039551992</v>
      </c>
      <c r="C112403">
        <v>226935</v>
      </c>
      <c r="D112403">
        <v>214224</v>
      </c>
      <c r="E112403" t="str">
        <f>VLOOKUP(C112403,Подписчики!A:D,2,FALSE)</f>
        <v>UTC+2</v>
      </c>
      <c r="F112403" s="2">
        <f>VLOOKUP(C112403,Подписчики!A:D,4,FALSE)/24+B112403</f>
        <v>44409.595372885327</v>
      </c>
      <c r="G112403">
        <f t="shared" si="1756"/>
        <v>7</v>
      </c>
    </row>
    <row r="112404" spans="1:7" x14ac:dyDescent="0.25">
      <c r="A112404">
        <v>339677</v>
      </c>
      <c r="B112404" s="2">
        <v>44409.513333333336</v>
      </c>
      <c r="C112404">
        <v>264742</v>
      </c>
      <c r="D112404">
        <v>104958</v>
      </c>
      <c r="E112404" t="str">
        <f>VLOOKUP(C112404,Подписчики!A:D,2,FALSE)</f>
        <v>UTC+1</v>
      </c>
      <c r="F112404" s="2">
        <f>VLOOKUP(C112404,Подписчики!A:D,4,FALSE)/24+B112404</f>
        <v>44409.555</v>
      </c>
      <c r="G112404">
        <f t="shared" si="1756"/>
        <v>7</v>
      </c>
    </row>
    <row r="112405" spans="1:7" x14ac:dyDescent="0.25">
      <c r="A112405">
        <v>339680</v>
      </c>
      <c r="B112405" s="2">
        <v>44409.513595995973</v>
      </c>
      <c r="C112405">
        <v>194766</v>
      </c>
      <c r="D112405">
        <v>118549</v>
      </c>
      <c r="E112405" t="str">
        <f>VLOOKUP(C112405,Подписчики!A:D,2,FALSE)</f>
        <v>UTC+2</v>
      </c>
      <c r="F112405" s="2">
        <f>VLOOKUP(C112405,Подписчики!A:D,4,FALSE)/24+B112405</f>
        <v>44409.596929329309</v>
      </c>
      <c r="G112405">
        <f t="shared" si="1756"/>
        <v>7</v>
      </c>
    </row>
    <row r="112406" spans="1:7" x14ac:dyDescent="0.25">
      <c r="A112406">
        <v>339685</v>
      </c>
      <c r="B112406" s="2">
        <v>44409.515549180578</v>
      </c>
      <c r="C112406">
        <v>237701</v>
      </c>
      <c r="D112406">
        <v>438887</v>
      </c>
      <c r="E112406" t="str">
        <f>VLOOKUP(C112406,Подписчики!A:D,2,FALSE)</f>
        <v>UTC-8</v>
      </c>
      <c r="F112406" s="2">
        <f>VLOOKUP(C112406,Подписчики!A:D,4,FALSE)/24+B112406</f>
        <v>44409.182215847242</v>
      </c>
      <c r="G112406">
        <f t="shared" si="1756"/>
        <v>7</v>
      </c>
    </row>
    <row r="112407" spans="1:7" x14ac:dyDescent="0.25">
      <c r="A112407">
        <v>339689</v>
      </c>
      <c r="B112407" s="2">
        <v>44409.515559870546</v>
      </c>
      <c r="C112407">
        <v>135161</v>
      </c>
      <c r="D112407">
        <v>250679</v>
      </c>
      <c r="E112407" t="str">
        <f>VLOOKUP(C112407,Подписчики!A:D,2,FALSE)</f>
        <v>UTC+2</v>
      </c>
      <c r="F112407" s="2">
        <f>VLOOKUP(C112407,Подписчики!A:D,4,FALSE)/24+B112407</f>
        <v>44409.598893203882</v>
      </c>
      <c r="G112407">
        <f t="shared" si="1756"/>
        <v>7</v>
      </c>
    </row>
    <row r="112408" spans="1:7" x14ac:dyDescent="0.25">
      <c r="A112408">
        <v>339691</v>
      </c>
      <c r="B112408" s="2">
        <v>44409.517987055013</v>
      </c>
      <c r="C112408">
        <v>1393</v>
      </c>
      <c r="D112408">
        <v>351192</v>
      </c>
      <c r="E112408" t="str">
        <f>VLOOKUP(C112408,Подписчики!A:D,2,FALSE)</f>
        <v>UTC+12</v>
      </c>
      <c r="F112408" s="2">
        <f>VLOOKUP(C112408,Подписчики!A:D,4,FALSE)/24+B112408</f>
        <v>44409.559653721677</v>
      </c>
      <c r="G112408">
        <f t="shared" si="1756"/>
        <v>7</v>
      </c>
    </row>
    <row r="112409" spans="1:7" x14ac:dyDescent="0.25">
      <c r="A112409">
        <v>339694</v>
      </c>
      <c r="B112409" s="2">
        <v>44409.518391585763</v>
      </c>
      <c r="C112409">
        <v>184648</v>
      </c>
      <c r="D112409">
        <v>347393</v>
      </c>
      <c r="E112409" t="str">
        <f>VLOOKUP(C112409,Подписчики!A:D,2,FALSE)</f>
        <v>UTC+1</v>
      </c>
      <c r="F112409" s="2">
        <f>VLOOKUP(C112409,Подписчики!A:D,4,FALSE)/24+B112409</f>
        <v>44409.560058252428</v>
      </c>
      <c r="G112409">
        <f t="shared" si="1756"/>
        <v>7</v>
      </c>
    </row>
    <row r="112410" spans="1:7" x14ac:dyDescent="0.25">
      <c r="A112410">
        <v>339696</v>
      </c>
      <c r="B112410" s="2">
        <v>44409.51920064725</v>
      </c>
      <c r="C112410">
        <v>127269</v>
      </c>
      <c r="D112410">
        <v>465525</v>
      </c>
      <c r="E112410" t="str">
        <f>VLOOKUP(C112410,Подписчики!A:D,2,FALSE)</f>
        <v>UTC+3</v>
      </c>
      <c r="F112410" s="2">
        <f>VLOOKUP(C112410,Подписчики!A:D,4,FALSE)/24+B112410</f>
        <v>44409.64420064725</v>
      </c>
      <c r="G112410">
        <f t="shared" si="1756"/>
        <v>7</v>
      </c>
    </row>
    <row r="112411" spans="1:7" x14ac:dyDescent="0.25">
      <c r="A112411">
        <v>339697</v>
      </c>
      <c r="B112411" s="2">
        <v>44409.519605177993</v>
      </c>
      <c r="C112411">
        <v>14660</v>
      </c>
      <c r="D112411">
        <v>7084</v>
      </c>
      <c r="E112411" t="str">
        <f>VLOOKUP(C112411,Подписчики!A:D,2,FALSE)</f>
        <v>UTC+4</v>
      </c>
      <c r="F112411" s="2">
        <f>VLOOKUP(C112411,Подписчики!A:D,4,FALSE)/24+B112411</f>
        <v>44409.686271844657</v>
      </c>
      <c r="G112411">
        <f t="shared" si="1756"/>
        <v>7</v>
      </c>
    </row>
    <row r="112412" spans="1:7" x14ac:dyDescent="0.25">
      <c r="A112412">
        <v>339699</v>
      </c>
      <c r="B112412" s="2">
        <v>44409.519760734889</v>
      </c>
      <c r="C112412">
        <v>286008</v>
      </c>
      <c r="D112412">
        <v>228515</v>
      </c>
      <c r="E112412" t="str">
        <f>VLOOKUP(C112412,Подписчики!A:D,2,FALSE)</f>
        <v>UTC+5</v>
      </c>
      <c r="F112412" s="2">
        <f>VLOOKUP(C112412,Подписчики!A:D,4,FALSE)/24+B112412</f>
        <v>44409.728094068225</v>
      </c>
      <c r="G112412">
        <f t="shared" si="1756"/>
        <v>7</v>
      </c>
    </row>
    <row r="112413" spans="1:7" x14ac:dyDescent="0.25">
      <c r="A112413">
        <v>339700</v>
      </c>
      <c r="B112413" s="2">
        <v>44409.521223300973</v>
      </c>
      <c r="C112413">
        <v>120453</v>
      </c>
      <c r="D112413">
        <v>470762</v>
      </c>
      <c r="E112413" t="str">
        <f>VLOOKUP(C112413,Подписчики!A:D,2,FALSE)</f>
        <v>UTC+4</v>
      </c>
      <c r="F112413" s="2">
        <f>VLOOKUP(C112413,Подписчики!A:D,4,FALSE)/24+B112413</f>
        <v>44409.687889967638</v>
      </c>
      <c r="G112413">
        <f t="shared" si="1756"/>
        <v>7</v>
      </c>
    </row>
    <row r="112414" spans="1:7" x14ac:dyDescent="0.25">
      <c r="A112414">
        <v>339705</v>
      </c>
      <c r="B112414" s="2">
        <v>44409.521622363965</v>
      </c>
      <c r="C112414">
        <v>115264</v>
      </c>
      <c r="D112414">
        <v>227775</v>
      </c>
      <c r="E112414" t="str">
        <f>VLOOKUP(C112414,Подписчики!A:D,2,FALSE)</f>
        <v>UTC-5</v>
      </c>
      <c r="F112414" s="2">
        <f>VLOOKUP(C112414,Подписчики!A:D,4,FALSE)/24+B112414</f>
        <v>44409.31328903063</v>
      </c>
      <c r="G112414">
        <f t="shared" si="1756"/>
        <v>7</v>
      </c>
    </row>
    <row r="112415" spans="1:7" x14ac:dyDescent="0.25">
      <c r="A112415">
        <v>339710</v>
      </c>
      <c r="B112415" s="2">
        <v>44409.521866512041</v>
      </c>
      <c r="C112415">
        <v>138394</v>
      </c>
      <c r="D112415">
        <v>191893</v>
      </c>
      <c r="E112415" t="str">
        <f>VLOOKUP(C112415,Подписчики!A:D,2,FALSE)</f>
        <v>UTC+0</v>
      </c>
      <c r="F112415" s="2">
        <f>VLOOKUP(C112415,Подписчики!A:D,4,FALSE)/24+B112415</f>
        <v>44409.521866512041</v>
      </c>
      <c r="G112415">
        <f t="shared" si="1756"/>
        <v>7</v>
      </c>
    </row>
    <row r="112416" spans="1:7" x14ac:dyDescent="0.25">
      <c r="A112416">
        <v>339715</v>
      </c>
      <c r="B112416" s="2">
        <v>44409.52203236246</v>
      </c>
      <c r="C112416">
        <v>269336</v>
      </c>
      <c r="D112416">
        <v>194335</v>
      </c>
      <c r="E112416" t="str">
        <f>VLOOKUP(C112416,Подписчики!A:D,2,FALSE)</f>
        <v>UTC+2</v>
      </c>
      <c r="F112416" s="2">
        <f>VLOOKUP(C112416,Подписчики!A:D,4,FALSE)/24+B112416</f>
        <v>44409.605365695796</v>
      </c>
      <c r="G112416">
        <f t="shared" si="1756"/>
        <v>7</v>
      </c>
    </row>
    <row r="112417" spans="1:7" x14ac:dyDescent="0.25">
      <c r="A112417">
        <v>339720</v>
      </c>
      <c r="B112417" s="2">
        <v>44409.523331400494</v>
      </c>
      <c r="C112417">
        <v>105222</v>
      </c>
      <c r="D112417">
        <v>351192</v>
      </c>
      <c r="E112417" t="str">
        <f>VLOOKUP(C112417,Подписчики!A:D,2,FALSE)</f>
        <v>UTC+2</v>
      </c>
      <c r="F112417" s="2">
        <f>VLOOKUP(C112417,Подписчики!A:D,4,FALSE)/24+B112417</f>
        <v>44409.60666473383</v>
      </c>
      <c r="G112417">
        <f t="shared" si="1756"/>
        <v>7</v>
      </c>
    </row>
    <row r="112418" spans="1:7" x14ac:dyDescent="0.25">
      <c r="A112418">
        <v>339721</v>
      </c>
      <c r="B112418" s="2">
        <v>44409.523650485433</v>
      </c>
      <c r="C112418">
        <v>342126</v>
      </c>
      <c r="D112418">
        <v>179296</v>
      </c>
      <c r="E112418" t="str">
        <f>VLOOKUP(C112418,Подписчики!A:D,2,FALSE)</f>
        <v>UTC+2</v>
      </c>
      <c r="F112418" s="2">
        <f>VLOOKUP(C112418,Подписчики!A:D,4,FALSE)/24+B112418</f>
        <v>44409.606983818769</v>
      </c>
      <c r="G112418">
        <f t="shared" si="1756"/>
        <v>7</v>
      </c>
    </row>
    <row r="112419" spans="1:7" x14ac:dyDescent="0.25">
      <c r="A112419">
        <v>339724</v>
      </c>
      <c r="B112419" s="2">
        <v>44409.524277474287</v>
      </c>
      <c r="C112419">
        <v>157077</v>
      </c>
      <c r="D112419">
        <v>379466</v>
      </c>
      <c r="E112419" t="str">
        <f>VLOOKUP(C112419,Подписчики!A:D,2,FALSE)</f>
        <v>UTC+3</v>
      </c>
      <c r="F112419" s="2">
        <f>VLOOKUP(C112419,Подписчики!A:D,4,FALSE)/24+B112419</f>
        <v>44409.649277474287</v>
      </c>
      <c r="G112419">
        <f t="shared" si="1756"/>
        <v>7</v>
      </c>
    </row>
    <row r="112420" spans="1:7" x14ac:dyDescent="0.25">
      <c r="A112420">
        <v>339729</v>
      </c>
      <c r="B112420" s="2">
        <v>44409.525345622118</v>
      </c>
      <c r="C112420">
        <v>87524</v>
      </c>
      <c r="D112420">
        <v>43623</v>
      </c>
      <c r="E112420" t="str">
        <f>VLOOKUP(C112420,Подписчики!A:D,2,FALSE)</f>
        <v>UTC+2</v>
      </c>
      <c r="F112420" s="2">
        <f>VLOOKUP(C112420,Подписчики!A:D,4,FALSE)/24+B112420</f>
        <v>44409.608678955454</v>
      </c>
      <c r="G112420">
        <f t="shared" si="1756"/>
        <v>7</v>
      </c>
    </row>
    <row r="112421" spans="1:7" x14ac:dyDescent="0.25">
      <c r="A112421">
        <v>339731</v>
      </c>
      <c r="B112421" s="2">
        <v>44409.525620288703</v>
      </c>
      <c r="C112421">
        <v>3470</v>
      </c>
      <c r="D112421">
        <v>304722</v>
      </c>
      <c r="E112421" t="str">
        <f>VLOOKUP(C112421,Подписчики!A:D,2,FALSE)</f>
        <v>UTC+1</v>
      </c>
      <c r="F112421" s="2">
        <f>VLOOKUP(C112421,Подписчики!A:D,4,FALSE)/24+B112421</f>
        <v>44409.567286955367</v>
      </c>
      <c r="G112421">
        <f t="shared" si="1756"/>
        <v>7</v>
      </c>
    </row>
    <row r="112422" spans="1:7" x14ac:dyDescent="0.25">
      <c r="A112422">
        <v>339736</v>
      </c>
      <c r="B112422" s="2">
        <v>44409.525673139164</v>
      </c>
      <c r="C112422">
        <v>75972</v>
      </c>
      <c r="D112422">
        <v>341333</v>
      </c>
      <c r="E112422" t="str">
        <f>VLOOKUP(C112422,Подписчики!A:D,2,FALSE)</f>
        <v>UTC+7</v>
      </c>
      <c r="F112422" s="2">
        <f>VLOOKUP(C112422,Подписчики!A:D,4,FALSE)/24+B112422</f>
        <v>44409.817339805828</v>
      </c>
      <c r="G112422">
        <f t="shared" si="1756"/>
        <v>7</v>
      </c>
    </row>
    <row r="112423" spans="1:7" x14ac:dyDescent="0.25">
      <c r="A112423">
        <v>339739</v>
      </c>
      <c r="B112423" s="2">
        <v>44409.52577288125</v>
      </c>
      <c r="C112423">
        <v>256423</v>
      </c>
      <c r="D112423">
        <v>246229</v>
      </c>
      <c r="E112423" t="str">
        <f>VLOOKUP(C112423,Подписчики!A:D,2,FALSE)</f>
        <v>UTC+2</v>
      </c>
      <c r="F112423" s="2">
        <f>VLOOKUP(C112423,Подписчики!A:D,4,FALSE)/24+B112423</f>
        <v>44409.609106214586</v>
      </c>
      <c r="G112423">
        <f t="shared" si="1756"/>
        <v>7</v>
      </c>
    </row>
    <row r="112424" spans="1:7" x14ac:dyDescent="0.25">
      <c r="A112424">
        <v>339741</v>
      </c>
      <c r="B112424" s="2">
        <v>44409.526200140383</v>
      </c>
      <c r="C112424">
        <v>148771</v>
      </c>
      <c r="D112424">
        <v>368479</v>
      </c>
      <c r="E112424" t="str">
        <f>VLOOKUP(C112424,Подписчики!A:D,2,FALSE)</f>
        <v>UTC+5</v>
      </c>
      <c r="F112424" s="2">
        <f>VLOOKUP(C112424,Подписчики!A:D,4,FALSE)/24+B112424</f>
        <v>44409.734533473718</v>
      </c>
      <c r="G112424">
        <f t="shared" si="1756"/>
        <v>7</v>
      </c>
    </row>
    <row r="112425" spans="1:7" x14ac:dyDescent="0.25">
      <c r="A112425">
        <v>339745</v>
      </c>
      <c r="B112425" s="2">
        <v>44409.52632221442</v>
      </c>
      <c r="C112425">
        <v>74401</v>
      </c>
      <c r="D112425">
        <v>118549</v>
      </c>
      <c r="E112425" t="str">
        <f>VLOOKUP(C112425,Подписчики!A:D,2,FALSE)</f>
        <v>UTC+3</v>
      </c>
      <c r="F112425" s="2">
        <f>VLOOKUP(C112425,Подписчики!A:D,4,FALSE)/24+B112425</f>
        <v>44409.65132221442</v>
      </c>
      <c r="G112425">
        <f t="shared" si="1756"/>
        <v>7</v>
      </c>
    </row>
    <row r="112426" spans="1:7" x14ac:dyDescent="0.25">
      <c r="A112426">
        <v>339747</v>
      </c>
      <c r="B112426" s="2">
        <v>44409.526333333335</v>
      </c>
      <c r="C112426">
        <v>256754</v>
      </c>
      <c r="D112426">
        <v>471403</v>
      </c>
      <c r="E112426" t="str">
        <f>VLOOKUP(C112426,Подписчики!A:D,2,FALSE)</f>
        <v>UTC+1</v>
      </c>
      <c r="F112426" s="2">
        <f>VLOOKUP(C112426,Подписчики!A:D,4,FALSE)/24+B112426</f>
        <v>44409.567999999999</v>
      </c>
      <c r="G112426">
        <f t="shared" si="1756"/>
        <v>7</v>
      </c>
    </row>
    <row r="112427" spans="1:7" x14ac:dyDescent="0.25">
      <c r="A112427">
        <v>339752</v>
      </c>
      <c r="B112427" s="2">
        <v>44409.526666666665</v>
      </c>
      <c r="C112427">
        <v>56355</v>
      </c>
      <c r="D112427">
        <v>472908</v>
      </c>
      <c r="E112427" t="str">
        <f>VLOOKUP(C112427,Подписчики!A:D,2,FALSE)</f>
        <v>UTC+2</v>
      </c>
      <c r="F112427" s="2">
        <f>VLOOKUP(C112427,Подписчики!A:D,4,FALSE)/24+B112427</f>
        <v>44409.61</v>
      </c>
      <c r="G112427">
        <f t="shared" si="1756"/>
        <v>7</v>
      </c>
    </row>
    <row r="112428" spans="1:7" x14ac:dyDescent="0.25">
      <c r="A112428">
        <v>339754</v>
      </c>
      <c r="B112428" s="2">
        <v>44409.526666666665</v>
      </c>
      <c r="C112428">
        <v>85429</v>
      </c>
      <c r="D112428">
        <v>2004</v>
      </c>
      <c r="E112428" t="str">
        <f>VLOOKUP(C112428,Подписчики!A:D,2,FALSE)</f>
        <v>UTC+2</v>
      </c>
      <c r="F112428" s="2">
        <f>VLOOKUP(C112428,Подписчики!A:D,4,FALSE)/24+B112428</f>
        <v>44409.61</v>
      </c>
      <c r="G112428">
        <f t="shared" si="1756"/>
        <v>7</v>
      </c>
    </row>
    <row r="112429" spans="1:7" x14ac:dyDescent="0.25">
      <c r="A112429">
        <v>339758</v>
      </c>
      <c r="B112429" s="2">
        <v>44409.526810510572</v>
      </c>
      <c r="C112429">
        <v>185201</v>
      </c>
      <c r="D112429">
        <v>342585</v>
      </c>
      <c r="E112429" t="str">
        <f>VLOOKUP(C112429,Подписчики!A:D,2,FALSE)</f>
        <v>UTC-8</v>
      </c>
      <c r="F112429" s="2">
        <f>VLOOKUP(C112429,Подписчики!A:D,4,FALSE)/24+B112429</f>
        <v>44409.193477177236</v>
      </c>
      <c r="G112429">
        <f t="shared" si="1756"/>
        <v>7</v>
      </c>
    </row>
    <row r="112430" spans="1:7" x14ac:dyDescent="0.25">
      <c r="A112430">
        <v>339761</v>
      </c>
      <c r="B112430" s="2">
        <v>44409.528504854366</v>
      </c>
      <c r="C112430">
        <v>164379</v>
      </c>
      <c r="D112430">
        <v>217497</v>
      </c>
      <c r="E112430" t="str">
        <f>VLOOKUP(C112430,Подписчики!A:D,2,FALSE)</f>
        <v>UTC+6</v>
      </c>
      <c r="F112430" s="2">
        <f>VLOOKUP(C112430,Подписчики!A:D,4,FALSE)/24+B112430</f>
        <v>44409.778504854366</v>
      </c>
      <c r="G112430">
        <f t="shared" si="1756"/>
        <v>7</v>
      </c>
    </row>
    <row r="112431" spans="1:7" x14ac:dyDescent="0.25">
      <c r="A112431">
        <v>339766</v>
      </c>
      <c r="B112431" s="2">
        <v>44409.528504854366</v>
      </c>
      <c r="C112431">
        <v>318453</v>
      </c>
      <c r="D112431">
        <v>108772</v>
      </c>
      <c r="E112431" t="str">
        <f>VLOOKUP(C112431,Подписчики!A:D,2,FALSE)</f>
        <v>UTC+2</v>
      </c>
      <c r="F112431" s="2">
        <f>VLOOKUP(C112431,Подписчики!A:D,4,FALSE)/24+B112431</f>
        <v>44409.611838187702</v>
      </c>
      <c r="G112431">
        <f t="shared" si="1756"/>
        <v>7</v>
      </c>
    </row>
    <row r="112432" spans="1:7" x14ac:dyDescent="0.25">
      <c r="A112432">
        <v>339771</v>
      </c>
      <c r="B112432" s="2">
        <v>44409.528909385117</v>
      </c>
      <c r="C112432">
        <v>246510</v>
      </c>
      <c r="D112432">
        <v>233494</v>
      </c>
      <c r="E112432" t="str">
        <f>VLOOKUP(C112432,Подписчики!A:D,2,FALSE)</f>
        <v>UTC+7</v>
      </c>
      <c r="F112432" s="2">
        <f>VLOOKUP(C112432,Подписчики!A:D,4,FALSE)/24+B112432</f>
        <v>44409.820576051781</v>
      </c>
      <c r="G112432">
        <f t="shared" si="1756"/>
        <v>7</v>
      </c>
    </row>
    <row r="112433" spans="1:7" x14ac:dyDescent="0.25">
      <c r="A112433">
        <v>339775</v>
      </c>
      <c r="B112433" s="2">
        <v>44409.529000000002</v>
      </c>
      <c r="C112433">
        <v>234233</v>
      </c>
      <c r="D112433">
        <v>436070</v>
      </c>
      <c r="E112433" t="str">
        <f>VLOOKUP(C112433,Подписчики!A:D,2,FALSE)</f>
        <v>UTC+3</v>
      </c>
      <c r="F112433" s="2">
        <f>VLOOKUP(C112433,Подписчики!A:D,4,FALSE)/24+B112433</f>
        <v>44409.654000000002</v>
      </c>
      <c r="G112433">
        <f t="shared" si="1756"/>
        <v>7</v>
      </c>
    </row>
    <row r="112434" spans="1:7" x14ac:dyDescent="0.25">
      <c r="A112434">
        <v>339779</v>
      </c>
      <c r="B112434" s="2">
        <v>44409.53052750809</v>
      </c>
      <c r="C112434">
        <v>109194</v>
      </c>
      <c r="D112434">
        <v>324893</v>
      </c>
      <c r="E112434" t="str">
        <f>VLOOKUP(C112434,Подписчики!A:D,2,FALSE)</f>
        <v>UTC+3</v>
      </c>
      <c r="F112434" s="2">
        <f>VLOOKUP(C112434,Подписчики!A:D,4,FALSE)/24+B112434</f>
        <v>44409.65552750809</v>
      </c>
      <c r="G112434">
        <f t="shared" si="1756"/>
        <v>7</v>
      </c>
    </row>
    <row r="112435" spans="1:7" x14ac:dyDescent="0.25">
      <c r="A112435">
        <v>339783</v>
      </c>
      <c r="B112435" s="2">
        <v>44409.531357768486</v>
      </c>
      <c r="C112435">
        <v>316533</v>
      </c>
      <c r="D112435">
        <v>182564</v>
      </c>
      <c r="E112435" t="str">
        <f>VLOOKUP(C112435,Подписчики!A:D,2,FALSE)</f>
        <v>UTC+2</v>
      </c>
      <c r="F112435" s="2">
        <f>VLOOKUP(C112435,Подписчики!A:D,4,FALSE)/24+B112435</f>
        <v>44409.614691101822</v>
      </c>
      <c r="G112435">
        <f t="shared" si="1756"/>
        <v>7</v>
      </c>
    </row>
    <row r="112436" spans="1:7" x14ac:dyDescent="0.25">
      <c r="A112436">
        <v>339785</v>
      </c>
      <c r="B112436" s="2">
        <v>44409.532333333336</v>
      </c>
      <c r="C112436">
        <v>263906</v>
      </c>
      <c r="D112436">
        <v>158978</v>
      </c>
      <c r="E112436" t="str">
        <f>VLOOKUP(C112436,Подписчики!A:D,2,FALSE)</f>
        <v>UTC+1</v>
      </c>
      <c r="F112436" s="2">
        <f>VLOOKUP(C112436,Подписчики!A:D,4,FALSE)/24+B112436</f>
        <v>44409.574000000001</v>
      </c>
      <c r="G112436">
        <f t="shared" si="1756"/>
        <v>7</v>
      </c>
    </row>
    <row r="112437" spans="1:7" x14ac:dyDescent="0.25">
      <c r="A112437">
        <v>339790</v>
      </c>
      <c r="B112437" s="2">
        <v>44409.532666666666</v>
      </c>
      <c r="C112437">
        <v>208491</v>
      </c>
      <c r="D112437">
        <v>42035</v>
      </c>
      <c r="E112437" t="str">
        <f>VLOOKUP(C112437,Подписчики!A:D,2,FALSE)</f>
        <v>UTC+2</v>
      </c>
      <c r="F112437" s="2">
        <f>VLOOKUP(C112437,Подписчики!A:D,4,FALSE)/24+B112437</f>
        <v>44409.616000000002</v>
      </c>
      <c r="G112437">
        <f t="shared" si="1756"/>
        <v>7</v>
      </c>
    </row>
    <row r="112438" spans="1:7" x14ac:dyDescent="0.25">
      <c r="A112438">
        <v>339791</v>
      </c>
      <c r="B112438" s="2">
        <v>44409.532954692557</v>
      </c>
      <c r="C112438">
        <v>260718</v>
      </c>
      <c r="D112438">
        <v>105716</v>
      </c>
      <c r="E112438" t="str">
        <f>VLOOKUP(C112438,Подписчики!A:D,2,FALSE)</f>
        <v>UTC+1</v>
      </c>
      <c r="F112438" s="2">
        <f>VLOOKUP(C112438,Подписчики!A:D,4,FALSE)/24+B112438</f>
        <v>44409.574621359221</v>
      </c>
      <c r="G112438">
        <f t="shared" si="1756"/>
        <v>7</v>
      </c>
    </row>
    <row r="112439" spans="1:7" x14ac:dyDescent="0.25">
      <c r="A112439">
        <v>339794</v>
      </c>
      <c r="B112439" s="2">
        <v>44409.533707693714</v>
      </c>
      <c r="C112439">
        <v>328804</v>
      </c>
      <c r="D112439">
        <v>230507</v>
      </c>
      <c r="E112439" t="str">
        <f>VLOOKUP(C112439,Подписчики!A:D,2,FALSE)</f>
        <v>UTC+3</v>
      </c>
      <c r="F112439" s="2">
        <f>VLOOKUP(C112439,Подписчики!A:D,4,FALSE)/24+B112439</f>
        <v>44409.658707693714</v>
      </c>
      <c r="G112439">
        <f t="shared" si="1756"/>
        <v>7</v>
      </c>
    </row>
    <row r="112440" spans="1:7" x14ac:dyDescent="0.25">
      <c r="A112440">
        <v>339796</v>
      </c>
      <c r="B112440" s="2">
        <v>44409.534073915827</v>
      </c>
      <c r="C112440">
        <v>19304</v>
      </c>
      <c r="D112440">
        <v>149737</v>
      </c>
      <c r="E112440" t="str">
        <f>VLOOKUP(C112440,Подписчики!A:D,2,FALSE)</f>
        <v>UTC+1</v>
      </c>
      <c r="F112440" s="2">
        <f>VLOOKUP(C112440,Подписчики!A:D,4,FALSE)/24+B112440</f>
        <v>44409.575740582492</v>
      </c>
      <c r="G112440">
        <f t="shared" si="1756"/>
        <v>7</v>
      </c>
    </row>
    <row r="112441" spans="1:7" x14ac:dyDescent="0.25">
      <c r="A112441">
        <v>339801</v>
      </c>
      <c r="B112441" s="2">
        <v>44409.53450117496</v>
      </c>
      <c r="C112441">
        <v>103935</v>
      </c>
      <c r="D112441">
        <v>413446</v>
      </c>
      <c r="E112441" t="str">
        <f>VLOOKUP(C112441,Подписчики!A:D,2,FALSE)</f>
        <v>UTC+0</v>
      </c>
      <c r="F112441" s="2">
        <f>VLOOKUP(C112441,Подписчики!A:D,4,FALSE)/24+B112441</f>
        <v>44409.53450117496</v>
      </c>
      <c r="G112441">
        <f t="shared" si="1756"/>
        <v>7</v>
      </c>
    </row>
    <row r="112442" spans="1:7" x14ac:dyDescent="0.25">
      <c r="A112442">
        <v>339806</v>
      </c>
      <c r="B112442" s="2">
        <v>44409.535333333333</v>
      </c>
      <c r="C112442">
        <v>84637</v>
      </c>
      <c r="D112442">
        <v>230507</v>
      </c>
      <c r="E112442" t="str">
        <f>VLOOKUP(C112442,Подписчики!A:D,2,FALSE)</f>
        <v>UTC+1</v>
      </c>
      <c r="F112442" s="2">
        <f>VLOOKUP(C112442,Подписчики!A:D,4,FALSE)/24+B112442</f>
        <v>44409.576999999997</v>
      </c>
      <c r="G112442">
        <f t="shared" si="1756"/>
        <v>7</v>
      </c>
    </row>
    <row r="112443" spans="1:7" x14ac:dyDescent="0.25">
      <c r="A112443">
        <v>339807</v>
      </c>
      <c r="B112443" s="2">
        <v>44409.539427184463</v>
      </c>
      <c r="C112443">
        <v>335074</v>
      </c>
      <c r="D112443">
        <v>369308</v>
      </c>
      <c r="E112443" t="str">
        <f>VLOOKUP(C112443,Подписчики!A:D,2,FALSE)</f>
        <v>UTC+9</v>
      </c>
      <c r="F112443" s="2">
        <f>VLOOKUP(C112443,Подписчики!A:D,4,FALSE)/24+B112443</f>
        <v>44409.914427184463</v>
      </c>
      <c r="G112443">
        <f t="shared" si="1756"/>
        <v>7</v>
      </c>
    </row>
    <row r="112444" spans="1:7" x14ac:dyDescent="0.25">
      <c r="A112444">
        <v>339811</v>
      </c>
      <c r="B112444" s="2">
        <v>44409.540360728781</v>
      </c>
      <c r="C112444">
        <v>21172</v>
      </c>
      <c r="D112444">
        <v>351192</v>
      </c>
      <c r="E112444" t="str">
        <f>VLOOKUP(C112444,Подписчики!A:D,2,FALSE)</f>
        <v>UTC+2</v>
      </c>
      <c r="F112444" s="2">
        <f>VLOOKUP(C112444,Подписчики!A:D,4,FALSE)/24+B112444</f>
        <v>44409.623694062117</v>
      </c>
      <c r="G112444">
        <f t="shared" si="1756"/>
        <v>7</v>
      </c>
    </row>
    <row r="112445" spans="1:7" x14ac:dyDescent="0.25">
      <c r="A112445">
        <v>339814</v>
      </c>
      <c r="B112445" s="2">
        <v>44409.541886654253</v>
      </c>
      <c r="C112445">
        <v>309871</v>
      </c>
      <c r="D112445">
        <v>343491</v>
      </c>
      <c r="E112445" t="str">
        <f>VLOOKUP(C112445,Подписчики!A:D,2,FALSE)</f>
        <v>UTC+4</v>
      </c>
      <c r="F112445" s="2">
        <f>VLOOKUP(C112445,Подписчики!A:D,4,FALSE)/24+B112445</f>
        <v>44409.708553320917</v>
      </c>
      <c r="G112445">
        <f t="shared" si="1756"/>
        <v>7</v>
      </c>
    </row>
    <row r="112446" spans="1:7" x14ac:dyDescent="0.25">
      <c r="A112446">
        <v>339815</v>
      </c>
      <c r="B112446" s="2">
        <v>44409.542924283574</v>
      </c>
      <c r="C112446">
        <v>327255</v>
      </c>
      <c r="D112446">
        <v>372101</v>
      </c>
      <c r="E112446" t="str">
        <f>VLOOKUP(C112446,Подписчики!A:D,2,FALSE)</f>
        <v>UTC+2</v>
      </c>
      <c r="F112446" s="2">
        <f>VLOOKUP(C112446,Подписчики!A:D,4,FALSE)/24+B112446</f>
        <v>44409.62625761691</v>
      </c>
      <c r="G112446">
        <f t="shared" si="1756"/>
        <v>7</v>
      </c>
    </row>
    <row r="112447" spans="1:7" x14ac:dyDescent="0.25">
      <c r="A112447">
        <v>339820</v>
      </c>
      <c r="B112447" s="2">
        <v>44409.543076876129</v>
      </c>
      <c r="C112447">
        <v>161870</v>
      </c>
      <c r="D112447">
        <v>405774</v>
      </c>
      <c r="E112447" t="str">
        <f>VLOOKUP(C112447,Подписчики!A:D,2,FALSE)</f>
        <v>UTC+1</v>
      </c>
      <c r="F112447" s="2">
        <f>VLOOKUP(C112447,Подписчики!A:D,4,FALSE)/24+B112447</f>
        <v>44409.584743542793</v>
      </c>
      <c r="G112447">
        <f t="shared" si="1756"/>
        <v>7</v>
      </c>
    </row>
    <row r="112448" spans="1:7" x14ac:dyDescent="0.25">
      <c r="A112448">
        <v>339825</v>
      </c>
      <c r="B112448" s="2">
        <v>44409.543351542714</v>
      </c>
      <c r="C112448">
        <v>82243</v>
      </c>
      <c r="D112448">
        <v>138209</v>
      </c>
      <c r="E112448" t="str">
        <f>VLOOKUP(C112448,Подписчики!A:D,2,FALSE)</f>
        <v>UTC+1</v>
      </c>
      <c r="F112448" s="2">
        <f>VLOOKUP(C112448,Подписчики!A:D,4,FALSE)/24+B112448</f>
        <v>44409.585018209378</v>
      </c>
      <c r="G112448">
        <f t="shared" si="1756"/>
        <v>7</v>
      </c>
    </row>
    <row r="112449" spans="1:7" x14ac:dyDescent="0.25">
      <c r="A112449">
        <v>339826</v>
      </c>
      <c r="B112449" s="2">
        <v>44409.543472491911</v>
      </c>
      <c r="C112449">
        <v>232531</v>
      </c>
      <c r="D112449">
        <v>4199</v>
      </c>
      <c r="E112449" t="str">
        <f>VLOOKUP(C112449,Подписчики!A:D,2,FALSE)</f>
        <v>UTC+3</v>
      </c>
      <c r="F112449" s="2">
        <f>VLOOKUP(C112449,Подписчики!A:D,4,FALSE)/24+B112449</f>
        <v>44409.668472491911</v>
      </c>
      <c r="G112449">
        <f t="shared" si="1756"/>
        <v>7</v>
      </c>
    </row>
    <row r="112450" spans="1:7" x14ac:dyDescent="0.25">
      <c r="A112450">
        <v>339828</v>
      </c>
      <c r="B112450" s="2">
        <v>44409.546220282602</v>
      </c>
      <c r="C112450">
        <v>27345</v>
      </c>
      <c r="D112450">
        <v>111368</v>
      </c>
      <c r="E112450" t="str">
        <f>VLOOKUP(C112450,Подписчики!A:D,2,FALSE)</f>
        <v>UTC+0</v>
      </c>
      <c r="F112450" s="2">
        <f>VLOOKUP(C112450,Подписчики!A:D,4,FALSE)/24+B112450</f>
        <v>44409.546220282602</v>
      </c>
      <c r="G112450">
        <f t="shared" si="1756"/>
        <v>7</v>
      </c>
    </row>
    <row r="112451" spans="1:7" x14ac:dyDescent="0.25">
      <c r="A112451">
        <v>339831</v>
      </c>
      <c r="B112451" s="2">
        <v>44409.546708737864</v>
      </c>
      <c r="C112451">
        <v>94673</v>
      </c>
      <c r="D112451">
        <v>351192</v>
      </c>
      <c r="E112451" t="str">
        <f>VLOOKUP(C112451,Подписчики!A:D,2,FALSE)</f>
        <v>UTC+3</v>
      </c>
      <c r="F112451" s="2">
        <f>VLOOKUP(C112451,Подписчики!A:D,4,FALSE)/24+B112451</f>
        <v>44409.671708737864</v>
      </c>
      <c r="G112451">
        <f t="shared" ref="G112451:G112514" si="1757">WEEKDAY(F112451,2)</f>
        <v>7</v>
      </c>
    </row>
    <row r="112452" spans="1:7" x14ac:dyDescent="0.25">
      <c r="A112452">
        <v>339832</v>
      </c>
      <c r="B112452" s="2">
        <v>44409.546830652791</v>
      </c>
      <c r="C112452">
        <v>43582</v>
      </c>
      <c r="D112452">
        <v>411922</v>
      </c>
      <c r="E112452" t="str">
        <f>VLOOKUP(C112452,Подписчики!A:D,2,FALSE)</f>
        <v>UTC+12</v>
      </c>
      <c r="F112452" s="2">
        <f>VLOOKUP(C112452,Подписчики!A:D,4,FALSE)/24+B112452</f>
        <v>44409.588497319455</v>
      </c>
      <c r="G112452">
        <f t="shared" si="1757"/>
        <v>7</v>
      </c>
    </row>
    <row r="112453" spans="1:7" x14ac:dyDescent="0.25">
      <c r="A112453">
        <v>339834</v>
      </c>
      <c r="B112453" s="2">
        <v>44409.54751779935</v>
      </c>
      <c r="C112453">
        <v>91094</v>
      </c>
      <c r="D112453">
        <v>158978</v>
      </c>
      <c r="E112453" t="str">
        <f>VLOOKUP(C112453,Подписчики!A:D,2,FALSE)</f>
        <v>UTC+5</v>
      </c>
      <c r="F112453" s="2">
        <f>VLOOKUP(C112453,Подписчики!A:D,4,FALSE)/24+B112453</f>
        <v>44409.755851132686</v>
      </c>
      <c r="G112453">
        <f t="shared" si="1757"/>
        <v>7</v>
      </c>
    </row>
    <row r="112454" spans="1:7" x14ac:dyDescent="0.25">
      <c r="A112454">
        <v>339835</v>
      </c>
      <c r="B112454" s="2">
        <v>44409.547517799358</v>
      </c>
      <c r="C112454">
        <v>28133</v>
      </c>
      <c r="D112454">
        <v>250679</v>
      </c>
      <c r="E112454" t="str">
        <f>VLOOKUP(C112454,Подписчики!A:D,2,FALSE)</f>
        <v>UTC+1</v>
      </c>
      <c r="F112454" s="2">
        <f>VLOOKUP(C112454,Подписчики!A:D,4,FALSE)/24+B112454</f>
        <v>44409.589184466022</v>
      </c>
      <c r="G112454">
        <f t="shared" si="1757"/>
        <v>7</v>
      </c>
    </row>
    <row r="112455" spans="1:7" x14ac:dyDescent="0.25">
      <c r="A112455">
        <v>339836</v>
      </c>
      <c r="B112455" s="2">
        <v>44409.549180578018</v>
      </c>
      <c r="C112455">
        <v>118335</v>
      </c>
      <c r="D112455">
        <v>401945</v>
      </c>
      <c r="E112455" t="str">
        <f>VLOOKUP(C112455,Подписчики!A:D,2,FALSE)</f>
        <v>UTC+3</v>
      </c>
      <c r="F112455" s="2">
        <f>VLOOKUP(C112455,Подписчики!A:D,4,FALSE)/24+B112455</f>
        <v>44409.674180578018</v>
      </c>
      <c r="G112455">
        <f t="shared" si="1757"/>
        <v>7</v>
      </c>
    </row>
    <row r="112456" spans="1:7" x14ac:dyDescent="0.25">
      <c r="A112456">
        <v>339840</v>
      </c>
      <c r="B112456" s="2">
        <v>44409.549729911188</v>
      </c>
      <c r="C112456">
        <v>168749</v>
      </c>
      <c r="D112456">
        <v>347393</v>
      </c>
      <c r="E112456" t="str">
        <f>VLOOKUP(C112456,Подписчики!A:D,2,FALSE)</f>
        <v>UTC-7</v>
      </c>
      <c r="F112456" s="2">
        <f>VLOOKUP(C112456,Подписчики!A:D,4,FALSE)/24+B112456</f>
        <v>44409.258063244524</v>
      </c>
      <c r="G112456">
        <f t="shared" si="1757"/>
        <v>7</v>
      </c>
    </row>
    <row r="112457" spans="1:7" x14ac:dyDescent="0.25">
      <c r="A112457">
        <v>339844</v>
      </c>
      <c r="B112457" s="2">
        <v>44409.551011688593</v>
      </c>
      <c r="C112457">
        <v>127095</v>
      </c>
      <c r="D112457">
        <v>145209</v>
      </c>
      <c r="E112457" t="str">
        <f>VLOOKUP(C112457,Подписчики!A:D,2,FALSE)</f>
        <v>UTC+3</v>
      </c>
      <c r="F112457" s="2">
        <f>VLOOKUP(C112457,Подписчики!A:D,4,FALSE)/24+B112457</f>
        <v>44409.676011688593</v>
      </c>
      <c r="G112457">
        <f t="shared" si="1757"/>
        <v>7</v>
      </c>
    </row>
    <row r="112458" spans="1:7" x14ac:dyDescent="0.25">
      <c r="A112458">
        <v>339849</v>
      </c>
      <c r="B112458" s="2">
        <v>44409.551967637541</v>
      </c>
      <c r="C112458">
        <v>6928</v>
      </c>
      <c r="D112458">
        <v>241927</v>
      </c>
      <c r="E112458" t="str">
        <f>VLOOKUP(C112458,Подписчики!A:D,2,FALSE)</f>
        <v>UTC+0</v>
      </c>
      <c r="F112458" s="2">
        <f>VLOOKUP(C112458,Подписчики!A:D,4,FALSE)/24+B112458</f>
        <v>44409.551967637541</v>
      </c>
      <c r="G112458">
        <f t="shared" si="1757"/>
        <v>7</v>
      </c>
    </row>
    <row r="112459" spans="1:7" x14ac:dyDescent="0.25">
      <c r="A112459">
        <v>339853</v>
      </c>
      <c r="B112459" s="2">
        <v>44409.552372168284</v>
      </c>
      <c r="C112459">
        <v>341828</v>
      </c>
      <c r="D112459">
        <v>325984</v>
      </c>
      <c r="E112459" t="str">
        <f>VLOOKUP(C112459,Подписчики!A:D,2,FALSE)</f>
        <v>UTC+1</v>
      </c>
      <c r="F112459" s="2">
        <f>VLOOKUP(C112459,Подписчики!A:D,4,FALSE)/24+B112459</f>
        <v>44409.594038834948</v>
      </c>
      <c r="G112459">
        <f t="shared" si="1757"/>
        <v>7</v>
      </c>
    </row>
    <row r="112460" spans="1:7" x14ac:dyDescent="0.25">
      <c r="A112460">
        <v>339854</v>
      </c>
      <c r="B112460" s="2">
        <v>44409.552776699027</v>
      </c>
      <c r="C112460">
        <v>59151</v>
      </c>
      <c r="D112460">
        <v>137899</v>
      </c>
      <c r="E112460" t="str">
        <f>VLOOKUP(C112460,Подписчики!A:D,2,FALSE)</f>
        <v>UTC+2</v>
      </c>
      <c r="F112460" s="2">
        <f>VLOOKUP(C112460,Подписчики!A:D,4,FALSE)/24+B112460</f>
        <v>44409.636110032363</v>
      </c>
      <c r="G112460">
        <f t="shared" si="1757"/>
        <v>7</v>
      </c>
    </row>
    <row r="112461" spans="1:7" x14ac:dyDescent="0.25">
      <c r="A112461">
        <v>339858</v>
      </c>
      <c r="B112461" s="2">
        <v>44409.553025910216</v>
      </c>
      <c r="C112461">
        <v>47185</v>
      </c>
      <c r="D112461">
        <v>158978</v>
      </c>
      <c r="E112461" t="str">
        <f>VLOOKUP(C112461,Подписчики!A:D,2,FALSE)</f>
        <v>UTC+1</v>
      </c>
      <c r="F112461" s="2">
        <f>VLOOKUP(C112461,Подписчики!A:D,4,FALSE)/24+B112461</f>
        <v>44409.59469257688</v>
      </c>
      <c r="G112461">
        <f t="shared" si="1757"/>
        <v>7</v>
      </c>
    </row>
    <row r="112462" spans="1:7" x14ac:dyDescent="0.25">
      <c r="A112462">
        <v>339859</v>
      </c>
      <c r="B112462" s="2">
        <v>44409.553585760521</v>
      </c>
      <c r="C112462">
        <v>169390</v>
      </c>
      <c r="D112462">
        <v>460633</v>
      </c>
      <c r="E112462" t="str">
        <f>VLOOKUP(C112462,Подписчики!A:D,2,FALSE)</f>
        <v>UTC+4</v>
      </c>
      <c r="F112462" s="2">
        <f>VLOOKUP(C112462,Подписчики!A:D,4,FALSE)/24+B112462</f>
        <v>44409.720252427185</v>
      </c>
      <c r="G112462">
        <f t="shared" si="1757"/>
        <v>7</v>
      </c>
    </row>
    <row r="112463" spans="1:7" x14ac:dyDescent="0.25">
      <c r="A112463">
        <v>339861</v>
      </c>
      <c r="B112463" s="2">
        <v>44409.553990291264</v>
      </c>
      <c r="C112463">
        <v>144103</v>
      </c>
      <c r="D112463">
        <v>189009</v>
      </c>
      <c r="E112463" t="str">
        <f>VLOOKUP(C112463,Подписчики!A:D,2,FALSE)</f>
        <v>UTC+1</v>
      </c>
      <c r="F112463" s="2">
        <f>VLOOKUP(C112463,Подписчики!A:D,4,FALSE)/24+B112463</f>
        <v>44409.595656957928</v>
      </c>
      <c r="G112463">
        <f t="shared" si="1757"/>
        <v>7</v>
      </c>
    </row>
    <row r="112464" spans="1:7" x14ac:dyDescent="0.25">
      <c r="A112464">
        <v>339862</v>
      </c>
      <c r="B112464" s="2">
        <v>44409.554185613575</v>
      </c>
      <c r="C112464">
        <v>66285</v>
      </c>
      <c r="D112464">
        <v>244574</v>
      </c>
      <c r="E112464" t="str">
        <f>VLOOKUP(C112464,Подписчики!A:D,2,FALSE)</f>
        <v>UTC+7</v>
      </c>
      <c r="F112464" s="2">
        <f>VLOOKUP(C112464,Подписчики!A:D,4,FALSE)/24+B112464</f>
        <v>44409.845852280239</v>
      </c>
      <c r="G112464">
        <f t="shared" si="1757"/>
        <v>7</v>
      </c>
    </row>
    <row r="112465" spans="1:7" x14ac:dyDescent="0.25">
      <c r="A112465">
        <v>339864</v>
      </c>
      <c r="B112465" s="2">
        <v>44409.554185613575</v>
      </c>
      <c r="C112465">
        <v>102622</v>
      </c>
      <c r="D112465">
        <v>309133</v>
      </c>
      <c r="E112465" t="str">
        <f>VLOOKUP(C112465,Подписчики!A:D,2,FALSE)</f>
        <v>UTC+6</v>
      </c>
      <c r="F112465" s="2">
        <f>VLOOKUP(C112465,Подписчики!A:D,4,FALSE)/24+B112465</f>
        <v>44409.804185613575</v>
      </c>
      <c r="G112465">
        <f t="shared" si="1757"/>
        <v>7</v>
      </c>
    </row>
    <row r="112466" spans="1:7" x14ac:dyDescent="0.25">
      <c r="A112466">
        <v>339865</v>
      </c>
      <c r="B112466" s="2">
        <v>44409.554394822007</v>
      </c>
      <c r="C112466">
        <v>278020</v>
      </c>
      <c r="D112466">
        <v>96200</v>
      </c>
      <c r="E112466" t="str">
        <f>VLOOKUP(C112466,Подписчики!A:D,2,FALSE)</f>
        <v>UTC+2</v>
      </c>
      <c r="F112466" s="2">
        <f>VLOOKUP(C112466,Подписчики!A:D,4,FALSE)/24+B112466</f>
        <v>44409.637728155343</v>
      </c>
      <c r="G112466">
        <f t="shared" si="1757"/>
        <v>7</v>
      </c>
    </row>
    <row r="112467" spans="1:7" x14ac:dyDescent="0.25">
      <c r="A112467">
        <v>339866</v>
      </c>
      <c r="B112467" s="2">
        <v>44409.554918057802</v>
      </c>
      <c r="C112467">
        <v>83459</v>
      </c>
      <c r="D112467">
        <v>411922</v>
      </c>
      <c r="E112467" t="str">
        <f>VLOOKUP(C112467,Подписчики!A:D,2,FALSE)</f>
        <v>UTC+2</v>
      </c>
      <c r="F112467" s="2">
        <f>VLOOKUP(C112467,Подписчики!A:D,4,FALSE)/24+B112467</f>
        <v>44409.638251391138</v>
      </c>
      <c r="G112467">
        <f t="shared" si="1757"/>
        <v>7</v>
      </c>
    </row>
    <row r="112468" spans="1:7" x14ac:dyDescent="0.25">
      <c r="A112468">
        <v>339871</v>
      </c>
      <c r="B112468" s="2">
        <v>44409.555772576066</v>
      </c>
      <c r="C112468">
        <v>80294</v>
      </c>
      <c r="D112468">
        <v>88863</v>
      </c>
      <c r="E112468" t="str">
        <f>VLOOKUP(C112468,Подписчики!A:D,2,FALSE)</f>
        <v>UTC+3</v>
      </c>
      <c r="F112468" s="2">
        <f>VLOOKUP(C112468,Подписчики!A:D,4,FALSE)/24+B112468</f>
        <v>44409.680772576066</v>
      </c>
      <c r="G112468">
        <f t="shared" si="1757"/>
        <v>7</v>
      </c>
    </row>
    <row r="112469" spans="1:7" x14ac:dyDescent="0.25">
      <c r="A112469">
        <v>339876</v>
      </c>
      <c r="B112469" s="2">
        <v>44409.556566057312</v>
      </c>
      <c r="C112469">
        <v>97019</v>
      </c>
      <c r="D112469">
        <v>182191</v>
      </c>
      <c r="E112469" t="str">
        <f>VLOOKUP(C112469,Подписчики!A:D,2,FALSE)</f>
        <v>UTC+1</v>
      </c>
      <c r="F112469" s="2">
        <f>VLOOKUP(C112469,Подписчики!A:D,4,FALSE)/24+B112469</f>
        <v>44409.598232723976</v>
      </c>
      <c r="G112469">
        <f t="shared" si="1757"/>
        <v>7</v>
      </c>
    </row>
    <row r="112470" spans="1:7" x14ac:dyDescent="0.25">
      <c r="A112470">
        <v>339877</v>
      </c>
      <c r="B112470" s="2">
        <v>44409.557226537218</v>
      </c>
      <c r="C112470">
        <v>302181</v>
      </c>
      <c r="D112470">
        <v>122982</v>
      </c>
      <c r="E112470" t="str">
        <f>VLOOKUP(C112470,Подписчики!A:D,2,FALSE)</f>
        <v>UTC+1</v>
      </c>
      <c r="F112470" s="2">
        <f>VLOOKUP(C112470,Подписчики!A:D,4,FALSE)/24+B112470</f>
        <v>44409.598893203882</v>
      </c>
      <c r="G112470">
        <f t="shared" si="1757"/>
        <v>7</v>
      </c>
    </row>
    <row r="112471" spans="1:7" x14ac:dyDescent="0.25">
      <c r="A112471">
        <v>339880</v>
      </c>
      <c r="B112471" s="2">
        <v>44409.557226537218</v>
      </c>
      <c r="C112471">
        <v>313361</v>
      </c>
      <c r="D112471">
        <v>230507</v>
      </c>
      <c r="E112471" t="str">
        <f>VLOOKUP(C112471,Подписчики!A:D,2,FALSE)</f>
        <v>UTC+1</v>
      </c>
      <c r="F112471" s="2">
        <f>VLOOKUP(C112471,Подписчики!A:D,4,FALSE)/24+B112471</f>
        <v>44409.598893203882</v>
      </c>
      <c r="G112471">
        <f t="shared" si="1757"/>
        <v>7</v>
      </c>
    </row>
    <row r="112472" spans="1:7" x14ac:dyDescent="0.25">
      <c r="A112472">
        <v>339882</v>
      </c>
      <c r="B112472" s="2">
        <v>44409.557999999997</v>
      </c>
      <c r="C112472">
        <v>275128</v>
      </c>
      <c r="D112472">
        <v>118549</v>
      </c>
      <c r="E112472" t="str">
        <f>VLOOKUP(C112472,Подписчики!A:D,2,FALSE)</f>
        <v>UTC+0</v>
      </c>
      <c r="F112472" s="2">
        <f>VLOOKUP(C112472,Подписчики!A:D,4,FALSE)/24+B112472</f>
        <v>44409.557999999997</v>
      </c>
      <c r="G112472">
        <f t="shared" si="1757"/>
        <v>7</v>
      </c>
    </row>
    <row r="112473" spans="1:7" x14ac:dyDescent="0.25">
      <c r="A112473">
        <v>339884</v>
      </c>
      <c r="B112473" s="2">
        <v>44409.558275093841</v>
      </c>
      <c r="C112473">
        <v>253566</v>
      </c>
      <c r="D112473">
        <v>21760</v>
      </c>
      <c r="E112473" t="str">
        <f>VLOOKUP(C112473,Подписчики!A:D,2,FALSE)</f>
        <v>UTC+3</v>
      </c>
      <c r="F112473" s="2">
        <f>VLOOKUP(C112473,Подписчики!A:D,4,FALSE)/24+B112473</f>
        <v>44409.683275093841</v>
      </c>
      <c r="G112473">
        <f t="shared" si="1757"/>
        <v>7</v>
      </c>
    </row>
    <row r="112474" spans="1:7" x14ac:dyDescent="0.25">
      <c r="A112474">
        <v>339886</v>
      </c>
      <c r="B112474" s="2">
        <v>44409.558885464037</v>
      </c>
      <c r="C112474">
        <v>208024</v>
      </c>
      <c r="D112474">
        <v>313721</v>
      </c>
      <c r="E112474" t="str">
        <f>VLOOKUP(C112474,Подписчики!A:D,2,FALSE)</f>
        <v>UTC-4</v>
      </c>
      <c r="F112474" s="2">
        <f>VLOOKUP(C112474,Подписчики!A:D,4,FALSE)/24+B112474</f>
        <v>44409.392218797373</v>
      </c>
      <c r="G112474">
        <f t="shared" si="1757"/>
        <v>7</v>
      </c>
    </row>
    <row r="112475" spans="1:7" x14ac:dyDescent="0.25">
      <c r="A112475">
        <v>339888</v>
      </c>
      <c r="B112475" s="2">
        <v>44409.559666666661</v>
      </c>
      <c r="C112475">
        <v>66232</v>
      </c>
      <c r="D112475">
        <v>118549</v>
      </c>
      <c r="E112475" t="str">
        <f>VLOOKUP(C112475,Подписчики!A:D,2,FALSE)</f>
        <v>UTC+2</v>
      </c>
      <c r="F112475" s="2">
        <f>VLOOKUP(C112475,Подписчики!A:D,4,FALSE)/24+B112475</f>
        <v>44409.642999999996</v>
      </c>
      <c r="G112475">
        <f t="shared" si="1757"/>
        <v>7</v>
      </c>
    </row>
    <row r="112476" spans="1:7" x14ac:dyDescent="0.25">
      <c r="A112476">
        <v>339892</v>
      </c>
      <c r="B112476" s="2">
        <v>44409.560867313914</v>
      </c>
      <c r="C112476">
        <v>91296</v>
      </c>
      <c r="D112476">
        <v>247220</v>
      </c>
      <c r="E112476" t="str">
        <f>VLOOKUP(C112476,Подписчики!A:D,2,FALSE)</f>
        <v>UTC+2</v>
      </c>
      <c r="F112476" s="2">
        <f>VLOOKUP(C112476,Подписчики!A:D,4,FALSE)/24+B112476</f>
        <v>44409.64420064725</v>
      </c>
      <c r="G112476">
        <f t="shared" si="1757"/>
        <v>7</v>
      </c>
    </row>
    <row r="112477" spans="1:7" x14ac:dyDescent="0.25">
      <c r="A112477">
        <v>339896</v>
      </c>
      <c r="B112477" s="2">
        <v>44409.560899685661</v>
      </c>
      <c r="C112477">
        <v>199173</v>
      </c>
      <c r="D112477">
        <v>158978</v>
      </c>
      <c r="E112477" t="str">
        <f>VLOOKUP(C112477,Подписчики!A:D,2,FALSE)</f>
        <v>UTC+0</v>
      </c>
      <c r="F112477" s="2">
        <f>VLOOKUP(C112477,Подписчики!A:D,4,FALSE)/24+B112477</f>
        <v>44409.560899685661</v>
      </c>
      <c r="G112477">
        <f t="shared" si="1757"/>
        <v>7</v>
      </c>
    </row>
    <row r="112478" spans="1:7" x14ac:dyDescent="0.25">
      <c r="A112478">
        <v>339899</v>
      </c>
      <c r="B112478" s="2">
        <v>44409.561052278208</v>
      </c>
      <c r="C112478">
        <v>181809</v>
      </c>
      <c r="D112478">
        <v>118549</v>
      </c>
      <c r="E112478" t="str">
        <f>VLOOKUP(C112478,Подписчики!A:D,2,FALSE)</f>
        <v>UTC+1</v>
      </c>
      <c r="F112478" s="2">
        <f>VLOOKUP(C112478,Подписчики!A:D,4,FALSE)/24+B112478</f>
        <v>44409.602718944872</v>
      </c>
      <c r="G112478">
        <f t="shared" si="1757"/>
        <v>7</v>
      </c>
    </row>
    <row r="112479" spans="1:7" x14ac:dyDescent="0.25">
      <c r="A112479">
        <v>339900</v>
      </c>
      <c r="B112479" s="2">
        <v>44409.561204870755</v>
      </c>
      <c r="C112479">
        <v>173895</v>
      </c>
      <c r="D112479">
        <v>185131</v>
      </c>
      <c r="E112479" t="str">
        <f>VLOOKUP(C112479,Подписчики!A:D,2,FALSE)</f>
        <v>UTC+1</v>
      </c>
      <c r="F112479" s="2">
        <f>VLOOKUP(C112479,Подписчики!A:D,4,FALSE)/24+B112479</f>
        <v>44409.60287153742</v>
      </c>
      <c r="G112479">
        <f t="shared" si="1757"/>
        <v>7</v>
      </c>
    </row>
    <row r="112480" spans="1:7" x14ac:dyDescent="0.25">
      <c r="A112480">
        <v>339901</v>
      </c>
      <c r="B112480" s="2">
        <v>44409.561271844657</v>
      </c>
      <c r="C112480">
        <v>87897</v>
      </c>
      <c r="D112480">
        <v>411018</v>
      </c>
      <c r="E112480" t="str">
        <f>VLOOKUP(C112480,Подписчики!A:D,2,FALSE)</f>
        <v>UTC+3</v>
      </c>
      <c r="F112480" s="2">
        <f>VLOOKUP(C112480,Подписчики!A:D,4,FALSE)/24+B112480</f>
        <v>44409.686271844657</v>
      </c>
      <c r="G112480">
        <f t="shared" si="1757"/>
        <v>7</v>
      </c>
    </row>
    <row r="112481" spans="1:7" x14ac:dyDescent="0.25">
      <c r="A112481">
        <v>339905</v>
      </c>
      <c r="B112481" s="2">
        <v>44409.562822351756</v>
      </c>
      <c r="C112481">
        <v>246990</v>
      </c>
      <c r="D112481">
        <v>471403</v>
      </c>
      <c r="E112481" t="str">
        <f>VLOOKUP(C112481,Подписчики!A:D,2,FALSE)</f>
        <v>UTC+1</v>
      </c>
      <c r="F112481" s="2">
        <f>VLOOKUP(C112481,Подписчики!A:D,4,FALSE)/24+B112481</f>
        <v>44409.60448901842</v>
      </c>
      <c r="G112481">
        <f t="shared" si="1757"/>
        <v>7</v>
      </c>
    </row>
    <row r="112482" spans="1:7" x14ac:dyDescent="0.25">
      <c r="A112482">
        <v>339907</v>
      </c>
      <c r="B112482" s="2">
        <v>44409.563699029131</v>
      </c>
      <c r="C112482">
        <v>49534</v>
      </c>
      <c r="D112482">
        <v>388436</v>
      </c>
      <c r="E112482" t="str">
        <f>VLOOKUP(C112482,Подписчики!A:D,2,FALSE)</f>
        <v>UTC+1</v>
      </c>
      <c r="F112482" s="2">
        <f>VLOOKUP(C112482,Подписчики!A:D,4,FALSE)/24+B112482</f>
        <v>44409.605365695796</v>
      </c>
      <c r="G112482">
        <f t="shared" si="1757"/>
        <v>7</v>
      </c>
    </row>
    <row r="112483" spans="1:7" x14ac:dyDescent="0.25">
      <c r="A112483">
        <v>339911</v>
      </c>
      <c r="B112483" s="2">
        <v>44409.563699029131</v>
      </c>
      <c r="C112483">
        <v>197384</v>
      </c>
      <c r="D112483">
        <v>182984</v>
      </c>
      <c r="E112483" t="str">
        <f>VLOOKUP(C112483,Подписчики!A:D,2,FALSE)</f>
        <v>UTC+1</v>
      </c>
      <c r="F112483" s="2">
        <f>VLOOKUP(C112483,Подписчики!A:D,4,FALSE)/24+B112483</f>
        <v>44409.605365695796</v>
      </c>
      <c r="G112483">
        <f t="shared" si="1757"/>
        <v>7</v>
      </c>
    </row>
    <row r="112484" spans="1:7" x14ac:dyDescent="0.25">
      <c r="A112484">
        <v>339914</v>
      </c>
      <c r="B112484" s="2">
        <v>44409.564103559867</v>
      </c>
      <c r="C112484">
        <v>141203</v>
      </c>
      <c r="D112484">
        <v>43623</v>
      </c>
      <c r="E112484" t="str">
        <f>VLOOKUP(C112484,Подписчики!A:D,2,FALSE)</f>
        <v>UTC+2</v>
      </c>
      <c r="F112484" s="2">
        <f>VLOOKUP(C112484,Подписчики!A:D,4,FALSE)/24+B112484</f>
        <v>44409.647436893203</v>
      </c>
      <c r="G112484">
        <f t="shared" si="1757"/>
        <v>7</v>
      </c>
    </row>
    <row r="112485" spans="1:7" x14ac:dyDescent="0.25">
      <c r="A112485">
        <v>339917</v>
      </c>
      <c r="B112485" s="2">
        <v>44409.564103559867</v>
      </c>
      <c r="C112485">
        <v>339726</v>
      </c>
      <c r="D112485">
        <v>114865</v>
      </c>
      <c r="E112485" t="str">
        <f>VLOOKUP(C112485,Подписчики!A:D,2,FALSE)</f>
        <v>UTC+2</v>
      </c>
      <c r="F112485" s="2">
        <f>VLOOKUP(C112485,Подписчики!A:D,4,FALSE)/24+B112485</f>
        <v>44409.647436893203</v>
      </c>
      <c r="G112485">
        <f t="shared" si="1757"/>
        <v>7</v>
      </c>
    </row>
    <row r="112486" spans="1:7" x14ac:dyDescent="0.25">
      <c r="A112486">
        <v>339921</v>
      </c>
      <c r="B112486" s="2">
        <v>44409.565317152104</v>
      </c>
      <c r="C112486">
        <v>147441</v>
      </c>
      <c r="D112486">
        <v>333665</v>
      </c>
      <c r="E112486" t="str">
        <f>VLOOKUP(C112486,Подписчики!A:D,2,FALSE)</f>
        <v>UTC+1</v>
      </c>
      <c r="F112486" s="2">
        <f>VLOOKUP(C112486,Подписчики!A:D,4,FALSE)/24+B112486</f>
        <v>44409.606983818769</v>
      </c>
      <c r="G112486">
        <f t="shared" si="1757"/>
        <v>7</v>
      </c>
    </row>
    <row r="112487" spans="1:7" x14ac:dyDescent="0.25">
      <c r="A112487">
        <v>339922</v>
      </c>
      <c r="B112487" s="2">
        <v>44409.565721682848</v>
      </c>
      <c r="C112487">
        <v>197370</v>
      </c>
      <c r="D112487">
        <v>256570</v>
      </c>
      <c r="E112487" t="str">
        <f>VLOOKUP(C112487,Подписчики!A:D,2,FALSE)</f>
        <v>UTC+2</v>
      </c>
      <c r="F112487" s="2">
        <f>VLOOKUP(C112487,Подписчики!A:D,4,FALSE)/24+B112487</f>
        <v>44409.649055016183</v>
      </c>
      <c r="G112487">
        <f t="shared" si="1757"/>
        <v>7</v>
      </c>
    </row>
    <row r="112488" spans="1:7" x14ac:dyDescent="0.25">
      <c r="A112488">
        <v>339923</v>
      </c>
      <c r="B112488" s="2">
        <v>44409.566530744341</v>
      </c>
      <c r="C112488">
        <v>99399</v>
      </c>
      <c r="D112488">
        <v>21760</v>
      </c>
      <c r="E112488" t="str">
        <f>VLOOKUP(C112488,Подписчики!A:D,2,FALSE)</f>
        <v>UTC+4</v>
      </c>
      <c r="F112488" s="2">
        <f>VLOOKUP(C112488,Подписчики!A:D,4,FALSE)/24+B112488</f>
        <v>44409.733197411006</v>
      </c>
      <c r="G112488">
        <f t="shared" si="1757"/>
        <v>7</v>
      </c>
    </row>
    <row r="112489" spans="1:7" x14ac:dyDescent="0.25">
      <c r="A112489">
        <v>339925</v>
      </c>
      <c r="B112489" s="2">
        <v>44409.566935275085</v>
      </c>
      <c r="C112489">
        <v>231962</v>
      </c>
      <c r="D112489">
        <v>411922</v>
      </c>
      <c r="E112489" t="str">
        <f>VLOOKUP(C112489,Подписчики!A:D,2,FALSE)</f>
        <v>UTC+1</v>
      </c>
      <c r="F112489" s="2">
        <f>VLOOKUP(C112489,Подписчики!A:D,4,FALSE)/24+B112489</f>
        <v>44409.608601941749</v>
      </c>
      <c r="G112489">
        <f t="shared" si="1757"/>
        <v>7</v>
      </c>
    </row>
    <row r="112490" spans="1:7" x14ac:dyDescent="0.25">
      <c r="A112490">
        <v>339927</v>
      </c>
      <c r="B112490" s="2">
        <v>44409.567613757747</v>
      </c>
      <c r="C112490">
        <v>25584</v>
      </c>
      <c r="D112490">
        <v>95024</v>
      </c>
      <c r="E112490" t="str">
        <f>VLOOKUP(C112490,Подписчики!A:D,2,FALSE)</f>
        <v>UTC+1</v>
      </c>
      <c r="F112490" s="2">
        <f>VLOOKUP(C112490,Подписчики!A:D,4,FALSE)/24+B112490</f>
        <v>44409.609280424411</v>
      </c>
      <c r="G112490">
        <f t="shared" si="1757"/>
        <v>7</v>
      </c>
    </row>
    <row r="112491" spans="1:7" x14ac:dyDescent="0.25">
      <c r="A112491">
        <v>339929</v>
      </c>
      <c r="B112491" s="2">
        <v>44409.567744336571</v>
      </c>
      <c r="C112491">
        <v>21309</v>
      </c>
      <c r="D112491">
        <v>143750</v>
      </c>
      <c r="E112491" t="str">
        <f>VLOOKUP(C112491,Подписчики!A:D,2,FALSE)</f>
        <v>UTC+3</v>
      </c>
      <c r="F112491" s="2">
        <f>VLOOKUP(C112491,Подписчики!A:D,4,FALSE)/24+B112491</f>
        <v>44409.692744336571</v>
      </c>
      <c r="G112491">
        <f t="shared" si="1757"/>
        <v>7</v>
      </c>
    </row>
    <row r="112492" spans="1:7" x14ac:dyDescent="0.25">
      <c r="A112492">
        <v>339931</v>
      </c>
      <c r="B112492" s="2">
        <v>44409.569902645955</v>
      </c>
      <c r="C112492">
        <v>237632</v>
      </c>
      <c r="D112492">
        <v>414043</v>
      </c>
      <c r="E112492" t="str">
        <f>VLOOKUP(C112492,Подписчики!A:D,2,FALSE)</f>
        <v>UTC+1</v>
      </c>
      <c r="F112492" s="2">
        <f>VLOOKUP(C112492,Подписчики!A:D,4,FALSE)/24+B112492</f>
        <v>44409.611569312619</v>
      </c>
      <c r="G112492">
        <f t="shared" si="1757"/>
        <v>7</v>
      </c>
    </row>
    <row r="112493" spans="1:7" x14ac:dyDescent="0.25">
      <c r="A112493">
        <v>339935</v>
      </c>
      <c r="B112493" s="2">
        <v>44409.570171521031</v>
      </c>
      <c r="C112493">
        <v>8791</v>
      </c>
      <c r="D112493">
        <v>213133</v>
      </c>
      <c r="E112493" t="str">
        <f>VLOOKUP(C112493,Подписчики!A:D,2,FALSE)</f>
        <v>UTC+5</v>
      </c>
      <c r="F112493" s="2">
        <f>VLOOKUP(C112493,Подписчики!A:D,4,FALSE)/24+B112493</f>
        <v>44409.778504854366</v>
      </c>
      <c r="G112493">
        <f t="shared" si="1757"/>
        <v>7</v>
      </c>
    </row>
    <row r="112494" spans="1:7" x14ac:dyDescent="0.25">
      <c r="A112494">
        <v>339937</v>
      </c>
      <c r="B112494" s="2">
        <v>44409.571642200994</v>
      </c>
      <c r="C112494">
        <v>252476</v>
      </c>
      <c r="D112494">
        <v>19846</v>
      </c>
      <c r="E112494" t="str">
        <f>VLOOKUP(C112494,Подписчики!A:D,2,FALSE)</f>
        <v>UTC-4</v>
      </c>
      <c r="F112494" s="2">
        <f>VLOOKUP(C112494,Подписчики!A:D,4,FALSE)/24+B112494</f>
        <v>44409.404975534329</v>
      </c>
      <c r="G112494">
        <f t="shared" si="1757"/>
        <v>7</v>
      </c>
    </row>
    <row r="112495" spans="1:7" x14ac:dyDescent="0.25">
      <c r="A112495">
        <v>339939</v>
      </c>
      <c r="B112495" s="2">
        <v>44409.571789644011</v>
      </c>
      <c r="C112495">
        <v>110669</v>
      </c>
      <c r="D112495">
        <v>301748</v>
      </c>
      <c r="E112495" t="str">
        <f>VLOOKUP(C112495,Подписчики!A:D,2,FALSE)</f>
        <v>UTC+5</v>
      </c>
      <c r="F112495" s="2">
        <f>VLOOKUP(C112495,Подписчики!A:D,4,FALSE)/24+B112495</f>
        <v>44409.780122977347</v>
      </c>
      <c r="G112495">
        <f t="shared" si="1757"/>
        <v>7</v>
      </c>
    </row>
    <row r="112496" spans="1:7" x14ac:dyDescent="0.25">
      <c r="A112496">
        <v>339943</v>
      </c>
      <c r="B112496" s="2">
        <v>44409.571886349069</v>
      </c>
      <c r="C112496">
        <v>107966</v>
      </c>
      <c r="D112496">
        <v>289295</v>
      </c>
      <c r="E112496" t="str">
        <f>VLOOKUP(C112496,Подписчики!A:D,2,FALSE)</f>
        <v>UTC+2</v>
      </c>
      <c r="F112496" s="2">
        <f>VLOOKUP(C112496,Подписчики!A:D,4,FALSE)/24+B112496</f>
        <v>44409.655219682405</v>
      </c>
      <c r="G112496">
        <f t="shared" si="1757"/>
        <v>7</v>
      </c>
    </row>
    <row r="112497" spans="1:7" x14ac:dyDescent="0.25">
      <c r="A112497">
        <v>339945</v>
      </c>
      <c r="B112497" s="2">
        <v>44409.572194174754</v>
      </c>
      <c r="C112497">
        <v>44706</v>
      </c>
      <c r="D112497">
        <v>233494</v>
      </c>
      <c r="E112497" t="str">
        <f>VLOOKUP(C112497,Подписчики!A:D,2,FALSE)</f>
        <v>UTC+2</v>
      </c>
      <c r="F112497" s="2">
        <f>VLOOKUP(C112497,Подписчики!A:D,4,FALSE)/24+B112497</f>
        <v>44409.65552750809</v>
      </c>
      <c r="G112497">
        <f t="shared" si="1757"/>
        <v>7</v>
      </c>
    </row>
    <row r="112498" spans="1:7" x14ac:dyDescent="0.25">
      <c r="A112498">
        <v>339946</v>
      </c>
      <c r="B112498" s="2">
        <v>44409.572313608202</v>
      </c>
      <c r="C112498">
        <v>255634</v>
      </c>
      <c r="D112498">
        <v>253546</v>
      </c>
      <c r="E112498" t="str">
        <f>VLOOKUP(C112498,Подписчики!A:D,2,FALSE)</f>
        <v>UTC+0</v>
      </c>
      <c r="F112498" s="2">
        <f>VLOOKUP(C112498,Подписчики!A:D,4,FALSE)/24+B112498</f>
        <v>44409.572313608202</v>
      </c>
      <c r="G112498">
        <f t="shared" si="1757"/>
        <v>7</v>
      </c>
    </row>
    <row r="112499" spans="1:7" x14ac:dyDescent="0.25">
      <c r="A112499">
        <v>339948</v>
      </c>
      <c r="B112499" s="2">
        <v>44409.572598705505</v>
      </c>
      <c r="C112499">
        <v>191777</v>
      </c>
      <c r="D112499">
        <v>112334</v>
      </c>
      <c r="E112499" t="str">
        <f>VLOOKUP(C112499,Подписчики!A:D,2,FALSE)</f>
        <v>UTC+7</v>
      </c>
      <c r="F112499" s="2">
        <f>VLOOKUP(C112499,Подписчики!A:D,4,FALSE)/24+B112499</f>
        <v>44409.864265372169</v>
      </c>
      <c r="G112499">
        <f t="shared" si="1757"/>
        <v>7</v>
      </c>
    </row>
    <row r="112500" spans="1:7" x14ac:dyDescent="0.25">
      <c r="A112500">
        <v>339951</v>
      </c>
      <c r="B112500" s="2">
        <v>44409.573407766991</v>
      </c>
      <c r="C112500">
        <v>264257</v>
      </c>
      <c r="D112500">
        <v>95024</v>
      </c>
      <c r="E112500" t="str">
        <f>VLOOKUP(C112500,Подписчики!A:D,2,FALSE)</f>
        <v>UTC+1</v>
      </c>
      <c r="F112500" s="2">
        <f>VLOOKUP(C112500,Подписчики!A:D,4,FALSE)/24+B112500</f>
        <v>44409.615074433656</v>
      </c>
      <c r="G112500">
        <f t="shared" si="1757"/>
        <v>7</v>
      </c>
    </row>
    <row r="112501" spans="1:7" x14ac:dyDescent="0.25">
      <c r="A112501">
        <v>339952</v>
      </c>
      <c r="B112501" s="2">
        <v>44409.573407766991</v>
      </c>
      <c r="C112501">
        <v>275865</v>
      </c>
      <c r="D112501">
        <v>158978</v>
      </c>
      <c r="E112501" t="str">
        <f>VLOOKUP(C112501,Подписчики!A:D,2,FALSE)</f>
        <v>UTC+5</v>
      </c>
      <c r="F112501" s="2">
        <f>VLOOKUP(C112501,Подписчики!A:D,4,FALSE)/24+B112501</f>
        <v>44409.781741100327</v>
      </c>
      <c r="G112501">
        <f t="shared" si="1757"/>
        <v>7</v>
      </c>
    </row>
    <row r="112502" spans="1:7" x14ac:dyDescent="0.25">
      <c r="A112502">
        <v>339954</v>
      </c>
      <c r="B112502" s="2">
        <v>44409.573407766991</v>
      </c>
      <c r="C112502">
        <v>325568</v>
      </c>
      <c r="D112502">
        <v>104958</v>
      </c>
      <c r="E112502" t="str">
        <f>VLOOKUP(C112502,Подписчики!A:D,2,FALSE)</f>
        <v>UTC+1</v>
      </c>
      <c r="F112502" s="2">
        <f>VLOOKUP(C112502,Подписчики!A:D,4,FALSE)/24+B112502</f>
        <v>44409.615074433656</v>
      </c>
      <c r="G112502">
        <f t="shared" si="1757"/>
        <v>7</v>
      </c>
    </row>
    <row r="112503" spans="1:7" x14ac:dyDescent="0.25">
      <c r="A112503">
        <v>339955</v>
      </c>
      <c r="B112503" s="2">
        <v>44409.575243385116</v>
      </c>
      <c r="C112503">
        <v>343806</v>
      </c>
      <c r="D112503">
        <v>158978</v>
      </c>
      <c r="E112503" t="str">
        <f>VLOOKUP(C112503,Подписчики!A:D,2,FALSE)</f>
        <v>UTC+2</v>
      </c>
      <c r="F112503" s="2">
        <f>VLOOKUP(C112503,Подписчики!A:D,4,FALSE)/24+B112503</f>
        <v>44409.658576718452</v>
      </c>
      <c r="G112503">
        <f t="shared" si="1757"/>
        <v>7</v>
      </c>
    </row>
    <row r="112504" spans="1:7" x14ac:dyDescent="0.25">
      <c r="A112504">
        <v>339956</v>
      </c>
      <c r="B112504" s="2">
        <v>44409.575834951458</v>
      </c>
      <c r="C112504">
        <v>69300</v>
      </c>
      <c r="D112504">
        <v>397390</v>
      </c>
      <c r="E112504" t="str">
        <f>VLOOKUP(C112504,Подписчики!A:D,2,FALSE)</f>
        <v>UTC+3</v>
      </c>
      <c r="F112504" s="2">
        <f>VLOOKUP(C112504,Подписчики!A:D,4,FALSE)/24+B112504</f>
        <v>44409.700834951458</v>
      </c>
      <c r="G112504">
        <f t="shared" si="1757"/>
        <v>7</v>
      </c>
    </row>
    <row r="112505" spans="1:7" x14ac:dyDescent="0.25">
      <c r="A112505">
        <v>339957</v>
      </c>
      <c r="B112505" s="2">
        <v>44409.575834951458</v>
      </c>
      <c r="C112505">
        <v>175847</v>
      </c>
      <c r="D112505">
        <v>311670</v>
      </c>
      <c r="E112505" t="str">
        <f>VLOOKUP(C112505,Подписчики!A:D,2,FALSE)</f>
        <v>UTC+3</v>
      </c>
      <c r="F112505" s="2">
        <f>VLOOKUP(C112505,Подписчики!A:D,4,FALSE)/24+B112505</f>
        <v>44409.700834951458</v>
      </c>
      <c r="G112505">
        <f t="shared" si="1757"/>
        <v>7</v>
      </c>
    </row>
    <row r="112506" spans="1:7" x14ac:dyDescent="0.25">
      <c r="A112506">
        <v>339959</v>
      </c>
      <c r="B112506" s="2">
        <v>44409.576860866116</v>
      </c>
      <c r="C112506">
        <v>93340</v>
      </c>
      <c r="D112506">
        <v>242428</v>
      </c>
      <c r="E112506" t="str">
        <f>VLOOKUP(C112506,Подписчики!A:D,2,FALSE)</f>
        <v>UTC-4</v>
      </c>
      <c r="F112506" s="2">
        <f>VLOOKUP(C112506,Подписчики!A:D,4,FALSE)/24+B112506</f>
        <v>44409.410194199452</v>
      </c>
      <c r="G112506">
        <f t="shared" si="1757"/>
        <v>7</v>
      </c>
    </row>
    <row r="112507" spans="1:7" x14ac:dyDescent="0.25">
      <c r="A112507">
        <v>339960</v>
      </c>
      <c r="B112507" s="2">
        <v>44409.577048543688</v>
      </c>
      <c r="C112507">
        <v>162577</v>
      </c>
      <c r="D112507">
        <v>43842</v>
      </c>
      <c r="E112507" t="str">
        <f>VLOOKUP(C112507,Подписчики!A:D,2,FALSE)</f>
        <v>UTC+2</v>
      </c>
      <c r="F112507" s="2">
        <f>VLOOKUP(C112507,Подписчики!A:D,4,FALSE)/24+B112507</f>
        <v>44409.660381877024</v>
      </c>
      <c r="G112507">
        <f t="shared" si="1757"/>
        <v>7</v>
      </c>
    </row>
    <row r="112508" spans="1:7" x14ac:dyDescent="0.25">
      <c r="A112508">
        <v>339961</v>
      </c>
      <c r="B112508" s="2">
        <v>44409.578447828608</v>
      </c>
      <c r="C112508">
        <v>297348</v>
      </c>
      <c r="D112508">
        <v>389368</v>
      </c>
      <c r="E112508" t="str">
        <f>VLOOKUP(C112508,Подписчики!A:D,2,FALSE)</f>
        <v>UTC+2</v>
      </c>
      <c r="F112508" s="2">
        <f>VLOOKUP(C112508,Подписчики!A:D,4,FALSE)/24+B112508</f>
        <v>44409.661781161944</v>
      </c>
      <c r="G112508">
        <f t="shared" si="1757"/>
        <v>7</v>
      </c>
    </row>
    <row r="112509" spans="1:7" x14ac:dyDescent="0.25">
      <c r="A112509">
        <v>339966</v>
      </c>
      <c r="B112509" s="2">
        <v>44409.578999999998</v>
      </c>
      <c r="C112509">
        <v>153553</v>
      </c>
      <c r="D112509">
        <v>267917</v>
      </c>
      <c r="E112509" t="str">
        <f>VLOOKUP(C112509,Подписчики!A:D,2,FALSE)</f>
        <v>UTC+0</v>
      </c>
      <c r="F112509" s="2">
        <f>VLOOKUP(C112509,Подписчики!A:D,4,FALSE)/24+B112509</f>
        <v>44409.578999999998</v>
      </c>
      <c r="G112509">
        <f t="shared" si="1757"/>
        <v>7</v>
      </c>
    </row>
    <row r="112510" spans="1:7" x14ac:dyDescent="0.25">
      <c r="A112510">
        <v>339971</v>
      </c>
      <c r="B112510" s="2">
        <v>44409.579882198552</v>
      </c>
      <c r="C112510">
        <v>8992</v>
      </c>
      <c r="D112510">
        <v>158978</v>
      </c>
      <c r="E112510" t="str">
        <f>VLOOKUP(C112510,Подписчики!A:D,2,FALSE)</f>
        <v>UTC+3</v>
      </c>
      <c r="F112510" s="2">
        <f>VLOOKUP(C112510,Подписчики!A:D,4,FALSE)/24+B112510</f>
        <v>44409.704882198552</v>
      </c>
      <c r="G112510">
        <f t="shared" si="1757"/>
        <v>7</v>
      </c>
    </row>
    <row r="112511" spans="1:7" x14ac:dyDescent="0.25">
      <c r="A112511">
        <v>339972</v>
      </c>
      <c r="B112511" s="2">
        <v>44409.580284789641</v>
      </c>
      <c r="C112511">
        <v>181304</v>
      </c>
      <c r="D112511">
        <v>158978</v>
      </c>
      <c r="E112511" t="str">
        <f>VLOOKUP(C112511,Подписчики!A:D,2,FALSE)</f>
        <v>UTC+2</v>
      </c>
      <c r="F112511" s="2">
        <f>VLOOKUP(C112511,Подписчики!A:D,4,FALSE)/24+B112511</f>
        <v>44409.663618122977</v>
      </c>
      <c r="G112511">
        <f t="shared" si="1757"/>
        <v>7</v>
      </c>
    </row>
    <row r="112512" spans="1:7" x14ac:dyDescent="0.25">
      <c r="A112512">
        <v>339975</v>
      </c>
      <c r="B112512" s="2">
        <v>44409.581902912621</v>
      </c>
      <c r="C112512">
        <v>274717</v>
      </c>
      <c r="D112512">
        <v>175083</v>
      </c>
      <c r="E112512" t="str">
        <f>VLOOKUP(C112512,Подписчики!A:D,2,FALSE)</f>
        <v>UTC+2</v>
      </c>
      <c r="F112512" s="2">
        <f>VLOOKUP(C112512,Подписчики!A:D,4,FALSE)/24+B112512</f>
        <v>44409.665236245957</v>
      </c>
      <c r="G112512">
        <f t="shared" si="1757"/>
        <v>7</v>
      </c>
    </row>
    <row r="112513" spans="1:7" x14ac:dyDescent="0.25">
      <c r="A112513">
        <v>339977</v>
      </c>
      <c r="B112513" s="2">
        <v>44409.582842493975</v>
      </c>
      <c r="C112513">
        <v>271540</v>
      </c>
      <c r="D112513">
        <v>21760</v>
      </c>
      <c r="E112513" t="str">
        <f>VLOOKUP(C112513,Подписчики!A:D,2,FALSE)</f>
        <v>UTC+7</v>
      </c>
      <c r="F112513" s="2">
        <f>VLOOKUP(C112513,Подписчики!A:D,4,FALSE)/24+B112513</f>
        <v>44409.87450916064</v>
      </c>
      <c r="G112513">
        <f t="shared" si="1757"/>
        <v>7</v>
      </c>
    </row>
    <row r="112514" spans="1:7" x14ac:dyDescent="0.25">
      <c r="A112514">
        <v>339981</v>
      </c>
      <c r="B112514" s="2">
        <v>44409.583521035594</v>
      </c>
      <c r="C112514">
        <v>17854</v>
      </c>
      <c r="D112514">
        <v>182191</v>
      </c>
      <c r="E112514" t="str">
        <f>VLOOKUP(C112514,Подписчики!A:D,2,FALSE)</f>
        <v>UTC+2</v>
      </c>
      <c r="F112514" s="2">
        <f>VLOOKUP(C112514,Подписчики!A:D,4,FALSE)/24+B112514</f>
        <v>44409.66685436893</v>
      </c>
      <c r="G112514">
        <f t="shared" si="1757"/>
        <v>7</v>
      </c>
    </row>
    <row r="112515" spans="1:7" x14ac:dyDescent="0.25">
      <c r="A112515">
        <v>339985</v>
      </c>
      <c r="B112515" s="2">
        <v>44409.583521035602</v>
      </c>
      <c r="C112515">
        <v>80209</v>
      </c>
      <c r="D112515">
        <v>320940</v>
      </c>
      <c r="E112515" t="str">
        <f>VLOOKUP(C112515,Подписчики!A:D,2,FALSE)</f>
        <v>UTC+6</v>
      </c>
      <c r="F112515" s="2">
        <f>VLOOKUP(C112515,Подписчики!A:D,4,FALSE)/24+B112515</f>
        <v>44409.833521035602</v>
      </c>
      <c r="G112515">
        <f t="shared" ref="G112515:G112578" si="1758">WEEKDAY(F112515,2)</f>
        <v>7</v>
      </c>
    </row>
    <row r="112516" spans="1:7" x14ac:dyDescent="0.25">
      <c r="A112516">
        <v>339990</v>
      </c>
      <c r="B112516" s="2">
        <v>44409.584551530505</v>
      </c>
      <c r="C112516">
        <v>81839</v>
      </c>
      <c r="D112516">
        <v>238334</v>
      </c>
      <c r="E112516" t="str">
        <f>VLOOKUP(C112516,Подписчики!A:D,2,FALSE)</f>
        <v>UTC+2</v>
      </c>
      <c r="F112516" s="2">
        <f>VLOOKUP(C112516,Подписчики!A:D,4,FALSE)/24+B112516</f>
        <v>44409.66788486384</v>
      </c>
      <c r="G112516">
        <f t="shared" si="1758"/>
        <v>7</v>
      </c>
    </row>
    <row r="112517" spans="1:7" x14ac:dyDescent="0.25">
      <c r="A112517">
        <v>339992</v>
      </c>
      <c r="B112517" s="2">
        <v>44409.584734627831</v>
      </c>
      <c r="C112517">
        <v>9578</v>
      </c>
      <c r="D112517">
        <v>54565</v>
      </c>
      <c r="E112517" t="str">
        <f>VLOOKUP(C112517,Подписчики!A:D,2,FALSE)</f>
        <v>UTC+1</v>
      </c>
      <c r="F112517" s="2">
        <f>VLOOKUP(C112517,Подписчики!A:D,4,FALSE)/24+B112517</f>
        <v>44409.626401294496</v>
      </c>
      <c r="G112517">
        <f t="shared" si="1758"/>
        <v>7</v>
      </c>
    </row>
    <row r="112518" spans="1:7" x14ac:dyDescent="0.25">
      <c r="A112518">
        <v>339996</v>
      </c>
      <c r="B112518" s="2">
        <v>44409.584734627831</v>
      </c>
      <c r="C112518">
        <v>270650</v>
      </c>
      <c r="D112518">
        <v>298026</v>
      </c>
      <c r="E112518" t="str">
        <f>VLOOKUP(C112518,Подписчики!A:D,2,FALSE)</f>
        <v>UTC+1</v>
      </c>
      <c r="F112518" s="2">
        <f>VLOOKUP(C112518,Подписчики!A:D,4,FALSE)/24+B112518</f>
        <v>44409.626401294496</v>
      </c>
      <c r="G112518">
        <f t="shared" si="1758"/>
        <v>7</v>
      </c>
    </row>
    <row r="112519" spans="1:7" x14ac:dyDescent="0.25">
      <c r="A112519">
        <v>340000</v>
      </c>
      <c r="B112519" s="2">
        <v>44409.585139158575</v>
      </c>
      <c r="C112519">
        <v>46791</v>
      </c>
      <c r="D112519">
        <v>396686</v>
      </c>
      <c r="E112519" t="str">
        <f>VLOOKUP(C112519,Подписчики!A:D,2,FALSE)</f>
        <v>UTC+2</v>
      </c>
      <c r="F112519" s="2">
        <f>VLOOKUP(C112519,Подписчики!A:D,4,FALSE)/24+B112519</f>
        <v>44409.668472491911</v>
      </c>
      <c r="G112519">
        <f t="shared" si="1758"/>
        <v>7</v>
      </c>
    </row>
    <row r="112520" spans="1:7" x14ac:dyDescent="0.25">
      <c r="A112520">
        <v>340004</v>
      </c>
      <c r="B112520" s="2">
        <v>44409.585139158575</v>
      </c>
      <c r="C112520">
        <v>232696</v>
      </c>
      <c r="D112520">
        <v>142974</v>
      </c>
      <c r="E112520" t="str">
        <f>VLOOKUP(C112520,Подписчики!A:D,2,FALSE)</f>
        <v>UTC+2</v>
      </c>
      <c r="F112520" s="2">
        <f>VLOOKUP(C112520,Подписчики!A:D,4,FALSE)/24+B112520</f>
        <v>44409.668472491911</v>
      </c>
      <c r="G112520">
        <f t="shared" si="1758"/>
        <v>7</v>
      </c>
    </row>
    <row r="112521" spans="1:7" x14ac:dyDescent="0.25">
      <c r="A112521">
        <v>340008</v>
      </c>
      <c r="B112521" s="2">
        <v>44409.587161812298</v>
      </c>
      <c r="C112521">
        <v>207812</v>
      </c>
      <c r="D112521">
        <v>161088</v>
      </c>
      <c r="E112521" t="str">
        <f>VLOOKUP(C112521,Подписчики!A:D,2,FALSE)</f>
        <v>UTC+3</v>
      </c>
      <c r="F112521" s="2">
        <f>VLOOKUP(C112521,Подписчики!A:D,4,FALSE)/24+B112521</f>
        <v>44409.712161812298</v>
      </c>
      <c r="G112521">
        <f t="shared" si="1758"/>
        <v>7</v>
      </c>
    </row>
    <row r="112522" spans="1:7" x14ac:dyDescent="0.25">
      <c r="A112522">
        <v>340010</v>
      </c>
      <c r="B112522" s="2">
        <v>44409.587970873785</v>
      </c>
      <c r="C112522">
        <v>97253</v>
      </c>
      <c r="D112522">
        <v>250679</v>
      </c>
      <c r="E112522" t="str">
        <f>VLOOKUP(C112522,Подписчики!A:D,2,FALSE)</f>
        <v>UTC+5</v>
      </c>
      <c r="F112522" s="2">
        <f>VLOOKUP(C112522,Подписчики!A:D,4,FALSE)/24+B112522</f>
        <v>44409.796304207121</v>
      </c>
      <c r="G112522">
        <f t="shared" si="1758"/>
        <v>7</v>
      </c>
    </row>
    <row r="112523" spans="1:7" x14ac:dyDescent="0.25">
      <c r="A112523">
        <v>340013</v>
      </c>
      <c r="B112523" s="2">
        <v>44409.587970873792</v>
      </c>
      <c r="C112523">
        <v>180766</v>
      </c>
      <c r="D112523">
        <v>214389</v>
      </c>
      <c r="E112523" t="str">
        <f>VLOOKUP(C112523,Подписчики!A:D,2,FALSE)</f>
        <v>UTC+1</v>
      </c>
      <c r="F112523" s="2">
        <f>VLOOKUP(C112523,Подписчики!A:D,4,FALSE)/24+B112523</f>
        <v>44409.629637540456</v>
      </c>
      <c r="G112523">
        <f t="shared" si="1758"/>
        <v>7</v>
      </c>
    </row>
    <row r="112524" spans="1:7" x14ac:dyDescent="0.25">
      <c r="A112524">
        <v>340017</v>
      </c>
      <c r="B112524" s="2">
        <v>44409.589129306922</v>
      </c>
      <c r="C112524">
        <v>311857</v>
      </c>
      <c r="D112524">
        <v>97294</v>
      </c>
      <c r="E112524" t="str">
        <f>VLOOKUP(C112524,Подписчики!A:D,2,FALSE)</f>
        <v>UTC+1</v>
      </c>
      <c r="F112524" s="2">
        <f>VLOOKUP(C112524,Подписчики!A:D,4,FALSE)/24+B112524</f>
        <v>44409.630795973586</v>
      </c>
      <c r="G112524">
        <f t="shared" si="1758"/>
        <v>7</v>
      </c>
    </row>
    <row r="112525" spans="1:7" x14ac:dyDescent="0.25">
      <c r="A112525">
        <v>340022</v>
      </c>
      <c r="B112525" s="2">
        <v>44409.589588996758</v>
      </c>
      <c r="C112525">
        <v>79248</v>
      </c>
      <c r="D112525">
        <v>250679</v>
      </c>
      <c r="E112525" t="str">
        <f>VLOOKUP(C112525,Подписчики!A:D,2,FALSE)</f>
        <v>UTC+5</v>
      </c>
      <c r="F112525" s="2">
        <f>VLOOKUP(C112525,Подписчики!A:D,4,FALSE)/24+B112525</f>
        <v>44409.797922330094</v>
      </c>
      <c r="G112525">
        <f t="shared" si="1758"/>
        <v>7</v>
      </c>
    </row>
    <row r="112526" spans="1:7" x14ac:dyDescent="0.25">
      <c r="A112526">
        <v>340024</v>
      </c>
      <c r="B112526" s="2">
        <v>44409.589617603073</v>
      </c>
      <c r="C112526">
        <v>89485</v>
      </c>
      <c r="D112526">
        <v>463334</v>
      </c>
      <c r="E112526" t="str">
        <f>VLOOKUP(C112526,Подписчики!A:D,2,FALSE)</f>
        <v>UTC+3</v>
      </c>
      <c r="F112526" s="2">
        <f>VLOOKUP(C112526,Подписчики!A:D,4,FALSE)/24+B112526</f>
        <v>44409.714617603073</v>
      </c>
      <c r="G112526">
        <f t="shared" si="1758"/>
        <v>7</v>
      </c>
    </row>
    <row r="112527" spans="1:7" x14ac:dyDescent="0.25">
      <c r="A112527">
        <v>340027</v>
      </c>
      <c r="B112527" s="2">
        <v>44409.590398058252</v>
      </c>
      <c r="C112527">
        <v>39470</v>
      </c>
      <c r="D112527">
        <v>65828</v>
      </c>
      <c r="E112527" t="str">
        <f>VLOOKUP(C112527,Подписчики!A:D,2,FALSE)</f>
        <v>UTC+3</v>
      </c>
      <c r="F112527" s="2">
        <f>VLOOKUP(C112527,Подписчики!A:D,4,FALSE)/24+B112527</f>
        <v>44409.715398058252</v>
      </c>
      <c r="G112527">
        <f t="shared" si="1758"/>
        <v>7</v>
      </c>
    </row>
    <row r="112528" spans="1:7" x14ac:dyDescent="0.25">
      <c r="A112528">
        <v>340028</v>
      </c>
      <c r="B112528" s="2">
        <v>44409.590802588995</v>
      </c>
      <c r="C112528">
        <v>219489</v>
      </c>
      <c r="D112528">
        <v>411922</v>
      </c>
      <c r="E112528" t="str">
        <f>VLOOKUP(C112528,Подписчики!A:D,2,FALSE)</f>
        <v>UTC+0</v>
      </c>
      <c r="F112528" s="2">
        <f>VLOOKUP(C112528,Подписчики!A:D,4,FALSE)/24+B112528</f>
        <v>44409.590802588995</v>
      </c>
      <c r="G112528">
        <f t="shared" si="1758"/>
        <v>7</v>
      </c>
    </row>
    <row r="112529" spans="1:7" x14ac:dyDescent="0.25">
      <c r="A112529">
        <v>340033</v>
      </c>
      <c r="B112529" s="2">
        <v>44409.591479232156</v>
      </c>
      <c r="C112529">
        <v>153641</v>
      </c>
      <c r="D112529">
        <v>349014</v>
      </c>
      <c r="E112529" t="str">
        <f>VLOOKUP(C112529,Подписчики!A:D,2,FALSE)</f>
        <v>UTC+5</v>
      </c>
      <c r="F112529" s="2">
        <f>VLOOKUP(C112529,Подписчики!A:D,4,FALSE)/24+B112529</f>
        <v>44409.799812565492</v>
      </c>
      <c r="G112529">
        <f t="shared" si="1758"/>
        <v>7</v>
      </c>
    </row>
    <row r="112530" spans="1:7" x14ac:dyDescent="0.25">
      <c r="A112530">
        <v>340034</v>
      </c>
      <c r="B112530" s="2">
        <v>44409.591611650481</v>
      </c>
      <c r="C112530">
        <v>224094</v>
      </c>
      <c r="D112530">
        <v>118549</v>
      </c>
      <c r="E112530" t="str">
        <f>VLOOKUP(C112530,Подписчики!A:D,2,FALSE)</f>
        <v>UTC+2</v>
      </c>
      <c r="F112530" s="2">
        <f>VLOOKUP(C112530,Подписчики!A:D,4,FALSE)/24+B112530</f>
        <v>44409.674944983817</v>
      </c>
      <c r="G112530">
        <f t="shared" si="1758"/>
        <v>7</v>
      </c>
    </row>
    <row r="112531" spans="1:7" x14ac:dyDescent="0.25">
      <c r="A112531">
        <v>340036</v>
      </c>
      <c r="B112531" s="2">
        <v>44409.59236426893</v>
      </c>
      <c r="C112531">
        <v>339538</v>
      </c>
      <c r="D112531">
        <v>357547</v>
      </c>
      <c r="E112531" t="str">
        <f>VLOOKUP(C112531,Подписчики!A:D,2,FALSE)</f>
        <v>UTC+0</v>
      </c>
      <c r="F112531" s="2">
        <f>VLOOKUP(C112531,Подписчики!A:D,4,FALSE)/24+B112531</f>
        <v>44409.59236426893</v>
      </c>
      <c r="G112531">
        <f t="shared" si="1758"/>
        <v>7</v>
      </c>
    </row>
    <row r="112532" spans="1:7" x14ac:dyDescent="0.25">
      <c r="A112532">
        <v>340041</v>
      </c>
      <c r="B112532" s="2">
        <v>44409.593634304205</v>
      </c>
      <c r="C112532">
        <v>235014</v>
      </c>
      <c r="D112532">
        <v>16360</v>
      </c>
      <c r="E112532" t="str">
        <f>VLOOKUP(C112532,Подписчики!A:D,2,FALSE)</f>
        <v>UTC+3</v>
      </c>
      <c r="F112532" s="2">
        <f>VLOOKUP(C112532,Подписчики!A:D,4,FALSE)/24+B112532</f>
        <v>44409.718634304205</v>
      </c>
      <c r="G112532">
        <f t="shared" si="1758"/>
        <v>7</v>
      </c>
    </row>
    <row r="112533" spans="1:7" x14ac:dyDescent="0.25">
      <c r="A112533">
        <v>340046</v>
      </c>
      <c r="B112533" s="2">
        <v>44409.593646046327</v>
      </c>
      <c r="C112533">
        <v>71048</v>
      </c>
      <c r="D112533">
        <v>88863</v>
      </c>
      <c r="E112533" t="str">
        <f>VLOOKUP(C112533,Подписчики!A:D,2,FALSE)</f>
        <v>UTC+1</v>
      </c>
      <c r="F112533" s="2">
        <f>VLOOKUP(C112533,Подписчики!A:D,4,FALSE)/24+B112533</f>
        <v>44409.635312712991</v>
      </c>
      <c r="G112533">
        <f t="shared" si="1758"/>
        <v>7</v>
      </c>
    </row>
    <row r="112534" spans="1:7" x14ac:dyDescent="0.25">
      <c r="A112534">
        <v>340051</v>
      </c>
      <c r="B112534" s="2">
        <v>44409.594439527573</v>
      </c>
      <c r="C112534">
        <v>208259</v>
      </c>
      <c r="D112534">
        <v>455878</v>
      </c>
      <c r="E112534" t="str">
        <f>VLOOKUP(C112534,Подписчики!A:D,2,FALSE)</f>
        <v>UTC+3</v>
      </c>
      <c r="F112534" s="2">
        <f>VLOOKUP(C112534,Подписчики!A:D,4,FALSE)/24+B112534</f>
        <v>44409.719439527573</v>
      </c>
      <c r="G112534">
        <f t="shared" si="1758"/>
        <v>7</v>
      </c>
    </row>
    <row r="112535" spans="1:7" x14ac:dyDescent="0.25">
      <c r="A112535">
        <v>340054</v>
      </c>
      <c r="B112535" s="2">
        <v>44409.594847896435</v>
      </c>
      <c r="C112535">
        <v>30863</v>
      </c>
      <c r="D112535">
        <v>436452</v>
      </c>
      <c r="E112535" t="str">
        <f>VLOOKUP(C112535,Подписчики!A:D,2,FALSE)</f>
        <v>UTC+2</v>
      </c>
      <c r="F112535" s="2">
        <f>VLOOKUP(C112535,Подписчики!A:D,4,FALSE)/24+B112535</f>
        <v>44409.67818122977</v>
      </c>
      <c r="G112535">
        <f t="shared" si="1758"/>
        <v>7</v>
      </c>
    </row>
    <row r="112536" spans="1:7" x14ac:dyDescent="0.25">
      <c r="A112536">
        <v>340057</v>
      </c>
      <c r="B112536" s="2">
        <v>44409.595252427185</v>
      </c>
      <c r="C112536">
        <v>247442</v>
      </c>
      <c r="D112536">
        <v>128523</v>
      </c>
      <c r="E112536" t="str">
        <f>VLOOKUP(C112536,Подписчики!A:D,2,FALSE)</f>
        <v>UTC+3</v>
      </c>
      <c r="F112536" s="2">
        <f>VLOOKUP(C112536,Подписчики!A:D,4,FALSE)/24+B112536</f>
        <v>44409.720252427185</v>
      </c>
      <c r="G112536">
        <f t="shared" si="1758"/>
        <v>7</v>
      </c>
    </row>
    <row r="112537" spans="1:7" x14ac:dyDescent="0.25">
      <c r="A112537">
        <v>340059</v>
      </c>
      <c r="B112537" s="2">
        <v>44409.595252427185</v>
      </c>
      <c r="C112537">
        <v>338304</v>
      </c>
      <c r="D112537">
        <v>37644</v>
      </c>
      <c r="E112537" t="str">
        <f>VLOOKUP(C112537,Подписчики!A:D,2,FALSE)</f>
        <v>UTC+3</v>
      </c>
      <c r="F112537" s="2">
        <f>VLOOKUP(C112537,Подписчики!A:D,4,FALSE)/24+B112537</f>
        <v>44409.720252427185</v>
      </c>
      <c r="G112537">
        <f t="shared" si="1758"/>
        <v>7</v>
      </c>
    </row>
    <row r="112538" spans="1:7" x14ac:dyDescent="0.25">
      <c r="A112538">
        <v>340061</v>
      </c>
      <c r="B112538" s="2">
        <v>44409.596026490064</v>
      </c>
      <c r="C112538">
        <v>233509</v>
      </c>
      <c r="D112538">
        <v>230507</v>
      </c>
      <c r="E112538" t="str">
        <f>VLOOKUP(C112538,Подписчики!A:D,2,FALSE)</f>
        <v>UTC+1</v>
      </c>
      <c r="F112538" s="2">
        <f>VLOOKUP(C112538,Подписчики!A:D,4,FALSE)/24+B112538</f>
        <v>44409.637693156728</v>
      </c>
      <c r="G112538">
        <f t="shared" si="1758"/>
        <v>7</v>
      </c>
    </row>
    <row r="112539" spans="1:7" x14ac:dyDescent="0.25">
      <c r="A112539">
        <v>340066</v>
      </c>
      <c r="B112539" s="2">
        <v>44409.596301156649</v>
      </c>
      <c r="C112539">
        <v>210804</v>
      </c>
      <c r="D112539">
        <v>42705</v>
      </c>
      <c r="E112539" t="str">
        <f>VLOOKUP(C112539,Подписчики!A:D,2,FALSE)</f>
        <v>UTC+3</v>
      </c>
      <c r="F112539" s="2">
        <f>VLOOKUP(C112539,Подписчики!A:D,4,FALSE)/24+B112539</f>
        <v>44409.721301156649</v>
      </c>
      <c r="G112539">
        <f t="shared" si="1758"/>
        <v>7</v>
      </c>
    </row>
    <row r="112540" spans="1:7" x14ac:dyDescent="0.25">
      <c r="A112540">
        <v>340068</v>
      </c>
      <c r="B112540" s="2">
        <v>44409.596870550158</v>
      </c>
      <c r="C112540">
        <v>221163</v>
      </c>
      <c r="D112540">
        <v>447119</v>
      </c>
      <c r="E112540" t="str">
        <f>VLOOKUP(C112540,Подписчики!A:D,2,FALSE)</f>
        <v>UTC+3</v>
      </c>
      <c r="F112540" s="2">
        <f>VLOOKUP(C112540,Подписчики!A:D,4,FALSE)/24+B112540</f>
        <v>44409.721870550158</v>
      </c>
      <c r="G112540">
        <f t="shared" si="1758"/>
        <v>7</v>
      </c>
    </row>
    <row r="112541" spans="1:7" x14ac:dyDescent="0.25">
      <c r="A112541">
        <v>340069</v>
      </c>
      <c r="B112541" s="2">
        <v>44409.597491378518</v>
      </c>
      <c r="C112541">
        <v>88968</v>
      </c>
      <c r="D112541">
        <v>111368</v>
      </c>
      <c r="E112541" t="str">
        <f>VLOOKUP(C112541,Подписчики!A:D,2,FALSE)</f>
        <v>UTC+2</v>
      </c>
      <c r="F112541" s="2">
        <f>VLOOKUP(C112541,Подписчики!A:D,4,FALSE)/24+B112541</f>
        <v>44409.680824711853</v>
      </c>
      <c r="G112541">
        <f t="shared" si="1758"/>
        <v>7</v>
      </c>
    </row>
    <row r="112542" spans="1:7" x14ac:dyDescent="0.25">
      <c r="A112542">
        <v>340071</v>
      </c>
      <c r="B112542" s="2">
        <v>44409.598132267223</v>
      </c>
      <c r="C112542">
        <v>69130</v>
      </c>
      <c r="D112542">
        <v>89126</v>
      </c>
      <c r="E112542" t="str">
        <f>VLOOKUP(C112542,Подписчики!A:D,2,FALSE)</f>
        <v>UTC+3</v>
      </c>
      <c r="F112542" s="2">
        <f>VLOOKUP(C112542,Подписчики!A:D,4,FALSE)/24+B112542</f>
        <v>44409.723132267223</v>
      </c>
      <c r="G112542">
        <f t="shared" si="1758"/>
        <v>7</v>
      </c>
    </row>
    <row r="112543" spans="1:7" x14ac:dyDescent="0.25">
      <c r="A112543">
        <v>340075</v>
      </c>
      <c r="B112543" s="2">
        <v>44409.598488673138</v>
      </c>
      <c r="C112543">
        <v>191658</v>
      </c>
      <c r="D112543">
        <v>230507</v>
      </c>
      <c r="E112543" t="str">
        <f>VLOOKUP(C112543,Подписчики!A:D,2,FALSE)</f>
        <v>UTC+3</v>
      </c>
      <c r="F112543" s="2">
        <f>VLOOKUP(C112543,Подписчики!A:D,4,FALSE)/24+B112543</f>
        <v>44409.723488673138</v>
      </c>
      <c r="G112543">
        <f t="shared" si="1758"/>
        <v>7</v>
      </c>
    </row>
    <row r="112544" spans="1:7" x14ac:dyDescent="0.25">
      <c r="A112544">
        <v>340080</v>
      </c>
      <c r="B112544" s="2">
        <v>44409.598834192941</v>
      </c>
      <c r="C112544">
        <v>25800</v>
      </c>
      <c r="D112544">
        <v>420674</v>
      </c>
      <c r="E112544" t="str">
        <f>VLOOKUP(C112544,Подписчики!A:D,2,FALSE)</f>
        <v>UTC+3</v>
      </c>
      <c r="F112544" s="2">
        <f>VLOOKUP(C112544,Подписчики!A:D,4,FALSE)/24+B112544</f>
        <v>44409.723834192941</v>
      </c>
      <c r="G112544">
        <f t="shared" si="1758"/>
        <v>7</v>
      </c>
    </row>
    <row r="112545" spans="1:7" x14ac:dyDescent="0.25">
      <c r="A112545">
        <v>340083</v>
      </c>
      <c r="B112545" s="2">
        <v>44409.598986785488</v>
      </c>
      <c r="C112545">
        <v>3251</v>
      </c>
      <c r="D112545">
        <v>394819</v>
      </c>
      <c r="E112545" t="str">
        <f>VLOOKUP(C112545,Подписчики!A:D,2,FALSE)</f>
        <v>UTC+2</v>
      </c>
      <c r="F112545" s="2">
        <f>VLOOKUP(C112545,Подписчики!A:D,4,FALSE)/24+B112545</f>
        <v>44409.682320118824</v>
      </c>
      <c r="G112545">
        <f t="shared" si="1758"/>
        <v>7</v>
      </c>
    </row>
    <row r="112546" spans="1:7" x14ac:dyDescent="0.25">
      <c r="A112546">
        <v>340084</v>
      </c>
      <c r="B112546" s="2">
        <v>44409.600511326862</v>
      </c>
      <c r="C112546">
        <v>136386</v>
      </c>
      <c r="D112546">
        <v>154256</v>
      </c>
      <c r="E112546" t="str">
        <f>VLOOKUP(C112546,Подписчики!A:D,2,FALSE)</f>
        <v>UTC+0</v>
      </c>
      <c r="F112546" s="2">
        <f>VLOOKUP(C112546,Подписчики!A:D,4,FALSE)/24+B112546</f>
        <v>44409.600511326862</v>
      </c>
      <c r="G112546">
        <f t="shared" si="1758"/>
        <v>7</v>
      </c>
    </row>
    <row r="112547" spans="1:7" x14ac:dyDescent="0.25">
      <c r="A112547">
        <v>340089</v>
      </c>
      <c r="B112547" s="2">
        <v>44409.601320388349</v>
      </c>
      <c r="C112547">
        <v>6405</v>
      </c>
      <c r="D112547">
        <v>189009</v>
      </c>
      <c r="E112547" t="str">
        <f>VLOOKUP(C112547,Подписчики!A:D,2,FALSE)</f>
        <v>UTC+2</v>
      </c>
      <c r="F112547" s="2">
        <f>VLOOKUP(C112547,Подписчики!A:D,4,FALSE)/24+B112547</f>
        <v>44409.684653721684</v>
      </c>
      <c r="G112547">
        <f t="shared" si="1758"/>
        <v>7</v>
      </c>
    </row>
    <row r="112548" spans="1:7" x14ac:dyDescent="0.25">
      <c r="A112548">
        <v>340094</v>
      </c>
      <c r="B112548" s="2">
        <v>44409.601672414319</v>
      </c>
      <c r="C112548">
        <v>211950</v>
      </c>
      <c r="D112548">
        <v>293021</v>
      </c>
      <c r="E112548" t="str">
        <f>VLOOKUP(C112548,Подписчики!A:D,2,FALSE)</f>
        <v>UTC-7</v>
      </c>
      <c r="F112548" s="2">
        <f>VLOOKUP(C112548,Подписчики!A:D,4,FALSE)/24+B112548</f>
        <v>44409.310005747655</v>
      </c>
      <c r="G112548">
        <f t="shared" si="1758"/>
        <v>7</v>
      </c>
    </row>
    <row r="112549" spans="1:7" x14ac:dyDescent="0.25">
      <c r="A112549">
        <v>340099</v>
      </c>
      <c r="B112549" s="2">
        <v>44409.60216071047</v>
      </c>
      <c r="C112549">
        <v>171361</v>
      </c>
      <c r="D112549">
        <v>327633</v>
      </c>
      <c r="E112549" t="str">
        <f>VLOOKUP(C112549,Подписчики!A:D,2,FALSE)</f>
        <v>UTC+1</v>
      </c>
      <c r="F112549" s="2">
        <f>VLOOKUP(C112549,Подписчики!A:D,4,FALSE)/24+B112549</f>
        <v>44409.643827377135</v>
      </c>
      <c r="G112549">
        <f t="shared" si="1758"/>
        <v>7</v>
      </c>
    </row>
    <row r="112550" spans="1:7" x14ac:dyDescent="0.25">
      <c r="A112550">
        <v>340103</v>
      </c>
      <c r="B112550" s="2">
        <v>44409.60219122898</v>
      </c>
      <c r="C112550">
        <v>313436</v>
      </c>
      <c r="D112550">
        <v>82850</v>
      </c>
      <c r="E112550" t="str">
        <f>VLOOKUP(C112550,Подписчики!A:D,2,FALSE)</f>
        <v>UTC+4</v>
      </c>
      <c r="F112550" s="2">
        <f>VLOOKUP(C112550,Подписчики!A:D,4,FALSE)/24+B112550</f>
        <v>44409.768857895644</v>
      </c>
      <c r="G112550">
        <f t="shared" si="1758"/>
        <v>7</v>
      </c>
    </row>
    <row r="112551" spans="1:7" x14ac:dyDescent="0.25">
      <c r="A112551">
        <v>340108</v>
      </c>
      <c r="B112551" s="2">
        <v>44409.602533980586</v>
      </c>
      <c r="C112551">
        <v>279607</v>
      </c>
      <c r="D112551">
        <v>230507</v>
      </c>
      <c r="E112551" t="str">
        <f>VLOOKUP(C112551,Подписчики!A:D,2,FALSE)</f>
        <v>UTC+9</v>
      </c>
      <c r="F112551" s="2">
        <f>VLOOKUP(C112551,Подписчики!A:D,4,FALSE)/24+B112551</f>
        <v>44409.977533980586</v>
      </c>
      <c r="G112551">
        <f t="shared" si="1758"/>
        <v>7</v>
      </c>
    </row>
    <row r="112552" spans="1:7" x14ac:dyDescent="0.25">
      <c r="A112552">
        <v>340113</v>
      </c>
      <c r="B112552" s="2">
        <v>44409.602938511322</v>
      </c>
      <c r="C112552">
        <v>30656</v>
      </c>
      <c r="D112552">
        <v>312954</v>
      </c>
      <c r="E112552" t="str">
        <f>VLOOKUP(C112552,Подписчики!A:D,2,FALSE)</f>
        <v>UTC+2</v>
      </c>
      <c r="F112552" s="2">
        <f>VLOOKUP(C112552,Подписчики!A:D,4,FALSE)/24+B112552</f>
        <v>44409.686271844657</v>
      </c>
      <c r="G112552">
        <f t="shared" si="1758"/>
        <v>7</v>
      </c>
    </row>
    <row r="112553" spans="1:7" x14ac:dyDescent="0.25">
      <c r="A112553">
        <v>340117</v>
      </c>
      <c r="B112553" s="2">
        <v>44409.602938511329</v>
      </c>
      <c r="C112553">
        <v>59880</v>
      </c>
      <c r="D112553">
        <v>230507</v>
      </c>
      <c r="E112553" t="str">
        <f>VLOOKUP(C112553,Подписчики!A:D,2,FALSE)</f>
        <v>UTC+6</v>
      </c>
      <c r="F112553" s="2">
        <f>VLOOKUP(C112553,Подписчики!A:D,4,FALSE)/24+B112553</f>
        <v>44409.852938511329</v>
      </c>
      <c r="G112553">
        <f t="shared" si="1758"/>
        <v>7</v>
      </c>
    </row>
    <row r="112554" spans="1:7" x14ac:dyDescent="0.25">
      <c r="A112554">
        <v>340119</v>
      </c>
      <c r="B112554" s="2">
        <v>44409.603900265509</v>
      </c>
      <c r="C112554">
        <v>96975</v>
      </c>
      <c r="D112554">
        <v>37644</v>
      </c>
      <c r="E112554" t="str">
        <f>VLOOKUP(C112554,Подписчики!A:D,2,FALSE)</f>
        <v>UTC+0</v>
      </c>
      <c r="F112554" s="2">
        <f>VLOOKUP(C112554,Подписчики!A:D,4,FALSE)/24+B112554</f>
        <v>44409.603900265509</v>
      </c>
      <c r="G112554">
        <f t="shared" si="1758"/>
        <v>7</v>
      </c>
    </row>
    <row r="112555" spans="1:7" x14ac:dyDescent="0.25">
      <c r="A112555">
        <v>340124</v>
      </c>
      <c r="B112555" s="2">
        <v>44409.604152103566</v>
      </c>
      <c r="C112555">
        <v>307221</v>
      </c>
      <c r="D112555">
        <v>347393</v>
      </c>
      <c r="E112555" t="str">
        <f>VLOOKUP(C112555,Подписчики!A:D,2,FALSE)</f>
        <v>UTC+1</v>
      </c>
      <c r="F112555" s="2">
        <f>VLOOKUP(C112555,Подписчики!A:D,4,FALSE)/24+B112555</f>
        <v>44409.64581877023</v>
      </c>
      <c r="G112555">
        <f t="shared" si="1758"/>
        <v>7</v>
      </c>
    </row>
    <row r="112556" spans="1:7" x14ac:dyDescent="0.25">
      <c r="A112556">
        <v>340128</v>
      </c>
      <c r="B112556" s="2">
        <v>44409.606579288025</v>
      </c>
      <c r="C112556">
        <v>292041</v>
      </c>
      <c r="D112556">
        <v>182984</v>
      </c>
      <c r="E112556" t="str">
        <f>VLOOKUP(C112556,Подписчики!A:D,2,FALSE)</f>
        <v>UTC+7</v>
      </c>
      <c r="F112556" s="2">
        <f>VLOOKUP(C112556,Подписчики!A:D,4,FALSE)/24+B112556</f>
        <v>44409.89824595469</v>
      </c>
      <c r="G112556">
        <f t="shared" si="1758"/>
        <v>7</v>
      </c>
    </row>
    <row r="112557" spans="1:7" x14ac:dyDescent="0.25">
      <c r="A112557">
        <v>340132</v>
      </c>
      <c r="B112557" s="2">
        <v>44409.606579288025</v>
      </c>
      <c r="C112557">
        <v>298714</v>
      </c>
      <c r="D112557">
        <v>88863</v>
      </c>
      <c r="E112557" t="str">
        <f>VLOOKUP(C112557,Подписчики!A:D,2,FALSE)</f>
        <v>UTC+3</v>
      </c>
      <c r="F112557" s="2">
        <f>VLOOKUP(C112557,Подписчики!A:D,4,FALSE)/24+B112557</f>
        <v>44409.731579288025</v>
      </c>
      <c r="G112557">
        <f t="shared" si="1758"/>
        <v>7</v>
      </c>
    </row>
    <row r="112558" spans="1:7" x14ac:dyDescent="0.25">
      <c r="A112558">
        <v>340134</v>
      </c>
      <c r="B112558" s="2">
        <v>44409.606983818769</v>
      </c>
      <c r="C112558">
        <v>134651</v>
      </c>
      <c r="D112558">
        <v>62068</v>
      </c>
      <c r="E112558" t="str">
        <f>VLOOKUP(C112558,Подписчики!A:D,2,FALSE)</f>
        <v>UTC+0</v>
      </c>
      <c r="F112558" s="2">
        <f>VLOOKUP(C112558,Подписчики!A:D,4,FALSE)/24+B112558</f>
        <v>44409.606983818769</v>
      </c>
      <c r="G112558">
        <f t="shared" si="1758"/>
        <v>7</v>
      </c>
    </row>
    <row r="112559" spans="1:7" x14ac:dyDescent="0.25">
      <c r="A112559">
        <v>340139</v>
      </c>
      <c r="B112559" s="2">
        <v>44409.606983818769</v>
      </c>
      <c r="C112559">
        <v>140280</v>
      </c>
      <c r="D112559">
        <v>440825</v>
      </c>
      <c r="E112559" t="str">
        <f>VLOOKUP(C112559,Подписчики!A:D,2,FALSE)</f>
        <v>UTC+0</v>
      </c>
      <c r="F112559" s="2">
        <f>VLOOKUP(C112559,Подписчики!A:D,4,FALSE)/24+B112559</f>
        <v>44409.606983818769</v>
      </c>
      <c r="G112559">
        <f t="shared" si="1758"/>
        <v>7</v>
      </c>
    </row>
    <row r="112560" spans="1:7" x14ac:dyDescent="0.25">
      <c r="A112560">
        <v>340140</v>
      </c>
      <c r="B112560" s="2">
        <v>44409.608203375348</v>
      </c>
      <c r="C112560">
        <v>326105</v>
      </c>
      <c r="D112560">
        <v>153893</v>
      </c>
      <c r="E112560" t="str">
        <f>VLOOKUP(C112560,Подписчики!A:D,2,FALSE)</f>
        <v>UTC+5</v>
      </c>
      <c r="F112560" s="2">
        <f>VLOOKUP(C112560,Подписчики!A:D,4,FALSE)/24+B112560</f>
        <v>44409.816536708684</v>
      </c>
      <c r="G112560">
        <f t="shared" si="1758"/>
        <v>7</v>
      </c>
    </row>
    <row r="112561" spans="1:7" x14ac:dyDescent="0.25">
      <c r="A112561">
        <v>340145</v>
      </c>
      <c r="B112561" s="2">
        <v>44409.610461745047</v>
      </c>
      <c r="C112561">
        <v>247280</v>
      </c>
      <c r="D112561">
        <v>108772</v>
      </c>
      <c r="E112561" t="str">
        <f>VLOOKUP(C112561,Подписчики!A:D,2,FALSE)</f>
        <v>UTC+9</v>
      </c>
      <c r="F112561" s="2">
        <f>VLOOKUP(C112561,Подписчики!A:D,4,FALSE)/24+B112561</f>
        <v>44409.985461745047</v>
      </c>
      <c r="G112561">
        <f t="shared" si="1758"/>
        <v>7</v>
      </c>
    </row>
    <row r="112562" spans="1:7" x14ac:dyDescent="0.25">
      <c r="A112562">
        <v>340148</v>
      </c>
      <c r="B112562" s="2">
        <v>44409.610624595472</v>
      </c>
      <c r="C112562">
        <v>198677</v>
      </c>
      <c r="D112562">
        <v>228415</v>
      </c>
      <c r="E112562" t="str">
        <f>VLOOKUP(C112562,Подписчики!A:D,2,FALSE)</f>
        <v>UTC+1</v>
      </c>
      <c r="F112562" s="2">
        <f>VLOOKUP(C112562,Подписчики!A:D,4,FALSE)/24+B112562</f>
        <v>44409.652291262137</v>
      </c>
      <c r="G112562">
        <f t="shared" si="1758"/>
        <v>7</v>
      </c>
    </row>
    <row r="112563" spans="1:7" x14ac:dyDescent="0.25">
      <c r="A112563">
        <v>340153</v>
      </c>
      <c r="B112563" s="2">
        <v>44409.611433656959</v>
      </c>
      <c r="C112563">
        <v>96757</v>
      </c>
      <c r="D112563">
        <v>411922</v>
      </c>
      <c r="E112563" t="str">
        <f>VLOOKUP(C112563,Подписчики!A:D,2,FALSE)</f>
        <v>UTC+3</v>
      </c>
      <c r="F112563" s="2">
        <f>VLOOKUP(C112563,Подписчики!A:D,4,FALSE)/24+B112563</f>
        <v>44409.736433656959</v>
      </c>
      <c r="G112563">
        <f t="shared" si="1758"/>
        <v>7</v>
      </c>
    </row>
    <row r="112564" spans="1:7" x14ac:dyDescent="0.25">
      <c r="A112564">
        <v>340157</v>
      </c>
      <c r="B112564" s="2">
        <v>44409.61198767052</v>
      </c>
      <c r="C112564">
        <v>333424</v>
      </c>
      <c r="D112564">
        <v>336616</v>
      </c>
      <c r="E112564" t="str">
        <f>VLOOKUP(C112564,Подписчики!A:D,2,FALSE)</f>
        <v>UTC+4</v>
      </c>
      <c r="F112564" s="2">
        <f>VLOOKUP(C112564,Подписчики!A:D,4,FALSE)/24+B112564</f>
        <v>44409.778654337184</v>
      </c>
      <c r="G112564">
        <f t="shared" si="1758"/>
        <v>7</v>
      </c>
    </row>
    <row r="112565" spans="1:7" x14ac:dyDescent="0.25">
      <c r="A112565">
        <v>340161</v>
      </c>
      <c r="B112565" s="2">
        <v>44409.612666666668</v>
      </c>
      <c r="C112565">
        <v>33075</v>
      </c>
      <c r="D112565">
        <v>326690</v>
      </c>
      <c r="E112565" t="str">
        <f>VLOOKUP(C112565,Подписчики!A:D,2,FALSE)</f>
        <v>UTC+2</v>
      </c>
      <c r="F112565" s="2">
        <f>VLOOKUP(C112565,Подписчики!A:D,4,FALSE)/24+B112565</f>
        <v>44409.696000000004</v>
      </c>
      <c r="G112565">
        <f t="shared" si="1758"/>
        <v>7</v>
      </c>
    </row>
    <row r="112566" spans="1:7" x14ac:dyDescent="0.25">
      <c r="A112566">
        <v>340165</v>
      </c>
      <c r="B112566" s="2">
        <v>44409.613330484943</v>
      </c>
      <c r="C112566">
        <v>43837</v>
      </c>
      <c r="D112566">
        <v>145859</v>
      </c>
      <c r="E112566" t="str">
        <f>VLOOKUP(C112566,Подписчики!A:D,2,FALSE)</f>
        <v>UTC-8</v>
      </c>
      <c r="F112566" s="2">
        <f>VLOOKUP(C112566,Подписчики!A:D,4,FALSE)/24+B112566</f>
        <v>44409.279997151607</v>
      </c>
      <c r="G112566">
        <f t="shared" si="1758"/>
        <v>7</v>
      </c>
    </row>
    <row r="112567" spans="1:7" x14ac:dyDescent="0.25">
      <c r="A112567">
        <v>340167</v>
      </c>
      <c r="B112567" s="2">
        <v>44409.613361003452</v>
      </c>
      <c r="C112567">
        <v>23796</v>
      </c>
      <c r="D112567">
        <v>230507</v>
      </c>
      <c r="E112567" t="str">
        <f>VLOOKUP(C112567,Подписчики!A:D,2,FALSE)</f>
        <v>UTC+0</v>
      </c>
      <c r="F112567" s="2">
        <f>VLOOKUP(C112567,Подписчики!A:D,4,FALSE)/24+B112567</f>
        <v>44409.613361003452</v>
      </c>
      <c r="G112567">
        <f t="shared" si="1758"/>
        <v>7</v>
      </c>
    </row>
    <row r="112568" spans="1:7" x14ac:dyDescent="0.25">
      <c r="A112568">
        <v>340170</v>
      </c>
      <c r="B112568" s="2">
        <v>44409.613456310683</v>
      </c>
      <c r="C112568">
        <v>35132</v>
      </c>
      <c r="D112568">
        <v>105200</v>
      </c>
      <c r="E112568" t="str">
        <f>VLOOKUP(C112568,Подписчики!A:D,2,FALSE)</f>
        <v>UTC+4</v>
      </c>
      <c r="F112568" s="2">
        <f>VLOOKUP(C112568,Подписчики!A:D,4,FALSE)/24+B112568</f>
        <v>44409.780122977347</v>
      </c>
      <c r="G112568">
        <f t="shared" si="1758"/>
        <v>7</v>
      </c>
    </row>
    <row r="112569" spans="1:7" x14ac:dyDescent="0.25">
      <c r="A112569">
        <v>340175</v>
      </c>
      <c r="B112569" s="2">
        <v>44409.613456310683</v>
      </c>
      <c r="C112569">
        <v>36281</v>
      </c>
      <c r="D112569">
        <v>86587</v>
      </c>
      <c r="E112569" t="str">
        <f>VLOOKUP(C112569,Подписчики!A:D,2,FALSE)</f>
        <v>UTC+4</v>
      </c>
      <c r="F112569" s="2">
        <f>VLOOKUP(C112569,Подписчики!A:D,4,FALSE)/24+B112569</f>
        <v>44409.780122977347</v>
      </c>
      <c r="G112569">
        <f t="shared" si="1758"/>
        <v>7</v>
      </c>
    </row>
    <row r="112570" spans="1:7" x14ac:dyDescent="0.25">
      <c r="A112570">
        <v>340179</v>
      </c>
      <c r="B112570" s="2">
        <v>44409.613860841419</v>
      </c>
      <c r="C112570">
        <v>139998</v>
      </c>
      <c r="D112570">
        <v>397390</v>
      </c>
      <c r="E112570" t="str">
        <f>VLOOKUP(C112570,Подписчики!A:D,2,FALSE)</f>
        <v>UTC+5</v>
      </c>
      <c r="F112570" s="2">
        <f>VLOOKUP(C112570,Подписчики!A:D,4,FALSE)/24+B112570</f>
        <v>44409.822194174754</v>
      </c>
      <c r="G112570">
        <f t="shared" si="1758"/>
        <v>7</v>
      </c>
    </row>
    <row r="112571" spans="1:7" x14ac:dyDescent="0.25">
      <c r="A112571">
        <v>340182</v>
      </c>
      <c r="B112571" s="2">
        <v>44409.613860841426</v>
      </c>
      <c r="C112571">
        <v>55640</v>
      </c>
      <c r="D112571">
        <v>189296</v>
      </c>
      <c r="E112571" t="str">
        <f>VLOOKUP(C112571,Подписчики!A:D,2,FALSE)</f>
        <v>UTC+1</v>
      </c>
      <c r="F112571" s="2">
        <f>VLOOKUP(C112571,Подписчики!A:D,4,FALSE)/24+B112571</f>
        <v>44409.65552750809</v>
      </c>
      <c r="G112571">
        <f t="shared" si="1758"/>
        <v>7</v>
      </c>
    </row>
    <row r="112572" spans="1:7" x14ac:dyDescent="0.25">
      <c r="A112572">
        <v>340183</v>
      </c>
      <c r="B112572" s="2">
        <v>44409.613860841426</v>
      </c>
      <c r="C112572">
        <v>239675</v>
      </c>
      <c r="D112572">
        <v>325852</v>
      </c>
      <c r="E112572" t="str">
        <f>VLOOKUP(C112572,Подписчики!A:D,2,FALSE)</f>
        <v>UTC+1</v>
      </c>
      <c r="F112572" s="2">
        <f>VLOOKUP(C112572,Подписчики!A:D,4,FALSE)/24+B112572</f>
        <v>44409.65552750809</v>
      </c>
      <c r="G112572">
        <f t="shared" si="1758"/>
        <v>7</v>
      </c>
    </row>
    <row r="112573" spans="1:7" x14ac:dyDescent="0.25">
      <c r="A112573">
        <v>340185</v>
      </c>
      <c r="B112573" s="2">
        <v>44409.614265372169</v>
      </c>
      <c r="C112573">
        <v>57532</v>
      </c>
      <c r="D112573">
        <v>180863</v>
      </c>
      <c r="E112573" t="str">
        <f>VLOOKUP(C112573,Подписчики!A:D,2,FALSE)</f>
        <v>UTC+2</v>
      </c>
      <c r="F112573" s="2">
        <f>VLOOKUP(C112573,Подписчики!A:D,4,FALSE)/24+B112573</f>
        <v>44409.697598705505</v>
      </c>
      <c r="G112573">
        <f t="shared" si="1758"/>
        <v>7</v>
      </c>
    </row>
    <row r="112574" spans="1:7" x14ac:dyDescent="0.25">
      <c r="A112574">
        <v>340190</v>
      </c>
      <c r="B112574" s="2">
        <v>44409.614265372169</v>
      </c>
      <c r="C112574">
        <v>278318</v>
      </c>
      <c r="D112574">
        <v>393123</v>
      </c>
      <c r="E112574" t="str">
        <f>VLOOKUP(C112574,Подписчики!A:D,2,FALSE)</f>
        <v>UTC+2</v>
      </c>
      <c r="F112574" s="2">
        <f>VLOOKUP(C112574,Подписчики!A:D,4,FALSE)/24+B112574</f>
        <v>44409.697598705505</v>
      </c>
      <c r="G112574">
        <f t="shared" si="1758"/>
        <v>7</v>
      </c>
    </row>
    <row r="112575" spans="1:7" x14ac:dyDescent="0.25">
      <c r="A112575">
        <v>340192</v>
      </c>
      <c r="B112575" s="2">
        <v>44409.615074433656</v>
      </c>
      <c r="C112575">
        <v>147474</v>
      </c>
      <c r="D112575">
        <v>416865</v>
      </c>
      <c r="E112575" t="str">
        <f>VLOOKUP(C112575,Подписчики!A:D,2,FALSE)</f>
        <v>UTC+0</v>
      </c>
      <c r="F112575" s="2">
        <f>VLOOKUP(C112575,Подписчики!A:D,4,FALSE)/24+B112575</f>
        <v>44409.615074433656</v>
      </c>
      <c r="G112575">
        <f t="shared" si="1758"/>
        <v>7</v>
      </c>
    </row>
    <row r="112576" spans="1:7" x14ac:dyDescent="0.25">
      <c r="A112576">
        <v>340197</v>
      </c>
      <c r="B112576" s="2">
        <v>44409.615074433656</v>
      </c>
      <c r="C112576">
        <v>214686</v>
      </c>
      <c r="D112576">
        <v>106331</v>
      </c>
      <c r="E112576" t="str">
        <f>VLOOKUP(C112576,Подписчики!A:D,2,FALSE)</f>
        <v>UTC+8</v>
      </c>
      <c r="F112576" s="2">
        <f>VLOOKUP(C112576,Подписчики!A:D,4,FALSE)/24+B112576</f>
        <v>44409.948407766991</v>
      </c>
      <c r="G112576">
        <f t="shared" si="1758"/>
        <v>7</v>
      </c>
    </row>
    <row r="112577" spans="1:7" x14ac:dyDescent="0.25">
      <c r="A112577">
        <v>340200</v>
      </c>
      <c r="B112577" s="2">
        <v>44409.615100558491</v>
      </c>
      <c r="C112577">
        <v>25765</v>
      </c>
      <c r="D112577">
        <v>209122</v>
      </c>
      <c r="E112577" t="str">
        <f>VLOOKUP(C112577,Подписчики!A:D,2,FALSE)</f>
        <v>UTC-6</v>
      </c>
      <c r="F112577" s="2">
        <f>VLOOKUP(C112577,Подписчики!A:D,4,FALSE)/24+B112577</f>
        <v>44409.365100558491</v>
      </c>
      <c r="G112577">
        <f t="shared" si="1758"/>
        <v>7</v>
      </c>
    </row>
    <row r="112578" spans="1:7" x14ac:dyDescent="0.25">
      <c r="A112578">
        <v>340205</v>
      </c>
      <c r="B112578" s="2">
        <v>44409.615478964406</v>
      </c>
      <c r="C112578">
        <v>67689</v>
      </c>
      <c r="D112578">
        <v>258251</v>
      </c>
      <c r="E112578" t="str">
        <f>VLOOKUP(C112578,Подписчики!A:D,2,FALSE)</f>
        <v>UTC+1</v>
      </c>
      <c r="F112578" s="2">
        <f>VLOOKUP(C112578,Подписчики!A:D,4,FALSE)/24+B112578</f>
        <v>44409.65714563107</v>
      </c>
      <c r="G112578">
        <f t="shared" si="1758"/>
        <v>7</v>
      </c>
    </row>
    <row r="112579" spans="1:7" x14ac:dyDescent="0.25">
      <c r="A112579">
        <v>340206</v>
      </c>
      <c r="B112579" s="2">
        <v>44409.615741447189</v>
      </c>
      <c r="C112579">
        <v>70544</v>
      </c>
      <c r="D112579">
        <v>333091</v>
      </c>
      <c r="E112579" t="str">
        <f>VLOOKUP(C112579,Подписчики!A:D,2,FALSE)</f>
        <v>UTC+2</v>
      </c>
      <c r="F112579" s="2">
        <f>VLOOKUP(C112579,Подписчики!A:D,4,FALSE)/24+B112579</f>
        <v>44409.699074780525</v>
      </c>
      <c r="G112579">
        <f t="shared" ref="G112579:G112642" si="1759">WEEKDAY(F112579,2)</f>
        <v>7</v>
      </c>
    </row>
    <row r="112580" spans="1:7" x14ac:dyDescent="0.25">
      <c r="A112580">
        <v>340207</v>
      </c>
      <c r="B112580" s="2">
        <v>44409.615883495142</v>
      </c>
      <c r="C112580">
        <v>247659</v>
      </c>
      <c r="D112580">
        <v>111368</v>
      </c>
      <c r="E112580" t="str">
        <f>VLOOKUP(C112580,Подписчики!A:D,2,FALSE)</f>
        <v>UTC+2</v>
      </c>
      <c r="F112580" s="2">
        <f>VLOOKUP(C112580,Подписчики!A:D,4,FALSE)/24+B112580</f>
        <v>44409.699216828478</v>
      </c>
      <c r="G112580">
        <f t="shared" si="1759"/>
        <v>7</v>
      </c>
    </row>
    <row r="112581" spans="1:7" x14ac:dyDescent="0.25">
      <c r="A112581">
        <v>340211</v>
      </c>
      <c r="B112581" s="2">
        <v>44409.618366039002</v>
      </c>
      <c r="C112581">
        <v>19332</v>
      </c>
      <c r="D112581">
        <v>111368</v>
      </c>
      <c r="E112581" t="str">
        <f>VLOOKUP(C112581,Подписчики!A:D,2,FALSE)</f>
        <v>UTC+1</v>
      </c>
      <c r="F112581" s="2">
        <f>VLOOKUP(C112581,Подписчики!A:D,4,FALSE)/24+B112581</f>
        <v>44409.660032705666</v>
      </c>
      <c r="G112581">
        <f t="shared" si="1759"/>
        <v>7</v>
      </c>
    </row>
    <row r="112582" spans="1:7" x14ac:dyDescent="0.25">
      <c r="A112582">
        <v>340215</v>
      </c>
      <c r="B112582" s="2">
        <v>44409.618488113039</v>
      </c>
      <c r="C112582">
        <v>234357</v>
      </c>
      <c r="D112582">
        <v>153893</v>
      </c>
      <c r="E112582" t="str">
        <f>VLOOKUP(C112582,Подписчики!A:D,2,FALSE)</f>
        <v>UTC+2</v>
      </c>
      <c r="F112582" s="2">
        <f>VLOOKUP(C112582,Подписчики!A:D,4,FALSE)/24+B112582</f>
        <v>44409.701821446375</v>
      </c>
      <c r="G112582">
        <f t="shared" si="1759"/>
        <v>7</v>
      </c>
    </row>
    <row r="112583" spans="1:7" x14ac:dyDescent="0.25">
      <c r="A112583">
        <v>340216</v>
      </c>
      <c r="B112583" s="2">
        <v>44409.619524271846</v>
      </c>
      <c r="C112583">
        <v>167676</v>
      </c>
      <c r="D112583">
        <v>86061</v>
      </c>
      <c r="E112583" t="str">
        <f>VLOOKUP(C112583,Подписчики!A:D,2,FALSE)</f>
        <v>UTC+3</v>
      </c>
      <c r="F112583" s="2">
        <f>VLOOKUP(C112583,Подписчики!A:D,4,FALSE)/24+B112583</f>
        <v>44409.744524271846</v>
      </c>
      <c r="G112583">
        <f t="shared" si="1759"/>
        <v>7</v>
      </c>
    </row>
    <row r="112584" spans="1:7" x14ac:dyDescent="0.25">
      <c r="A112584">
        <v>340221</v>
      </c>
      <c r="B112584" s="2">
        <v>44409.619524271846</v>
      </c>
      <c r="C112584">
        <v>171369</v>
      </c>
      <c r="D112584">
        <v>118549</v>
      </c>
      <c r="E112584" t="str">
        <f>VLOOKUP(C112584,Подписчики!A:D,2,FALSE)</f>
        <v>UTC+3</v>
      </c>
      <c r="F112584" s="2">
        <f>VLOOKUP(C112584,Подписчики!A:D,4,FALSE)/24+B112584</f>
        <v>44409.744524271846</v>
      </c>
      <c r="G112584">
        <f t="shared" si="1759"/>
        <v>7</v>
      </c>
    </row>
    <row r="112585" spans="1:7" x14ac:dyDescent="0.25">
      <c r="A112585">
        <v>340225</v>
      </c>
      <c r="B112585" s="2">
        <v>44409.619524271846</v>
      </c>
      <c r="C112585">
        <v>175230</v>
      </c>
      <c r="D112585">
        <v>396686</v>
      </c>
      <c r="E112585" t="str">
        <f>VLOOKUP(C112585,Подписчики!A:D,2,FALSE)</f>
        <v>UTC+7</v>
      </c>
      <c r="F112585" s="2">
        <f>VLOOKUP(C112585,Подписчики!A:D,4,FALSE)/24+B112585</f>
        <v>44409.91119093851</v>
      </c>
      <c r="G112585">
        <f t="shared" si="1759"/>
        <v>7</v>
      </c>
    </row>
    <row r="112586" spans="1:7" x14ac:dyDescent="0.25">
      <c r="A112586">
        <v>340230</v>
      </c>
      <c r="B112586" s="2">
        <v>44409.619524271846</v>
      </c>
      <c r="C112586">
        <v>339779</v>
      </c>
      <c r="D112586">
        <v>411922</v>
      </c>
      <c r="E112586" t="str">
        <f>VLOOKUP(C112586,Подписчики!A:D,2,FALSE)</f>
        <v>UTC+7</v>
      </c>
      <c r="F112586" s="2">
        <f>VLOOKUP(C112586,Подписчики!A:D,4,FALSE)/24+B112586</f>
        <v>44409.91119093851</v>
      </c>
      <c r="G112586">
        <f t="shared" si="1759"/>
        <v>7</v>
      </c>
    </row>
    <row r="112587" spans="1:7" x14ac:dyDescent="0.25">
      <c r="A112587">
        <v>340233</v>
      </c>
      <c r="B112587" s="2">
        <v>44409.619666666666</v>
      </c>
      <c r="C112587">
        <v>130864</v>
      </c>
      <c r="D112587">
        <v>29893</v>
      </c>
      <c r="E112587" t="str">
        <f>VLOOKUP(C112587,Подписчики!A:D,2,FALSE)</f>
        <v>UTC+2</v>
      </c>
      <c r="F112587" s="2">
        <f>VLOOKUP(C112587,Подписчики!A:D,4,FALSE)/24+B112587</f>
        <v>44409.703000000001</v>
      </c>
      <c r="G112587">
        <f t="shared" si="1759"/>
        <v>7</v>
      </c>
    </row>
    <row r="112588" spans="1:7" x14ac:dyDescent="0.25">
      <c r="A112588">
        <v>340238</v>
      </c>
      <c r="B112588" s="2">
        <v>44409.619928802589</v>
      </c>
      <c r="C112588">
        <v>48825</v>
      </c>
      <c r="D112588">
        <v>367358</v>
      </c>
      <c r="E112588" t="str">
        <f>VLOOKUP(C112588,Подписчики!A:D,2,FALSE)</f>
        <v>UTC+4</v>
      </c>
      <c r="F112588" s="2">
        <f>VLOOKUP(C112588,Подписчики!A:D,4,FALSE)/24+B112588</f>
        <v>44409.786595469253</v>
      </c>
      <c r="G112588">
        <f t="shared" si="1759"/>
        <v>7</v>
      </c>
    </row>
    <row r="112589" spans="1:7" x14ac:dyDescent="0.25">
      <c r="A112589">
        <v>340241</v>
      </c>
      <c r="B112589" s="2">
        <v>44409.620333333332</v>
      </c>
      <c r="C112589">
        <v>84143</v>
      </c>
      <c r="D112589">
        <v>122902</v>
      </c>
      <c r="E112589" t="str">
        <f>VLOOKUP(C112589,Подписчики!A:D,2,FALSE)</f>
        <v>UTC+1</v>
      </c>
      <c r="F112589" s="2">
        <f>VLOOKUP(C112589,Подписчики!A:D,4,FALSE)/24+B112589</f>
        <v>44409.661999999997</v>
      </c>
      <c r="G112589">
        <f t="shared" si="1759"/>
        <v>7</v>
      </c>
    </row>
    <row r="112590" spans="1:7" x14ac:dyDescent="0.25">
      <c r="A112590">
        <v>340244</v>
      </c>
      <c r="B112590" s="2">
        <v>44409.620333333332</v>
      </c>
      <c r="C112590">
        <v>295941</v>
      </c>
      <c r="D112590">
        <v>62570</v>
      </c>
      <c r="E112590" t="str">
        <f>VLOOKUP(C112590,Подписчики!A:D,2,FALSE)</f>
        <v>UTC+1</v>
      </c>
      <c r="F112590" s="2">
        <f>VLOOKUP(C112590,Подписчики!A:D,4,FALSE)/24+B112590</f>
        <v>44409.661999999997</v>
      </c>
      <c r="G112590">
        <f t="shared" si="1759"/>
        <v>7</v>
      </c>
    </row>
    <row r="112591" spans="1:7" x14ac:dyDescent="0.25">
      <c r="A112591">
        <v>340247</v>
      </c>
      <c r="B112591" s="2">
        <v>44409.62065492721</v>
      </c>
      <c r="C112591">
        <v>120737</v>
      </c>
      <c r="D112591">
        <v>128523</v>
      </c>
      <c r="E112591" t="str">
        <f>VLOOKUP(C112591,Подписчики!A:D,2,FALSE)</f>
        <v>UTC-3</v>
      </c>
      <c r="F112591" s="2">
        <f>VLOOKUP(C112591,Подписчики!A:D,4,FALSE)/24+B112591</f>
        <v>44409.49565492721</v>
      </c>
      <c r="G112591">
        <f t="shared" si="1759"/>
        <v>7</v>
      </c>
    </row>
    <row r="112592" spans="1:7" x14ac:dyDescent="0.25">
      <c r="A112592">
        <v>340251</v>
      </c>
      <c r="B112592" s="2">
        <v>44409.620737864076</v>
      </c>
      <c r="C112592">
        <v>162245</v>
      </c>
      <c r="D112592">
        <v>428248</v>
      </c>
      <c r="E112592" t="str">
        <f>VLOOKUP(C112592,Подписчики!A:D,2,FALSE)</f>
        <v>UTC+2</v>
      </c>
      <c r="F112592" s="2">
        <f>VLOOKUP(C112592,Подписчики!A:D,4,FALSE)/24+B112592</f>
        <v>44409.704071197411</v>
      </c>
      <c r="G112592">
        <f t="shared" si="1759"/>
        <v>7</v>
      </c>
    </row>
    <row r="112593" spans="1:7" x14ac:dyDescent="0.25">
      <c r="A112593">
        <v>340253</v>
      </c>
      <c r="B112593" s="2">
        <v>44409.622669148841</v>
      </c>
      <c r="C112593">
        <v>285854</v>
      </c>
      <c r="D112593">
        <v>347008</v>
      </c>
      <c r="E112593" t="str">
        <f>VLOOKUP(C112593,Подписчики!A:D,2,FALSE)</f>
        <v>UTC+2</v>
      </c>
      <c r="F112593" s="2">
        <f>VLOOKUP(C112593,Подписчики!A:D,4,FALSE)/24+B112593</f>
        <v>44409.706002482177</v>
      </c>
      <c r="G112593">
        <f t="shared" si="1759"/>
        <v>7</v>
      </c>
    </row>
    <row r="112594" spans="1:7" x14ac:dyDescent="0.25">
      <c r="A112594">
        <v>340254</v>
      </c>
      <c r="B112594" s="2">
        <v>44409.622760517799</v>
      </c>
      <c r="C112594">
        <v>145757</v>
      </c>
      <c r="D112594">
        <v>4316</v>
      </c>
      <c r="E112594" t="str">
        <f>VLOOKUP(C112594,Подписчики!A:D,2,FALSE)</f>
        <v>UTC+3</v>
      </c>
      <c r="F112594" s="2">
        <f>VLOOKUP(C112594,Подписчики!A:D,4,FALSE)/24+B112594</f>
        <v>44409.747760517799</v>
      </c>
      <c r="G112594">
        <f t="shared" si="1759"/>
        <v>7</v>
      </c>
    </row>
    <row r="112595" spans="1:7" x14ac:dyDescent="0.25">
      <c r="A112595">
        <v>340259</v>
      </c>
      <c r="B112595" s="2">
        <v>44409.623569579293</v>
      </c>
      <c r="C112595">
        <v>57578</v>
      </c>
      <c r="D112595">
        <v>60428</v>
      </c>
      <c r="E112595" t="str">
        <f>VLOOKUP(C112595,Подписчики!A:D,2,FALSE)</f>
        <v>UTC+1</v>
      </c>
      <c r="F112595" s="2">
        <f>VLOOKUP(C112595,Подписчики!A:D,4,FALSE)/24+B112595</f>
        <v>44409.665236245957</v>
      </c>
      <c r="G112595">
        <f t="shared" si="1759"/>
        <v>7</v>
      </c>
    </row>
    <row r="112596" spans="1:7" x14ac:dyDescent="0.25">
      <c r="A112596">
        <v>340262</v>
      </c>
      <c r="B112596" s="2">
        <v>44409.623889889219</v>
      </c>
      <c r="C112596">
        <v>81495</v>
      </c>
      <c r="D112596">
        <v>477565</v>
      </c>
      <c r="E112596" t="str">
        <f>VLOOKUP(C112596,Подписчики!A:D,2,FALSE)</f>
        <v>UTC+1</v>
      </c>
      <c r="F112596" s="2">
        <f>VLOOKUP(C112596,Подписчики!A:D,4,FALSE)/24+B112596</f>
        <v>44409.665556555883</v>
      </c>
      <c r="G112596">
        <f t="shared" si="1759"/>
        <v>7</v>
      </c>
    </row>
    <row r="112597" spans="1:7" x14ac:dyDescent="0.25">
      <c r="A112597">
        <v>340265</v>
      </c>
      <c r="B112597" s="2">
        <v>44409.624347666861</v>
      </c>
      <c r="C112597">
        <v>315391</v>
      </c>
      <c r="D112597">
        <v>258251</v>
      </c>
      <c r="E112597" t="str">
        <f>VLOOKUP(C112597,Подписчики!A:D,2,FALSE)</f>
        <v>UTC+1</v>
      </c>
      <c r="F112597" s="2">
        <f>VLOOKUP(C112597,Подписчики!A:D,4,FALSE)/24+B112597</f>
        <v>44409.666014333525</v>
      </c>
      <c r="G112597">
        <f t="shared" si="1759"/>
        <v>7</v>
      </c>
    </row>
    <row r="112598" spans="1:7" x14ac:dyDescent="0.25">
      <c r="A112598">
        <v>340270</v>
      </c>
      <c r="B112598" s="2">
        <v>44409.624378640779</v>
      </c>
      <c r="C112598">
        <v>20570</v>
      </c>
      <c r="D112598">
        <v>86587</v>
      </c>
      <c r="E112598" t="str">
        <f>VLOOKUP(C112598,Подписчики!A:D,2,FALSE)</f>
        <v>UTC+3</v>
      </c>
      <c r="F112598" s="2">
        <f>VLOOKUP(C112598,Подписчики!A:D,4,FALSE)/24+B112598</f>
        <v>44409.749378640779</v>
      </c>
      <c r="G112598">
        <f t="shared" si="1759"/>
        <v>7</v>
      </c>
    </row>
    <row r="112599" spans="1:7" x14ac:dyDescent="0.25">
      <c r="A112599">
        <v>340273</v>
      </c>
      <c r="B112599" s="2">
        <v>44409.627210355982</v>
      </c>
      <c r="C112599">
        <v>20928</v>
      </c>
      <c r="D112599">
        <v>376706</v>
      </c>
      <c r="E112599" t="str">
        <f>VLOOKUP(C112599,Подписчики!A:D,2,FALSE)</f>
        <v>UTC+2</v>
      </c>
      <c r="F112599" s="2">
        <f>VLOOKUP(C112599,Подписчики!A:D,4,FALSE)/24+B112599</f>
        <v>44409.710543689318</v>
      </c>
      <c r="G112599">
        <f t="shared" si="1759"/>
        <v>7</v>
      </c>
    </row>
    <row r="112600" spans="1:7" x14ac:dyDescent="0.25">
      <c r="A112600">
        <v>340274</v>
      </c>
      <c r="B112600" s="2">
        <v>44409.627210355982</v>
      </c>
      <c r="C112600">
        <v>106441</v>
      </c>
      <c r="D112600">
        <v>437795</v>
      </c>
      <c r="E112600" t="str">
        <f>VLOOKUP(C112600,Подписчики!A:D,2,FALSE)</f>
        <v>UTC+2</v>
      </c>
      <c r="F112600" s="2">
        <f>VLOOKUP(C112600,Подписчики!A:D,4,FALSE)/24+B112600</f>
        <v>44409.710543689318</v>
      </c>
      <c r="G112600">
        <f t="shared" si="1759"/>
        <v>7</v>
      </c>
    </row>
    <row r="112601" spans="1:7" x14ac:dyDescent="0.25">
      <c r="A112601">
        <v>340276</v>
      </c>
      <c r="B112601" s="2">
        <v>44409.627246925258</v>
      </c>
      <c r="C112601">
        <v>37848</v>
      </c>
      <c r="D112601">
        <v>295484</v>
      </c>
      <c r="E112601" t="str">
        <f>VLOOKUP(C112601,Подписчики!A:D,2,FALSE)</f>
        <v>UTC+0</v>
      </c>
      <c r="F112601" s="2">
        <f>VLOOKUP(C112601,Подписчики!A:D,4,FALSE)/24+B112601</f>
        <v>44409.627246925258</v>
      </c>
      <c r="G112601">
        <f t="shared" si="1759"/>
        <v>7</v>
      </c>
    </row>
    <row r="112602" spans="1:7" x14ac:dyDescent="0.25">
      <c r="A112602">
        <v>340277</v>
      </c>
      <c r="B112602" s="2">
        <v>44409.627521591843</v>
      </c>
      <c r="C112602">
        <v>276453</v>
      </c>
      <c r="D112602">
        <v>180863</v>
      </c>
      <c r="E112602" t="str">
        <f>VLOOKUP(C112602,Подписчики!A:D,2,FALSE)</f>
        <v>UTC+1</v>
      </c>
      <c r="F112602" s="2">
        <f>VLOOKUP(C112602,Подписчики!A:D,4,FALSE)/24+B112602</f>
        <v>44409.669188258507</v>
      </c>
      <c r="G112602">
        <f t="shared" si="1759"/>
        <v>7</v>
      </c>
    </row>
    <row r="112603" spans="1:7" x14ac:dyDescent="0.25">
      <c r="A112603">
        <v>340282</v>
      </c>
      <c r="B112603" s="2">
        <v>44409.628040406504</v>
      </c>
      <c r="C112603">
        <v>298304</v>
      </c>
      <c r="D112603">
        <v>419338</v>
      </c>
      <c r="E112603" t="str">
        <f>VLOOKUP(C112603,Подписчики!A:D,2,FALSE)</f>
        <v>UTC+2</v>
      </c>
      <c r="F112603" s="2">
        <f>VLOOKUP(C112603,Подписчики!A:D,4,FALSE)/24+B112603</f>
        <v>44409.711373739839</v>
      </c>
      <c r="G112603">
        <f t="shared" si="1759"/>
        <v>7</v>
      </c>
    </row>
    <row r="112604" spans="1:7" x14ac:dyDescent="0.25">
      <c r="A112604">
        <v>340286</v>
      </c>
      <c r="B112604" s="2">
        <v>44409.628101443523</v>
      </c>
      <c r="C112604">
        <v>135466</v>
      </c>
      <c r="D112604">
        <v>473327</v>
      </c>
      <c r="E112604" t="str">
        <f>VLOOKUP(C112604,Подписчики!A:D,2,FALSE)</f>
        <v>UTC+1</v>
      </c>
      <c r="F112604" s="2">
        <f>VLOOKUP(C112604,Подписчики!A:D,4,FALSE)/24+B112604</f>
        <v>44409.669768110187</v>
      </c>
      <c r="G112604">
        <f t="shared" si="1759"/>
        <v>7</v>
      </c>
    </row>
    <row r="112605" spans="1:7" x14ac:dyDescent="0.25">
      <c r="A112605">
        <v>340291</v>
      </c>
      <c r="B112605" s="2">
        <v>44409.628423948219</v>
      </c>
      <c r="C112605">
        <v>301269</v>
      </c>
      <c r="D112605">
        <v>351192</v>
      </c>
      <c r="E112605" t="str">
        <f>VLOOKUP(C112605,Подписчики!A:D,2,FALSE)</f>
        <v>UTC+5</v>
      </c>
      <c r="F112605" s="2">
        <f>VLOOKUP(C112605,Подписчики!A:D,4,FALSE)/24+B112605</f>
        <v>44409.836757281555</v>
      </c>
      <c r="G112605">
        <f t="shared" si="1759"/>
        <v>7</v>
      </c>
    </row>
    <row r="112606" spans="1:7" x14ac:dyDescent="0.25">
      <c r="A112606">
        <v>340292</v>
      </c>
      <c r="B112606" s="2">
        <v>44409.6300420712</v>
      </c>
      <c r="C112606">
        <v>61863</v>
      </c>
      <c r="D112606">
        <v>158978</v>
      </c>
      <c r="E112606" t="str">
        <f>VLOOKUP(C112606,Подписчики!A:D,2,FALSE)</f>
        <v>UTC+1</v>
      </c>
      <c r="F112606" s="2">
        <f>VLOOKUP(C112606,Подписчики!A:D,4,FALSE)/24+B112606</f>
        <v>44409.671708737864</v>
      </c>
      <c r="G112606">
        <f t="shared" si="1759"/>
        <v>7</v>
      </c>
    </row>
    <row r="112607" spans="1:7" x14ac:dyDescent="0.25">
      <c r="A112607">
        <v>340294</v>
      </c>
      <c r="B112607" s="2">
        <v>44409.632068849758</v>
      </c>
      <c r="C112607">
        <v>338386</v>
      </c>
      <c r="D112607">
        <v>268989</v>
      </c>
      <c r="E112607" t="str">
        <f>VLOOKUP(C112607,Подписчики!A:D,2,FALSE)</f>
        <v>UTC+1</v>
      </c>
      <c r="F112607" s="2">
        <f>VLOOKUP(C112607,Подписчики!A:D,4,FALSE)/24+B112607</f>
        <v>44409.673735516422</v>
      </c>
      <c r="G112607">
        <f t="shared" si="1759"/>
        <v>7</v>
      </c>
    </row>
    <row r="112608" spans="1:7" x14ac:dyDescent="0.25">
      <c r="A112608">
        <v>340298</v>
      </c>
      <c r="B112608" s="2">
        <v>44409.63287378641</v>
      </c>
      <c r="C112608">
        <v>312724</v>
      </c>
      <c r="D112608">
        <v>331056</v>
      </c>
      <c r="E112608" t="str">
        <f>VLOOKUP(C112608,Подписчики!A:D,2,FALSE)</f>
        <v>UTC+0</v>
      </c>
      <c r="F112608" s="2">
        <f>VLOOKUP(C112608,Подписчики!A:D,4,FALSE)/24+B112608</f>
        <v>44409.63287378641</v>
      </c>
      <c r="G112608">
        <f t="shared" si="1759"/>
        <v>7</v>
      </c>
    </row>
    <row r="112609" spans="1:7" x14ac:dyDescent="0.25">
      <c r="A112609">
        <v>340303</v>
      </c>
      <c r="B112609" s="2">
        <v>44409.633278317153</v>
      </c>
      <c r="C112609">
        <v>202150</v>
      </c>
      <c r="D112609">
        <v>411922</v>
      </c>
      <c r="E112609" t="str">
        <f>VLOOKUP(C112609,Подписчики!A:D,2,FALSE)</f>
        <v>UTC+1</v>
      </c>
      <c r="F112609" s="2">
        <f>VLOOKUP(C112609,Подписчики!A:D,4,FALSE)/24+B112609</f>
        <v>44409.674944983817</v>
      </c>
      <c r="G112609">
        <f t="shared" si="1759"/>
        <v>7</v>
      </c>
    </row>
    <row r="112610" spans="1:7" x14ac:dyDescent="0.25">
      <c r="A112610">
        <v>340306</v>
      </c>
      <c r="B112610" s="2">
        <v>44409.633682847896</v>
      </c>
      <c r="C112610">
        <v>270321</v>
      </c>
      <c r="D112610">
        <v>154256</v>
      </c>
      <c r="E112610" t="str">
        <f>VLOOKUP(C112610,Подписчики!A:D,2,FALSE)</f>
        <v>UTC+2</v>
      </c>
      <c r="F112610" s="2">
        <f>VLOOKUP(C112610,Подписчики!A:D,4,FALSE)/24+B112610</f>
        <v>44409.717016181232</v>
      </c>
      <c r="G112610">
        <f t="shared" si="1759"/>
        <v>7</v>
      </c>
    </row>
    <row r="112611" spans="1:7" x14ac:dyDescent="0.25">
      <c r="A112611">
        <v>340309</v>
      </c>
      <c r="B112611" s="2">
        <v>44409.634087378639</v>
      </c>
      <c r="C112611">
        <v>259855</v>
      </c>
      <c r="D112611">
        <v>145946</v>
      </c>
      <c r="E112611" t="str">
        <f>VLOOKUP(C112611,Подписчики!A:D,2,FALSE)</f>
        <v>UTC+3</v>
      </c>
      <c r="F112611" s="2">
        <f>VLOOKUP(C112611,Подписчики!A:D,4,FALSE)/24+B112611</f>
        <v>44409.759087378639</v>
      </c>
      <c r="G112611">
        <f t="shared" si="1759"/>
        <v>7</v>
      </c>
    </row>
    <row r="112612" spans="1:7" x14ac:dyDescent="0.25">
      <c r="A112612">
        <v>340311</v>
      </c>
      <c r="B112612" s="2">
        <v>44409.634333333335</v>
      </c>
      <c r="C112612">
        <v>185891</v>
      </c>
      <c r="D112612">
        <v>242428</v>
      </c>
      <c r="E112612" t="str">
        <f>VLOOKUP(C112612,Подписчики!A:D,2,FALSE)</f>
        <v>UTC+1</v>
      </c>
      <c r="F112612" s="2">
        <f>VLOOKUP(C112612,Подписчики!A:D,4,FALSE)/24+B112612</f>
        <v>44409.675999999999</v>
      </c>
      <c r="G112612">
        <f t="shared" si="1759"/>
        <v>7</v>
      </c>
    </row>
    <row r="112613" spans="1:7" x14ac:dyDescent="0.25">
      <c r="A112613">
        <v>340315</v>
      </c>
      <c r="B112613" s="2">
        <v>44409.635300970869</v>
      </c>
      <c r="C112613">
        <v>110027</v>
      </c>
      <c r="D112613">
        <v>250679</v>
      </c>
      <c r="E112613" t="str">
        <f>VLOOKUP(C112613,Подписчики!A:D,2,FALSE)</f>
        <v>UTC+2</v>
      </c>
      <c r="F112613" s="2">
        <f>VLOOKUP(C112613,Подписчики!A:D,4,FALSE)/24+B112613</f>
        <v>44409.718634304205</v>
      </c>
      <c r="G112613">
        <f t="shared" si="1759"/>
        <v>7</v>
      </c>
    </row>
    <row r="112614" spans="1:7" x14ac:dyDescent="0.25">
      <c r="A112614">
        <v>340316</v>
      </c>
      <c r="B112614" s="2">
        <v>44409.63570550162</v>
      </c>
      <c r="C112614">
        <v>181867</v>
      </c>
      <c r="D112614">
        <v>347008</v>
      </c>
      <c r="E112614" t="str">
        <f>VLOOKUP(C112614,Подписчики!A:D,2,FALSE)</f>
        <v>UTC+3</v>
      </c>
      <c r="F112614" s="2">
        <f>VLOOKUP(C112614,Подписчики!A:D,4,FALSE)/24+B112614</f>
        <v>44409.76070550162</v>
      </c>
      <c r="G112614">
        <f t="shared" si="1759"/>
        <v>7</v>
      </c>
    </row>
    <row r="112615" spans="1:7" x14ac:dyDescent="0.25">
      <c r="A112615">
        <v>340320</v>
      </c>
      <c r="B112615" s="2">
        <v>44409.636514563106</v>
      </c>
      <c r="C112615">
        <v>105039</v>
      </c>
      <c r="D112615">
        <v>411922</v>
      </c>
      <c r="E112615" t="str">
        <f>VLOOKUP(C112615,Подписчики!A:D,2,FALSE)</f>
        <v>UTC+1</v>
      </c>
      <c r="F112615" s="2">
        <f>VLOOKUP(C112615,Подписчики!A:D,4,FALSE)/24+B112615</f>
        <v>44409.67818122977</v>
      </c>
      <c r="G112615">
        <f t="shared" si="1759"/>
        <v>7</v>
      </c>
    </row>
    <row r="112616" spans="1:7" x14ac:dyDescent="0.25">
      <c r="A112616">
        <v>340321</v>
      </c>
      <c r="B112616" s="2">
        <v>44409.636919093849</v>
      </c>
      <c r="C112616">
        <v>15608</v>
      </c>
      <c r="D112616">
        <v>262205</v>
      </c>
      <c r="E112616" t="str">
        <f>VLOOKUP(C112616,Подписчики!A:D,2,FALSE)</f>
        <v>UTC+2</v>
      </c>
      <c r="F112616" s="2">
        <f>VLOOKUP(C112616,Подписчики!A:D,4,FALSE)/24+B112616</f>
        <v>44409.720252427185</v>
      </c>
      <c r="G112616">
        <f t="shared" si="1759"/>
        <v>7</v>
      </c>
    </row>
    <row r="112617" spans="1:7" x14ac:dyDescent="0.25">
      <c r="A112617">
        <v>340326</v>
      </c>
      <c r="B112617" s="2">
        <v>44409.636919093849</v>
      </c>
      <c r="C112617">
        <v>263267</v>
      </c>
      <c r="D112617">
        <v>301748</v>
      </c>
      <c r="E112617" t="str">
        <f>VLOOKUP(C112617,Подписчики!A:D,2,FALSE)</f>
        <v>UTC+2</v>
      </c>
      <c r="F112617" s="2">
        <f>VLOOKUP(C112617,Подписчики!A:D,4,FALSE)/24+B112617</f>
        <v>44409.720252427185</v>
      </c>
      <c r="G112617">
        <f t="shared" si="1759"/>
        <v>7</v>
      </c>
    </row>
    <row r="112618" spans="1:7" x14ac:dyDescent="0.25">
      <c r="A112618">
        <v>340330</v>
      </c>
      <c r="B112618" s="2">
        <v>44409.637323624593</v>
      </c>
      <c r="C112618">
        <v>229209</v>
      </c>
      <c r="D112618">
        <v>235960</v>
      </c>
      <c r="E112618" t="str">
        <f>VLOOKUP(C112618,Подписчики!A:D,2,FALSE)</f>
        <v>UTC+3</v>
      </c>
      <c r="F112618" s="2">
        <f>VLOOKUP(C112618,Подписчики!A:D,4,FALSE)/24+B112618</f>
        <v>44409.762323624593</v>
      </c>
      <c r="G112618">
        <f t="shared" si="1759"/>
        <v>7</v>
      </c>
    </row>
    <row r="112619" spans="1:7" x14ac:dyDescent="0.25">
      <c r="A112619">
        <v>340335</v>
      </c>
      <c r="B112619" s="2">
        <v>44409.638132686086</v>
      </c>
      <c r="C112619">
        <v>99558</v>
      </c>
      <c r="D112619">
        <v>217307</v>
      </c>
      <c r="E112619" t="str">
        <f>VLOOKUP(C112619,Подписчики!A:D,2,FALSE)</f>
        <v>UTC+1</v>
      </c>
      <c r="F112619" s="2">
        <f>VLOOKUP(C112619,Подписчики!A:D,4,FALSE)/24+B112619</f>
        <v>44409.679799352751</v>
      </c>
      <c r="G112619">
        <f t="shared" si="1759"/>
        <v>7</v>
      </c>
    </row>
    <row r="112620" spans="1:7" x14ac:dyDescent="0.25">
      <c r="A112620">
        <v>340336</v>
      </c>
      <c r="B112620" s="2">
        <v>44409.638537216822</v>
      </c>
      <c r="C112620">
        <v>250785</v>
      </c>
      <c r="D112620">
        <v>389195</v>
      </c>
      <c r="E112620" t="str">
        <f>VLOOKUP(C112620,Подписчики!A:D,2,FALSE)</f>
        <v>UTC+2</v>
      </c>
      <c r="F112620" s="2">
        <f>VLOOKUP(C112620,Подписчики!A:D,4,FALSE)/24+B112620</f>
        <v>44409.721870550158</v>
      </c>
      <c r="G112620">
        <f t="shared" si="1759"/>
        <v>7</v>
      </c>
    </row>
    <row r="112621" spans="1:7" x14ac:dyDescent="0.25">
      <c r="A112621">
        <v>340340</v>
      </c>
      <c r="B112621" s="2">
        <v>44409.63954588458</v>
      </c>
      <c r="C112621">
        <v>18302</v>
      </c>
      <c r="D112621">
        <v>411922</v>
      </c>
      <c r="E112621" t="str">
        <f>VLOOKUP(C112621,Подписчики!A:D,2,FALSE)</f>
        <v>UTC+3</v>
      </c>
      <c r="F112621" s="2">
        <f>VLOOKUP(C112621,Подписчики!A:D,4,FALSE)/24+B112621</f>
        <v>44409.76454588458</v>
      </c>
      <c r="G112621">
        <f t="shared" si="1759"/>
        <v>7</v>
      </c>
    </row>
    <row r="112622" spans="1:7" x14ac:dyDescent="0.25">
      <c r="A112622">
        <v>340342</v>
      </c>
      <c r="B112622" s="2">
        <v>44409.639750809067</v>
      </c>
      <c r="C112622">
        <v>187785</v>
      </c>
      <c r="D112622">
        <v>37644</v>
      </c>
      <c r="E112622" t="str">
        <f>VLOOKUP(C112622,Подписчики!A:D,2,FALSE)</f>
        <v>UTC+1</v>
      </c>
      <c r="F112622" s="2">
        <f>VLOOKUP(C112622,Подписчики!A:D,4,FALSE)/24+B112622</f>
        <v>44409.681417475731</v>
      </c>
      <c r="G112622">
        <f t="shared" si="1759"/>
        <v>7</v>
      </c>
    </row>
    <row r="112623" spans="1:7" x14ac:dyDescent="0.25">
      <c r="A112623">
        <v>340347</v>
      </c>
      <c r="B112623" s="2">
        <v>44409.639750809067</v>
      </c>
      <c r="C112623">
        <v>274721</v>
      </c>
      <c r="D112623">
        <v>411845</v>
      </c>
      <c r="E112623" t="str">
        <f>VLOOKUP(C112623,Подписчики!A:D,2,FALSE)</f>
        <v>UTC+1</v>
      </c>
      <c r="F112623" s="2">
        <f>VLOOKUP(C112623,Подписчики!A:D,4,FALSE)/24+B112623</f>
        <v>44409.681417475731</v>
      </c>
      <c r="G112623">
        <f t="shared" si="1759"/>
        <v>7</v>
      </c>
    </row>
    <row r="112624" spans="1:7" x14ac:dyDescent="0.25">
      <c r="A112624">
        <v>340352</v>
      </c>
      <c r="B112624" s="2">
        <v>44409.640034180731</v>
      </c>
      <c r="C112624">
        <v>348116</v>
      </c>
      <c r="D112624">
        <v>197508</v>
      </c>
      <c r="E112624" t="str">
        <f>VLOOKUP(C112624,Подписчики!A:D,2,FALSE)</f>
        <v>UTC-4</v>
      </c>
      <c r="F112624" s="2">
        <f>VLOOKUP(C112624,Подписчики!A:D,4,FALSE)/24+B112624</f>
        <v>44409.473367514067</v>
      </c>
      <c r="G112624">
        <f t="shared" si="1759"/>
        <v>7</v>
      </c>
    </row>
    <row r="112625" spans="1:7" x14ac:dyDescent="0.25">
      <c r="A112625">
        <v>340355</v>
      </c>
      <c r="B112625" s="2">
        <v>44409.640155339803</v>
      </c>
      <c r="C112625">
        <v>210532</v>
      </c>
      <c r="D112625">
        <v>411922</v>
      </c>
      <c r="E112625" t="str">
        <f>VLOOKUP(C112625,Подписчики!A:D,2,FALSE)</f>
        <v>UTC+2</v>
      </c>
      <c r="F112625" s="2">
        <f>VLOOKUP(C112625,Подписчики!A:D,4,FALSE)/24+B112625</f>
        <v>44409.723488673138</v>
      </c>
      <c r="G112625">
        <f t="shared" si="1759"/>
        <v>7</v>
      </c>
    </row>
    <row r="112626" spans="1:7" x14ac:dyDescent="0.25">
      <c r="A112626">
        <v>340357</v>
      </c>
      <c r="B112626" s="2">
        <v>44409.641163365581</v>
      </c>
      <c r="C112626">
        <v>270045</v>
      </c>
      <c r="D112626">
        <v>122027</v>
      </c>
      <c r="E112626" t="str">
        <f>VLOOKUP(C112626,Подписчики!A:D,2,FALSE)</f>
        <v>UTC+3</v>
      </c>
      <c r="F112626" s="2">
        <f>VLOOKUP(C112626,Подписчики!A:D,4,FALSE)/24+B112626</f>
        <v>44409.766163365581</v>
      </c>
      <c r="G112626">
        <f t="shared" si="1759"/>
        <v>7</v>
      </c>
    </row>
    <row r="112627" spans="1:7" x14ac:dyDescent="0.25">
      <c r="A112627">
        <v>340361</v>
      </c>
      <c r="B112627" s="2">
        <v>44409.641315958128</v>
      </c>
      <c r="C112627">
        <v>202654</v>
      </c>
      <c r="D112627">
        <v>439981</v>
      </c>
      <c r="E112627" t="str">
        <f>VLOOKUP(C112627,Подписчики!A:D,2,FALSE)</f>
        <v>UTC+3</v>
      </c>
      <c r="F112627" s="2">
        <f>VLOOKUP(C112627,Подписчики!A:D,4,FALSE)/24+B112627</f>
        <v>44409.766315958128</v>
      </c>
      <c r="G112627">
        <f t="shared" si="1759"/>
        <v>7</v>
      </c>
    </row>
    <row r="112628" spans="1:7" x14ac:dyDescent="0.25">
      <c r="A112628">
        <v>340363</v>
      </c>
      <c r="B112628" s="2">
        <v>44409.641773462783</v>
      </c>
      <c r="C112628">
        <v>251112</v>
      </c>
      <c r="D112628">
        <v>21760</v>
      </c>
      <c r="E112628" t="str">
        <f>VLOOKUP(C112628,Подписчики!A:D,2,FALSE)</f>
        <v>UTC+2</v>
      </c>
      <c r="F112628" s="2">
        <f>VLOOKUP(C112628,Подписчики!A:D,4,FALSE)/24+B112628</f>
        <v>44409.725106796119</v>
      </c>
      <c r="G112628">
        <f t="shared" si="1759"/>
        <v>7</v>
      </c>
    </row>
    <row r="112629" spans="1:7" x14ac:dyDescent="0.25">
      <c r="A112629">
        <v>340364</v>
      </c>
      <c r="B112629" s="2">
        <v>44409.642177993526</v>
      </c>
      <c r="C112629">
        <v>75778</v>
      </c>
      <c r="D112629">
        <v>242428</v>
      </c>
      <c r="E112629" t="str">
        <f>VLOOKUP(C112629,Подписчики!A:D,2,FALSE)</f>
        <v>UTC+3</v>
      </c>
      <c r="F112629" s="2">
        <f>VLOOKUP(C112629,Подписчики!A:D,4,FALSE)/24+B112629</f>
        <v>44409.767177993526</v>
      </c>
      <c r="G112629">
        <f t="shared" si="1759"/>
        <v>7</v>
      </c>
    </row>
    <row r="112630" spans="1:7" x14ac:dyDescent="0.25">
      <c r="A112630">
        <v>340368</v>
      </c>
      <c r="B112630" s="2">
        <v>44409.642177993534</v>
      </c>
      <c r="C112630">
        <v>164680</v>
      </c>
      <c r="D112630">
        <v>157711</v>
      </c>
      <c r="E112630" t="str">
        <f>VLOOKUP(C112630,Подписчики!A:D,2,FALSE)</f>
        <v>UTC+7</v>
      </c>
      <c r="F112630" s="2">
        <f>VLOOKUP(C112630,Подписчики!A:D,4,FALSE)/24+B112630</f>
        <v>44409.933844660198</v>
      </c>
      <c r="G112630">
        <f t="shared" si="1759"/>
        <v>7</v>
      </c>
    </row>
    <row r="112631" spans="1:7" x14ac:dyDescent="0.25">
      <c r="A112631">
        <v>340372</v>
      </c>
      <c r="B112631" s="2">
        <v>44409.642567217015</v>
      </c>
      <c r="C112631">
        <v>302794</v>
      </c>
      <c r="D112631">
        <v>252370</v>
      </c>
      <c r="E112631" t="str">
        <f>VLOOKUP(C112631,Подписчики!A:D,2,FALSE)</f>
        <v>UTC+1</v>
      </c>
      <c r="F112631" s="2">
        <f>VLOOKUP(C112631,Подписчики!A:D,4,FALSE)/24+B112631</f>
        <v>44409.68423388368</v>
      </c>
      <c r="G112631">
        <f t="shared" si="1759"/>
        <v>7</v>
      </c>
    </row>
    <row r="112632" spans="1:7" x14ac:dyDescent="0.25">
      <c r="A112632">
        <v>340377</v>
      </c>
      <c r="B112632" s="2">
        <v>44409.64298705502</v>
      </c>
      <c r="C112632">
        <v>42006</v>
      </c>
      <c r="D112632">
        <v>21760</v>
      </c>
      <c r="E112632" t="str">
        <f>VLOOKUP(C112632,Подписчики!A:D,2,FALSE)</f>
        <v>UTC+1</v>
      </c>
      <c r="F112632" s="2">
        <f>VLOOKUP(C112632,Подписчики!A:D,4,FALSE)/24+B112632</f>
        <v>44409.684653721684</v>
      </c>
      <c r="G112632">
        <f t="shared" si="1759"/>
        <v>7</v>
      </c>
    </row>
    <row r="112633" spans="1:7" x14ac:dyDescent="0.25">
      <c r="A112633">
        <v>340382</v>
      </c>
      <c r="B112633" s="2">
        <v>44409.64298705502</v>
      </c>
      <c r="C112633">
        <v>142021</v>
      </c>
      <c r="D112633">
        <v>438599</v>
      </c>
      <c r="E112633" t="str">
        <f>VLOOKUP(C112633,Подписчики!A:D,2,FALSE)</f>
        <v>UTC+1</v>
      </c>
      <c r="F112633" s="2">
        <f>VLOOKUP(C112633,Подписчики!A:D,4,FALSE)/24+B112633</f>
        <v>44409.684653721684</v>
      </c>
      <c r="G112633">
        <f t="shared" si="1759"/>
        <v>7</v>
      </c>
    </row>
    <row r="112634" spans="1:7" x14ac:dyDescent="0.25">
      <c r="A112634">
        <v>340384</v>
      </c>
      <c r="B112634" s="2">
        <v>44409.64298705502</v>
      </c>
      <c r="C112634">
        <v>348726</v>
      </c>
      <c r="D112634">
        <v>347393</v>
      </c>
      <c r="E112634" t="str">
        <f>VLOOKUP(C112634,Подписчики!A:D,2,FALSE)</f>
        <v>UTC+1</v>
      </c>
      <c r="F112634" s="2">
        <f>VLOOKUP(C112634,Подписчики!A:D,4,FALSE)/24+B112634</f>
        <v>44409.684653721684</v>
      </c>
      <c r="G112634">
        <f t="shared" si="1759"/>
        <v>7</v>
      </c>
    </row>
    <row r="112635" spans="1:7" x14ac:dyDescent="0.25">
      <c r="A112635">
        <v>340388</v>
      </c>
      <c r="B112635" s="2">
        <v>44409.643391585756</v>
      </c>
      <c r="C112635">
        <v>4636</v>
      </c>
      <c r="D112635">
        <v>241927</v>
      </c>
      <c r="E112635" t="str">
        <f>VLOOKUP(C112635,Подписчики!A:D,2,FALSE)</f>
        <v>UTC+2</v>
      </c>
      <c r="F112635" s="2">
        <f>VLOOKUP(C112635,Подписчики!A:D,4,FALSE)/24+B112635</f>
        <v>44409.726724919092</v>
      </c>
      <c r="G112635">
        <f t="shared" si="1759"/>
        <v>7</v>
      </c>
    </row>
    <row r="112636" spans="1:7" x14ac:dyDescent="0.25">
      <c r="A112636">
        <v>340393</v>
      </c>
      <c r="B112636" s="2">
        <v>44409.643818475903</v>
      </c>
      <c r="C112636">
        <v>267739</v>
      </c>
      <c r="D112636">
        <v>351192</v>
      </c>
      <c r="E112636" t="str">
        <f>VLOOKUP(C112636,Подписчики!A:D,2,FALSE)</f>
        <v>UTC+3</v>
      </c>
      <c r="F112636" s="2">
        <f>VLOOKUP(C112636,Подписчики!A:D,4,FALSE)/24+B112636</f>
        <v>44409.768818475903</v>
      </c>
      <c r="G112636">
        <f t="shared" si="1759"/>
        <v>7</v>
      </c>
    </row>
    <row r="112637" spans="1:7" x14ac:dyDescent="0.25">
      <c r="A112637">
        <v>340395</v>
      </c>
      <c r="B112637" s="2">
        <v>44409.643879512922</v>
      </c>
      <c r="C112637">
        <v>90565</v>
      </c>
      <c r="D112637">
        <v>351192</v>
      </c>
      <c r="E112637" t="str">
        <f>VLOOKUP(C112637,Подписчики!A:D,2,FALSE)</f>
        <v>UTC-2</v>
      </c>
      <c r="F112637" s="2">
        <f>VLOOKUP(C112637,Подписчики!A:D,4,FALSE)/24+B112637</f>
        <v>44409.560546179586</v>
      </c>
      <c r="G112637">
        <f t="shared" si="1759"/>
        <v>7</v>
      </c>
    </row>
    <row r="112638" spans="1:7" x14ac:dyDescent="0.25">
      <c r="A112638">
        <v>340398</v>
      </c>
      <c r="B112638" s="2">
        <v>44409.644123660997</v>
      </c>
      <c r="C112638">
        <v>24196</v>
      </c>
      <c r="D112638">
        <v>419338</v>
      </c>
      <c r="E112638" t="str">
        <f>VLOOKUP(C112638,Подписчики!A:D,2,FALSE)</f>
        <v>UTC+3</v>
      </c>
      <c r="F112638" s="2">
        <f>VLOOKUP(C112638,Подписчики!A:D,4,FALSE)/24+B112638</f>
        <v>44409.769123660997</v>
      </c>
      <c r="G112638">
        <f t="shared" si="1759"/>
        <v>7</v>
      </c>
    </row>
    <row r="112639" spans="1:7" x14ac:dyDescent="0.25">
      <c r="A112639">
        <v>340401</v>
      </c>
      <c r="B112639" s="2">
        <v>44409.64420064725</v>
      </c>
      <c r="C112639">
        <v>194869</v>
      </c>
      <c r="D112639">
        <v>123844</v>
      </c>
      <c r="E112639" t="str">
        <f>VLOOKUP(C112639,Подписчики!A:D,2,FALSE)</f>
        <v>UTC+0</v>
      </c>
      <c r="F112639" s="2">
        <f>VLOOKUP(C112639,Подписчики!A:D,4,FALSE)/24+B112639</f>
        <v>44409.64420064725</v>
      </c>
      <c r="G112639">
        <f t="shared" si="1759"/>
        <v>7</v>
      </c>
    </row>
    <row r="112640" spans="1:7" x14ac:dyDescent="0.25">
      <c r="A112640">
        <v>340402</v>
      </c>
      <c r="B112640" s="2">
        <v>44409.644605177993</v>
      </c>
      <c r="C112640">
        <v>14647</v>
      </c>
      <c r="D112640">
        <v>394154</v>
      </c>
      <c r="E112640" t="str">
        <f>VLOOKUP(C112640,Подписчики!A:D,2,FALSE)</f>
        <v>UTC+1</v>
      </c>
      <c r="F112640" s="2">
        <f>VLOOKUP(C112640,Подписчики!A:D,4,FALSE)/24+B112640</f>
        <v>44409.686271844657</v>
      </c>
      <c r="G112640">
        <f t="shared" si="1759"/>
        <v>7</v>
      </c>
    </row>
    <row r="112641" spans="1:7" x14ac:dyDescent="0.25">
      <c r="A112641">
        <v>340404</v>
      </c>
      <c r="B112641" s="2">
        <v>44409.644795068212</v>
      </c>
      <c r="C112641">
        <v>238443</v>
      </c>
      <c r="D112641">
        <v>397390</v>
      </c>
      <c r="E112641" t="str">
        <f>VLOOKUP(C112641,Подписчики!A:D,2,FALSE)</f>
        <v>UTC+5</v>
      </c>
      <c r="F112641" s="2">
        <f>VLOOKUP(C112641,Подписчики!A:D,4,FALSE)/24+B112641</f>
        <v>44409.853128401548</v>
      </c>
      <c r="G112641">
        <f t="shared" si="1759"/>
        <v>7</v>
      </c>
    </row>
    <row r="112642" spans="1:7" x14ac:dyDescent="0.25">
      <c r="A112642">
        <v>340407</v>
      </c>
      <c r="B112642" s="2">
        <v>44409.645009708736</v>
      </c>
      <c r="C112642">
        <v>163220</v>
      </c>
      <c r="D112642">
        <v>290088</v>
      </c>
      <c r="E112642" t="str">
        <f>VLOOKUP(C112642,Подписчики!A:D,2,FALSE)</f>
        <v>UTC+2</v>
      </c>
      <c r="F112642" s="2">
        <f>VLOOKUP(C112642,Подписчики!A:D,4,FALSE)/24+B112642</f>
        <v>44409.728343042072</v>
      </c>
      <c r="G112642">
        <f t="shared" si="1759"/>
        <v>7</v>
      </c>
    </row>
    <row r="112643" spans="1:7" x14ac:dyDescent="0.25">
      <c r="A112643">
        <v>340412</v>
      </c>
      <c r="B112643" s="2">
        <v>44409.645313882873</v>
      </c>
      <c r="C112643">
        <v>343133</v>
      </c>
      <c r="D112643">
        <v>108086</v>
      </c>
      <c r="E112643" t="str">
        <f>VLOOKUP(C112643,Подписчики!A:D,2,FALSE)</f>
        <v>UTC+0</v>
      </c>
      <c r="F112643" s="2">
        <f>VLOOKUP(C112643,Подписчики!A:D,4,FALSE)/24+B112643</f>
        <v>44409.645313882873</v>
      </c>
      <c r="G112643">
        <f t="shared" ref="G112643:G112706" si="1760">WEEKDAY(F112643,2)</f>
        <v>7</v>
      </c>
    </row>
    <row r="112644" spans="1:7" x14ac:dyDescent="0.25">
      <c r="A112644">
        <v>340417</v>
      </c>
      <c r="B112644" s="2">
        <v>44409.646534623251</v>
      </c>
      <c r="C112644">
        <v>325346</v>
      </c>
      <c r="D112644">
        <v>411922</v>
      </c>
      <c r="E112644" t="str">
        <f>VLOOKUP(C112644,Подписчики!A:D,2,FALSE)</f>
        <v>UTC+6</v>
      </c>
      <c r="F112644" s="2">
        <f>VLOOKUP(C112644,Подписчики!A:D,4,FALSE)/24+B112644</f>
        <v>44409.896534623251</v>
      </c>
      <c r="G112644">
        <f t="shared" si="1760"/>
        <v>7</v>
      </c>
    </row>
    <row r="112645" spans="1:7" x14ac:dyDescent="0.25">
      <c r="A112645">
        <v>340418</v>
      </c>
      <c r="B112645" s="2">
        <v>44409.647572252572</v>
      </c>
      <c r="C112645">
        <v>170357</v>
      </c>
      <c r="D112645">
        <v>177852</v>
      </c>
      <c r="E112645" t="str">
        <f>VLOOKUP(C112645,Подписчики!A:D,2,FALSE)</f>
        <v>UTC+1</v>
      </c>
      <c r="F112645" s="2">
        <f>VLOOKUP(C112645,Подписчики!A:D,4,FALSE)/24+B112645</f>
        <v>44409.689238919236</v>
      </c>
      <c r="G112645">
        <f t="shared" si="1760"/>
        <v>7</v>
      </c>
    </row>
    <row r="112646" spans="1:7" x14ac:dyDescent="0.25">
      <c r="A112646">
        <v>340420</v>
      </c>
      <c r="B112646" s="2">
        <v>44409.647841423946</v>
      </c>
      <c r="C112646">
        <v>245899</v>
      </c>
      <c r="D112646">
        <v>185769</v>
      </c>
      <c r="E112646" t="str">
        <f>VLOOKUP(C112646,Подписчики!A:D,2,FALSE)</f>
        <v>UTC+5</v>
      </c>
      <c r="F112646" s="2">
        <f>VLOOKUP(C112646,Подписчики!A:D,4,FALSE)/24+B112646</f>
        <v>44409.856174757282</v>
      </c>
      <c r="G112646">
        <f t="shared" si="1760"/>
        <v>7</v>
      </c>
    </row>
    <row r="112647" spans="1:7" x14ac:dyDescent="0.25">
      <c r="A112647">
        <v>340422</v>
      </c>
      <c r="B112647" s="2">
        <v>44409.647841423954</v>
      </c>
      <c r="C112647">
        <v>144662</v>
      </c>
      <c r="D112647">
        <v>402569</v>
      </c>
      <c r="E112647" t="str">
        <f>VLOOKUP(C112647,Подписчики!A:D,2,FALSE)</f>
        <v>UTC+1</v>
      </c>
      <c r="F112647" s="2">
        <f>VLOOKUP(C112647,Подписчики!A:D,4,FALSE)/24+B112647</f>
        <v>44409.689508090618</v>
      </c>
      <c r="G112647">
        <f t="shared" si="1760"/>
        <v>7</v>
      </c>
    </row>
    <row r="112648" spans="1:7" x14ac:dyDescent="0.25">
      <c r="A112648">
        <v>340425</v>
      </c>
      <c r="B112648" s="2">
        <v>44409.647968993195</v>
      </c>
      <c r="C112648">
        <v>55770</v>
      </c>
      <c r="D112648">
        <v>411922</v>
      </c>
      <c r="E112648" t="str">
        <f>VLOOKUP(C112648,Подписчики!A:D,2,FALSE)</f>
        <v>UTC+5</v>
      </c>
      <c r="F112648" s="2">
        <f>VLOOKUP(C112648,Подписчики!A:D,4,FALSE)/24+B112648</f>
        <v>44409.856302326531</v>
      </c>
      <c r="G112648">
        <f t="shared" si="1760"/>
        <v>7</v>
      </c>
    </row>
    <row r="112649" spans="1:7" x14ac:dyDescent="0.25">
      <c r="A112649">
        <v>340426</v>
      </c>
      <c r="B112649" s="2">
        <v>44409.64824595469</v>
      </c>
      <c r="C112649">
        <v>202120</v>
      </c>
      <c r="D112649">
        <v>339123</v>
      </c>
      <c r="E112649" t="str">
        <f>VLOOKUP(C112649,Подписчики!A:D,2,FALSE)</f>
        <v>UTC+2</v>
      </c>
      <c r="F112649" s="2">
        <f>VLOOKUP(C112649,Подписчики!A:D,4,FALSE)/24+B112649</f>
        <v>44409.731579288025</v>
      </c>
      <c r="G112649">
        <f t="shared" si="1760"/>
        <v>7</v>
      </c>
    </row>
    <row r="112650" spans="1:7" x14ac:dyDescent="0.25">
      <c r="A112650">
        <v>340429</v>
      </c>
      <c r="B112650" s="2">
        <v>44409.64824595469</v>
      </c>
      <c r="C112650">
        <v>233094</v>
      </c>
      <c r="D112650">
        <v>98921</v>
      </c>
      <c r="E112650" t="str">
        <f>VLOOKUP(C112650,Подписчики!A:D,2,FALSE)</f>
        <v>UTC+2</v>
      </c>
      <c r="F112650" s="2">
        <f>VLOOKUP(C112650,Подписчики!A:D,4,FALSE)/24+B112650</f>
        <v>44409.731579288025</v>
      </c>
      <c r="G112650">
        <f t="shared" si="1760"/>
        <v>7</v>
      </c>
    </row>
    <row r="112651" spans="1:7" x14ac:dyDescent="0.25">
      <c r="A112651">
        <v>340430</v>
      </c>
      <c r="B112651" s="2">
        <v>44409.64986407767</v>
      </c>
      <c r="C112651">
        <v>308582</v>
      </c>
      <c r="D112651">
        <v>242428</v>
      </c>
      <c r="E112651" t="str">
        <f>VLOOKUP(C112651,Подписчики!A:D,2,FALSE)</f>
        <v>UTC+2</v>
      </c>
      <c r="F112651" s="2">
        <f>VLOOKUP(C112651,Подписчики!A:D,4,FALSE)/24+B112651</f>
        <v>44409.733197411006</v>
      </c>
      <c r="G112651">
        <f t="shared" si="1760"/>
        <v>7</v>
      </c>
    </row>
    <row r="112652" spans="1:7" x14ac:dyDescent="0.25">
      <c r="A112652">
        <v>340431</v>
      </c>
      <c r="B112652" s="2">
        <v>44409.651077669907</v>
      </c>
      <c r="C112652">
        <v>180065</v>
      </c>
      <c r="D112652">
        <v>347393</v>
      </c>
      <c r="E112652" t="str">
        <f>VLOOKUP(C112652,Подписчики!A:D,2,FALSE)</f>
        <v>UTC+1</v>
      </c>
      <c r="F112652" s="2">
        <f>VLOOKUP(C112652,Подписчики!A:D,4,FALSE)/24+B112652</f>
        <v>44409.692744336571</v>
      </c>
      <c r="G112652">
        <f t="shared" si="1760"/>
        <v>7</v>
      </c>
    </row>
    <row r="112653" spans="1:7" x14ac:dyDescent="0.25">
      <c r="A112653">
        <v>340433</v>
      </c>
      <c r="B112653" s="2">
        <v>44409.651753288366</v>
      </c>
      <c r="C112653">
        <v>79691</v>
      </c>
      <c r="D112653">
        <v>411922</v>
      </c>
      <c r="E112653" t="str">
        <f>VLOOKUP(C112653,Подписчики!A:D,2,FALSE)</f>
        <v>UTC+1</v>
      </c>
      <c r="F112653" s="2">
        <f>VLOOKUP(C112653,Подписчики!A:D,4,FALSE)/24+B112653</f>
        <v>44409.693419955031</v>
      </c>
      <c r="G112653">
        <f t="shared" si="1760"/>
        <v>7</v>
      </c>
    </row>
    <row r="112654" spans="1:7" x14ac:dyDescent="0.25">
      <c r="A112654">
        <v>340434</v>
      </c>
      <c r="B112654" s="2">
        <v>44409.652291262137</v>
      </c>
      <c r="C112654">
        <v>338078</v>
      </c>
      <c r="D112654">
        <v>200625</v>
      </c>
      <c r="E112654" t="str">
        <f>VLOOKUP(C112654,Подписчики!A:D,2,FALSE)</f>
        <v>UTC+0</v>
      </c>
      <c r="F112654" s="2">
        <f>VLOOKUP(C112654,Подписчики!A:D,4,FALSE)/24+B112654</f>
        <v>44409.652291262137</v>
      </c>
      <c r="G112654">
        <f t="shared" si="1760"/>
        <v>7</v>
      </c>
    </row>
    <row r="112655" spans="1:7" x14ac:dyDescent="0.25">
      <c r="A112655">
        <v>340435</v>
      </c>
      <c r="B112655" s="2">
        <v>44409.65269579288</v>
      </c>
      <c r="C112655">
        <v>162975</v>
      </c>
      <c r="D112655">
        <v>108961</v>
      </c>
      <c r="E112655" t="str">
        <f>VLOOKUP(C112655,Подписчики!A:D,2,FALSE)</f>
        <v>UTC+1</v>
      </c>
      <c r="F112655" s="2">
        <f>VLOOKUP(C112655,Подписчики!A:D,4,FALSE)/24+B112655</f>
        <v>44409.694362459544</v>
      </c>
      <c r="G112655">
        <f t="shared" si="1760"/>
        <v>7</v>
      </c>
    </row>
    <row r="112656" spans="1:7" x14ac:dyDescent="0.25">
      <c r="A112656">
        <v>340436</v>
      </c>
      <c r="B112656" s="2">
        <v>44409.65431391586</v>
      </c>
      <c r="C112656">
        <v>67656</v>
      </c>
      <c r="D112656">
        <v>344487</v>
      </c>
      <c r="E112656" t="str">
        <f>VLOOKUP(C112656,Подписчики!A:D,2,FALSE)</f>
        <v>UTC+1</v>
      </c>
      <c r="F112656" s="2">
        <f>VLOOKUP(C112656,Подписчики!A:D,4,FALSE)/24+B112656</f>
        <v>44409.695980582524</v>
      </c>
      <c r="G112656">
        <f t="shared" si="1760"/>
        <v>7</v>
      </c>
    </row>
    <row r="112657" spans="1:7" x14ac:dyDescent="0.25">
      <c r="A112657">
        <v>340437</v>
      </c>
      <c r="B112657" s="2">
        <v>44409.654718446596</v>
      </c>
      <c r="C112657">
        <v>115546</v>
      </c>
      <c r="D112657">
        <v>330333</v>
      </c>
      <c r="E112657" t="str">
        <f>VLOOKUP(C112657,Подписчики!A:D,2,FALSE)</f>
        <v>UTC+2</v>
      </c>
      <c r="F112657" s="2">
        <f>VLOOKUP(C112657,Подписчики!A:D,4,FALSE)/24+B112657</f>
        <v>44409.738051779932</v>
      </c>
      <c r="G112657">
        <f t="shared" si="1760"/>
        <v>7</v>
      </c>
    </row>
    <row r="112658" spans="1:7" x14ac:dyDescent="0.25">
      <c r="A112658">
        <v>340442</v>
      </c>
      <c r="B112658" s="2">
        <v>44409.655122977347</v>
      </c>
      <c r="C112658">
        <v>240850</v>
      </c>
      <c r="D112658">
        <v>472712</v>
      </c>
      <c r="E112658" t="str">
        <f>VLOOKUP(C112658,Подписчики!A:D,2,FALSE)</f>
        <v>UTC+3</v>
      </c>
      <c r="F112658" s="2">
        <f>VLOOKUP(C112658,Подписчики!A:D,4,FALSE)/24+B112658</f>
        <v>44409.780122977347</v>
      </c>
      <c r="G112658">
        <f t="shared" si="1760"/>
        <v>7</v>
      </c>
    </row>
    <row r="112659" spans="1:7" x14ac:dyDescent="0.25">
      <c r="A112659">
        <v>340446</v>
      </c>
      <c r="B112659" s="2">
        <v>44409.655122977347</v>
      </c>
      <c r="C112659">
        <v>312855</v>
      </c>
      <c r="D112659">
        <v>208533</v>
      </c>
      <c r="E112659" t="str">
        <f>VLOOKUP(C112659,Подписчики!A:D,2,FALSE)</f>
        <v>UTC+3</v>
      </c>
      <c r="F112659" s="2">
        <f>VLOOKUP(C112659,Подписчики!A:D,4,FALSE)/24+B112659</f>
        <v>44409.780122977347</v>
      </c>
      <c r="G112659">
        <f t="shared" si="1760"/>
        <v>7</v>
      </c>
    </row>
    <row r="112660" spans="1:7" x14ac:dyDescent="0.25">
      <c r="A112660">
        <v>340448</v>
      </c>
      <c r="B112660" s="2">
        <v>44409.655122977347</v>
      </c>
      <c r="C112660">
        <v>328131</v>
      </c>
      <c r="D112660">
        <v>454525</v>
      </c>
      <c r="E112660" t="str">
        <f>VLOOKUP(C112660,Подписчики!A:D,2,FALSE)</f>
        <v>UTC+3</v>
      </c>
      <c r="F112660" s="2">
        <f>VLOOKUP(C112660,Подписчики!A:D,4,FALSE)/24+B112660</f>
        <v>44409.780122977347</v>
      </c>
      <c r="G112660">
        <f t="shared" si="1760"/>
        <v>7</v>
      </c>
    </row>
    <row r="112661" spans="1:7" x14ac:dyDescent="0.25">
      <c r="A112661">
        <v>340449</v>
      </c>
      <c r="B112661" s="2">
        <v>44409.656336569577</v>
      </c>
      <c r="C112661">
        <v>273417</v>
      </c>
      <c r="D112661">
        <v>351192</v>
      </c>
      <c r="E112661" t="str">
        <f>VLOOKUP(C112661,Подписчики!A:D,2,FALSE)</f>
        <v>UTC+2</v>
      </c>
      <c r="F112661" s="2">
        <f>VLOOKUP(C112661,Подписчики!A:D,4,FALSE)/24+B112661</f>
        <v>44409.739669902912</v>
      </c>
      <c r="G112661">
        <f t="shared" si="1760"/>
        <v>7</v>
      </c>
    </row>
    <row r="112662" spans="1:7" x14ac:dyDescent="0.25">
      <c r="A112662">
        <v>340450</v>
      </c>
      <c r="B112662" s="2">
        <v>44409.656336569577</v>
      </c>
      <c r="C112662">
        <v>327327</v>
      </c>
      <c r="D112662">
        <v>411922</v>
      </c>
      <c r="E112662" t="str">
        <f>VLOOKUP(C112662,Подписчики!A:D,2,FALSE)</f>
        <v>UTC+2</v>
      </c>
      <c r="F112662" s="2">
        <f>VLOOKUP(C112662,Подписчики!A:D,4,FALSE)/24+B112662</f>
        <v>44409.739669902912</v>
      </c>
      <c r="G112662">
        <f t="shared" si="1760"/>
        <v>7</v>
      </c>
    </row>
    <row r="112663" spans="1:7" x14ac:dyDescent="0.25">
      <c r="A112663">
        <v>340455</v>
      </c>
      <c r="B112663" s="2">
        <v>44409.656741100327</v>
      </c>
      <c r="C112663">
        <v>163208</v>
      </c>
      <c r="D112663">
        <v>440825</v>
      </c>
      <c r="E112663" t="str">
        <f>VLOOKUP(C112663,Подписчики!A:D,2,FALSE)</f>
        <v>UTC+7</v>
      </c>
      <c r="F112663" s="2">
        <f>VLOOKUP(C112663,Подписчики!A:D,4,FALSE)/24+B112663</f>
        <v>44409.948407766991</v>
      </c>
      <c r="G112663">
        <f t="shared" si="1760"/>
        <v>7</v>
      </c>
    </row>
    <row r="112664" spans="1:7" x14ac:dyDescent="0.25">
      <c r="A112664">
        <v>340458</v>
      </c>
      <c r="B112664" s="2">
        <v>44409.65714563107</v>
      </c>
      <c r="C112664">
        <v>307084</v>
      </c>
      <c r="D112664">
        <v>217024</v>
      </c>
      <c r="E112664" t="str">
        <f>VLOOKUP(C112664,Подписчики!A:D,2,FALSE)</f>
        <v>UTC+0</v>
      </c>
      <c r="F112664" s="2">
        <f>VLOOKUP(C112664,Подписчики!A:D,4,FALSE)/24+B112664</f>
        <v>44409.65714563107</v>
      </c>
      <c r="G112664">
        <f t="shared" si="1760"/>
        <v>7</v>
      </c>
    </row>
    <row r="112665" spans="1:7" x14ac:dyDescent="0.25">
      <c r="A112665">
        <v>340462</v>
      </c>
      <c r="B112665" s="2">
        <v>44409.657550161814</v>
      </c>
      <c r="C112665">
        <v>41502</v>
      </c>
      <c r="D112665">
        <v>228405</v>
      </c>
      <c r="E112665" t="str">
        <f>VLOOKUP(C112665,Подписчики!A:D,2,FALSE)</f>
        <v>UTC+1</v>
      </c>
      <c r="F112665" s="2">
        <f>VLOOKUP(C112665,Подписчики!A:D,4,FALSE)/24+B112665</f>
        <v>44409.699216828478</v>
      </c>
      <c r="G112665">
        <f t="shared" si="1760"/>
        <v>7</v>
      </c>
    </row>
    <row r="112666" spans="1:7" x14ac:dyDescent="0.25">
      <c r="A112666">
        <v>340467</v>
      </c>
      <c r="B112666" s="2">
        <v>44409.657550161814</v>
      </c>
      <c r="C112666">
        <v>276399</v>
      </c>
      <c r="D112666">
        <v>311565</v>
      </c>
      <c r="E112666" t="str">
        <f>VLOOKUP(C112666,Подписчики!A:D,2,FALSE)</f>
        <v>UTC-3</v>
      </c>
      <c r="F112666" s="2">
        <f>VLOOKUP(C112666,Подписчики!A:D,4,FALSE)/24+B112666</f>
        <v>44409.532550161814</v>
      </c>
      <c r="G112666">
        <f t="shared" si="1760"/>
        <v>7</v>
      </c>
    </row>
    <row r="112667" spans="1:7" x14ac:dyDescent="0.25">
      <c r="A112667">
        <v>340470</v>
      </c>
      <c r="B112667" s="2">
        <v>44409.657550161814</v>
      </c>
      <c r="C112667">
        <v>337267</v>
      </c>
      <c r="D112667">
        <v>250679</v>
      </c>
      <c r="E112667" t="str">
        <f>VLOOKUP(C112667,Подписчики!A:D,2,FALSE)</f>
        <v>UTC+1</v>
      </c>
      <c r="F112667" s="2">
        <f>VLOOKUP(C112667,Подписчики!A:D,4,FALSE)/24+B112667</f>
        <v>44409.699216828478</v>
      </c>
      <c r="G112667">
        <f t="shared" si="1760"/>
        <v>7</v>
      </c>
    </row>
    <row r="112668" spans="1:7" x14ac:dyDescent="0.25">
      <c r="A112668">
        <v>340472</v>
      </c>
      <c r="B112668" s="2">
        <v>44409.658763754051</v>
      </c>
      <c r="C112668">
        <v>73941</v>
      </c>
      <c r="D112668">
        <v>122982</v>
      </c>
      <c r="E112668" t="str">
        <f>VLOOKUP(C112668,Подписчики!A:D,2,FALSE)</f>
        <v>UTC+4</v>
      </c>
      <c r="F112668" s="2">
        <f>VLOOKUP(C112668,Подписчики!A:D,4,FALSE)/24+B112668</f>
        <v>44409.825430420715</v>
      </c>
      <c r="G112668">
        <f t="shared" si="1760"/>
        <v>7</v>
      </c>
    </row>
    <row r="112669" spans="1:7" x14ac:dyDescent="0.25">
      <c r="A112669">
        <v>340476</v>
      </c>
      <c r="B112669" s="2">
        <v>44409.659168284794</v>
      </c>
      <c r="C112669">
        <v>75970</v>
      </c>
      <c r="D112669">
        <v>81554</v>
      </c>
      <c r="E112669" t="str">
        <f>VLOOKUP(C112669,Подписчики!A:D,2,FALSE)</f>
        <v>UTC+1</v>
      </c>
      <c r="F112669" s="2">
        <f>VLOOKUP(C112669,Подписчики!A:D,4,FALSE)/24+B112669</f>
        <v>44409.700834951458</v>
      </c>
      <c r="G112669">
        <f t="shared" si="1760"/>
        <v>7</v>
      </c>
    </row>
    <row r="112670" spans="1:7" x14ac:dyDescent="0.25">
      <c r="A112670">
        <v>340478</v>
      </c>
      <c r="B112670" s="2">
        <v>44409.659413434245</v>
      </c>
      <c r="C112670">
        <v>155936</v>
      </c>
      <c r="D112670">
        <v>230507</v>
      </c>
      <c r="E112670" t="str">
        <f>VLOOKUP(C112670,Подписчики!A:D,2,FALSE)</f>
        <v>UTC+0</v>
      </c>
      <c r="F112670" s="2">
        <f>VLOOKUP(C112670,Подписчики!A:D,4,FALSE)/24+B112670</f>
        <v>44409.659413434245</v>
      </c>
      <c r="G112670">
        <f t="shared" si="1760"/>
        <v>7</v>
      </c>
    </row>
    <row r="112671" spans="1:7" x14ac:dyDescent="0.25">
      <c r="A112671">
        <v>340480</v>
      </c>
      <c r="B112671" s="2">
        <v>44409.65957281553</v>
      </c>
      <c r="C112671">
        <v>267054</v>
      </c>
      <c r="D112671">
        <v>62570</v>
      </c>
      <c r="E112671" t="str">
        <f>VLOOKUP(C112671,Подписчики!A:D,2,FALSE)</f>
        <v>UTC+2</v>
      </c>
      <c r="F112671" s="2">
        <f>VLOOKUP(C112671,Подписчики!A:D,4,FALSE)/24+B112671</f>
        <v>44409.742906148866</v>
      </c>
      <c r="G112671">
        <f t="shared" si="1760"/>
        <v>7</v>
      </c>
    </row>
    <row r="112672" spans="1:7" x14ac:dyDescent="0.25">
      <c r="A112672">
        <v>340483</v>
      </c>
      <c r="B112672" s="2">
        <v>44409.66119093851</v>
      </c>
      <c r="C112672">
        <v>14593</v>
      </c>
      <c r="D112672">
        <v>21760</v>
      </c>
      <c r="E112672" t="str">
        <f>VLOOKUP(C112672,Подписчики!A:D,2,FALSE)</f>
        <v>UTC+2</v>
      </c>
      <c r="F112672" s="2">
        <f>VLOOKUP(C112672,Подписчики!A:D,4,FALSE)/24+B112672</f>
        <v>44409.744524271846</v>
      </c>
      <c r="G112672">
        <f t="shared" si="1760"/>
        <v>7</v>
      </c>
    </row>
    <row r="112673" spans="1:7" x14ac:dyDescent="0.25">
      <c r="A112673">
        <v>340486</v>
      </c>
      <c r="B112673" s="2">
        <v>44409.661595469253</v>
      </c>
      <c r="C112673">
        <v>329036</v>
      </c>
      <c r="D112673">
        <v>297015</v>
      </c>
      <c r="E112673" t="str">
        <f>VLOOKUP(C112673,Подписчики!A:D,2,FALSE)</f>
        <v>UTC+3</v>
      </c>
      <c r="F112673" s="2">
        <f>VLOOKUP(C112673,Подписчики!A:D,4,FALSE)/24+B112673</f>
        <v>44409.786595469253</v>
      </c>
      <c r="G112673">
        <f t="shared" si="1760"/>
        <v>7</v>
      </c>
    </row>
    <row r="112674" spans="1:7" x14ac:dyDescent="0.25">
      <c r="A112674">
        <v>340489</v>
      </c>
      <c r="B112674" s="2">
        <v>44409.661999999997</v>
      </c>
      <c r="C112674">
        <v>78952</v>
      </c>
      <c r="D112674">
        <v>88863</v>
      </c>
      <c r="E112674" t="str">
        <f>VLOOKUP(C112674,Подписчики!A:D,2,FALSE)</f>
        <v>UTC+0</v>
      </c>
      <c r="F112674" s="2">
        <f>VLOOKUP(C112674,Подписчики!A:D,4,FALSE)/24+B112674</f>
        <v>44409.661999999997</v>
      </c>
      <c r="G112674">
        <f t="shared" si="1760"/>
        <v>7</v>
      </c>
    </row>
    <row r="112675" spans="1:7" x14ac:dyDescent="0.25">
      <c r="A112675">
        <v>340492</v>
      </c>
      <c r="B112675" s="2">
        <v>44409.661999999997</v>
      </c>
      <c r="C112675">
        <v>257321</v>
      </c>
      <c r="D112675">
        <v>154256</v>
      </c>
      <c r="E112675" t="str">
        <f>VLOOKUP(C112675,Подписчики!A:D,2,FALSE)</f>
        <v>UTC+0</v>
      </c>
      <c r="F112675" s="2">
        <f>VLOOKUP(C112675,Подписчики!A:D,4,FALSE)/24+B112675</f>
        <v>44409.661999999997</v>
      </c>
      <c r="G112675">
        <f t="shared" si="1760"/>
        <v>7</v>
      </c>
    </row>
    <row r="112676" spans="1:7" x14ac:dyDescent="0.25">
      <c r="A112676">
        <v>340494</v>
      </c>
      <c r="B112676" s="2">
        <v>44409.662666666663</v>
      </c>
      <c r="C112676">
        <v>21730</v>
      </c>
      <c r="D112676">
        <v>362672</v>
      </c>
      <c r="E112676" t="str">
        <f>VLOOKUP(C112676,Подписчики!A:D,2,FALSE)</f>
        <v>UTC+2</v>
      </c>
      <c r="F112676" s="2">
        <f>VLOOKUP(C112676,Подписчики!A:D,4,FALSE)/24+B112676</f>
        <v>44409.745999999999</v>
      </c>
      <c r="G112676">
        <f t="shared" si="1760"/>
        <v>7</v>
      </c>
    </row>
    <row r="112677" spans="1:7" x14ac:dyDescent="0.25">
      <c r="A112677">
        <v>340499</v>
      </c>
      <c r="B112677" s="2">
        <v>44409.663213592234</v>
      </c>
      <c r="C112677">
        <v>301898</v>
      </c>
      <c r="D112677">
        <v>153893</v>
      </c>
      <c r="E112677" t="str">
        <f>VLOOKUP(C112677,Подписчики!A:D,2,FALSE)</f>
        <v>UTC+3</v>
      </c>
      <c r="F112677" s="2">
        <f>VLOOKUP(C112677,Подписчики!A:D,4,FALSE)/24+B112677</f>
        <v>44409.788213592234</v>
      </c>
      <c r="G112677">
        <f t="shared" si="1760"/>
        <v>7</v>
      </c>
    </row>
    <row r="112678" spans="1:7" x14ac:dyDescent="0.25">
      <c r="A112678">
        <v>340500</v>
      </c>
      <c r="B112678" s="2">
        <v>44409.665236245957</v>
      </c>
      <c r="C112678">
        <v>349349</v>
      </c>
      <c r="D112678">
        <v>324410</v>
      </c>
      <c r="E112678" t="str">
        <f>VLOOKUP(C112678,Подписчики!A:D,2,FALSE)</f>
        <v>UTC+0</v>
      </c>
      <c r="F112678" s="2">
        <f>VLOOKUP(C112678,Подписчики!A:D,4,FALSE)/24+B112678</f>
        <v>44409.665236245957</v>
      </c>
      <c r="G112678">
        <f t="shared" si="1760"/>
        <v>7</v>
      </c>
    </row>
    <row r="112679" spans="1:7" x14ac:dyDescent="0.25">
      <c r="A112679">
        <v>340502</v>
      </c>
      <c r="B112679" s="2">
        <v>44409.668050172433</v>
      </c>
      <c r="C112679">
        <v>340274</v>
      </c>
      <c r="D112679">
        <v>411922</v>
      </c>
      <c r="E112679" t="str">
        <f>VLOOKUP(C112679,Подписчики!A:D,2,FALSE)</f>
        <v>UTC+0</v>
      </c>
      <c r="F112679" s="2">
        <f>VLOOKUP(C112679,Подписчики!A:D,4,FALSE)/24+B112679</f>
        <v>44409.668050172433</v>
      </c>
      <c r="G112679">
        <f t="shared" si="1760"/>
        <v>7</v>
      </c>
    </row>
    <row r="112680" spans="1:7" x14ac:dyDescent="0.25">
      <c r="A112680">
        <v>340506</v>
      </c>
      <c r="B112680" s="2">
        <v>44409.669281553397</v>
      </c>
      <c r="C112680">
        <v>107913</v>
      </c>
      <c r="D112680">
        <v>224856</v>
      </c>
      <c r="E112680" t="str">
        <f>VLOOKUP(C112680,Подписчики!A:D,2,FALSE)</f>
        <v>UTC+2</v>
      </c>
      <c r="F112680" s="2">
        <f>VLOOKUP(C112680,Подписчики!A:D,4,FALSE)/24+B112680</f>
        <v>44409.752614886733</v>
      </c>
      <c r="G112680">
        <f t="shared" si="1760"/>
        <v>7</v>
      </c>
    </row>
    <row r="112681" spans="1:7" x14ac:dyDescent="0.25">
      <c r="A112681">
        <v>340510</v>
      </c>
      <c r="B112681" s="2">
        <v>44409.66968608414</v>
      </c>
      <c r="C112681">
        <v>310330</v>
      </c>
      <c r="D112681">
        <v>378749</v>
      </c>
      <c r="E112681" t="str">
        <f>VLOOKUP(C112681,Подписчики!A:D,2,FALSE)</f>
        <v>UTC+3</v>
      </c>
      <c r="F112681" s="2">
        <f>VLOOKUP(C112681,Подписчики!A:D,4,FALSE)/24+B112681</f>
        <v>44409.79468608414</v>
      </c>
      <c r="G112681">
        <f t="shared" si="1760"/>
        <v>7</v>
      </c>
    </row>
    <row r="112682" spans="1:7" x14ac:dyDescent="0.25">
      <c r="A112682">
        <v>340512</v>
      </c>
      <c r="B112682" s="2">
        <v>44409.670495145627</v>
      </c>
      <c r="C112682">
        <v>264145</v>
      </c>
      <c r="D112682">
        <v>304128</v>
      </c>
      <c r="E112682" t="str">
        <f>VLOOKUP(C112682,Подписчики!A:D,2,FALSE)</f>
        <v>UTC+5</v>
      </c>
      <c r="F112682" s="2">
        <f>VLOOKUP(C112682,Подписчики!A:D,4,FALSE)/24+B112682</f>
        <v>44409.878828478963</v>
      </c>
      <c r="G112682">
        <f t="shared" si="1760"/>
        <v>7</v>
      </c>
    </row>
    <row r="112683" spans="1:7" x14ac:dyDescent="0.25">
      <c r="A112683">
        <v>340516</v>
      </c>
      <c r="B112683" s="2">
        <v>44409.670705282755</v>
      </c>
      <c r="C112683">
        <v>314929</v>
      </c>
      <c r="D112683">
        <v>393691</v>
      </c>
      <c r="E112683" t="str">
        <f>VLOOKUP(C112683,Подписчики!A:D,2,FALSE)</f>
        <v>UTC-5</v>
      </c>
      <c r="F112683" s="2">
        <f>VLOOKUP(C112683,Подписчики!A:D,4,FALSE)/24+B112683</f>
        <v>44409.462371949419</v>
      </c>
      <c r="G112683">
        <f t="shared" si="1760"/>
        <v>7</v>
      </c>
    </row>
    <row r="112684" spans="1:7" x14ac:dyDescent="0.25">
      <c r="A112684">
        <v>340521</v>
      </c>
      <c r="B112684" s="2">
        <v>44409.67089967637</v>
      </c>
      <c r="C112684">
        <v>289990</v>
      </c>
      <c r="D112684">
        <v>126396</v>
      </c>
      <c r="E112684" t="str">
        <f>VLOOKUP(C112684,Подписчики!A:D,2,FALSE)</f>
        <v>UTC+2</v>
      </c>
      <c r="F112684" s="2">
        <f>VLOOKUP(C112684,Подписчики!A:D,4,FALSE)/24+B112684</f>
        <v>44409.754233009706</v>
      </c>
      <c r="G112684">
        <f t="shared" si="1760"/>
        <v>7</v>
      </c>
    </row>
    <row r="112685" spans="1:7" x14ac:dyDescent="0.25">
      <c r="A112685">
        <v>340523</v>
      </c>
      <c r="B112685" s="2">
        <v>44409.671000000002</v>
      </c>
      <c r="C112685">
        <v>220991</v>
      </c>
      <c r="D112685">
        <v>154256</v>
      </c>
      <c r="E112685" t="str">
        <f>VLOOKUP(C112685,Подписчики!A:D,2,FALSE)</f>
        <v>UTC+0</v>
      </c>
      <c r="F112685" s="2">
        <f>VLOOKUP(C112685,Подписчики!A:D,4,FALSE)/24+B112685</f>
        <v>44409.671000000002</v>
      </c>
      <c r="G112685">
        <f t="shared" si="1760"/>
        <v>7</v>
      </c>
    </row>
    <row r="112686" spans="1:7" x14ac:dyDescent="0.25">
      <c r="A112686">
        <v>340524</v>
      </c>
      <c r="B112686" s="2">
        <v>44409.671304207121</v>
      </c>
      <c r="C112686">
        <v>278151</v>
      </c>
      <c r="D112686">
        <v>137332</v>
      </c>
      <c r="E112686" t="str">
        <f>VLOOKUP(C112686,Подписчики!A:D,2,FALSE)</f>
        <v>UTC+3</v>
      </c>
      <c r="F112686" s="2">
        <f>VLOOKUP(C112686,Подписчики!A:D,4,FALSE)/24+B112686</f>
        <v>44409.796304207121</v>
      </c>
      <c r="G112686">
        <f t="shared" si="1760"/>
        <v>7</v>
      </c>
    </row>
    <row r="112687" spans="1:7" x14ac:dyDescent="0.25">
      <c r="A112687">
        <v>340526</v>
      </c>
      <c r="B112687" s="2">
        <v>44409.671681875057</v>
      </c>
      <c r="C112687">
        <v>234386</v>
      </c>
      <c r="D112687">
        <v>230507</v>
      </c>
      <c r="E112687" t="str">
        <f>VLOOKUP(C112687,Подписчики!A:D,2,FALSE)</f>
        <v>UTC-5</v>
      </c>
      <c r="F112687" s="2">
        <f>VLOOKUP(C112687,Подписчики!A:D,4,FALSE)/24+B112687</f>
        <v>44409.463348541722</v>
      </c>
      <c r="G112687">
        <f t="shared" si="1760"/>
        <v>7</v>
      </c>
    </row>
    <row r="112688" spans="1:7" x14ac:dyDescent="0.25">
      <c r="A112688">
        <v>340531</v>
      </c>
      <c r="B112688" s="2">
        <v>44409.671708737864</v>
      </c>
      <c r="C112688">
        <v>85094</v>
      </c>
      <c r="D112688">
        <v>403878</v>
      </c>
      <c r="E112688" t="str">
        <f>VLOOKUP(C112688,Подписчики!A:D,2,FALSE)</f>
        <v>UTC+0</v>
      </c>
      <c r="F112688" s="2">
        <f>VLOOKUP(C112688,Подписчики!A:D,4,FALSE)/24+B112688</f>
        <v>44409.671708737864</v>
      </c>
      <c r="G112688">
        <f t="shared" si="1760"/>
        <v>7</v>
      </c>
    </row>
    <row r="112689" spans="1:7" x14ac:dyDescent="0.25">
      <c r="A112689">
        <v>340533</v>
      </c>
      <c r="B112689" s="2">
        <v>44409.672113268614</v>
      </c>
      <c r="C112689">
        <v>8819</v>
      </c>
      <c r="D112689">
        <v>359800</v>
      </c>
      <c r="E112689" t="str">
        <f>VLOOKUP(C112689,Подписчики!A:D,2,FALSE)</f>
        <v>UTC+1</v>
      </c>
      <c r="F112689" s="2">
        <f>VLOOKUP(C112689,Подписчики!A:D,4,FALSE)/24+B112689</f>
        <v>44409.713779935279</v>
      </c>
      <c r="G112689">
        <f t="shared" si="1760"/>
        <v>7</v>
      </c>
    </row>
    <row r="112690" spans="1:7" x14ac:dyDescent="0.25">
      <c r="A112690">
        <v>340535</v>
      </c>
      <c r="B112690" s="2">
        <v>44409.672113268614</v>
      </c>
      <c r="C112690">
        <v>154045</v>
      </c>
      <c r="D112690">
        <v>451624</v>
      </c>
      <c r="E112690" t="str">
        <f>VLOOKUP(C112690,Подписчики!A:D,2,FALSE)</f>
        <v>UTC+1</v>
      </c>
      <c r="F112690" s="2">
        <f>VLOOKUP(C112690,Подписчики!A:D,4,FALSE)/24+B112690</f>
        <v>44409.713779935279</v>
      </c>
      <c r="G112690">
        <f t="shared" si="1760"/>
        <v>7</v>
      </c>
    </row>
    <row r="112691" spans="1:7" x14ac:dyDescent="0.25">
      <c r="A112691">
        <v>340539</v>
      </c>
      <c r="B112691" s="2">
        <v>44409.672113268614</v>
      </c>
      <c r="C112691">
        <v>330091</v>
      </c>
      <c r="D112691">
        <v>450900</v>
      </c>
      <c r="E112691" t="str">
        <f>VLOOKUP(C112691,Подписчики!A:D,2,FALSE)</f>
        <v>UTC+1</v>
      </c>
      <c r="F112691" s="2">
        <f>VLOOKUP(C112691,Подписчики!A:D,4,FALSE)/24+B112691</f>
        <v>44409.713779935279</v>
      </c>
      <c r="G112691">
        <f t="shared" si="1760"/>
        <v>7</v>
      </c>
    </row>
    <row r="112692" spans="1:7" x14ac:dyDescent="0.25">
      <c r="A112692">
        <v>340542</v>
      </c>
      <c r="B112692" s="2">
        <v>44409.672383800775</v>
      </c>
      <c r="C112692">
        <v>284773</v>
      </c>
      <c r="D112692">
        <v>411922</v>
      </c>
      <c r="E112692" t="str">
        <f>VLOOKUP(C112692,Подписчики!A:D,2,FALSE)</f>
        <v>UTC+1</v>
      </c>
      <c r="F112692" s="2">
        <f>VLOOKUP(C112692,Подписчики!A:D,4,FALSE)/24+B112692</f>
        <v>44409.714050467439</v>
      </c>
      <c r="G112692">
        <f t="shared" si="1760"/>
        <v>7</v>
      </c>
    </row>
    <row r="112693" spans="1:7" x14ac:dyDescent="0.25">
      <c r="A112693">
        <v>340545</v>
      </c>
      <c r="B112693" s="2">
        <v>44409.67251779935</v>
      </c>
      <c r="C112693">
        <v>5098</v>
      </c>
      <c r="D112693">
        <v>332857</v>
      </c>
      <c r="E112693" t="str">
        <f>VLOOKUP(C112693,Подписчики!A:D,2,FALSE)</f>
        <v>UTC+2</v>
      </c>
      <c r="F112693" s="2">
        <f>VLOOKUP(C112693,Подписчики!A:D,4,FALSE)/24+B112693</f>
        <v>44409.755851132686</v>
      </c>
      <c r="G112693">
        <f t="shared" si="1760"/>
        <v>7</v>
      </c>
    </row>
    <row r="112694" spans="1:7" x14ac:dyDescent="0.25">
      <c r="A112694">
        <v>340549</v>
      </c>
      <c r="B112694" s="2">
        <v>44409.67251779935</v>
      </c>
      <c r="C112694">
        <v>254311</v>
      </c>
      <c r="D112694">
        <v>90419</v>
      </c>
      <c r="E112694" t="str">
        <f>VLOOKUP(C112694,Подписчики!A:D,2,FALSE)</f>
        <v>UTC+2</v>
      </c>
      <c r="F112694" s="2">
        <f>VLOOKUP(C112694,Подписчики!A:D,4,FALSE)/24+B112694</f>
        <v>44409.755851132686</v>
      </c>
      <c r="G112694">
        <f t="shared" si="1760"/>
        <v>7</v>
      </c>
    </row>
    <row r="112695" spans="1:7" x14ac:dyDescent="0.25">
      <c r="A112695">
        <v>340554</v>
      </c>
      <c r="B112695" s="2">
        <v>44409.672922330094</v>
      </c>
      <c r="C112695">
        <v>85525</v>
      </c>
      <c r="D112695">
        <v>74982</v>
      </c>
      <c r="E112695" t="str">
        <f>VLOOKUP(C112695,Подписчики!A:D,2,FALSE)</f>
        <v>UTC+3</v>
      </c>
      <c r="F112695" s="2">
        <f>VLOOKUP(C112695,Подписчики!A:D,4,FALSE)/24+B112695</f>
        <v>44409.797922330094</v>
      </c>
      <c r="G112695">
        <f t="shared" si="1760"/>
        <v>7</v>
      </c>
    </row>
    <row r="112696" spans="1:7" x14ac:dyDescent="0.25">
      <c r="A112696">
        <v>340559</v>
      </c>
      <c r="B112696" s="2">
        <v>44409.672922330094</v>
      </c>
      <c r="C112696">
        <v>87607</v>
      </c>
      <c r="D112696">
        <v>112334</v>
      </c>
      <c r="E112696" t="str">
        <f>VLOOKUP(C112696,Подписчики!A:D,2,FALSE)</f>
        <v>UTC+3</v>
      </c>
      <c r="F112696" s="2">
        <f>VLOOKUP(C112696,Подписчики!A:D,4,FALSE)/24+B112696</f>
        <v>44409.797922330094</v>
      </c>
      <c r="G112696">
        <f t="shared" si="1760"/>
        <v>7</v>
      </c>
    </row>
    <row r="112697" spans="1:7" x14ac:dyDescent="0.25">
      <c r="A112697">
        <v>340560</v>
      </c>
      <c r="B112697" s="2">
        <v>44409.673326860844</v>
      </c>
      <c r="C112697">
        <v>321297</v>
      </c>
      <c r="D112697">
        <v>390749</v>
      </c>
      <c r="E112697" t="str">
        <f>VLOOKUP(C112697,Подписчики!A:D,2,FALSE)</f>
        <v>UTC+0</v>
      </c>
      <c r="F112697" s="2">
        <f>VLOOKUP(C112697,Подписчики!A:D,4,FALSE)/24+B112697</f>
        <v>44409.673326860844</v>
      </c>
      <c r="G112697">
        <f t="shared" si="1760"/>
        <v>7</v>
      </c>
    </row>
    <row r="112698" spans="1:7" x14ac:dyDescent="0.25">
      <c r="A112698">
        <v>340561</v>
      </c>
      <c r="B112698" s="2">
        <v>44409.674540453074</v>
      </c>
      <c r="C112698">
        <v>271403</v>
      </c>
      <c r="D112698">
        <v>258374</v>
      </c>
      <c r="E112698" t="str">
        <f>VLOOKUP(C112698,Подписчики!A:D,2,FALSE)</f>
        <v>UTC+3</v>
      </c>
      <c r="F112698" s="2">
        <f>VLOOKUP(C112698,Подписчики!A:D,4,FALSE)/24+B112698</f>
        <v>44409.799540453074</v>
      </c>
      <c r="G112698">
        <f t="shared" si="1760"/>
        <v>7</v>
      </c>
    </row>
    <row r="112699" spans="1:7" x14ac:dyDescent="0.25">
      <c r="A112699">
        <v>340565</v>
      </c>
      <c r="B112699" s="2">
        <v>44409.674944983817</v>
      </c>
      <c r="C112699">
        <v>62832</v>
      </c>
      <c r="D112699">
        <v>70091</v>
      </c>
      <c r="E112699" t="str">
        <f>VLOOKUP(C112699,Подписчики!A:D,2,FALSE)</f>
        <v>UTC+0</v>
      </c>
      <c r="F112699" s="2">
        <f>VLOOKUP(C112699,Подписчики!A:D,4,FALSE)/24+B112699</f>
        <v>44409.674944983817</v>
      </c>
      <c r="G112699">
        <f t="shared" si="1760"/>
        <v>7</v>
      </c>
    </row>
    <row r="112700" spans="1:7" x14ac:dyDescent="0.25">
      <c r="A112700">
        <v>340567</v>
      </c>
      <c r="B112700" s="2">
        <v>44409.675771355323</v>
      </c>
      <c r="C112700">
        <v>196010</v>
      </c>
      <c r="D112700">
        <v>439981</v>
      </c>
      <c r="E112700" t="str">
        <f>VLOOKUP(C112700,Подписчики!A:D,2,FALSE)</f>
        <v>UTC+1</v>
      </c>
      <c r="F112700" s="2">
        <f>VLOOKUP(C112700,Подписчики!A:D,4,FALSE)/24+B112700</f>
        <v>44409.717438021988</v>
      </c>
      <c r="G112700">
        <f t="shared" si="1760"/>
        <v>7</v>
      </c>
    </row>
    <row r="112701" spans="1:7" x14ac:dyDescent="0.25">
      <c r="A112701">
        <v>340570</v>
      </c>
      <c r="B112701" s="2">
        <v>44409.675893429368</v>
      </c>
      <c r="C112701">
        <v>319535</v>
      </c>
      <c r="D112701">
        <v>394819</v>
      </c>
      <c r="E112701" t="str">
        <f>VLOOKUP(C112701,Подписчики!A:D,2,FALSE)</f>
        <v>UTC+1</v>
      </c>
      <c r="F112701" s="2">
        <f>VLOOKUP(C112701,Подписчики!A:D,4,FALSE)/24+B112701</f>
        <v>44409.717560096033</v>
      </c>
      <c r="G112701">
        <f t="shared" si="1760"/>
        <v>7</v>
      </c>
    </row>
    <row r="112702" spans="1:7" x14ac:dyDescent="0.25">
      <c r="A112702">
        <v>340573</v>
      </c>
      <c r="B112702" s="2">
        <v>44409.676137577444</v>
      </c>
      <c r="C112702">
        <v>240014</v>
      </c>
      <c r="D112702">
        <v>183290</v>
      </c>
      <c r="E112702" t="str">
        <f>VLOOKUP(C112702,Подписчики!A:D,2,FALSE)</f>
        <v>UTC+1</v>
      </c>
      <c r="F112702" s="2">
        <f>VLOOKUP(C112702,Подписчики!A:D,4,FALSE)/24+B112702</f>
        <v>44409.717804244108</v>
      </c>
      <c r="G112702">
        <f t="shared" si="1760"/>
        <v>7</v>
      </c>
    </row>
    <row r="112703" spans="1:7" x14ac:dyDescent="0.25">
      <c r="A112703">
        <v>340576</v>
      </c>
      <c r="B112703" s="2">
        <v>44409.676967637541</v>
      </c>
      <c r="C112703">
        <v>315725</v>
      </c>
      <c r="D112703">
        <v>323760</v>
      </c>
      <c r="E112703" t="str">
        <f>VLOOKUP(C112703,Подписчики!A:D,2,FALSE)</f>
        <v>UTC+1</v>
      </c>
      <c r="F112703" s="2">
        <f>VLOOKUP(C112703,Подписчики!A:D,4,FALSE)/24+B112703</f>
        <v>44409.718634304205</v>
      </c>
      <c r="G112703">
        <f t="shared" si="1760"/>
        <v>7</v>
      </c>
    </row>
    <row r="112704" spans="1:7" x14ac:dyDescent="0.25">
      <c r="A112704">
        <v>340581</v>
      </c>
      <c r="B112704" s="2">
        <v>44409.677846613973</v>
      </c>
      <c r="C112704">
        <v>112905</v>
      </c>
      <c r="D112704">
        <v>43842</v>
      </c>
      <c r="E112704" t="str">
        <f>VLOOKUP(C112704,Подписчики!A:D,2,FALSE)</f>
        <v>UTC+7</v>
      </c>
      <c r="F112704" s="2">
        <f>VLOOKUP(C112704,Подписчики!A:D,4,FALSE)/24+B112704</f>
        <v>44409.969513280637</v>
      </c>
      <c r="G112704">
        <f t="shared" si="1760"/>
        <v>7</v>
      </c>
    </row>
    <row r="112705" spans="1:7" x14ac:dyDescent="0.25">
      <c r="A112705">
        <v>340582</v>
      </c>
      <c r="B112705" s="2">
        <v>44409.678990291257</v>
      </c>
      <c r="C112705">
        <v>60595</v>
      </c>
      <c r="D112705">
        <v>230507</v>
      </c>
      <c r="E112705" t="str">
        <f>VLOOKUP(C112705,Подписчики!A:D,2,FALSE)</f>
        <v>UTC+2</v>
      </c>
      <c r="F112705" s="2">
        <f>VLOOKUP(C112705,Подписчики!A:D,4,FALSE)/24+B112705</f>
        <v>44409.762323624593</v>
      </c>
      <c r="G112705">
        <f t="shared" si="1760"/>
        <v>7</v>
      </c>
    </row>
    <row r="112706" spans="1:7" x14ac:dyDescent="0.25">
      <c r="A112706">
        <v>340587</v>
      </c>
      <c r="B112706" s="2">
        <v>44409.679464094974</v>
      </c>
      <c r="C112706">
        <v>80965</v>
      </c>
      <c r="D112706">
        <v>230507</v>
      </c>
      <c r="E112706" t="str">
        <f>VLOOKUP(C112706,Подписчики!A:D,2,FALSE)</f>
        <v>UTC+2</v>
      </c>
      <c r="F112706" s="2">
        <f>VLOOKUP(C112706,Подписчики!A:D,4,FALSE)/24+B112706</f>
        <v>44409.76279742831</v>
      </c>
      <c r="G112706">
        <f t="shared" si="1760"/>
        <v>7</v>
      </c>
    </row>
    <row r="112707" spans="1:7" x14ac:dyDescent="0.25">
      <c r="A112707">
        <v>340591</v>
      </c>
      <c r="B112707" s="2">
        <v>44409.67964720603</v>
      </c>
      <c r="C112707">
        <v>67392</v>
      </c>
      <c r="D112707">
        <v>129210</v>
      </c>
      <c r="E112707" t="str">
        <f>VLOOKUP(C112707,Подписчики!A:D,2,FALSE)</f>
        <v>UTC+0</v>
      </c>
      <c r="F112707" s="2">
        <f>VLOOKUP(C112707,Подписчики!A:D,4,FALSE)/24+B112707</f>
        <v>44409.67964720603</v>
      </c>
      <c r="G112707">
        <f t="shared" ref="G112707:G112770" si="1761">WEEKDAY(F112707,2)</f>
        <v>7</v>
      </c>
    </row>
    <row r="112708" spans="1:7" x14ac:dyDescent="0.25">
      <c r="A112708">
        <v>340593</v>
      </c>
      <c r="B112708" s="2">
        <v>44409.679799352751</v>
      </c>
      <c r="C112708">
        <v>47487</v>
      </c>
      <c r="D112708">
        <v>347393</v>
      </c>
      <c r="E112708" t="str">
        <f>VLOOKUP(C112708,Подписчики!A:D,2,FALSE)</f>
        <v>UTC+0</v>
      </c>
      <c r="F112708" s="2">
        <f>VLOOKUP(C112708,Подписчики!A:D,4,FALSE)/24+B112708</f>
        <v>44409.679799352751</v>
      </c>
      <c r="G112708">
        <f t="shared" si="1761"/>
        <v>7</v>
      </c>
    </row>
    <row r="112709" spans="1:7" x14ac:dyDescent="0.25">
      <c r="A112709">
        <v>340597</v>
      </c>
      <c r="B112709" s="2">
        <v>44409.679860835597</v>
      </c>
      <c r="C112709">
        <v>46357</v>
      </c>
      <c r="D112709">
        <v>472585</v>
      </c>
      <c r="E112709" t="str">
        <f>VLOOKUP(C112709,Подписчики!A:D,2,FALSE)</f>
        <v>UTC+1</v>
      </c>
      <c r="F112709" s="2">
        <f>VLOOKUP(C112709,Подписчики!A:D,4,FALSE)/24+B112709</f>
        <v>44409.721527502261</v>
      </c>
      <c r="G112709">
        <f t="shared" si="1761"/>
        <v>7</v>
      </c>
    </row>
    <row r="112710" spans="1:7" x14ac:dyDescent="0.25">
      <c r="A112710">
        <v>340598</v>
      </c>
      <c r="B112710" s="2">
        <v>44409.68101294498</v>
      </c>
      <c r="C112710">
        <v>122014</v>
      </c>
      <c r="D112710">
        <v>474478</v>
      </c>
      <c r="E112710" t="str">
        <f>VLOOKUP(C112710,Подписчики!A:D,2,FALSE)</f>
        <v>UTC+3</v>
      </c>
      <c r="F112710" s="2">
        <f>VLOOKUP(C112710,Подписчики!A:D,4,FALSE)/24+B112710</f>
        <v>44409.80601294498</v>
      </c>
      <c r="G112710">
        <f t="shared" si="1761"/>
        <v>7</v>
      </c>
    </row>
    <row r="112711" spans="1:7" x14ac:dyDescent="0.25">
      <c r="A112711">
        <v>340599</v>
      </c>
      <c r="B112711" s="2">
        <v>44409.681417475731</v>
      </c>
      <c r="C112711">
        <v>190706</v>
      </c>
      <c r="D112711">
        <v>63667</v>
      </c>
      <c r="E112711" t="str">
        <f>VLOOKUP(C112711,Подписчики!A:D,2,FALSE)</f>
        <v>UTC+0</v>
      </c>
      <c r="F112711" s="2">
        <f>VLOOKUP(C112711,Подписчики!A:D,4,FALSE)/24+B112711</f>
        <v>44409.681417475731</v>
      </c>
      <c r="G112711">
        <f t="shared" si="1761"/>
        <v>7</v>
      </c>
    </row>
    <row r="112712" spans="1:7" x14ac:dyDescent="0.25">
      <c r="A112712">
        <v>340603</v>
      </c>
      <c r="B112712" s="2">
        <v>44409.681600390635</v>
      </c>
      <c r="C112712">
        <v>72793</v>
      </c>
      <c r="D112712">
        <v>321129</v>
      </c>
      <c r="E112712" t="str">
        <f>VLOOKUP(C112712,Подписчики!A:D,2,FALSE)</f>
        <v>UTC+1</v>
      </c>
      <c r="F112712" s="2">
        <f>VLOOKUP(C112712,Подписчики!A:D,4,FALSE)/24+B112712</f>
        <v>44409.723267057299</v>
      </c>
      <c r="G112712">
        <f t="shared" si="1761"/>
        <v>7</v>
      </c>
    </row>
    <row r="112713" spans="1:7" x14ac:dyDescent="0.25">
      <c r="A112713">
        <v>340607</v>
      </c>
      <c r="B112713" s="2">
        <v>44409.681783501692</v>
      </c>
      <c r="C112713">
        <v>143373</v>
      </c>
      <c r="D112713">
        <v>122982</v>
      </c>
      <c r="E112713" t="str">
        <f>VLOOKUP(C112713,Подписчики!A:D,2,FALSE)</f>
        <v>UTC+2</v>
      </c>
      <c r="F112713" s="2">
        <f>VLOOKUP(C112713,Подписчики!A:D,4,FALSE)/24+B112713</f>
        <v>44409.765116835028</v>
      </c>
      <c r="G112713">
        <f t="shared" si="1761"/>
        <v>7</v>
      </c>
    </row>
    <row r="112714" spans="1:7" x14ac:dyDescent="0.25">
      <c r="A112714">
        <v>340610</v>
      </c>
      <c r="B112714" s="2">
        <v>44409.681822006474</v>
      </c>
      <c r="C112714">
        <v>13228</v>
      </c>
      <c r="D112714">
        <v>411922</v>
      </c>
      <c r="E112714" t="str">
        <f>VLOOKUP(C112714,Подписчики!A:D,2,FALSE)</f>
        <v>UTC+1</v>
      </c>
      <c r="F112714" s="2">
        <f>VLOOKUP(C112714,Подписчики!A:D,4,FALSE)/24+B112714</f>
        <v>44409.723488673138</v>
      </c>
      <c r="G112714">
        <f t="shared" si="1761"/>
        <v>7</v>
      </c>
    </row>
    <row r="112715" spans="1:7" x14ac:dyDescent="0.25">
      <c r="A112715">
        <v>340613</v>
      </c>
      <c r="B112715" s="2">
        <v>44409.681822006474</v>
      </c>
      <c r="C112715">
        <v>47698</v>
      </c>
      <c r="D112715">
        <v>411922</v>
      </c>
      <c r="E112715" t="str">
        <f>VLOOKUP(C112715,Подписчики!A:D,2,FALSE)</f>
        <v>UTC+1</v>
      </c>
      <c r="F112715" s="2">
        <f>VLOOKUP(C112715,Подписчики!A:D,4,FALSE)/24+B112715</f>
        <v>44409.723488673138</v>
      </c>
      <c r="G112715">
        <f t="shared" si="1761"/>
        <v>7</v>
      </c>
    </row>
    <row r="112716" spans="1:7" x14ac:dyDescent="0.25">
      <c r="A112716">
        <v>340617</v>
      </c>
      <c r="B112716" s="2">
        <v>44409.681822006474</v>
      </c>
      <c r="C112716">
        <v>186339</v>
      </c>
      <c r="D112716">
        <v>180863</v>
      </c>
      <c r="E112716" t="str">
        <f>VLOOKUP(C112716,Подписчики!A:D,2,FALSE)</f>
        <v>UTC+1</v>
      </c>
      <c r="F112716" s="2">
        <f>VLOOKUP(C112716,Подписчики!A:D,4,FALSE)/24+B112716</f>
        <v>44409.723488673138</v>
      </c>
      <c r="G112716">
        <f t="shared" si="1761"/>
        <v>7</v>
      </c>
    </row>
    <row r="112717" spans="1:7" x14ac:dyDescent="0.25">
      <c r="A112717">
        <v>340618</v>
      </c>
      <c r="B112717" s="2">
        <v>44409.68300424207</v>
      </c>
      <c r="C112717">
        <v>246394</v>
      </c>
      <c r="D112717">
        <v>411922</v>
      </c>
      <c r="E112717" t="str">
        <f>VLOOKUP(C112717,Подписчики!A:D,2,FALSE)</f>
        <v>UTC+2</v>
      </c>
      <c r="F112717" s="2">
        <f>VLOOKUP(C112717,Подписчики!A:D,4,FALSE)/24+B112717</f>
        <v>44409.766337575405</v>
      </c>
      <c r="G112717">
        <f t="shared" si="1761"/>
        <v>7</v>
      </c>
    </row>
    <row r="112718" spans="1:7" x14ac:dyDescent="0.25">
      <c r="A112718">
        <v>340622</v>
      </c>
      <c r="B112718" s="2">
        <v>44409.683035598704</v>
      </c>
      <c r="C112718">
        <v>279496</v>
      </c>
      <c r="D112718">
        <v>21760</v>
      </c>
      <c r="E112718" t="str">
        <f>VLOOKUP(C112718,Подписчики!A:D,2,FALSE)</f>
        <v>UTC+0</v>
      </c>
      <c r="F112718" s="2">
        <f>VLOOKUP(C112718,Подписчики!A:D,4,FALSE)/24+B112718</f>
        <v>44409.683035598704</v>
      </c>
      <c r="G112718">
        <f t="shared" si="1761"/>
        <v>7</v>
      </c>
    </row>
    <row r="112719" spans="1:7" x14ac:dyDescent="0.25">
      <c r="A112719">
        <v>340625</v>
      </c>
      <c r="B112719" s="2">
        <v>44409.683035598711</v>
      </c>
      <c r="C112719">
        <v>92089</v>
      </c>
      <c r="D112719">
        <v>470762</v>
      </c>
      <c r="E112719" t="str">
        <f>VLOOKUP(C112719,Подписчики!A:D,2,FALSE)</f>
        <v>UTC+4</v>
      </c>
      <c r="F112719" s="2">
        <f>VLOOKUP(C112719,Подписчики!A:D,4,FALSE)/24+B112719</f>
        <v>44409.849702265376</v>
      </c>
      <c r="G112719">
        <f t="shared" si="1761"/>
        <v>7</v>
      </c>
    </row>
    <row r="112720" spans="1:7" x14ac:dyDescent="0.25">
      <c r="A112720">
        <v>340630</v>
      </c>
      <c r="B112720" s="2">
        <v>44409.683440129455</v>
      </c>
      <c r="C112720">
        <v>36811</v>
      </c>
      <c r="D112720">
        <v>146737</v>
      </c>
      <c r="E112720" t="str">
        <f>VLOOKUP(C112720,Подписчики!A:D,2,FALSE)</f>
        <v>UTC+1</v>
      </c>
      <c r="F112720" s="2">
        <f>VLOOKUP(C112720,Подписчики!A:D,4,FALSE)/24+B112720</f>
        <v>44409.725106796119</v>
      </c>
      <c r="G112720">
        <f t="shared" si="1761"/>
        <v>7</v>
      </c>
    </row>
    <row r="112721" spans="1:7" x14ac:dyDescent="0.25">
      <c r="A112721">
        <v>340635</v>
      </c>
      <c r="B112721" s="2">
        <v>44409.683440129455</v>
      </c>
      <c r="C112721">
        <v>36819</v>
      </c>
      <c r="D112721">
        <v>258219</v>
      </c>
      <c r="E112721" t="str">
        <f>VLOOKUP(C112721,Подписчики!A:D,2,FALSE)</f>
        <v>UTC+1</v>
      </c>
      <c r="F112721" s="2">
        <f>VLOOKUP(C112721,Подписчики!A:D,4,FALSE)/24+B112721</f>
        <v>44409.725106796119</v>
      </c>
      <c r="G112721">
        <f t="shared" si="1761"/>
        <v>7</v>
      </c>
    </row>
    <row r="112722" spans="1:7" x14ac:dyDescent="0.25">
      <c r="A112722">
        <v>340637</v>
      </c>
      <c r="B112722" s="2">
        <v>44409.683440129455</v>
      </c>
      <c r="C112722">
        <v>77940</v>
      </c>
      <c r="D112722">
        <v>411922</v>
      </c>
      <c r="E112722" t="str">
        <f>VLOOKUP(C112722,Подписчики!A:D,2,FALSE)</f>
        <v>UTC+1</v>
      </c>
      <c r="F112722" s="2">
        <f>VLOOKUP(C112722,Подписчики!A:D,4,FALSE)/24+B112722</f>
        <v>44409.725106796119</v>
      </c>
      <c r="G112722">
        <f t="shared" si="1761"/>
        <v>7</v>
      </c>
    </row>
    <row r="112723" spans="1:7" x14ac:dyDescent="0.25">
      <c r="A112723">
        <v>340641</v>
      </c>
      <c r="B112723" s="2">
        <v>44409.683440129455</v>
      </c>
      <c r="C112723">
        <v>117497</v>
      </c>
      <c r="D112723">
        <v>467908</v>
      </c>
      <c r="E112723" t="str">
        <f>VLOOKUP(C112723,Подписчики!A:D,2,FALSE)</f>
        <v>UTC+1</v>
      </c>
      <c r="F112723" s="2">
        <f>VLOOKUP(C112723,Подписчики!A:D,4,FALSE)/24+B112723</f>
        <v>44409.725106796119</v>
      </c>
      <c r="G112723">
        <f t="shared" si="1761"/>
        <v>7</v>
      </c>
    </row>
    <row r="112724" spans="1:7" x14ac:dyDescent="0.25">
      <c r="A112724">
        <v>340644</v>
      </c>
      <c r="B112724" s="2">
        <v>44409.683440129455</v>
      </c>
      <c r="C112724">
        <v>217784</v>
      </c>
      <c r="D112724">
        <v>374837</v>
      </c>
      <c r="E112724" t="str">
        <f>VLOOKUP(C112724,Подписчики!A:D,2,FALSE)</f>
        <v>UTC+1</v>
      </c>
      <c r="F112724" s="2">
        <f>VLOOKUP(C112724,Подписчики!A:D,4,FALSE)/24+B112724</f>
        <v>44409.725106796119</v>
      </c>
      <c r="G112724">
        <f t="shared" si="1761"/>
        <v>7</v>
      </c>
    </row>
    <row r="112725" spans="1:7" x14ac:dyDescent="0.25">
      <c r="A112725">
        <v>340649</v>
      </c>
      <c r="B112725" s="2">
        <v>44409.683844660191</v>
      </c>
      <c r="C112725">
        <v>280699</v>
      </c>
      <c r="D112725">
        <v>32073</v>
      </c>
      <c r="E112725" t="str">
        <f>VLOOKUP(C112725,Подписчики!A:D,2,FALSE)</f>
        <v>UTC+2</v>
      </c>
      <c r="F112725" s="2">
        <f>VLOOKUP(C112725,Подписчики!A:D,4,FALSE)/24+B112725</f>
        <v>44409.767177993526</v>
      </c>
      <c r="G112725">
        <f t="shared" si="1761"/>
        <v>7</v>
      </c>
    </row>
    <row r="112726" spans="1:7" x14ac:dyDescent="0.25">
      <c r="A112726">
        <v>340653</v>
      </c>
      <c r="B112726" s="2">
        <v>44409.683844660191</v>
      </c>
      <c r="C112726">
        <v>306021</v>
      </c>
      <c r="D112726">
        <v>227775</v>
      </c>
      <c r="E112726" t="str">
        <f>VLOOKUP(C112726,Подписчики!A:D,2,FALSE)</f>
        <v>UTC+2</v>
      </c>
      <c r="F112726" s="2">
        <f>VLOOKUP(C112726,Подписчики!A:D,4,FALSE)/24+B112726</f>
        <v>44409.767177993526</v>
      </c>
      <c r="G112726">
        <f t="shared" si="1761"/>
        <v>7</v>
      </c>
    </row>
    <row r="112727" spans="1:7" x14ac:dyDescent="0.25">
      <c r="A112727">
        <v>340657</v>
      </c>
      <c r="B112727" s="2">
        <v>44409.684653721684</v>
      </c>
      <c r="C112727">
        <v>253568</v>
      </c>
      <c r="D112727">
        <v>70286</v>
      </c>
      <c r="E112727" t="str">
        <f>VLOOKUP(C112727,Подписчики!A:D,2,FALSE)</f>
        <v>UTC+0</v>
      </c>
      <c r="F112727" s="2">
        <f>VLOOKUP(C112727,Подписчики!A:D,4,FALSE)/24+B112727</f>
        <v>44409.684653721684</v>
      </c>
      <c r="G112727">
        <f t="shared" si="1761"/>
        <v>7</v>
      </c>
    </row>
    <row r="112728" spans="1:7" x14ac:dyDescent="0.25">
      <c r="A112728">
        <v>340661</v>
      </c>
      <c r="B112728" s="2">
        <v>44409.684666666661</v>
      </c>
      <c r="C112728">
        <v>149180</v>
      </c>
      <c r="D112728">
        <v>347008</v>
      </c>
      <c r="E112728" t="str">
        <f>VLOOKUP(C112728,Подписчики!A:D,2,FALSE)</f>
        <v>UTC+2</v>
      </c>
      <c r="F112728" s="2">
        <f>VLOOKUP(C112728,Подписчики!A:D,4,FALSE)/24+B112728</f>
        <v>44409.767999999996</v>
      </c>
      <c r="G112728">
        <f t="shared" si="1761"/>
        <v>7</v>
      </c>
    </row>
    <row r="112729" spans="1:7" x14ac:dyDescent="0.25">
      <c r="A112729">
        <v>340662</v>
      </c>
      <c r="B112729" s="2">
        <v>44409.685018463701</v>
      </c>
      <c r="C112729">
        <v>100402</v>
      </c>
      <c r="D112729">
        <v>346056</v>
      </c>
      <c r="E112729" t="str">
        <f>VLOOKUP(C112729,Подписчики!A:D,2,FALSE)</f>
        <v>UTC+0</v>
      </c>
      <c r="F112729" s="2">
        <f>VLOOKUP(C112729,Подписчики!A:D,4,FALSE)/24+B112729</f>
        <v>44409.685018463701</v>
      </c>
      <c r="G112729">
        <f t="shared" si="1761"/>
        <v>7</v>
      </c>
    </row>
    <row r="112730" spans="1:7" x14ac:dyDescent="0.25">
      <c r="A112730">
        <v>340667</v>
      </c>
      <c r="B112730" s="2">
        <v>44409.685333333335</v>
      </c>
      <c r="C112730">
        <v>119044</v>
      </c>
      <c r="D112730">
        <v>172207</v>
      </c>
      <c r="E112730" t="str">
        <f>VLOOKUP(C112730,Подписчики!A:D,2,FALSE)</f>
        <v>UTC+1</v>
      </c>
      <c r="F112730" s="2">
        <f>VLOOKUP(C112730,Подписчики!A:D,4,FALSE)/24+B112730</f>
        <v>44409.726999999999</v>
      </c>
      <c r="G112730">
        <f t="shared" si="1761"/>
        <v>7</v>
      </c>
    </row>
    <row r="112731" spans="1:7" x14ac:dyDescent="0.25">
      <c r="A112731">
        <v>340668</v>
      </c>
      <c r="B112731" s="2">
        <v>44409.68559831538</v>
      </c>
      <c r="C112731">
        <v>132055</v>
      </c>
      <c r="D112731">
        <v>239565</v>
      </c>
      <c r="E112731" t="str">
        <f>VLOOKUP(C112731,Подписчики!A:D,2,FALSE)</f>
        <v>UTC-6</v>
      </c>
      <c r="F112731" s="2">
        <f>VLOOKUP(C112731,Подписчики!A:D,4,FALSE)/24+B112731</f>
        <v>44409.43559831538</v>
      </c>
      <c r="G112731">
        <f t="shared" si="1761"/>
        <v>7</v>
      </c>
    </row>
    <row r="112732" spans="1:7" x14ac:dyDescent="0.25">
      <c r="A112732">
        <v>340672</v>
      </c>
      <c r="B112732" s="2">
        <v>44409.686271844657</v>
      </c>
      <c r="C112732">
        <v>267465</v>
      </c>
      <c r="D112732">
        <v>154256</v>
      </c>
      <c r="E112732" t="str">
        <f>VLOOKUP(C112732,Подписчики!A:D,2,FALSE)</f>
        <v>UTC+0</v>
      </c>
      <c r="F112732" s="2">
        <f>VLOOKUP(C112732,Подписчики!A:D,4,FALSE)/24+B112732</f>
        <v>44409.686271844657</v>
      </c>
      <c r="G112732">
        <f t="shared" si="1761"/>
        <v>7</v>
      </c>
    </row>
    <row r="112733" spans="1:7" x14ac:dyDescent="0.25">
      <c r="A112733">
        <v>340674</v>
      </c>
      <c r="B112733" s="2">
        <v>44409.686300241097</v>
      </c>
      <c r="C112733">
        <v>181101</v>
      </c>
      <c r="D112733">
        <v>5151</v>
      </c>
      <c r="E112733" t="str">
        <f>VLOOKUP(C112733,Подписчики!A:D,2,FALSE)</f>
        <v>UTC-4</v>
      </c>
      <c r="F112733" s="2">
        <f>VLOOKUP(C112733,Подписчики!A:D,4,FALSE)/24+B112733</f>
        <v>44409.519633574433</v>
      </c>
      <c r="G112733">
        <f t="shared" si="1761"/>
        <v>7</v>
      </c>
    </row>
    <row r="112734" spans="1:7" x14ac:dyDescent="0.25">
      <c r="A112734">
        <v>340677</v>
      </c>
      <c r="B112734" s="2">
        <v>44409.686676375401</v>
      </c>
      <c r="C112734">
        <v>332927</v>
      </c>
      <c r="D112734">
        <v>463334</v>
      </c>
      <c r="E112734" t="str">
        <f>VLOOKUP(C112734,Подписчики!A:D,2,FALSE)</f>
        <v>UTC+5</v>
      </c>
      <c r="F112734" s="2">
        <f>VLOOKUP(C112734,Подписчики!A:D,4,FALSE)/24+B112734</f>
        <v>44409.895009708736</v>
      </c>
      <c r="G112734">
        <f t="shared" si="1761"/>
        <v>7</v>
      </c>
    </row>
    <row r="112735" spans="1:7" x14ac:dyDescent="0.25">
      <c r="A112735">
        <v>340681</v>
      </c>
      <c r="B112735" s="2">
        <v>44409.686676375408</v>
      </c>
      <c r="C112735">
        <v>173213</v>
      </c>
      <c r="D112735">
        <v>5151</v>
      </c>
      <c r="E112735" t="str">
        <f>VLOOKUP(C112735,Подписчики!A:D,2,FALSE)</f>
        <v>UTC+1</v>
      </c>
      <c r="F112735" s="2">
        <f>VLOOKUP(C112735,Подписчики!A:D,4,FALSE)/24+B112735</f>
        <v>44409.728343042072</v>
      </c>
      <c r="G112735">
        <f t="shared" si="1761"/>
        <v>7</v>
      </c>
    </row>
    <row r="112736" spans="1:7" x14ac:dyDescent="0.25">
      <c r="A112736">
        <v>340683</v>
      </c>
      <c r="B112736" s="2">
        <v>44409.686676375408</v>
      </c>
      <c r="C112736">
        <v>203288</v>
      </c>
      <c r="D112736">
        <v>157871</v>
      </c>
      <c r="E112736" t="str">
        <f>VLOOKUP(C112736,Подписчики!A:D,2,FALSE)</f>
        <v>UTC+1</v>
      </c>
      <c r="F112736" s="2">
        <f>VLOOKUP(C112736,Подписчики!A:D,4,FALSE)/24+B112736</f>
        <v>44409.728343042072</v>
      </c>
      <c r="G112736">
        <f t="shared" si="1761"/>
        <v>7</v>
      </c>
    </row>
    <row r="112737" spans="1:7" x14ac:dyDescent="0.25">
      <c r="A112737">
        <v>340686</v>
      </c>
      <c r="B112737" s="2">
        <v>44409.687485436894</v>
      </c>
      <c r="C112737">
        <v>71004</v>
      </c>
      <c r="D112737">
        <v>349014</v>
      </c>
      <c r="E112737" t="str">
        <f>VLOOKUP(C112737,Подписчики!A:D,2,FALSE)</f>
        <v>UTC+7</v>
      </c>
      <c r="F112737" s="2">
        <f>VLOOKUP(C112737,Подписчики!A:D,4,FALSE)/24+B112737</f>
        <v>44409.979152103559</v>
      </c>
      <c r="G112737">
        <f t="shared" si="1761"/>
        <v>7</v>
      </c>
    </row>
    <row r="112738" spans="1:7" x14ac:dyDescent="0.25">
      <c r="A112738">
        <v>340688</v>
      </c>
      <c r="B112738" s="2">
        <v>44409.688294498381</v>
      </c>
      <c r="C112738">
        <v>280745</v>
      </c>
      <c r="D112738">
        <v>391638</v>
      </c>
      <c r="E112738" t="str">
        <f>VLOOKUP(C112738,Подписчики!A:D,2,FALSE)</f>
        <v>UTC+1</v>
      </c>
      <c r="F112738" s="2">
        <f>VLOOKUP(C112738,Подписчики!A:D,4,FALSE)/24+B112738</f>
        <v>44409.729961165045</v>
      </c>
      <c r="G112738">
        <f t="shared" si="1761"/>
        <v>7</v>
      </c>
    </row>
    <row r="112739" spans="1:7" x14ac:dyDescent="0.25">
      <c r="A112739">
        <v>340690</v>
      </c>
      <c r="B112739" s="2">
        <v>44409.689103559867</v>
      </c>
      <c r="C112739">
        <v>216352</v>
      </c>
      <c r="D112739">
        <v>21760</v>
      </c>
      <c r="E112739" t="str">
        <f>VLOOKUP(C112739,Подписчики!A:D,2,FALSE)</f>
        <v>UTC+3</v>
      </c>
      <c r="F112739" s="2">
        <f>VLOOKUP(C112739,Подписчики!A:D,4,FALSE)/24+B112739</f>
        <v>44409.814103559867</v>
      </c>
      <c r="G112739">
        <f t="shared" si="1761"/>
        <v>7</v>
      </c>
    </row>
    <row r="112740" spans="1:7" x14ac:dyDescent="0.25">
      <c r="A112740">
        <v>340693</v>
      </c>
      <c r="B112740" s="2">
        <v>44409.689199499495</v>
      </c>
      <c r="C112740">
        <v>149323</v>
      </c>
      <c r="D112740">
        <v>16439</v>
      </c>
      <c r="E112740" t="str">
        <f>VLOOKUP(C112740,Подписчики!A:D,2,FALSE)</f>
        <v>UTC+3</v>
      </c>
      <c r="F112740" s="2">
        <f>VLOOKUP(C112740,Подписчики!A:D,4,FALSE)/24+B112740</f>
        <v>44409.814199499495</v>
      </c>
      <c r="G112740">
        <f t="shared" si="1761"/>
        <v>7</v>
      </c>
    </row>
    <row r="112741" spans="1:7" x14ac:dyDescent="0.25">
      <c r="A112741">
        <v>340698</v>
      </c>
      <c r="B112741" s="2">
        <v>44409.689508090618</v>
      </c>
      <c r="C112741">
        <v>49523</v>
      </c>
      <c r="D112741">
        <v>189009</v>
      </c>
      <c r="E112741" t="str">
        <f>VLOOKUP(C112741,Подписчики!A:D,2,FALSE)</f>
        <v>UTC+0</v>
      </c>
      <c r="F112741" s="2">
        <f>VLOOKUP(C112741,Подписчики!A:D,4,FALSE)/24+B112741</f>
        <v>44409.689508090618</v>
      </c>
      <c r="G112741">
        <f t="shared" si="1761"/>
        <v>7</v>
      </c>
    </row>
    <row r="112742" spans="1:7" x14ac:dyDescent="0.25">
      <c r="A112742">
        <v>340702</v>
      </c>
      <c r="B112742" s="2">
        <v>44409.689912621361</v>
      </c>
      <c r="C112742">
        <v>270180</v>
      </c>
      <c r="D112742">
        <v>347008</v>
      </c>
      <c r="E112742" t="str">
        <f>VLOOKUP(C112742,Подписчики!A:D,2,FALSE)</f>
        <v>UTC+1</v>
      </c>
      <c r="F112742" s="2">
        <f>VLOOKUP(C112742,Подписчики!A:D,4,FALSE)/24+B112742</f>
        <v>44409.731579288025</v>
      </c>
      <c r="G112742">
        <f t="shared" si="1761"/>
        <v>7</v>
      </c>
    </row>
    <row r="112743" spans="1:7" x14ac:dyDescent="0.25">
      <c r="A112743">
        <v>340703</v>
      </c>
      <c r="B112743" s="2">
        <v>44409.690721682848</v>
      </c>
      <c r="C112743">
        <v>144401</v>
      </c>
      <c r="D112743">
        <v>20822</v>
      </c>
      <c r="E112743" t="str">
        <f>VLOOKUP(C112743,Подписчики!A:D,2,FALSE)</f>
        <v>UTC+3</v>
      </c>
      <c r="F112743" s="2">
        <f>VLOOKUP(C112743,Подписчики!A:D,4,FALSE)/24+B112743</f>
        <v>44409.815721682848</v>
      </c>
      <c r="G112743">
        <f t="shared" si="1761"/>
        <v>7</v>
      </c>
    </row>
    <row r="112744" spans="1:7" x14ac:dyDescent="0.25">
      <c r="A112744">
        <v>340707</v>
      </c>
      <c r="B112744" s="2">
        <v>44409.691126213591</v>
      </c>
      <c r="C112744">
        <v>88005</v>
      </c>
      <c r="D112744">
        <v>411922</v>
      </c>
      <c r="E112744" t="str">
        <f>VLOOKUP(C112744,Подписчики!A:D,2,FALSE)</f>
        <v>UTC+0</v>
      </c>
      <c r="F112744" s="2">
        <f>VLOOKUP(C112744,Подписчики!A:D,4,FALSE)/24+B112744</f>
        <v>44409.691126213591</v>
      </c>
      <c r="G112744">
        <f t="shared" si="1761"/>
        <v>7</v>
      </c>
    </row>
    <row r="112745" spans="1:7" x14ac:dyDescent="0.25">
      <c r="A112745">
        <v>340712</v>
      </c>
      <c r="B112745" s="2">
        <v>44409.691530744341</v>
      </c>
      <c r="C112745">
        <v>137791</v>
      </c>
      <c r="D112745">
        <v>351192</v>
      </c>
      <c r="E112745" t="str">
        <f>VLOOKUP(C112745,Подписчики!A:D,2,FALSE)</f>
        <v>UTC+1</v>
      </c>
      <c r="F112745" s="2">
        <f>VLOOKUP(C112745,Подписчики!A:D,4,FALSE)/24+B112745</f>
        <v>44409.733197411006</v>
      </c>
      <c r="G112745">
        <f t="shared" si="1761"/>
        <v>7</v>
      </c>
    </row>
    <row r="112746" spans="1:7" x14ac:dyDescent="0.25">
      <c r="A112746">
        <v>340714</v>
      </c>
      <c r="B112746" s="2">
        <v>44409.691935275077</v>
      </c>
      <c r="C112746">
        <v>15135</v>
      </c>
      <c r="D112746">
        <v>347008</v>
      </c>
      <c r="E112746" t="str">
        <f>VLOOKUP(C112746,Подписчики!A:D,2,FALSE)</f>
        <v>UTC+2</v>
      </c>
      <c r="F112746" s="2">
        <f>VLOOKUP(C112746,Подписчики!A:D,4,FALSE)/24+B112746</f>
        <v>44409.775268608413</v>
      </c>
      <c r="G112746">
        <f t="shared" si="1761"/>
        <v>7</v>
      </c>
    </row>
    <row r="112747" spans="1:7" x14ac:dyDescent="0.25">
      <c r="A112747">
        <v>340719</v>
      </c>
      <c r="B112747" s="2">
        <v>44409.691935275077</v>
      </c>
      <c r="C112747">
        <v>127704</v>
      </c>
      <c r="D112747">
        <v>363403</v>
      </c>
      <c r="E112747" t="str">
        <f>VLOOKUP(C112747,Подписчики!A:D,2,FALSE)</f>
        <v>UTC+6</v>
      </c>
      <c r="F112747" s="2">
        <f>VLOOKUP(C112747,Подписчики!A:D,4,FALSE)/24+B112747</f>
        <v>44409.941935275077</v>
      </c>
      <c r="G112747">
        <f t="shared" si="1761"/>
        <v>7</v>
      </c>
    </row>
    <row r="112748" spans="1:7" x14ac:dyDescent="0.25">
      <c r="A112748">
        <v>340721</v>
      </c>
      <c r="B112748" s="2">
        <v>44409.693136387221</v>
      </c>
      <c r="C112748">
        <v>168927</v>
      </c>
      <c r="D112748">
        <v>276866</v>
      </c>
      <c r="E112748" t="str">
        <f>VLOOKUP(C112748,Подписчики!A:D,2,FALSE)</f>
        <v>UTC+2</v>
      </c>
      <c r="F112748" s="2">
        <f>VLOOKUP(C112748,Подписчики!A:D,4,FALSE)/24+B112748</f>
        <v>44409.776469720557</v>
      </c>
      <c r="G112748">
        <f t="shared" si="1761"/>
        <v>7</v>
      </c>
    </row>
    <row r="112749" spans="1:7" x14ac:dyDescent="0.25">
      <c r="A112749">
        <v>340724</v>
      </c>
      <c r="B112749" s="2">
        <v>44409.693148867314</v>
      </c>
      <c r="C112749">
        <v>116688</v>
      </c>
      <c r="D112749">
        <v>241927</v>
      </c>
      <c r="E112749" t="str">
        <f>VLOOKUP(C112749,Подписчики!A:D,2,FALSE)</f>
        <v>UTC+1</v>
      </c>
      <c r="F112749" s="2">
        <f>VLOOKUP(C112749,Подписчики!A:D,4,FALSE)/24+B112749</f>
        <v>44409.734815533979</v>
      </c>
      <c r="G112749">
        <f t="shared" si="1761"/>
        <v>7</v>
      </c>
    </row>
    <row r="112750" spans="1:7" x14ac:dyDescent="0.25">
      <c r="A112750">
        <v>340726</v>
      </c>
      <c r="B112750" s="2">
        <v>44409.693288979768</v>
      </c>
      <c r="C112750">
        <v>31024</v>
      </c>
      <c r="D112750">
        <v>325852</v>
      </c>
      <c r="E112750" t="str">
        <f>VLOOKUP(C112750,Подписчики!A:D,2,FALSE)</f>
        <v>UTC+2</v>
      </c>
      <c r="F112750" s="2">
        <f>VLOOKUP(C112750,Подписчики!A:D,4,FALSE)/24+B112750</f>
        <v>44409.776622313104</v>
      </c>
      <c r="G112750">
        <f t="shared" si="1761"/>
        <v>7</v>
      </c>
    </row>
    <row r="112751" spans="1:7" x14ac:dyDescent="0.25">
      <c r="A112751">
        <v>340730</v>
      </c>
      <c r="B112751" s="2">
        <v>44409.693553398058</v>
      </c>
      <c r="C112751">
        <v>348919</v>
      </c>
      <c r="D112751">
        <v>347008</v>
      </c>
      <c r="E112751" t="str">
        <f>VLOOKUP(C112751,Подписчики!A:D,2,FALSE)</f>
        <v>UTC+2</v>
      </c>
      <c r="F112751" s="2">
        <f>VLOOKUP(C112751,Подписчики!A:D,4,FALSE)/24+B112751</f>
        <v>44409.776886731393</v>
      </c>
      <c r="G112751">
        <f t="shared" si="1761"/>
        <v>7</v>
      </c>
    </row>
    <row r="112752" spans="1:7" x14ac:dyDescent="0.25">
      <c r="A112752">
        <v>340733</v>
      </c>
      <c r="B112752" s="2">
        <v>44409.693957928801</v>
      </c>
      <c r="C112752">
        <v>289528</v>
      </c>
      <c r="D112752">
        <v>78362</v>
      </c>
      <c r="E112752" t="str">
        <f>VLOOKUP(C112752,Подписчики!A:D,2,FALSE)</f>
        <v>UTC+3</v>
      </c>
      <c r="F112752" s="2">
        <f>VLOOKUP(C112752,Подписчики!A:D,4,FALSE)/24+B112752</f>
        <v>44409.818957928801</v>
      </c>
      <c r="G112752">
        <f t="shared" si="1761"/>
        <v>7</v>
      </c>
    </row>
    <row r="112753" spans="1:7" x14ac:dyDescent="0.25">
      <c r="A112753">
        <v>340736</v>
      </c>
      <c r="B112753" s="2">
        <v>44409.694692831203</v>
      </c>
      <c r="C112753">
        <v>111932</v>
      </c>
      <c r="D112753">
        <v>250679</v>
      </c>
      <c r="E112753" t="str">
        <f>VLOOKUP(C112753,Подписчики!A:D,2,FALSE)</f>
        <v>UTC-4</v>
      </c>
      <c r="F112753" s="2">
        <f>VLOOKUP(C112753,Подписчики!A:D,4,FALSE)/24+B112753</f>
        <v>44409.528026164538</v>
      </c>
      <c r="G112753">
        <f t="shared" si="1761"/>
        <v>7</v>
      </c>
    </row>
    <row r="112754" spans="1:7" x14ac:dyDescent="0.25">
      <c r="A112754">
        <v>340737</v>
      </c>
      <c r="B112754" s="2">
        <v>44409.695576051781</v>
      </c>
      <c r="C112754">
        <v>48596</v>
      </c>
      <c r="D112754">
        <v>113827</v>
      </c>
      <c r="E112754" t="str">
        <f>VLOOKUP(C112754,Подписчики!A:D,2,FALSE)</f>
        <v>UTC+3</v>
      </c>
      <c r="F112754" s="2">
        <f>VLOOKUP(C112754,Подписчики!A:D,4,FALSE)/24+B112754</f>
        <v>44409.820576051781</v>
      </c>
      <c r="G112754">
        <f t="shared" si="1761"/>
        <v>7</v>
      </c>
    </row>
    <row r="112755" spans="1:7" x14ac:dyDescent="0.25">
      <c r="A112755">
        <v>340742</v>
      </c>
      <c r="B112755" s="2">
        <v>44409.695980582524</v>
      </c>
      <c r="C112755">
        <v>137227</v>
      </c>
      <c r="D112755">
        <v>239565</v>
      </c>
      <c r="E112755" t="str">
        <f>VLOOKUP(C112755,Подписчики!A:D,2,FALSE)</f>
        <v>UTC+0</v>
      </c>
      <c r="F112755" s="2">
        <f>VLOOKUP(C112755,Подписчики!A:D,4,FALSE)/24+B112755</f>
        <v>44409.695980582524</v>
      </c>
      <c r="G112755">
        <f t="shared" si="1761"/>
        <v>7</v>
      </c>
    </row>
    <row r="112756" spans="1:7" x14ac:dyDescent="0.25">
      <c r="A112756">
        <v>340747</v>
      </c>
      <c r="B112756" s="2">
        <v>44409.696385113268</v>
      </c>
      <c r="C112756">
        <v>42981</v>
      </c>
      <c r="D112756">
        <v>86587</v>
      </c>
      <c r="E112756" t="str">
        <f>VLOOKUP(C112756,Подписчики!A:D,2,FALSE)</f>
        <v>UTC+1</v>
      </c>
      <c r="F112756" s="2">
        <f>VLOOKUP(C112756,Подписчики!A:D,4,FALSE)/24+B112756</f>
        <v>44409.738051779932</v>
      </c>
      <c r="G112756">
        <f t="shared" si="1761"/>
        <v>7</v>
      </c>
    </row>
    <row r="112757" spans="1:7" x14ac:dyDescent="0.25">
      <c r="A112757">
        <v>340752</v>
      </c>
      <c r="B112757" s="2">
        <v>44409.696385113268</v>
      </c>
      <c r="C112757">
        <v>235584</v>
      </c>
      <c r="D112757">
        <v>230507</v>
      </c>
      <c r="E112757" t="str">
        <f>VLOOKUP(C112757,Подписчики!A:D,2,FALSE)</f>
        <v>UTC+1</v>
      </c>
      <c r="F112757" s="2">
        <f>VLOOKUP(C112757,Подписчики!A:D,4,FALSE)/24+B112757</f>
        <v>44409.738051779932</v>
      </c>
      <c r="G112757">
        <f t="shared" si="1761"/>
        <v>7</v>
      </c>
    </row>
    <row r="112758" spans="1:7" x14ac:dyDescent="0.25">
      <c r="A112758">
        <v>340757</v>
      </c>
      <c r="B112758" s="2">
        <v>44409.696385113268</v>
      </c>
      <c r="C112758">
        <v>306416</v>
      </c>
      <c r="D112758">
        <v>21760</v>
      </c>
      <c r="E112758" t="str">
        <f>VLOOKUP(C112758,Подписчики!A:D,2,FALSE)</f>
        <v>UTC+1</v>
      </c>
      <c r="F112758" s="2">
        <f>VLOOKUP(C112758,Подписчики!A:D,4,FALSE)/24+B112758</f>
        <v>44409.738051779932</v>
      </c>
      <c r="G112758">
        <f t="shared" si="1761"/>
        <v>7</v>
      </c>
    </row>
    <row r="112759" spans="1:7" x14ac:dyDescent="0.25">
      <c r="A112759">
        <v>340760</v>
      </c>
      <c r="B112759" s="2">
        <v>44409.696385113268</v>
      </c>
      <c r="C112759">
        <v>339080</v>
      </c>
      <c r="D112759">
        <v>227775</v>
      </c>
      <c r="E112759" t="str">
        <f>VLOOKUP(C112759,Подписчики!A:D,2,FALSE)</f>
        <v>UTC+1</v>
      </c>
      <c r="F112759" s="2">
        <f>VLOOKUP(C112759,Подписчики!A:D,4,FALSE)/24+B112759</f>
        <v>44409.738051779932</v>
      </c>
      <c r="G112759">
        <f t="shared" si="1761"/>
        <v>7</v>
      </c>
    </row>
    <row r="112760" spans="1:7" x14ac:dyDescent="0.25">
      <c r="A112760">
        <v>340763</v>
      </c>
      <c r="B112760" s="2">
        <v>44409.696789644011</v>
      </c>
      <c r="C112760">
        <v>188164</v>
      </c>
      <c r="D112760">
        <v>411922</v>
      </c>
      <c r="E112760" t="str">
        <f>VLOOKUP(C112760,Подписчики!A:D,2,FALSE)</f>
        <v>UTC+2</v>
      </c>
      <c r="F112760" s="2">
        <f>VLOOKUP(C112760,Подписчики!A:D,4,FALSE)/24+B112760</f>
        <v>44409.780122977347</v>
      </c>
      <c r="G112760">
        <f t="shared" si="1761"/>
        <v>7</v>
      </c>
    </row>
    <row r="112761" spans="1:7" x14ac:dyDescent="0.25">
      <c r="A112761">
        <v>340767</v>
      </c>
      <c r="B112761" s="2">
        <v>44409.696789644011</v>
      </c>
      <c r="C112761">
        <v>327941</v>
      </c>
      <c r="D112761">
        <v>471403</v>
      </c>
      <c r="E112761" t="str">
        <f>VLOOKUP(C112761,Подписчики!A:D,2,FALSE)</f>
        <v>UTC+2</v>
      </c>
      <c r="F112761" s="2">
        <f>VLOOKUP(C112761,Подписчики!A:D,4,FALSE)/24+B112761</f>
        <v>44409.780122977347</v>
      </c>
      <c r="G112761">
        <f t="shared" si="1761"/>
        <v>7</v>
      </c>
    </row>
    <row r="112762" spans="1:7" x14ac:dyDescent="0.25">
      <c r="A112762">
        <v>340768</v>
      </c>
      <c r="B112762" s="2">
        <v>44409.7</v>
      </c>
      <c r="C112762">
        <v>152849</v>
      </c>
      <c r="D112762">
        <v>230507</v>
      </c>
      <c r="E112762" t="str">
        <f>VLOOKUP(C112762,Подписчики!A:D,2,FALSE)</f>
        <v>UTC+0</v>
      </c>
      <c r="F112762" s="2">
        <f>VLOOKUP(C112762,Подписчики!A:D,4,FALSE)/24+B112762</f>
        <v>44409.7</v>
      </c>
      <c r="G112762">
        <f t="shared" si="1761"/>
        <v>7</v>
      </c>
    </row>
    <row r="112763" spans="1:7" x14ac:dyDescent="0.25">
      <c r="A112763">
        <v>340769</v>
      </c>
      <c r="B112763" s="2">
        <v>44409.700333333334</v>
      </c>
      <c r="C112763">
        <v>149843</v>
      </c>
      <c r="D112763">
        <v>292782</v>
      </c>
      <c r="E112763" t="str">
        <f>VLOOKUP(C112763,Подписчики!A:D,2,FALSE)</f>
        <v>UTC+1</v>
      </c>
      <c r="F112763" s="2">
        <f>VLOOKUP(C112763,Подписчики!A:D,4,FALSE)/24+B112763</f>
        <v>44409.741999999998</v>
      </c>
      <c r="G112763">
        <f t="shared" si="1761"/>
        <v>7</v>
      </c>
    </row>
    <row r="112764" spans="1:7" x14ac:dyDescent="0.25">
      <c r="A112764">
        <v>340770</v>
      </c>
      <c r="B112764" s="2">
        <v>44409.700834951458</v>
      </c>
      <c r="C112764">
        <v>126958</v>
      </c>
      <c r="D112764">
        <v>411922</v>
      </c>
      <c r="E112764" t="str">
        <f>VLOOKUP(C112764,Подписчики!A:D,2,FALSE)</f>
        <v>UTC+4</v>
      </c>
      <c r="F112764" s="2">
        <f>VLOOKUP(C112764,Подписчики!A:D,4,FALSE)/24+B112764</f>
        <v>44409.867501618122</v>
      </c>
      <c r="G112764">
        <f t="shared" si="1761"/>
        <v>7</v>
      </c>
    </row>
    <row r="112765" spans="1:7" x14ac:dyDescent="0.25">
      <c r="A112765">
        <v>340774</v>
      </c>
      <c r="B112765" s="2">
        <v>44409.700834951458</v>
      </c>
      <c r="C112765">
        <v>346485</v>
      </c>
      <c r="D112765">
        <v>413014</v>
      </c>
      <c r="E112765" t="str">
        <f>VLOOKUP(C112765,Подписчики!A:D,2,FALSE)</f>
        <v>UTC+0</v>
      </c>
      <c r="F112765" s="2">
        <f>VLOOKUP(C112765,Подписчики!A:D,4,FALSE)/24+B112765</f>
        <v>44409.700834951458</v>
      </c>
      <c r="G112765">
        <f t="shared" si="1761"/>
        <v>7</v>
      </c>
    </row>
    <row r="112766" spans="1:7" x14ac:dyDescent="0.25">
      <c r="A112766">
        <v>340778</v>
      </c>
      <c r="B112766" s="2">
        <v>44409.701239482201</v>
      </c>
      <c r="C112766">
        <v>65089</v>
      </c>
      <c r="D112766">
        <v>411922</v>
      </c>
      <c r="E112766" t="str">
        <f>VLOOKUP(C112766,Подписчики!A:D,2,FALSE)</f>
        <v>UTC+1</v>
      </c>
      <c r="F112766" s="2">
        <f>VLOOKUP(C112766,Подписчики!A:D,4,FALSE)/24+B112766</f>
        <v>44409.742906148866</v>
      </c>
      <c r="G112766">
        <f t="shared" si="1761"/>
        <v>7</v>
      </c>
    </row>
    <row r="112767" spans="1:7" x14ac:dyDescent="0.25">
      <c r="A112767">
        <v>340779</v>
      </c>
      <c r="B112767" s="2">
        <v>44409.701834162421</v>
      </c>
      <c r="C112767">
        <v>77707</v>
      </c>
      <c r="D112767">
        <v>351192</v>
      </c>
      <c r="E112767" t="str">
        <f>VLOOKUP(C112767,Подписчики!A:D,2,FALSE)</f>
        <v>UTC+1</v>
      </c>
      <c r="F112767" s="2">
        <f>VLOOKUP(C112767,Подписчики!A:D,4,FALSE)/24+B112767</f>
        <v>44409.743500829085</v>
      </c>
      <c r="G112767">
        <f t="shared" si="1761"/>
        <v>7</v>
      </c>
    </row>
    <row r="112768" spans="1:7" x14ac:dyDescent="0.25">
      <c r="A112768">
        <v>340780</v>
      </c>
      <c r="B112768" s="2">
        <v>44409.702048543695</v>
      </c>
      <c r="C112768">
        <v>113696</v>
      </c>
      <c r="D112768">
        <v>369557</v>
      </c>
      <c r="E112768" t="str">
        <f>VLOOKUP(C112768,Подписчики!A:D,2,FALSE)</f>
        <v>UTC+7</v>
      </c>
      <c r="F112768" s="2">
        <f>VLOOKUP(C112768,Подписчики!A:D,4,FALSE)/24+B112768</f>
        <v>44409.993715210359</v>
      </c>
      <c r="G112768">
        <f t="shared" si="1761"/>
        <v>7</v>
      </c>
    </row>
    <row r="112769" spans="1:7" x14ac:dyDescent="0.25">
      <c r="A112769">
        <v>340784</v>
      </c>
      <c r="B112769" s="2">
        <v>44409.70244453261</v>
      </c>
      <c r="C112769">
        <v>184575</v>
      </c>
      <c r="D112769">
        <v>31749</v>
      </c>
      <c r="E112769" t="str">
        <f>VLOOKUP(C112769,Подписчики!A:D,2,FALSE)</f>
        <v>UTC+0</v>
      </c>
      <c r="F112769" s="2">
        <f>VLOOKUP(C112769,Подписчики!A:D,4,FALSE)/24+B112769</f>
        <v>44409.70244453261</v>
      </c>
      <c r="G112769">
        <f t="shared" si="1761"/>
        <v>7</v>
      </c>
    </row>
    <row r="112770" spans="1:7" x14ac:dyDescent="0.25">
      <c r="A112770">
        <v>340788</v>
      </c>
      <c r="B112770" s="2">
        <v>44409.702453074431</v>
      </c>
      <c r="C112770">
        <v>119292</v>
      </c>
      <c r="D112770">
        <v>301811</v>
      </c>
      <c r="E112770" t="str">
        <f>VLOOKUP(C112770,Подписчики!A:D,2,FALSE)</f>
        <v>UTC+0</v>
      </c>
      <c r="F112770" s="2">
        <f>VLOOKUP(C112770,Подписчики!A:D,4,FALSE)/24+B112770</f>
        <v>44409.702453074431</v>
      </c>
      <c r="G112770">
        <f t="shared" si="1761"/>
        <v>7</v>
      </c>
    </row>
    <row r="112771" spans="1:7" x14ac:dyDescent="0.25">
      <c r="A112771">
        <v>340792</v>
      </c>
      <c r="B112771" s="2">
        <v>44409.703262135918</v>
      </c>
      <c r="C112771">
        <v>246488</v>
      </c>
      <c r="D112771">
        <v>95024</v>
      </c>
      <c r="E112771" t="str">
        <f>VLOOKUP(C112771,Подписчики!A:D,2,FALSE)</f>
        <v>UTC+2</v>
      </c>
      <c r="F112771" s="2">
        <f>VLOOKUP(C112771,Подписчики!A:D,4,FALSE)/24+B112771</f>
        <v>44409.786595469253</v>
      </c>
      <c r="G112771">
        <f t="shared" ref="G112771:G112834" si="1762">WEEKDAY(F112771,2)</f>
        <v>7</v>
      </c>
    </row>
    <row r="112772" spans="1:7" x14ac:dyDescent="0.25">
      <c r="A112772">
        <v>340794</v>
      </c>
      <c r="B112772" s="2">
        <v>44409.703262135918</v>
      </c>
      <c r="C112772">
        <v>325715</v>
      </c>
      <c r="D112772">
        <v>89186</v>
      </c>
      <c r="E112772" t="str">
        <f>VLOOKUP(C112772,Подписчики!A:D,2,FALSE)</f>
        <v>UTC+2</v>
      </c>
      <c r="F112772" s="2">
        <f>VLOOKUP(C112772,Подписчики!A:D,4,FALSE)/24+B112772</f>
        <v>44409.786595469253</v>
      </c>
      <c r="G112772">
        <f t="shared" si="1762"/>
        <v>7</v>
      </c>
    </row>
    <row r="112773" spans="1:7" x14ac:dyDescent="0.25">
      <c r="A112773">
        <v>340799</v>
      </c>
      <c r="B112773" s="2">
        <v>44409.704071197411</v>
      </c>
      <c r="C112773">
        <v>320261</v>
      </c>
      <c r="D112773">
        <v>230507</v>
      </c>
      <c r="E112773" t="str">
        <f>VLOOKUP(C112773,Подписчики!A:D,2,FALSE)</f>
        <v>UTC+0</v>
      </c>
      <c r="F112773" s="2">
        <f>VLOOKUP(C112773,Подписчики!A:D,4,FALSE)/24+B112773</f>
        <v>44409.704071197411</v>
      </c>
      <c r="G112773">
        <f t="shared" si="1762"/>
        <v>7</v>
      </c>
    </row>
    <row r="112774" spans="1:7" x14ac:dyDescent="0.25">
      <c r="A112774">
        <v>340802</v>
      </c>
      <c r="B112774" s="2">
        <v>44409.704475728155</v>
      </c>
      <c r="C112774">
        <v>130389</v>
      </c>
      <c r="D112774">
        <v>473232</v>
      </c>
      <c r="E112774" t="str">
        <f>VLOOKUP(C112774,Подписчики!A:D,2,FALSE)</f>
        <v>UTC+1</v>
      </c>
      <c r="F112774" s="2">
        <f>VLOOKUP(C112774,Подписчики!A:D,4,FALSE)/24+B112774</f>
        <v>44409.746142394819</v>
      </c>
      <c r="G112774">
        <f t="shared" si="1762"/>
        <v>7</v>
      </c>
    </row>
    <row r="112775" spans="1:7" x14ac:dyDescent="0.25">
      <c r="A112775">
        <v>340805</v>
      </c>
      <c r="B112775" s="2">
        <v>44409.704475728155</v>
      </c>
      <c r="C112775">
        <v>326430</v>
      </c>
      <c r="D112775">
        <v>81220</v>
      </c>
      <c r="E112775" t="str">
        <f>VLOOKUP(C112775,Подписчики!A:D,2,FALSE)</f>
        <v>UTC+1</v>
      </c>
      <c r="F112775" s="2">
        <f>VLOOKUP(C112775,Подписчики!A:D,4,FALSE)/24+B112775</f>
        <v>44409.746142394819</v>
      </c>
      <c r="G112775">
        <f t="shared" si="1762"/>
        <v>7</v>
      </c>
    </row>
    <row r="112776" spans="1:7" x14ac:dyDescent="0.25">
      <c r="A112776">
        <v>340810</v>
      </c>
      <c r="B112776" s="2">
        <v>44409.705313272498</v>
      </c>
      <c r="C112776">
        <v>292535</v>
      </c>
      <c r="D112776">
        <v>347008</v>
      </c>
      <c r="E112776" t="str">
        <f>VLOOKUP(C112776,Подписчики!A:D,2,FALSE)</f>
        <v>UTC+0</v>
      </c>
      <c r="F112776" s="2">
        <f>VLOOKUP(C112776,Подписчики!A:D,4,FALSE)/24+B112776</f>
        <v>44409.705313272498</v>
      </c>
      <c r="G112776">
        <f t="shared" si="1762"/>
        <v>7</v>
      </c>
    </row>
    <row r="112777" spans="1:7" x14ac:dyDescent="0.25">
      <c r="A112777">
        <v>340813</v>
      </c>
      <c r="B112777" s="2">
        <v>44409.706093851135</v>
      </c>
      <c r="C112777">
        <v>106968</v>
      </c>
      <c r="D112777">
        <v>118549</v>
      </c>
      <c r="E112777" t="str">
        <f>VLOOKUP(C112777,Подписчики!A:D,2,FALSE)</f>
        <v>UTC+1</v>
      </c>
      <c r="F112777" s="2">
        <f>VLOOKUP(C112777,Подписчики!A:D,4,FALSE)/24+B112777</f>
        <v>44409.747760517799</v>
      </c>
      <c r="G112777">
        <f t="shared" si="1762"/>
        <v>7</v>
      </c>
    </row>
    <row r="112778" spans="1:7" x14ac:dyDescent="0.25">
      <c r="A112778">
        <v>340815</v>
      </c>
      <c r="B112778" s="2">
        <v>44409.706498381878</v>
      </c>
      <c r="C112778">
        <v>256041</v>
      </c>
      <c r="D112778">
        <v>191893</v>
      </c>
      <c r="E112778" t="str">
        <f>VLOOKUP(C112778,Подписчики!A:D,2,FALSE)</f>
        <v>UTC+2</v>
      </c>
      <c r="F112778" s="2">
        <f>VLOOKUP(C112778,Подписчики!A:D,4,FALSE)/24+B112778</f>
        <v>44409.789831715214</v>
      </c>
      <c r="G112778">
        <f t="shared" si="1762"/>
        <v>7</v>
      </c>
    </row>
    <row r="112779" spans="1:7" x14ac:dyDescent="0.25">
      <c r="A112779">
        <v>340817</v>
      </c>
      <c r="B112779" s="2">
        <v>44409.706747642442</v>
      </c>
      <c r="C112779">
        <v>344459</v>
      </c>
      <c r="D112779">
        <v>367695</v>
      </c>
      <c r="E112779" t="str">
        <f>VLOOKUP(C112779,Подписчики!A:D,2,FALSE)</f>
        <v>UTC+2</v>
      </c>
      <c r="F112779" s="2">
        <f>VLOOKUP(C112779,Подписчики!A:D,4,FALSE)/24+B112779</f>
        <v>44409.790080975778</v>
      </c>
      <c r="G112779">
        <f t="shared" si="1762"/>
        <v>7</v>
      </c>
    </row>
    <row r="112780" spans="1:7" x14ac:dyDescent="0.25">
      <c r="A112780">
        <v>340822</v>
      </c>
      <c r="B112780" s="2">
        <v>44409.707388531147</v>
      </c>
      <c r="C112780">
        <v>297987</v>
      </c>
      <c r="D112780">
        <v>118137</v>
      </c>
      <c r="E112780" t="str">
        <f>VLOOKUP(C112780,Подписчики!A:D,2,FALSE)</f>
        <v>UTC+1</v>
      </c>
      <c r="F112780" s="2">
        <f>VLOOKUP(C112780,Подписчики!A:D,4,FALSE)/24+B112780</f>
        <v>44409.749055197812</v>
      </c>
      <c r="G112780">
        <f t="shared" si="1762"/>
        <v>7</v>
      </c>
    </row>
    <row r="112781" spans="1:7" x14ac:dyDescent="0.25">
      <c r="A112781">
        <v>340826</v>
      </c>
      <c r="B112781" s="2">
        <v>44409.708116504851</v>
      </c>
      <c r="C112781">
        <v>53130</v>
      </c>
      <c r="D112781">
        <v>122902</v>
      </c>
      <c r="E112781" t="str">
        <f>VLOOKUP(C112781,Подписчики!A:D,2,FALSE)</f>
        <v>UTC+2</v>
      </c>
      <c r="F112781" s="2">
        <f>VLOOKUP(C112781,Подписчики!A:D,4,FALSE)/24+B112781</f>
        <v>44409.791449838187</v>
      </c>
      <c r="G112781">
        <f t="shared" si="1762"/>
        <v>7</v>
      </c>
    </row>
    <row r="112782" spans="1:7" x14ac:dyDescent="0.25">
      <c r="A112782">
        <v>340829</v>
      </c>
      <c r="B112782" s="2">
        <v>44409.708609271525</v>
      </c>
      <c r="C112782">
        <v>297810</v>
      </c>
      <c r="D112782">
        <v>379466</v>
      </c>
      <c r="E112782" t="str">
        <f>VLOOKUP(C112782,Подписчики!A:D,2,FALSE)</f>
        <v>UTC+2</v>
      </c>
      <c r="F112782" s="2">
        <f>VLOOKUP(C112782,Подписчики!A:D,4,FALSE)/24+B112782</f>
        <v>44409.791942604861</v>
      </c>
      <c r="G112782">
        <f t="shared" si="1762"/>
        <v>7</v>
      </c>
    </row>
    <row r="112783" spans="1:7" x14ac:dyDescent="0.25">
      <c r="A112783">
        <v>340832</v>
      </c>
      <c r="B112783" s="2">
        <v>44409.710226752526</v>
      </c>
      <c r="C112783">
        <v>187023</v>
      </c>
      <c r="D112783">
        <v>148630</v>
      </c>
      <c r="E112783" t="str">
        <f>VLOOKUP(C112783,Подписчики!A:D,2,FALSE)</f>
        <v>UTC+1</v>
      </c>
      <c r="F112783" s="2">
        <f>VLOOKUP(C112783,Подписчики!A:D,4,FALSE)/24+B112783</f>
        <v>44409.75189341919</v>
      </c>
      <c r="G112783">
        <f t="shared" si="1762"/>
        <v>7</v>
      </c>
    </row>
    <row r="112784" spans="1:7" x14ac:dyDescent="0.25">
      <c r="A112784">
        <v>340833</v>
      </c>
      <c r="B112784" s="2">
        <v>44409.710666666666</v>
      </c>
      <c r="C112784">
        <v>90985</v>
      </c>
      <c r="D112784">
        <v>194071</v>
      </c>
      <c r="E112784" t="str">
        <f>VLOOKUP(C112784,Подписчики!A:D,2,FALSE)</f>
        <v>UTC+2</v>
      </c>
      <c r="F112784" s="2">
        <f>VLOOKUP(C112784,Подписчики!A:D,4,FALSE)/24+B112784</f>
        <v>44409.794000000002</v>
      </c>
      <c r="G112784">
        <f t="shared" si="1762"/>
        <v>7</v>
      </c>
    </row>
    <row r="112785" spans="1:7" x14ac:dyDescent="0.25">
      <c r="A112785">
        <v>340836</v>
      </c>
      <c r="B112785" s="2">
        <v>44409.710837122715</v>
      </c>
      <c r="C112785">
        <v>63408</v>
      </c>
      <c r="D112785">
        <v>473323</v>
      </c>
      <c r="E112785" t="str">
        <f>VLOOKUP(C112785,Подписчики!A:D,2,FALSE)</f>
        <v>UTC+1</v>
      </c>
      <c r="F112785" s="2">
        <f>VLOOKUP(C112785,Подписчики!A:D,4,FALSE)/24+B112785</f>
        <v>44409.752503789379</v>
      </c>
      <c r="G112785">
        <f t="shared" si="1762"/>
        <v>7</v>
      </c>
    </row>
    <row r="112786" spans="1:7" x14ac:dyDescent="0.25">
      <c r="A112786">
        <v>340841</v>
      </c>
      <c r="B112786" s="2">
        <v>44409.711757281555</v>
      </c>
      <c r="C112786">
        <v>219422</v>
      </c>
      <c r="D112786">
        <v>411922</v>
      </c>
      <c r="E112786" t="str">
        <f>VLOOKUP(C112786,Подписчики!A:D,2,FALSE)</f>
        <v>UTC+3</v>
      </c>
      <c r="F112786" s="2">
        <f>VLOOKUP(C112786,Подписчики!A:D,4,FALSE)/24+B112786</f>
        <v>44409.836757281555</v>
      </c>
      <c r="G112786">
        <f t="shared" si="1762"/>
        <v>7</v>
      </c>
    </row>
    <row r="112787" spans="1:7" x14ac:dyDescent="0.25">
      <c r="A112787">
        <v>340844</v>
      </c>
      <c r="B112787" s="2">
        <v>44409.712668233282</v>
      </c>
      <c r="C112787">
        <v>190575</v>
      </c>
      <c r="D112787">
        <v>182984</v>
      </c>
      <c r="E112787" t="str">
        <f>VLOOKUP(C112787,Подписчики!A:D,2,FALSE)</f>
        <v>UTC-8</v>
      </c>
      <c r="F112787" s="2">
        <f>VLOOKUP(C112787,Подписчики!A:D,4,FALSE)/24+B112787</f>
        <v>44409.379334899946</v>
      </c>
      <c r="G112787">
        <f t="shared" si="1762"/>
        <v>7</v>
      </c>
    </row>
    <row r="112788" spans="1:7" x14ac:dyDescent="0.25">
      <c r="A112788">
        <v>340847</v>
      </c>
      <c r="B112788" s="2">
        <v>44409.712970873785</v>
      </c>
      <c r="C112788">
        <v>178520</v>
      </c>
      <c r="D112788">
        <v>301748</v>
      </c>
      <c r="E112788" t="str">
        <f>VLOOKUP(C112788,Подписчики!A:D,2,FALSE)</f>
        <v>UTC+2</v>
      </c>
      <c r="F112788" s="2">
        <f>VLOOKUP(C112788,Подписчики!A:D,4,FALSE)/24+B112788</f>
        <v>44409.796304207121</v>
      </c>
      <c r="G112788">
        <f t="shared" si="1762"/>
        <v>7</v>
      </c>
    </row>
    <row r="112789" spans="1:7" x14ac:dyDescent="0.25">
      <c r="A112789">
        <v>340849</v>
      </c>
      <c r="B112789" s="2">
        <v>44409.713779935279</v>
      </c>
      <c r="C112789">
        <v>193093</v>
      </c>
      <c r="D112789">
        <v>249431</v>
      </c>
      <c r="E112789" t="str">
        <f>VLOOKUP(C112789,Подписчики!A:D,2,FALSE)</f>
        <v>UTC+0</v>
      </c>
      <c r="F112789" s="2">
        <f>VLOOKUP(C112789,Подписчики!A:D,4,FALSE)/24+B112789</f>
        <v>44409.713779935279</v>
      </c>
      <c r="G112789">
        <f t="shared" si="1762"/>
        <v>7</v>
      </c>
    </row>
    <row r="112790" spans="1:7" x14ac:dyDescent="0.25">
      <c r="A112790">
        <v>340852</v>
      </c>
      <c r="B112790" s="2">
        <v>44409.715398058252</v>
      </c>
      <c r="C112790">
        <v>150798</v>
      </c>
      <c r="D112790">
        <v>158978</v>
      </c>
      <c r="E112790" t="str">
        <f>VLOOKUP(C112790,Подписчики!A:D,2,FALSE)</f>
        <v>UTC+0</v>
      </c>
      <c r="F112790" s="2">
        <f>VLOOKUP(C112790,Подписчики!A:D,4,FALSE)/24+B112790</f>
        <v>44409.715398058252</v>
      </c>
      <c r="G112790">
        <f t="shared" si="1762"/>
        <v>7</v>
      </c>
    </row>
    <row r="112791" spans="1:7" x14ac:dyDescent="0.25">
      <c r="A112791">
        <v>340854</v>
      </c>
      <c r="B112791" s="2">
        <v>44409.7159337138</v>
      </c>
      <c r="C112791">
        <v>105558</v>
      </c>
      <c r="D112791">
        <v>48280</v>
      </c>
      <c r="E112791" t="str">
        <f>VLOOKUP(C112791,Подписчики!A:D,2,FALSE)</f>
        <v>UTC+1</v>
      </c>
      <c r="F112791" s="2">
        <f>VLOOKUP(C112791,Подписчики!A:D,4,FALSE)/24+B112791</f>
        <v>44409.757600380464</v>
      </c>
      <c r="G112791">
        <f t="shared" si="1762"/>
        <v>7</v>
      </c>
    </row>
    <row r="112792" spans="1:7" x14ac:dyDescent="0.25">
      <c r="A112792">
        <v>340856</v>
      </c>
      <c r="B112792" s="2">
        <v>44409.717420711975</v>
      </c>
      <c r="C112792">
        <v>51080</v>
      </c>
      <c r="D112792">
        <v>217497</v>
      </c>
      <c r="E112792" t="str">
        <f>VLOOKUP(C112792,Подписчики!A:D,2,FALSE)</f>
        <v>UTC+1</v>
      </c>
      <c r="F112792" s="2">
        <f>VLOOKUP(C112792,Подписчики!A:D,4,FALSE)/24+B112792</f>
        <v>44409.759087378639</v>
      </c>
      <c r="G112792">
        <f t="shared" si="1762"/>
        <v>7</v>
      </c>
    </row>
    <row r="112793" spans="1:7" x14ac:dyDescent="0.25">
      <c r="A112793">
        <v>340858</v>
      </c>
      <c r="B112793" s="2">
        <v>44409.717420711975</v>
      </c>
      <c r="C112793">
        <v>73982</v>
      </c>
      <c r="D112793">
        <v>115825</v>
      </c>
      <c r="E112793" t="str">
        <f>VLOOKUP(C112793,Подписчики!A:D,2,FALSE)</f>
        <v>UTC+1</v>
      </c>
      <c r="F112793" s="2">
        <f>VLOOKUP(C112793,Подписчики!A:D,4,FALSE)/24+B112793</f>
        <v>44409.759087378639</v>
      </c>
      <c r="G112793">
        <f t="shared" si="1762"/>
        <v>7</v>
      </c>
    </row>
    <row r="112794" spans="1:7" x14ac:dyDescent="0.25">
      <c r="A112794">
        <v>340863</v>
      </c>
      <c r="B112794" s="2">
        <v>44409.717420711975</v>
      </c>
      <c r="C112794">
        <v>110669</v>
      </c>
      <c r="D112794">
        <v>16599</v>
      </c>
      <c r="E112794" t="str">
        <f>VLOOKUP(C112794,Подписчики!A:D,2,FALSE)</f>
        <v>UTC+5</v>
      </c>
      <c r="F112794" s="2">
        <f>VLOOKUP(C112794,Подписчики!A:D,4,FALSE)/24+B112794</f>
        <v>44409.925754045311</v>
      </c>
      <c r="G112794">
        <f t="shared" si="1762"/>
        <v>7</v>
      </c>
    </row>
    <row r="112795" spans="1:7" x14ac:dyDescent="0.25">
      <c r="A112795">
        <v>340866</v>
      </c>
      <c r="B112795" s="2">
        <v>44409.71758171331</v>
      </c>
      <c r="C112795">
        <v>253426</v>
      </c>
      <c r="D112795">
        <v>470762</v>
      </c>
      <c r="E112795" t="str">
        <f>VLOOKUP(C112795,Подписчики!A:D,2,FALSE)</f>
        <v>UTC+1</v>
      </c>
      <c r="F112795" s="2">
        <f>VLOOKUP(C112795,Подписчики!A:D,4,FALSE)/24+B112795</f>
        <v>44409.759248379974</v>
      </c>
      <c r="G112795">
        <f t="shared" si="1762"/>
        <v>7</v>
      </c>
    </row>
    <row r="112796" spans="1:7" x14ac:dyDescent="0.25">
      <c r="A112796">
        <v>340871</v>
      </c>
      <c r="B112796" s="2">
        <v>44409.718229773462</v>
      </c>
      <c r="C112796">
        <v>72786</v>
      </c>
      <c r="D112796">
        <v>88863</v>
      </c>
      <c r="E112796" t="str">
        <f>VLOOKUP(C112796,Подписчики!A:D,2,FALSE)</f>
        <v>UTC-5</v>
      </c>
      <c r="F112796" s="2">
        <f>VLOOKUP(C112796,Подписчики!A:D,4,FALSE)/24+B112796</f>
        <v>44409.509896440126</v>
      </c>
      <c r="G112796">
        <f t="shared" si="1762"/>
        <v>7</v>
      </c>
    </row>
    <row r="112797" spans="1:7" x14ac:dyDescent="0.25">
      <c r="A112797">
        <v>340875</v>
      </c>
      <c r="B112797" s="2">
        <v>44409.718229773462</v>
      </c>
      <c r="C112797">
        <v>298869</v>
      </c>
      <c r="D112797">
        <v>149755</v>
      </c>
      <c r="E112797" t="str">
        <f>VLOOKUP(C112797,Подписчики!A:D,2,FALSE)</f>
        <v>UTC+3</v>
      </c>
      <c r="F112797" s="2">
        <f>VLOOKUP(C112797,Подписчики!A:D,4,FALSE)/24+B112797</f>
        <v>44409.843229773462</v>
      </c>
      <c r="G112797">
        <f t="shared" si="1762"/>
        <v>7</v>
      </c>
    </row>
    <row r="112798" spans="1:7" x14ac:dyDescent="0.25">
      <c r="A112798">
        <v>340877</v>
      </c>
      <c r="B112798" s="2">
        <v>44409.719038834955</v>
      </c>
      <c r="C112798">
        <v>160977</v>
      </c>
      <c r="D112798">
        <v>351192</v>
      </c>
      <c r="E112798" t="str">
        <f>VLOOKUP(C112798,Подписчики!A:D,2,FALSE)</f>
        <v>UTC+1</v>
      </c>
      <c r="F112798" s="2">
        <f>VLOOKUP(C112798,Подписчики!A:D,4,FALSE)/24+B112798</f>
        <v>44409.76070550162</v>
      </c>
      <c r="G112798">
        <f t="shared" si="1762"/>
        <v>7</v>
      </c>
    </row>
    <row r="112799" spans="1:7" x14ac:dyDescent="0.25">
      <c r="A112799">
        <v>340880</v>
      </c>
      <c r="B112799" s="2">
        <v>44409.719901120028</v>
      </c>
      <c r="C112799">
        <v>276234</v>
      </c>
      <c r="D112799">
        <v>347393</v>
      </c>
      <c r="E112799" t="str">
        <f>VLOOKUP(C112799,Подписчики!A:D,2,FALSE)</f>
        <v>UTC+2</v>
      </c>
      <c r="F112799" s="2">
        <f>VLOOKUP(C112799,Подписчики!A:D,4,FALSE)/24+B112799</f>
        <v>44409.803234453364</v>
      </c>
      <c r="G112799">
        <f t="shared" si="1762"/>
        <v>7</v>
      </c>
    </row>
    <row r="112800" spans="1:7" x14ac:dyDescent="0.25">
      <c r="A112800">
        <v>340884</v>
      </c>
      <c r="B112800" s="2">
        <v>44409.720656957928</v>
      </c>
      <c r="C112800">
        <v>312505</v>
      </c>
      <c r="D112800">
        <v>410720</v>
      </c>
      <c r="E112800" t="str">
        <f>VLOOKUP(C112800,Подписчики!A:D,2,FALSE)</f>
        <v>UTC+1</v>
      </c>
      <c r="F112800" s="2">
        <f>VLOOKUP(C112800,Подписчики!A:D,4,FALSE)/24+B112800</f>
        <v>44409.762323624593</v>
      </c>
      <c r="G112800">
        <f t="shared" si="1762"/>
        <v>7</v>
      </c>
    </row>
    <row r="112801" spans="1:7" x14ac:dyDescent="0.25">
      <c r="A112801">
        <v>340887</v>
      </c>
      <c r="B112801" s="2">
        <v>44409.721061488672</v>
      </c>
      <c r="C112801">
        <v>323976</v>
      </c>
      <c r="D112801">
        <v>111368</v>
      </c>
      <c r="E112801" t="str">
        <f>VLOOKUP(C112801,Подписчики!A:D,2,FALSE)</f>
        <v>UTC+2</v>
      </c>
      <c r="F112801" s="2">
        <f>VLOOKUP(C112801,Подписчики!A:D,4,FALSE)/24+B112801</f>
        <v>44409.804394822007</v>
      </c>
      <c r="G112801">
        <f t="shared" si="1762"/>
        <v>7</v>
      </c>
    </row>
    <row r="112802" spans="1:7" x14ac:dyDescent="0.25">
      <c r="A112802">
        <v>340889</v>
      </c>
      <c r="B112802" s="2">
        <v>44409.721182897425</v>
      </c>
      <c r="C112802">
        <v>135590</v>
      </c>
      <c r="D112802">
        <v>279799</v>
      </c>
      <c r="E112802" t="str">
        <f>VLOOKUP(C112802,Подписчики!A:D,2,FALSE)</f>
        <v>UTC+2</v>
      </c>
      <c r="F112802" s="2">
        <f>VLOOKUP(C112802,Подписчики!A:D,4,FALSE)/24+B112802</f>
        <v>44409.804516230761</v>
      </c>
      <c r="G112802">
        <f t="shared" si="1762"/>
        <v>7</v>
      </c>
    </row>
    <row r="112803" spans="1:7" x14ac:dyDescent="0.25">
      <c r="A112803">
        <v>340894</v>
      </c>
      <c r="B112803" s="2">
        <v>44409.721466019415</v>
      </c>
      <c r="C112803">
        <v>167676</v>
      </c>
      <c r="D112803">
        <v>271248</v>
      </c>
      <c r="E112803" t="str">
        <f>VLOOKUP(C112803,Подписчики!A:D,2,FALSE)</f>
        <v>UTC+3</v>
      </c>
      <c r="F112803" s="2">
        <f>VLOOKUP(C112803,Подписчики!A:D,4,FALSE)/24+B112803</f>
        <v>44409.846466019415</v>
      </c>
      <c r="G112803">
        <f t="shared" si="1762"/>
        <v>7</v>
      </c>
    </row>
    <row r="112804" spans="1:7" x14ac:dyDescent="0.25">
      <c r="A112804">
        <v>340896</v>
      </c>
      <c r="B112804" s="2">
        <v>44409.722275080909</v>
      </c>
      <c r="C112804">
        <v>13770</v>
      </c>
      <c r="D112804">
        <v>36003</v>
      </c>
      <c r="E112804" t="str">
        <f>VLOOKUP(C112804,Подписчики!A:D,2,FALSE)</f>
        <v>UTC+1</v>
      </c>
      <c r="F112804" s="2">
        <f>VLOOKUP(C112804,Подписчики!A:D,4,FALSE)/24+B112804</f>
        <v>44409.763941747573</v>
      </c>
      <c r="G112804">
        <f t="shared" si="1762"/>
        <v>7</v>
      </c>
    </row>
    <row r="112805" spans="1:7" x14ac:dyDescent="0.25">
      <c r="A112805">
        <v>340897</v>
      </c>
      <c r="B112805" s="2">
        <v>44409.722617267369</v>
      </c>
      <c r="C112805">
        <v>129936</v>
      </c>
      <c r="D112805">
        <v>388561</v>
      </c>
      <c r="E112805" t="str">
        <f>VLOOKUP(C112805,Подписчики!A:D,2,FALSE)</f>
        <v>UTC+3</v>
      </c>
      <c r="F112805" s="2">
        <f>VLOOKUP(C112805,Подписчики!A:D,4,FALSE)/24+B112805</f>
        <v>44409.847617267369</v>
      </c>
      <c r="G112805">
        <f t="shared" si="1762"/>
        <v>7</v>
      </c>
    </row>
    <row r="112806" spans="1:7" x14ac:dyDescent="0.25">
      <c r="A112806">
        <v>340898</v>
      </c>
      <c r="B112806" s="2">
        <v>44409.722679611645</v>
      </c>
      <c r="C112806">
        <v>245509</v>
      </c>
      <c r="D112806">
        <v>158978</v>
      </c>
      <c r="E112806" t="str">
        <f>VLOOKUP(C112806,Подписчики!A:D,2,FALSE)</f>
        <v>UTC+2</v>
      </c>
      <c r="F112806" s="2">
        <f>VLOOKUP(C112806,Подписчики!A:D,4,FALSE)/24+B112806</f>
        <v>44409.80601294498</v>
      </c>
      <c r="G112806">
        <f t="shared" si="1762"/>
        <v>7</v>
      </c>
    </row>
    <row r="112807" spans="1:7" x14ac:dyDescent="0.25">
      <c r="A112807">
        <v>340903</v>
      </c>
      <c r="B112807" s="2">
        <v>44409.722830896942</v>
      </c>
      <c r="C112807">
        <v>65143</v>
      </c>
      <c r="D112807">
        <v>396686</v>
      </c>
      <c r="E112807" t="str">
        <f>VLOOKUP(C112807,Подписчики!A:D,2,FALSE)</f>
        <v>UTC+1</v>
      </c>
      <c r="F112807" s="2">
        <f>VLOOKUP(C112807,Подписчики!A:D,4,FALSE)/24+B112807</f>
        <v>44409.764497563607</v>
      </c>
      <c r="G112807">
        <f t="shared" si="1762"/>
        <v>7</v>
      </c>
    </row>
    <row r="112808" spans="1:7" x14ac:dyDescent="0.25">
      <c r="A112808">
        <v>340905</v>
      </c>
      <c r="B112808" s="2">
        <v>44409.722891933961</v>
      </c>
      <c r="C112808">
        <v>42628</v>
      </c>
      <c r="D112808">
        <v>316402</v>
      </c>
      <c r="E112808" t="str">
        <f>VLOOKUP(C112808,Подписчики!A:D,2,FALSE)</f>
        <v>UTC+2</v>
      </c>
      <c r="F112808" s="2">
        <f>VLOOKUP(C112808,Подписчики!A:D,4,FALSE)/24+B112808</f>
        <v>44409.806225267297</v>
      </c>
      <c r="G112808">
        <f t="shared" si="1762"/>
        <v>7</v>
      </c>
    </row>
    <row r="112809" spans="1:7" x14ac:dyDescent="0.25">
      <c r="A112809">
        <v>340908</v>
      </c>
      <c r="B112809" s="2">
        <v>44409.723488673138</v>
      </c>
      <c r="C112809">
        <v>222391</v>
      </c>
      <c r="D112809">
        <v>244574</v>
      </c>
      <c r="E112809" t="str">
        <f>VLOOKUP(C112809,Подписчики!A:D,2,FALSE)</f>
        <v>UTC+4</v>
      </c>
      <c r="F112809" s="2">
        <f>VLOOKUP(C112809,Подписчики!A:D,4,FALSE)/24+B112809</f>
        <v>44409.890155339803</v>
      </c>
      <c r="G112809">
        <f t="shared" si="1762"/>
        <v>7</v>
      </c>
    </row>
    <row r="112810" spans="1:7" x14ac:dyDescent="0.25">
      <c r="A112810">
        <v>340911</v>
      </c>
      <c r="B112810" s="2">
        <v>44409.723893203882</v>
      </c>
      <c r="C112810">
        <v>20229</v>
      </c>
      <c r="D112810">
        <v>389195</v>
      </c>
      <c r="E112810" t="str">
        <f>VLOOKUP(C112810,Подписчики!A:D,2,FALSE)</f>
        <v>UTC+5</v>
      </c>
      <c r="F112810" s="2">
        <f>VLOOKUP(C112810,Подписчики!A:D,4,FALSE)/24+B112810</f>
        <v>44409.932226537218</v>
      </c>
      <c r="G112810">
        <f t="shared" si="1762"/>
        <v>7</v>
      </c>
    </row>
    <row r="112811" spans="1:7" x14ac:dyDescent="0.25">
      <c r="A112811">
        <v>340912</v>
      </c>
      <c r="B112811" s="2">
        <v>44409.723893203889</v>
      </c>
      <c r="C112811">
        <v>160694</v>
      </c>
      <c r="D112811">
        <v>351192</v>
      </c>
      <c r="E112811" t="str">
        <f>VLOOKUP(C112811,Подписчики!A:D,2,FALSE)</f>
        <v>UTC+1</v>
      </c>
      <c r="F112811" s="2">
        <f>VLOOKUP(C112811,Подписчики!A:D,4,FALSE)/24+B112811</f>
        <v>44409.765559870553</v>
      </c>
      <c r="G112811">
        <f t="shared" si="1762"/>
        <v>7</v>
      </c>
    </row>
    <row r="112812" spans="1:7" x14ac:dyDescent="0.25">
      <c r="A112812">
        <v>340914</v>
      </c>
      <c r="B112812" s="2">
        <v>44409.724702265376</v>
      </c>
      <c r="C112812">
        <v>147882</v>
      </c>
      <c r="D112812">
        <v>245930</v>
      </c>
      <c r="E112812" t="str">
        <f>VLOOKUP(C112812,Подписчики!A:D,2,FALSE)</f>
        <v>UTC+3</v>
      </c>
      <c r="F112812" s="2">
        <f>VLOOKUP(C112812,Подписчики!A:D,4,FALSE)/24+B112812</f>
        <v>44409.849702265376</v>
      </c>
      <c r="G112812">
        <f t="shared" si="1762"/>
        <v>7</v>
      </c>
    </row>
    <row r="112813" spans="1:7" x14ac:dyDescent="0.25">
      <c r="A112813">
        <v>340915</v>
      </c>
      <c r="B112813" s="2">
        <v>44409.724702265376</v>
      </c>
      <c r="C112813">
        <v>201789</v>
      </c>
      <c r="D112813">
        <v>231132</v>
      </c>
      <c r="E112813" t="str">
        <f>VLOOKUP(C112813,Подписчики!A:D,2,FALSE)</f>
        <v>UTC+3</v>
      </c>
      <c r="F112813" s="2">
        <f>VLOOKUP(C112813,Подписчики!A:D,4,FALSE)/24+B112813</f>
        <v>44409.849702265376</v>
      </c>
      <c r="G112813">
        <f t="shared" si="1762"/>
        <v>7</v>
      </c>
    </row>
    <row r="112814" spans="1:7" x14ac:dyDescent="0.25">
      <c r="A112814">
        <v>340919</v>
      </c>
      <c r="B112814" s="2">
        <v>44409.725106796119</v>
      </c>
      <c r="C112814">
        <v>89861</v>
      </c>
      <c r="D112814">
        <v>21760</v>
      </c>
      <c r="E112814" t="str">
        <f>VLOOKUP(C112814,Подписчики!A:D,2,FALSE)</f>
        <v>UTC+0</v>
      </c>
      <c r="F112814" s="2">
        <f>VLOOKUP(C112814,Подписчики!A:D,4,FALSE)/24+B112814</f>
        <v>44409.725106796119</v>
      </c>
      <c r="G112814">
        <f t="shared" si="1762"/>
        <v>7</v>
      </c>
    </row>
    <row r="112815" spans="1:7" x14ac:dyDescent="0.25">
      <c r="A112815">
        <v>340924</v>
      </c>
      <c r="B112815" s="2">
        <v>44409.725106796119</v>
      </c>
      <c r="C112815">
        <v>239214</v>
      </c>
      <c r="D112815">
        <v>285680</v>
      </c>
      <c r="E112815" t="str">
        <f>VLOOKUP(C112815,Подписчики!A:D,2,FALSE)</f>
        <v>UTC+0</v>
      </c>
      <c r="F112815" s="2">
        <f>VLOOKUP(C112815,Подписчики!A:D,4,FALSE)/24+B112815</f>
        <v>44409.725106796119</v>
      </c>
      <c r="G112815">
        <f t="shared" si="1762"/>
        <v>7</v>
      </c>
    </row>
    <row r="112816" spans="1:7" x14ac:dyDescent="0.25">
      <c r="A112816">
        <v>340928</v>
      </c>
      <c r="B112816" s="2">
        <v>44409.725424970246</v>
      </c>
      <c r="C112816">
        <v>6928</v>
      </c>
      <c r="D112816">
        <v>340447</v>
      </c>
      <c r="E112816" t="str">
        <f>VLOOKUP(C112816,Подписчики!A:D,2,FALSE)</f>
        <v>UTC+0</v>
      </c>
      <c r="F112816" s="2">
        <f>VLOOKUP(C112816,Подписчики!A:D,4,FALSE)/24+B112816</f>
        <v>44409.725424970246</v>
      </c>
      <c r="G112816">
        <f t="shared" si="1762"/>
        <v>7</v>
      </c>
    </row>
    <row r="112817" spans="1:7" x14ac:dyDescent="0.25">
      <c r="A112817">
        <v>340932</v>
      </c>
      <c r="B112817" s="2">
        <v>44409.725511326862</v>
      </c>
      <c r="C112817">
        <v>123206</v>
      </c>
      <c r="D112817">
        <v>351192</v>
      </c>
      <c r="E112817" t="str">
        <f>VLOOKUP(C112817,Подписчики!A:D,2,FALSE)</f>
        <v>UTC+1</v>
      </c>
      <c r="F112817" s="2">
        <f>VLOOKUP(C112817,Подписчики!A:D,4,FALSE)/24+B112817</f>
        <v>44409.767177993526</v>
      </c>
      <c r="G112817">
        <f t="shared" si="1762"/>
        <v>7</v>
      </c>
    </row>
    <row r="112818" spans="1:7" x14ac:dyDescent="0.25">
      <c r="A112818">
        <v>340933</v>
      </c>
      <c r="B112818" s="2">
        <v>44409.726320388349</v>
      </c>
      <c r="C112818">
        <v>91575</v>
      </c>
      <c r="D112818">
        <v>274147</v>
      </c>
      <c r="E112818" t="str">
        <f>VLOOKUP(C112818,Подписчики!A:D,2,FALSE)</f>
        <v>UTC+3</v>
      </c>
      <c r="F112818" s="2">
        <f>VLOOKUP(C112818,Подписчики!A:D,4,FALSE)/24+B112818</f>
        <v>44409.851320388349</v>
      </c>
      <c r="G112818">
        <f t="shared" si="1762"/>
        <v>7</v>
      </c>
    </row>
    <row r="112819" spans="1:7" x14ac:dyDescent="0.25">
      <c r="A112819">
        <v>340938</v>
      </c>
      <c r="B112819" s="2">
        <v>44409.726320388349</v>
      </c>
      <c r="C112819">
        <v>120007</v>
      </c>
      <c r="D112819">
        <v>250810</v>
      </c>
      <c r="E112819" t="str">
        <f>VLOOKUP(C112819,Подписчики!A:D,2,FALSE)</f>
        <v>UTC+3</v>
      </c>
      <c r="F112819" s="2">
        <f>VLOOKUP(C112819,Подписчики!A:D,4,FALSE)/24+B112819</f>
        <v>44409.851320388349</v>
      </c>
      <c r="G112819">
        <f t="shared" si="1762"/>
        <v>7</v>
      </c>
    </row>
    <row r="112820" spans="1:7" x14ac:dyDescent="0.25">
      <c r="A112820">
        <v>340943</v>
      </c>
      <c r="B112820" s="2">
        <v>44409.726724919092</v>
      </c>
      <c r="C112820">
        <v>335581</v>
      </c>
      <c r="D112820">
        <v>238729</v>
      </c>
      <c r="E112820" t="str">
        <f>VLOOKUP(C112820,Подписчики!A:D,2,FALSE)</f>
        <v>UTC+0</v>
      </c>
      <c r="F112820" s="2">
        <f>VLOOKUP(C112820,Подписчики!A:D,4,FALSE)/24+B112820</f>
        <v>44409.726724919092</v>
      </c>
      <c r="G112820">
        <f t="shared" si="1762"/>
        <v>7</v>
      </c>
    </row>
    <row r="112821" spans="1:7" x14ac:dyDescent="0.25">
      <c r="A112821">
        <v>340945</v>
      </c>
      <c r="B112821" s="2">
        <v>44409.726724919099</v>
      </c>
      <c r="C112821">
        <v>325223</v>
      </c>
      <c r="D112821">
        <v>301748</v>
      </c>
      <c r="E112821" t="str">
        <f>VLOOKUP(C112821,Подписчики!A:D,2,FALSE)</f>
        <v>UTC+4</v>
      </c>
      <c r="F112821" s="2">
        <f>VLOOKUP(C112821,Подписчики!A:D,4,FALSE)/24+B112821</f>
        <v>44409.893391585763</v>
      </c>
      <c r="G112821">
        <f t="shared" si="1762"/>
        <v>7</v>
      </c>
    </row>
    <row r="112822" spans="1:7" x14ac:dyDescent="0.25">
      <c r="A112822">
        <v>340946</v>
      </c>
      <c r="B112822" s="2">
        <v>44409.727129449835</v>
      </c>
      <c r="C112822">
        <v>21966</v>
      </c>
      <c r="D112822">
        <v>108086</v>
      </c>
      <c r="E112822" t="str">
        <f>VLOOKUP(C112822,Подписчики!A:D,2,FALSE)</f>
        <v>UTC-3</v>
      </c>
      <c r="F112822" s="2">
        <f>VLOOKUP(C112822,Подписчики!A:D,4,FALSE)/24+B112822</f>
        <v>44409.602129449835</v>
      </c>
      <c r="G112822">
        <f t="shared" si="1762"/>
        <v>7</v>
      </c>
    </row>
    <row r="112823" spans="1:7" x14ac:dyDescent="0.25">
      <c r="A112823">
        <v>340948</v>
      </c>
      <c r="B112823" s="2">
        <v>44409.727129449842</v>
      </c>
      <c r="C112823">
        <v>158362</v>
      </c>
      <c r="D112823">
        <v>88863</v>
      </c>
      <c r="E112823" t="str">
        <f>VLOOKUP(C112823,Подписчики!A:D,2,FALSE)</f>
        <v>UTC+1</v>
      </c>
      <c r="F112823" s="2">
        <f>VLOOKUP(C112823,Подписчики!A:D,4,FALSE)/24+B112823</f>
        <v>44409.768796116507</v>
      </c>
      <c r="G112823">
        <f t="shared" si="1762"/>
        <v>7</v>
      </c>
    </row>
    <row r="112824" spans="1:7" x14ac:dyDescent="0.25">
      <c r="A112824">
        <v>340952</v>
      </c>
      <c r="B112824" s="2">
        <v>44409.727129449842</v>
      </c>
      <c r="C112824">
        <v>159829</v>
      </c>
      <c r="D112824">
        <v>154256</v>
      </c>
      <c r="E112824" t="str">
        <f>VLOOKUP(C112824,Подписчики!A:D,2,FALSE)</f>
        <v>UTC+1</v>
      </c>
      <c r="F112824" s="2">
        <f>VLOOKUP(C112824,Подписчики!A:D,4,FALSE)/24+B112824</f>
        <v>44409.768796116507</v>
      </c>
      <c r="G112824">
        <f t="shared" si="1762"/>
        <v>7</v>
      </c>
    </row>
    <row r="112825" spans="1:7" x14ac:dyDescent="0.25">
      <c r="A112825">
        <v>340956</v>
      </c>
      <c r="B112825" s="2">
        <v>44409.727533980578</v>
      </c>
      <c r="C112825">
        <v>41432</v>
      </c>
      <c r="D112825">
        <v>388561</v>
      </c>
      <c r="E112825" t="str">
        <f>VLOOKUP(C112825,Подписчики!A:D,2,FALSE)</f>
        <v>UTC+2</v>
      </c>
      <c r="F112825" s="2">
        <f>VLOOKUP(C112825,Подписчики!A:D,4,FALSE)/24+B112825</f>
        <v>44409.810867313914</v>
      </c>
      <c r="G112825">
        <f t="shared" si="1762"/>
        <v>7</v>
      </c>
    </row>
    <row r="112826" spans="1:7" x14ac:dyDescent="0.25">
      <c r="A112826">
        <v>340960</v>
      </c>
      <c r="B112826" s="2">
        <v>44409.727938511329</v>
      </c>
      <c r="C112826">
        <v>35760</v>
      </c>
      <c r="D112826">
        <v>88863</v>
      </c>
      <c r="E112826" t="str">
        <f>VLOOKUP(C112826,Подписчики!A:D,2,FALSE)</f>
        <v>UTC+3</v>
      </c>
      <c r="F112826" s="2">
        <f>VLOOKUP(C112826,Подписчики!A:D,4,FALSE)/24+B112826</f>
        <v>44409.852938511329</v>
      </c>
      <c r="G112826">
        <f t="shared" si="1762"/>
        <v>7</v>
      </c>
    </row>
    <row r="112827" spans="1:7" x14ac:dyDescent="0.25">
      <c r="A112827">
        <v>340965</v>
      </c>
      <c r="B112827" s="2">
        <v>44409.728747572815</v>
      </c>
      <c r="C112827">
        <v>28768</v>
      </c>
      <c r="D112827">
        <v>293905</v>
      </c>
      <c r="E112827" t="str">
        <f>VLOOKUP(C112827,Подписчики!A:D,2,FALSE)</f>
        <v>UTC+1</v>
      </c>
      <c r="F112827" s="2">
        <f>VLOOKUP(C112827,Подписчики!A:D,4,FALSE)/24+B112827</f>
        <v>44409.77041423948</v>
      </c>
      <c r="G112827">
        <f t="shared" si="1762"/>
        <v>7</v>
      </c>
    </row>
    <row r="112828" spans="1:7" x14ac:dyDescent="0.25">
      <c r="A112828">
        <v>340969</v>
      </c>
      <c r="B112828" s="2">
        <v>44409.728747572815</v>
      </c>
      <c r="C112828">
        <v>115699</v>
      </c>
      <c r="D112828">
        <v>183866</v>
      </c>
      <c r="E112828" t="str">
        <f>VLOOKUP(C112828,Подписчики!A:D,2,FALSE)</f>
        <v>UTC+1</v>
      </c>
      <c r="F112828" s="2">
        <f>VLOOKUP(C112828,Подписчики!A:D,4,FALSE)/24+B112828</f>
        <v>44409.77041423948</v>
      </c>
      <c r="G112828">
        <f t="shared" si="1762"/>
        <v>7</v>
      </c>
    </row>
    <row r="112829" spans="1:7" x14ac:dyDescent="0.25">
      <c r="A112829">
        <v>340970</v>
      </c>
      <c r="B112829" s="2">
        <v>44409.728747572815</v>
      </c>
      <c r="C112829">
        <v>137134</v>
      </c>
      <c r="D112829">
        <v>250679</v>
      </c>
      <c r="E112829" t="str">
        <f>VLOOKUP(C112829,Подписчики!A:D,2,FALSE)</f>
        <v>UTC+1</v>
      </c>
      <c r="F112829" s="2">
        <f>VLOOKUP(C112829,Подписчики!A:D,4,FALSE)/24+B112829</f>
        <v>44409.77041423948</v>
      </c>
      <c r="G112829">
        <f t="shared" si="1762"/>
        <v>7</v>
      </c>
    </row>
    <row r="112830" spans="1:7" x14ac:dyDescent="0.25">
      <c r="A112830">
        <v>340972</v>
      </c>
      <c r="B112830" s="2">
        <v>44409.728747572815</v>
      </c>
      <c r="C112830">
        <v>157188</v>
      </c>
      <c r="D112830">
        <v>250679</v>
      </c>
      <c r="E112830" t="str">
        <f>VLOOKUP(C112830,Подписчики!A:D,2,FALSE)</f>
        <v>UTC+1</v>
      </c>
      <c r="F112830" s="2">
        <f>VLOOKUP(C112830,Подписчики!A:D,4,FALSE)/24+B112830</f>
        <v>44409.77041423948</v>
      </c>
      <c r="G112830">
        <f t="shared" si="1762"/>
        <v>7</v>
      </c>
    </row>
    <row r="112831" spans="1:7" x14ac:dyDescent="0.25">
      <c r="A112831">
        <v>340976</v>
      </c>
      <c r="B112831" s="2">
        <v>44409.728747572815</v>
      </c>
      <c r="C112831">
        <v>186257</v>
      </c>
      <c r="D112831">
        <v>472712</v>
      </c>
      <c r="E112831" t="str">
        <f>VLOOKUP(C112831,Подписчики!A:D,2,FALSE)</f>
        <v>UTC+1</v>
      </c>
      <c r="F112831" s="2">
        <f>VLOOKUP(C112831,Подписчики!A:D,4,FALSE)/24+B112831</f>
        <v>44409.77041423948</v>
      </c>
      <c r="G112831">
        <f t="shared" si="1762"/>
        <v>7</v>
      </c>
    </row>
    <row r="112832" spans="1:7" x14ac:dyDescent="0.25">
      <c r="A112832">
        <v>340980</v>
      </c>
      <c r="B112832" s="2">
        <v>44409.728747572815</v>
      </c>
      <c r="C112832">
        <v>215710</v>
      </c>
      <c r="D112832">
        <v>84773</v>
      </c>
      <c r="E112832" t="str">
        <f>VLOOKUP(C112832,Подписчики!A:D,2,FALSE)</f>
        <v>UTC+1</v>
      </c>
      <c r="F112832" s="2">
        <f>VLOOKUP(C112832,Подписчики!A:D,4,FALSE)/24+B112832</f>
        <v>44409.77041423948</v>
      </c>
      <c r="G112832">
        <f t="shared" si="1762"/>
        <v>7</v>
      </c>
    </row>
    <row r="112833" spans="1:7" x14ac:dyDescent="0.25">
      <c r="A112833">
        <v>340981</v>
      </c>
      <c r="B112833" s="2">
        <v>44409.729152103559</v>
      </c>
      <c r="C112833">
        <v>269958</v>
      </c>
      <c r="D112833">
        <v>351192</v>
      </c>
      <c r="E112833" t="str">
        <f>VLOOKUP(C112833,Подписчики!A:D,2,FALSE)</f>
        <v>UTC+2</v>
      </c>
      <c r="F112833" s="2">
        <f>VLOOKUP(C112833,Подписчики!A:D,4,FALSE)/24+B112833</f>
        <v>44409.812485436894</v>
      </c>
      <c r="G112833">
        <f t="shared" si="1762"/>
        <v>7</v>
      </c>
    </row>
    <row r="112834" spans="1:7" x14ac:dyDescent="0.25">
      <c r="A112834">
        <v>340983</v>
      </c>
      <c r="B112834" s="2">
        <v>44409.729556634302</v>
      </c>
      <c r="C112834">
        <v>225444</v>
      </c>
      <c r="D112834">
        <v>154374</v>
      </c>
      <c r="E112834" t="str">
        <f>VLOOKUP(C112834,Подписчики!A:D,2,FALSE)</f>
        <v>UTC+3</v>
      </c>
      <c r="F112834" s="2">
        <f>VLOOKUP(C112834,Подписчики!A:D,4,FALSE)/24+B112834</f>
        <v>44409.854556634302</v>
      </c>
      <c r="G112834">
        <f t="shared" si="1762"/>
        <v>7</v>
      </c>
    </row>
    <row r="112835" spans="1:7" x14ac:dyDescent="0.25">
      <c r="A112835">
        <v>340984</v>
      </c>
      <c r="B112835" s="2">
        <v>44409.729961165045</v>
      </c>
      <c r="C112835">
        <v>178366</v>
      </c>
      <c r="D112835">
        <v>297015</v>
      </c>
      <c r="E112835" t="str">
        <f>VLOOKUP(C112835,Подписчики!A:D,2,FALSE)</f>
        <v>UTC+0</v>
      </c>
      <c r="F112835" s="2">
        <f>VLOOKUP(C112835,Подписчики!A:D,4,FALSE)/24+B112835</f>
        <v>44409.729961165045</v>
      </c>
      <c r="G112835">
        <f t="shared" ref="G112835:G112898" si="1763">WEEKDAY(F112835,2)</f>
        <v>7</v>
      </c>
    </row>
    <row r="112836" spans="1:7" x14ac:dyDescent="0.25">
      <c r="A112836">
        <v>340986</v>
      </c>
      <c r="B112836" s="2">
        <v>44409.730365695796</v>
      </c>
      <c r="C112836">
        <v>39841</v>
      </c>
      <c r="D112836">
        <v>294042</v>
      </c>
      <c r="E112836" t="str">
        <f>VLOOKUP(C112836,Подписчики!A:D,2,FALSE)</f>
        <v>UTC+1</v>
      </c>
      <c r="F112836" s="2">
        <f>VLOOKUP(C112836,Подписчики!A:D,4,FALSE)/24+B112836</f>
        <v>44409.77203236246</v>
      </c>
      <c r="G112836">
        <f t="shared" si="1763"/>
        <v>7</v>
      </c>
    </row>
    <row r="112837" spans="1:7" x14ac:dyDescent="0.25">
      <c r="A112837">
        <v>340991</v>
      </c>
      <c r="B112837" s="2">
        <v>44409.73055207984</v>
      </c>
      <c r="C112837">
        <v>119221</v>
      </c>
      <c r="D112837">
        <v>250679</v>
      </c>
      <c r="E112837" t="str">
        <f>VLOOKUP(C112837,Подписчики!A:D,2,FALSE)</f>
        <v>UTC-4</v>
      </c>
      <c r="F112837" s="2">
        <f>VLOOKUP(C112837,Подписчики!A:D,4,FALSE)/24+B112837</f>
        <v>44409.563885413176</v>
      </c>
      <c r="G112837">
        <f t="shared" si="1763"/>
        <v>7</v>
      </c>
    </row>
    <row r="112838" spans="1:7" x14ac:dyDescent="0.25">
      <c r="A112838">
        <v>340996</v>
      </c>
      <c r="B112838" s="2">
        <v>44409.731174757282</v>
      </c>
      <c r="C112838">
        <v>114185</v>
      </c>
      <c r="D112838">
        <v>230507</v>
      </c>
      <c r="E112838" t="str">
        <f>VLOOKUP(C112838,Подписчики!A:D,2,FALSE)</f>
        <v>UTC+3</v>
      </c>
      <c r="F112838" s="2">
        <f>VLOOKUP(C112838,Подписчики!A:D,4,FALSE)/24+B112838</f>
        <v>44409.856174757282</v>
      </c>
      <c r="G112838">
        <f t="shared" si="1763"/>
        <v>7</v>
      </c>
    </row>
    <row r="112839" spans="1:7" x14ac:dyDescent="0.25">
      <c r="A112839">
        <v>340998</v>
      </c>
      <c r="B112839" s="2">
        <v>44409.731955931275</v>
      </c>
      <c r="C112839">
        <v>338159</v>
      </c>
      <c r="D112839">
        <v>118549</v>
      </c>
      <c r="E112839" t="str">
        <f>VLOOKUP(C112839,Подписчики!A:D,2,FALSE)</f>
        <v>UTC+1</v>
      </c>
      <c r="F112839" s="2">
        <f>VLOOKUP(C112839,Подписчики!A:D,4,FALSE)/24+B112839</f>
        <v>44409.773622597939</v>
      </c>
      <c r="G112839">
        <f t="shared" si="1763"/>
        <v>7</v>
      </c>
    </row>
    <row r="112840" spans="1:7" x14ac:dyDescent="0.25">
      <c r="A112840">
        <v>341001</v>
      </c>
      <c r="B112840" s="2">
        <v>44409.732388349512</v>
      </c>
      <c r="C112840">
        <v>1975</v>
      </c>
      <c r="D112840">
        <v>245650</v>
      </c>
      <c r="E112840" t="str">
        <f>VLOOKUP(C112840,Подписчики!A:D,2,FALSE)</f>
        <v>UTC+2</v>
      </c>
      <c r="F112840" s="2">
        <f>VLOOKUP(C112840,Подписчики!A:D,4,FALSE)/24+B112840</f>
        <v>44409.815721682848</v>
      </c>
      <c r="G112840">
        <f t="shared" si="1763"/>
        <v>7</v>
      </c>
    </row>
    <row r="112841" spans="1:7" x14ac:dyDescent="0.25">
      <c r="A112841">
        <v>341002</v>
      </c>
      <c r="B112841" s="2">
        <v>44409.732388349512</v>
      </c>
      <c r="C112841">
        <v>19618</v>
      </c>
      <c r="D112841">
        <v>97699</v>
      </c>
      <c r="E112841" t="str">
        <f>VLOOKUP(C112841,Подписчики!A:D,2,FALSE)</f>
        <v>UTC+2</v>
      </c>
      <c r="F112841" s="2">
        <f>VLOOKUP(C112841,Подписчики!A:D,4,FALSE)/24+B112841</f>
        <v>44409.815721682848</v>
      </c>
      <c r="G112841">
        <f t="shared" si="1763"/>
        <v>7</v>
      </c>
    </row>
    <row r="112842" spans="1:7" x14ac:dyDescent="0.25">
      <c r="A112842">
        <v>341005</v>
      </c>
      <c r="B112842" s="2">
        <v>44409.732388349512</v>
      </c>
      <c r="C112842">
        <v>170566</v>
      </c>
      <c r="D112842">
        <v>62129</v>
      </c>
      <c r="E112842" t="str">
        <f>VLOOKUP(C112842,Подписчики!A:D,2,FALSE)</f>
        <v>UTC+2</v>
      </c>
      <c r="F112842" s="2">
        <f>VLOOKUP(C112842,Подписчики!A:D,4,FALSE)/24+B112842</f>
        <v>44409.815721682848</v>
      </c>
      <c r="G112842">
        <f t="shared" si="1763"/>
        <v>7</v>
      </c>
    </row>
    <row r="112843" spans="1:7" x14ac:dyDescent="0.25">
      <c r="A112843">
        <v>341008</v>
      </c>
      <c r="B112843" s="2">
        <v>44409.732388349512</v>
      </c>
      <c r="C112843">
        <v>288707</v>
      </c>
      <c r="D112843">
        <v>411922</v>
      </c>
      <c r="E112843" t="str">
        <f>VLOOKUP(C112843,Подписчики!A:D,2,FALSE)</f>
        <v>UTC+2</v>
      </c>
      <c r="F112843" s="2">
        <f>VLOOKUP(C112843,Подписчики!A:D,4,FALSE)/24+B112843</f>
        <v>44409.815721682848</v>
      </c>
      <c r="G112843">
        <f t="shared" si="1763"/>
        <v>7</v>
      </c>
    </row>
    <row r="112844" spans="1:7" x14ac:dyDescent="0.25">
      <c r="A112844">
        <v>341013</v>
      </c>
      <c r="B112844" s="2">
        <v>44409.732444227426</v>
      </c>
      <c r="C112844">
        <v>199762</v>
      </c>
      <c r="D112844">
        <v>153893</v>
      </c>
      <c r="E112844" t="str">
        <f>VLOOKUP(C112844,Подписчики!A:D,2,FALSE)</f>
        <v>UTC+2</v>
      </c>
      <c r="F112844" s="2">
        <f>VLOOKUP(C112844,Подписчики!A:D,4,FALSE)/24+B112844</f>
        <v>44409.815777560761</v>
      </c>
      <c r="G112844">
        <f t="shared" si="1763"/>
        <v>7</v>
      </c>
    </row>
    <row r="112845" spans="1:7" x14ac:dyDescent="0.25">
      <c r="A112845">
        <v>341017</v>
      </c>
      <c r="B112845" s="2">
        <v>44409.732792880262</v>
      </c>
      <c r="C112845">
        <v>126885</v>
      </c>
      <c r="D112845">
        <v>182191</v>
      </c>
      <c r="E112845" t="str">
        <f>VLOOKUP(C112845,Подписчики!A:D,2,FALSE)</f>
        <v>UTC+3</v>
      </c>
      <c r="F112845" s="2">
        <f>VLOOKUP(C112845,Подписчики!A:D,4,FALSE)/24+B112845</f>
        <v>44409.857792880262</v>
      </c>
      <c r="G112845">
        <f t="shared" si="1763"/>
        <v>7</v>
      </c>
    </row>
    <row r="112846" spans="1:7" x14ac:dyDescent="0.25">
      <c r="A112846">
        <v>341021</v>
      </c>
      <c r="B112846" s="2">
        <v>44409.732902005067</v>
      </c>
      <c r="C112846">
        <v>149526</v>
      </c>
      <c r="D112846">
        <v>110687</v>
      </c>
      <c r="E112846" t="str">
        <f>VLOOKUP(C112846,Подписчики!A:D,2,FALSE)</f>
        <v>UTC+1</v>
      </c>
      <c r="F112846" s="2">
        <f>VLOOKUP(C112846,Подписчики!A:D,4,FALSE)/24+B112846</f>
        <v>44409.774568671732</v>
      </c>
      <c r="G112846">
        <f t="shared" si="1763"/>
        <v>7</v>
      </c>
    </row>
    <row r="112847" spans="1:7" x14ac:dyDescent="0.25">
      <c r="A112847">
        <v>341023</v>
      </c>
      <c r="B112847" s="2">
        <v>44409.733197411006</v>
      </c>
      <c r="C112847">
        <v>34217</v>
      </c>
      <c r="D112847">
        <v>118549</v>
      </c>
      <c r="E112847" t="str">
        <f>VLOOKUP(C112847,Подписчики!A:D,2,FALSE)</f>
        <v>UTC+0</v>
      </c>
      <c r="F112847" s="2">
        <f>VLOOKUP(C112847,Подписчики!A:D,4,FALSE)/24+B112847</f>
        <v>44409.733197411006</v>
      </c>
      <c r="G112847">
        <f t="shared" si="1763"/>
        <v>7</v>
      </c>
    </row>
    <row r="112848" spans="1:7" x14ac:dyDescent="0.25">
      <c r="A112848">
        <v>341026</v>
      </c>
      <c r="B112848" s="2">
        <v>44409.733197411006</v>
      </c>
      <c r="C112848">
        <v>49894</v>
      </c>
      <c r="D112848">
        <v>287759</v>
      </c>
      <c r="E112848" t="str">
        <f>VLOOKUP(C112848,Подписчики!A:D,2,FALSE)</f>
        <v>UTC+4</v>
      </c>
      <c r="F112848" s="2">
        <f>VLOOKUP(C112848,Подписчики!A:D,4,FALSE)/24+B112848</f>
        <v>44409.89986407767</v>
      </c>
      <c r="G112848">
        <f t="shared" si="1763"/>
        <v>7</v>
      </c>
    </row>
    <row r="112849" spans="1:7" x14ac:dyDescent="0.25">
      <c r="A112849">
        <v>341031</v>
      </c>
      <c r="B112849" s="2">
        <v>44409.733420819728</v>
      </c>
      <c r="C112849">
        <v>313436</v>
      </c>
      <c r="D112849">
        <v>153893</v>
      </c>
      <c r="E112849" t="str">
        <f>VLOOKUP(C112849,Подписчики!A:D,2,FALSE)</f>
        <v>UTC+4</v>
      </c>
      <c r="F112849" s="2">
        <f>VLOOKUP(C112849,Подписчики!A:D,4,FALSE)/24+B112849</f>
        <v>44409.900087486392</v>
      </c>
      <c r="G112849">
        <f t="shared" si="1763"/>
        <v>7</v>
      </c>
    </row>
    <row r="112850" spans="1:7" x14ac:dyDescent="0.25">
      <c r="A112850">
        <v>341035</v>
      </c>
      <c r="B112850" s="2">
        <v>44409.733601941749</v>
      </c>
      <c r="C112850">
        <v>127737</v>
      </c>
      <c r="D112850">
        <v>473323</v>
      </c>
      <c r="E112850" t="str">
        <f>VLOOKUP(C112850,Подписчики!A:D,2,FALSE)</f>
        <v>UTC+1</v>
      </c>
      <c r="F112850" s="2">
        <f>VLOOKUP(C112850,Подписчики!A:D,4,FALSE)/24+B112850</f>
        <v>44409.775268608413</v>
      </c>
      <c r="G112850">
        <f t="shared" si="1763"/>
        <v>7</v>
      </c>
    </row>
    <row r="112851" spans="1:7" x14ac:dyDescent="0.25">
      <c r="A112851">
        <v>341038</v>
      </c>
      <c r="B112851" s="2">
        <v>44409.733601941749</v>
      </c>
      <c r="C112851">
        <v>199811</v>
      </c>
      <c r="D112851">
        <v>100218</v>
      </c>
      <c r="E112851" t="str">
        <f>VLOOKUP(C112851,Подписчики!A:D,2,FALSE)</f>
        <v>UTC+1</v>
      </c>
      <c r="F112851" s="2">
        <f>VLOOKUP(C112851,Подписчики!A:D,4,FALSE)/24+B112851</f>
        <v>44409.775268608413</v>
      </c>
      <c r="G112851">
        <f t="shared" si="1763"/>
        <v>7</v>
      </c>
    </row>
    <row r="112852" spans="1:7" x14ac:dyDescent="0.25">
      <c r="A112852">
        <v>341043</v>
      </c>
      <c r="B112852" s="2">
        <v>44409.733601941749</v>
      </c>
      <c r="C112852">
        <v>203564</v>
      </c>
      <c r="D112852">
        <v>242428</v>
      </c>
      <c r="E112852" t="str">
        <f>VLOOKUP(C112852,Подписчики!A:D,2,FALSE)</f>
        <v>UTC+1</v>
      </c>
      <c r="F112852" s="2">
        <f>VLOOKUP(C112852,Подписчики!A:D,4,FALSE)/24+B112852</f>
        <v>44409.775268608413</v>
      </c>
      <c r="G112852">
        <f t="shared" si="1763"/>
        <v>7</v>
      </c>
    </row>
    <row r="112853" spans="1:7" x14ac:dyDescent="0.25">
      <c r="A112853">
        <v>341047</v>
      </c>
      <c r="B112853" s="2">
        <v>44409.733664967804</v>
      </c>
      <c r="C112853">
        <v>63592</v>
      </c>
      <c r="D112853">
        <v>346022</v>
      </c>
      <c r="E112853" t="str">
        <f>VLOOKUP(C112853,Подписчики!A:D,2,FALSE)</f>
        <v>UTC-6</v>
      </c>
      <c r="F112853" s="2">
        <f>VLOOKUP(C112853,Подписчики!A:D,4,FALSE)/24+B112853</f>
        <v>44409.483664967804</v>
      </c>
      <c r="G112853">
        <f t="shared" si="1763"/>
        <v>7</v>
      </c>
    </row>
    <row r="112854" spans="1:7" x14ac:dyDescent="0.25">
      <c r="A112854">
        <v>341050</v>
      </c>
      <c r="B112854" s="2">
        <v>44409.734006472492</v>
      </c>
      <c r="C112854">
        <v>171287</v>
      </c>
      <c r="D112854">
        <v>147087</v>
      </c>
      <c r="E112854" t="str">
        <f>VLOOKUP(C112854,Подписчики!A:D,2,FALSE)</f>
        <v>UTC+2</v>
      </c>
      <c r="F112854" s="2">
        <f>VLOOKUP(C112854,Подписчики!A:D,4,FALSE)/24+B112854</f>
        <v>44409.817339805828</v>
      </c>
      <c r="G112854">
        <f t="shared" si="1763"/>
        <v>7</v>
      </c>
    </row>
    <row r="112855" spans="1:7" x14ac:dyDescent="0.25">
      <c r="A112855">
        <v>341051</v>
      </c>
      <c r="B112855" s="2">
        <v>44409.734411003235</v>
      </c>
      <c r="C112855">
        <v>49836</v>
      </c>
      <c r="D112855">
        <v>351192</v>
      </c>
      <c r="E112855" t="str">
        <f>VLOOKUP(C112855,Подписчики!A:D,2,FALSE)</f>
        <v>UTC+3</v>
      </c>
      <c r="F112855" s="2">
        <f>VLOOKUP(C112855,Подписчики!A:D,4,FALSE)/24+B112855</f>
        <v>44409.859411003235</v>
      </c>
      <c r="G112855">
        <f t="shared" si="1763"/>
        <v>7</v>
      </c>
    </row>
    <row r="112856" spans="1:7" x14ac:dyDescent="0.25">
      <c r="A112856">
        <v>341052</v>
      </c>
      <c r="B112856" s="2">
        <v>44409.734411003235</v>
      </c>
      <c r="C112856">
        <v>286534</v>
      </c>
      <c r="D112856">
        <v>74456</v>
      </c>
      <c r="E112856" t="str">
        <f>VLOOKUP(C112856,Подписчики!A:D,2,FALSE)</f>
        <v>UTC+3</v>
      </c>
      <c r="F112856" s="2">
        <f>VLOOKUP(C112856,Подписчики!A:D,4,FALSE)/24+B112856</f>
        <v>44409.859411003235</v>
      </c>
      <c r="G112856">
        <f t="shared" si="1763"/>
        <v>7</v>
      </c>
    </row>
    <row r="112857" spans="1:7" x14ac:dyDescent="0.25">
      <c r="A112857">
        <v>341053</v>
      </c>
      <c r="B112857" s="2">
        <v>44409.734794152653</v>
      </c>
      <c r="C112857">
        <v>229475</v>
      </c>
      <c r="D112857">
        <v>363126</v>
      </c>
      <c r="E112857" t="str">
        <f>VLOOKUP(C112857,Подписчики!A:D,2,FALSE)</f>
        <v>UTC+1</v>
      </c>
      <c r="F112857" s="2">
        <f>VLOOKUP(C112857,Подписчики!A:D,4,FALSE)/24+B112857</f>
        <v>44409.776460819317</v>
      </c>
      <c r="G112857">
        <f t="shared" si="1763"/>
        <v>7</v>
      </c>
    </row>
    <row r="112858" spans="1:7" x14ac:dyDescent="0.25">
      <c r="A112858">
        <v>341057</v>
      </c>
      <c r="B112858" s="2">
        <v>44409.734815533979</v>
      </c>
      <c r="C112858">
        <v>343141</v>
      </c>
      <c r="D112858">
        <v>246545</v>
      </c>
      <c r="E112858" t="str">
        <f>VLOOKUP(C112858,Подписчики!A:D,2,FALSE)</f>
        <v>UTC+0</v>
      </c>
      <c r="F112858" s="2">
        <f>VLOOKUP(C112858,Подписчики!A:D,4,FALSE)/24+B112858</f>
        <v>44409.734815533979</v>
      </c>
      <c r="G112858">
        <f t="shared" si="1763"/>
        <v>7</v>
      </c>
    </row>
    <row r="112859" spans="1:7" x14ac:dyDescent="0.25">
      <c r="A112859">
        <v>341062</v>
      </c>
      <c r="B112859" s="2">
        <v>44409.736029126216</v>
      </c>
      <c r="C112859">
        <v>267136</v>
      </c>
      <c r="D112859">
        <v>320102</v>
      </c>
      <c r="E112859" t="str">
        <f>VLOOKUP(C112859,Подписчики!A:D,2,FALSE)</f>
        <v>UTC+3</v>
      </c>
      <c r="F112859" s="2">
        <f>VLOOKUP(C112859,Подписчики!A:D,4,FALSE)/24+B112859</f>
        <v>44409.861029126216</v>
      </c>
      <c r="G112859">
        <f t="shared" si="1763"/>
        <v>7</v>
      </c>
    </row>
    <row r="112860" spans="1:7" x14ac:dyDescent="0.25">
      <c r="A112860">
        <v>341065</v>
      </c>
      <c r="B112860" s="2">
        <v>44409.736259041107</v>
      </c>
      <c r="C112860">
        <v>246681</v>
      </c>
      <c r="D112860">
        <v>411922</v>
      </c>
      <c r="E112860" t="str">
        <f>VLOOKUP(C112860,Подписчики!A:D,2,FALSE)</f>
        <v>UTC+0</v>
      </c>
      <c r="F112860" s="2">
        <f>VLOOKUP(C112860,Подписчики!A:D,4,FALSE)/24+B112860</f>
        <v>44409.736259041107</v>
      </c>
      <c r="G112860">
        <f t="shared" si="1763"/>
        <v>7</v>
      </c>
    </row>
    <row r="112861" spans="1:7" x14ac:dyDescent="0.25">
      <c r="A112861">
        <v>341069</v>
      </c>
      <c r="B112861" s="2">
        <v>44409.736433656959</v>
      </c>
      <c r="C112861">
        <v>47845</v>
      </c>
      <c r="D112861">
        <v>347008</v>
      </c>
      <c r="E112861" t="str">
        <f>VLOOKUP(C112861,Подписчики!A:D,2,FALSE)</f>
        <v>UTC+0</v>
      </c>
      <c r="F112861" s="2">
        <f>VLOOKUP(C112861,Подписчики!A:D,4,FALSE)/24+B112861</f>
        <v>44409.736433656959</v>
      </c>
      <c r="G112861">
        <f t="shared" si="1763"/>
        <v>7</v>
      </c>
    </row>
    <row r="112862" spans="1:7" x14ac:dyDescent="0.25">
      <c r="A112862">
        <v>341072</v>
      </c>
      <c r="B112862" s="2">
        <v>44409.736808374277</v>
      </c>
      <c r="C112862">
        <v>87302</v>
      </c>
      <c r="D112862">
        <v>424444</v>
      </c>
      <c r="E112862" t="str">
        <f>VLOOKUP(C112862,Подписчики!A:D,2,FALSE)</f>
        <v>UTC+1</v>
      </c>
      <c r="F112862" s="2">
        <f>VLOOKUP(C112862,Подписчики!A:D,4,FALSE)/24+B112862</f>
        <v>44409.778475040941</v>
      </c>
      <c r="G112862">
        <f t="shared" si="1763"/>
        <v>7</v>
      </c>
    </row>
    <row r="112863" spans="1:7" x14ac:dyDescent="0.25">
      <c r="A112863">
        <v>341077</v>
      </c>
      <c r="B112863" s="2">
        <v>44409.736838187702</v>
      </c>
      <c r="C112863">
        <v>281188</v>
      </c>
      <c r="D112863">
        <v>21760</v>
      </c>
      <c r="E112863" t="str">
        <f>VLOOKUP(C112863,Подписчики!A:D,2,FALSE)</f>
        <v>UTC+1</v>
      </c>
      <c r="F112863" s="2">
        <f>VLOOKUP(C112863,Подписчики!A:D,4,FALSE)/24+B112863</f>
        <v>44409.778504854366</v>
      </c>
      <c r="G112863">
        <f t="shared" si="1763"/>
        <v>7</v>
      </c>
    </row>
    <row r="112864" spans="1:7" x14ac:dyDescent="0.25">
      <c r="A112864">
        <v>341081</v>
      </c>
      <c r="B112864" s="2">
        <v>44409.737242718445</v>
      </c>
      <c r="C112864">
        <v>277577</v>
      </c>
      <c r="D112864">
        <v>240646</v>
      </c>
      <c r="E112864" t="str">
        <f>VLOOKUP(C112864,Подписчики!A:D,2,FALSE)</f>
        <v>UTC+2</v>
      </c>
      <c r="F112864" s="2">
        <f>VLOOKUP(C112864,Подписчики!A:D,4,FALSE)/24+B112864</f>
        <v>44409.820576051781</v>
      </c>
      <c r="G112864">
        <f t="shared" si="1763"/>
        <v>7</v>
      </c>
    </row>
    <row r="112865" spans="1:7" x14ac:dyDescent="0.25">
      <c r="A112865">
        <v>341084</v>
      </c>
      <c r="B112865" s="2">
        <v>44409.738051779932</v>
      </c>
      <c r="C112865">
        <v>312207</v>
      </c>
      <c r="D112865">
        <v>176818</v>
      </c>
      <c r="E112865" t="str">
        <f>VLOOKUP(C112865,Подписчики!A:D,2,FALSE)</f>
        <v>UTC+0</v>
      </c>
      <c r="F112865" s="2">
        <f>VLOOKUP(C112865,Подписчики!A:D,4,FALSE)/24+B112865</f>
        <v>44409.738051779932</v>
      </c>
      <c r="G112865">
        <f t="shared" si="1763"/>
        <v>7</v>
      </c>
    </row>
    <row r="112866" spans="1:7" x14ac:dyDescent="0.25">
      <c r="A112866">
        <v>341088</v>
      </c>
      <c r="B112866" s="2">
        <v>44409.738456310683</v>
      </c>
      <c r="C112866">
        <v>220559</v>
      </c>
      <c r="D112866">
        <v>250679</v>
      </c>
      <c r="E112866" t="str">
        <f>VLOOKUP(C112866,Подписчики!A:D,2,FALSE)</f>
        <v>UTC+1</v>
      </c>
      <c r="F112866" s="2">
        <f>VLOOKUP(C112866,Подписчики!A:D,4,FALSE)/24+B112866</f>
        <v>44409.780122977347</v>
      </c>
      <c r="G112866">
        <f t="shared" si="1763"/>
        <v>7</v>
      </c>
    </row>
    <row r="112867" spans="1:7" x14ac:dyDescent="0.25">
      <c r="A112867">
        <v>341090</v>
      </c>
      <c r="B112867" s="2">
        <v>44409.73870052187</v>
      </c>
      <c r="C112867">
        <v>325187</v>
      </c>
      <c r="D112867">
        <v>301748</v>
      </c>
      <c r="E112867" t="str">
        <f>VLOOKUP(C112867,Подписчики!A:D,2,FALSE)</f>
        <v>UTC+1</v>
      </c>
      <c r="F112867" s="2">
        <f>VLOOKUP(C112867,Подписчики!A:D,4,FALSE)/24+B112867</f>
        <v>44409.780367188534</v>
      </c>
      <c r="G112867">
        <f t="shared" si="1763"/>
        <v>7</v>
      </c>
    </row>
    <row r="112868" spans="1:7" x14ac:dyDescent="0.25">
      <c r="A112868">
        <v>341093</v>
      </c>
      <c r="B112868" s="2">
        <v>44409.739265372169</v>
      </c>
      <c r="C112868">
        <v>280622</v>
      </c>
      <c r="D112868">
        <v>343626</v>
      </c>
      <c r="E112868" t="str">
        <f>VLOOKUP(C112868,Подписчики!A:D,2,FALSE)</f>
        <v>UTC+3</v>
      </c>
      <c r="F112868" s="2">
        <f>VLOOKUP(C112868,Подписчики!A:D,4,FALSE)/24+B112868</f>
        <v>44409.864265372169</v>
      </c>
      <c r="G112868">
        <f t="shared" si="1763"/>
        <v>7</v>
      </c>
    </row>
    <row r="112869" spans="1:7" x14ac:dyDescent="0.25">
      <c r="A112869">
        <v>341094</v>
      </c>
      <c r="B112869" s="2">
        <v>44409.740074433656</v>
      </c>
      <c r="C112869">
        <v>245897</v>
      </c>
      <c r="D112869">
        <v>179296</v>
      </c>
      <c r="E112869" t="str">
        <f>VLOOKUP(C112869,Подписчики!A:D,2,FALSE)</f>
        <v>UTC-3</v>
      </c>
      <c r="F112869" s="2">
        <f>VLOOKUP(C112869,Подписчики!A:D,4,FALSE)/24+B112869</f>
        <v>44409.615074433656</v>
      </c>
      <c r="G112869">
        <f t="shared" si="1763"/>
        <v>7</v>
      </c>
    </row>
    <row r="112870" spans="1:7" x14ac:dyDescent="0.25">
      <c r="A112870">
        <v>341099</v>
      </c>
      <c r="B112870" s="2">
        <v>44409.740074433663</v>
      </c>
      <c r="C112870">
        <v>348137</v>
      </c>
      <c r="D112870">
        <v>78899</v>
      </c>
      <c r="E112870" t="str">
        <f>VLOOKUP(C112870,Подписчики!A:D,2,FALSE)</f>
        <v>UTC+1</v>
      </c>
      <c r="F112870" s="2">
        <f>VLOOKUP(C112870,Подписчики!A:D,4,FALSE)/24+B112870</f>
        <v>44409.781741100327</v>
      </c>
      <c r="G112870">
        <f t="shared" si="1763"/>
        <v>7</v>
      </c>
    </row>
    <row r="112871" spans="1:7" x14ac:dyDescent="0.25">
      <c r="A112871">
        <v>341102</v>
      </c>
      <c r="B112871" s="2">
        <v>44409.740883495142</v>
      </c>
      <c r="C112871">
        <v>117203</v>
      </c>
      <c r="D112871">
        <v>149755</v>
      </c>
      <c r="E112871" t="str">
        <f>VLOOKUP(C112871,Подписчики!A:D,2,FALSE)</f>
        <v>UTC+3</v>
      </c>
      <c r="F112871" s="2">
        <f>VLOOKUP(C112871,Подписчики!A:D,4,FALSE)/24+B112871</f>
        <v>44409.865883495142</v>
      </c>
      <c r="G112871">
        <f t="shared" si="1763"/>
        <v>7</v>
      </c>
    </row>
    <row r="112872" spans="1:7" x14ac:dyDescent="0.25">
      <c r="A112872">
        <v>341107</v>
      </c>
      <c r="B112872" s="2">
        <v>44409.743278298287</v>
      </c>
      <c r="C112872">
        <v>301832</v>
      </c>
      <c r="D112872">
        <v>225748</v>
      </c>
      <c r="E112872" t="str">
        <f>VLOOKUP(C112872,Подписчики!A:D,2,FALSE)</f>
        <v>UTC+3</v>
      </c>
      <c r="F112872" s="2">
        <f>VLOOKUP(C112872,Подписчики!A:D,4,FALSE)/24+B112872</f>
        <v>44409.868278298287</v>
      </c>
      <c r="G112872">
        <f t="shared" si="1763"/>
        <v>7</v>
      </c>
    </row>
    <row r="112873" spans="1:7" x14ac:dyDescent="0.25">
      <c r="A112873">
        <v>341111</v>
      </c>
      <c r="B112873" s="2">
        <v>44409.743715210352</v>
      </c>
      <c r="C112873">
        <v>206674</v>
      </c>
      <c r="D112873">
        <v>83136</v>
      </c>
      <c r="E112873" t="str">
        <f>VLOOKUP(C112873,Подписчики!A:D,2,FALSE)</f>
        <v>UTC+2</v>
      </c>
      <c r="F112873" s="2">
        <f>VLOOKUP(C112873,Подписчики!A:D,4,FALSE)/24+B112873</f>
        <v>44409.827048543688</v>
      </c>
      <c r="G112873">
        <f t="shared" si="1763"/>
        <v>7</v>
      </c>
    </row>
    <row r="112874" spans="1:7" x14ac:dyDescent="0.25">
      <c r="A112874">
        <v>341114</v>
      </c>
      <c r="B112874" s="2">
        <v>44409.744524271846</v>
      </c>
      <c r="C112874">
        <v>266500</v>
      </c>
      <c r="D112874">
        <v>347393</v>
      </c>
      <c r="E112874" t="str">
        <f>VLOOKUP(C112874,Подписчики!A:D,2,FALSE)</f>
        <v>UTC+0</v>
      </c>
      <c r="F112874" s="2">
        <f>VLOOKUP(C112874,Подписчики!A:D,4,FALSE)/24+B112874</f>
        <v>44409.744524271846</v>
      </c>
      <c r="G112874">
        <f t="shared" si="1763"/>
        <v>7</v>
      </c>
    </row>
    <row r="112875" spans="1:7" x14ac:dyDescent="0.25">
      <c r="A112875">
        <v>341117</v>
      </c>
      <c r="B112875" s="2">
        <v>44409.744928802589</v>
      </c>
      <c r="C112875">
        <v>125994</v>
      </c>
      <c r="D112875">
        <v>20526</v>
      </c>
      <c r="E112875" t="str">
        <f>VLOOKUP(C112875,Подписчики!A:D,2,FALSE)</f>
        <v>UTC+1</v>
      </c>
      <c r="F112875" s="2">
        <f>VLOOKUP(C112875,Подписчики!A:D,4,FALSE)/24+B112875</f>
        <v>44409.786595469253</v>
      </c>
      <c r="G112875">
        <f t="shared" si="1763"/>
        <v>7</v>
      </c>
    </row>
    <row r="112876" spans="1:7" x14ac:dyDescent="0.25">
      <c r="A112876">
        <v>341122</v>
      </c>
      <c r="B112876" s="2">
        <v>44409.744928802589</v>
      </c>
      <c r="C112876">
        <v>161658</v>
      </c>
      <c r="D112876">
        <v>158978</v>
      </c>
      <c r="E112876" t="str">
        <f>VLOOKUP(C112876,Подписчики!A:D,2,FALSE)</f>
        <v>UTC+1</v>
      </c>
      <c r="F112876" s="2">
        <f>VLOOKUP(C112876,Подписчики!A:D,4,FALSE)/24+B112876</f>
        <v>44409.786595469253</v>
      </c>
      <c r="G112876">
        <f t="shared" si="1763"/>
        <v>7</v>
      </c>
    </row>
    <row r="112877" spans="1:7" x14ac:dyDescent="0.25">
      <c r="A112877">
        <v>341125</v>
      </c>
      <c r="B112877" s="2">
        <v>44409.745333333332</v>
      </c>
      <c r="C112877">
        <v>77322</v>
      </c>
      <c r="D112877">
        <v>182191</v>
      </c>
      <c r="E112877" t="str">
        <f>VLOOKUP(C112877,Подписчики!A:D,2,FALSE)</f>
        <v>UTC+2</v>
      </c>
      <c r="F112877" s="2">
        <f>VLOOKUP(C112877,Подписчики!A:D,4,FALSE)/24+B112877</f>
        <v>44409.828666666668</v>
      </c>
      <c r="G112877">
        <f t="shared" si="1763"/>
        <v>7</v>
      </c>
    </row>
    <row r="112878" spans="1:7" x14ac:dyDescent="0.25">
      <c r="A112878">
        <v>341129</v>
      </c>
      <c r="B112878" s="2">
        <v>44409.746142394819</v>
      </c>
      <c r="C112878">
        <v>264491</v>
      </c>
      <c r="D112878">
        <v>251574</v>
      </c>
      <c r="E112878" t="str">
        <f>VLOOKUP(C112878,Подписчики!A:D,2,FALSE)</f>
        <v>UTC+0</v>
      </c>
      <c r="F112878" s="2">
        <f>VLOOKUP(C112878,Подписчики!A:D,4,FALSE)/24+B112878</f>
        <v>44409.746142394819</v>
      </c>
      <c r="G112878">
        <f t="shared" si="1763"/>
        <v>7</v>
      </c>
    </row>
    <row r="112879" spans="1:7" x14ac:dyDescent="0.25">
      <c r="A112879">
        <v>341134</v>
      </c>
      <c r="B112879" s="2">
        <v>44409.74816504855</v>
      </c>
      <c r="C112879">
        <v>173123</v>
      </c>
      <c r="D112879">
        <v>318314</v>
      </c>
      <c r="E112879" t="str">
        <f>VLOOKUP(C112879,Подписчики!A:D,2,FALSE)</f>
        <v>UTC+1</v>
      </c>
      <c r="F112879" s="2">
        <f>VLOOKUP(C112879,Подписчики!A:D,4,FALSE)/24+B112879</f>
        <v>44409.789831715214</v>
      </c>
      <c r="G112879">
        <f t="shared" si="1763"/>
        <v>7</v>
      </c>
    </row>
    <row r="112880" spans="1:7" x14ac:dyDescent="0.25">
      <c r="A112880">
        <v>341138</v>
      </c>
      <c r="B112880" s="2">
        <v>44409.74816504855</v>
      </c>
      <c r="C112880">
        <v>289896</v>
      </c>
      <c r="D112880">
        <v>304722</v>
      </c>
      <c r="E112880" t="str">
        <f>VLOOKUP(C112880,Подписчики!A:D,2,FALSE)</f>
        <v>UTC+1</v>
      </c>
      <c r="F112880" s="2">
        <f>VLOOKUP(C112880,Подписчики!A:D,4,FALSE)/24+B112880</f>
        <v>44409.789831715214</v>
      </c>
      <c r="G112880">
        <f t="shared" si="1763"/>
        <v>7</v>
      </c>
    </row>
    <row r="112881" spans="1:7" x14ac:dyDescent="0.25">
      <c r="A112881">
        <v>341139</v>
      </c>
      <c r="B112881" s="2">
        <v>44409.748619037447</v>
      </c>
      <c r="C112881">
        <v>11104</v>
      </c>
      <c r="D112881">
        <v>411922</v>
      </c>
      <c r="E112881" t="str">
        <f>VLOOKUP(C112881,Подписчики!A:D,2,FALSE)</f>
        <v>UTC+2</v>
      </c>
      <c r="F112881" s="2">
        <f>VLOOKUP(C112881,Подписчики!A:D,4,FALSE)/24+B112881</f>
        <v>44409.831952370783</v>
      </c>
      <c r="G112881">
        <f t="shared" si="1763"/>
        <v>7</v>
      </c>
    </row>
    <row r="112882" spans="1:7" x14ac:dyDescent="0.25">
      <c r="A112882">
        <v>341142</v>
      </c>
      <c r="B112882" s="2">
        <v>44409.748974110029</v>
      </c>
      <c r="C112882">
        <v>199664</v>
      </c>
      <c r="D112882">
        <v>43842</v>
      </c>
      <c r="E112882" t="str">
        <f>VLOOKUP(C112882,Подписчики!A:D,2,FALSE)</f>
        <v>UTC+3</v>
      </c>
      <c r="F112882" s="2">
        <f>VLOOKUP(C112882,Подписчики!A:D,4,FALSE)/24+B112882</f>
        <v>44409.873974110029</v>
      </c>
      <c r="G112882">
        <f t="shared" si="1763"/>
        <v>7</v>
      </c>
    </row>
    <row r="112883" spans="1:7" x14ac:dyDescent="0.25">
      <c r="A112883">
        <v>341143</v>
      </c>
      <c r="B112883" s="2">
        <v>44409.749378640779</v>
      </c>
      <c r="C112883">
        <v>138241</v>
      </c>
      <c r="D112883">
        <v>182191</v>
      </c>
      <c r="E112883" t="str">
        <f>VLOOKUP(C112883,Подписчики!A:D,2,FALSE)</f>
        <v>UTC+0</v>
      </c>
      <c r="F112883" s="2">
        <f>VLOOKUP(C112883,Подписчики!A:D,4,FALSE)/24+B112883</f>
        <v>44409.749378640779</v>
      </c>
      <c r="G112883">
        <f t="shared" si="1763"/>
        <v>7</v>
      </c>
    </row>
    <row r="112884" spans="1:7" x14ac:dyDescent="0.25">
      <c r="A112884">
        <v>341148</v>
      </c>
      <c r="B112884" s="2">
        <v>44409.749783171523</v>
      </c>
      <c r="C112884">
        <v>6964</v>
      </c>
      <c r="D112884">
        <v>53136</v>
      </c>
      <c r="E112884" t="str">
        <f>VLOOKUP(C112884,Подписчики!A:D,2,FALSE)</f>
        <v>UTC+1</v>
      </c>
      <c r="F112884" s="2">
        <f>VLOOKUP(C112884,Подписчики!A:D,4,FALSE)/24+B112884</f>
        <v>44409.791449838187</v>
      </c>
      <c r="G112884">
        <f t="shared" si="1763"/>
        <v>7</v>
      </c>
    </row>
    <row r="112885" spans="1:7" x14ac:dyDescent="0.25">
      <c r="A112885">
        <v>341152</v>
      </c>
      <c r="B112885" s="2">
        <v>44409.750187702266</v>
      </c>
      <c r="C112885">
        <v>159949</v>
      </c>
      <c r="D112885">
        <v>437440</v>
      </c>
      <c r="E112885" t="str">
        <f>VLOOKUP(C112885,Подписчики!A:D,2,FALSE)</f>
        <v>UTC+2</v>
      </c>
      <c r="F112885" s="2">
        <f>VLOOKUP(C112885,Подписчики!A:D,4,FALSE)/24+B112885</f>
        <v>44409.833521035602</v>
      </c>
      <c r="G112885">
        <f t="shared" si="1763"/>
        <v>7</v>
      </c>
    </row>
    <row r="112886" spans="1:7" x14ac:dyDescent="0.25">
      <c r="A112886">
        <v>341155</v>
      </c>
      <c r="B112886" s="2">
        <v>44409.750187702266</v>
      </c>
      <c r="C112886">
        <v>316537</v>
      </c>
      <c r="D112886">
        <v>304722</v>
      </c>
      <c r="E112886" t="str">
        <f>VLOOKUP(C112886,Подписчики!A:D,2,FALSE)</f>
        <v>UTC+2</v>
      </c>
      <c r="F112886" s="2">
        <f>VLOOKUP(C112886,Подписчики!A:D,4,FALSE)/24+B112886</f>
        <v>44409.833521035602</v>
      </c>
      <c r="G112886">
        <f t="shared" si="1763"/>
        <v>7</v>
      </c>
    </row>
    <row r="112887" spans="1:7" x14ac:dyDescent="0.25">
      <c r="A112887">
        <v>341157</v>
      </c>
      <c r="B112887" s="2">
        <v>44409.750480666524</v>
      </c>
      <c r="C112887">
        <v>160064</v>
      </c>
      <c r="D112887">
        <v>76405</v>
      </c>
      <c r="E112887" t="str">
        <f>VLOOKUP(C112887,Подписчики!A:D,2,FALSE)</f>
        <v>UTC+3</v>
      </c>
      <c r="F112887" s="2">
        <f>VLOOKUP(C112887,Подписчики!A:D,4,FALSE)/24+B112887</f>
        <v>44409.875480666524</v>
      </c>
      <c r="G112887">
        <f t="shared" si="1763"/>
        <v>7</v>
      </c>
    </row>
    <row r="112888" spans="1:7" x14ac:dyDescent="0.25">
      <c r="A112888">
        <v>341162</v>
      </c>
      <c r="B112888" s="2">
        <v>44409.750996763752</v>
      </c>
      <c r="C112888">
        <v>194850</v>
      </c>
      <c r="D112888">
        <v>78410</v>
      </c>
      <c r="E112888" t="str">
        <f>VLOOKUP(C112888,Подписчики!A:D,2,FALSE)</f>
        <v>UTC+0</v>
      </c>
      <c r="F112888" s="2">
        <f>VLOOKUP(C112888,Подписчики!A:D,4,FALSE)/24+B112888</f>
        <v>44409.750996763752</v>
      </c>
      <c r="G112888">
        <f t="shared" si="1763"/>
        <v>7</v>
      </c>
    </row>
    <row r="112889" spans="1:7" x14ac:dyDescent="0.25">
      <c r="A112889">
        <v>341163</v>
      </c>
      <c r="B112889" s="2">
        <v>44409.751805825239</v>
      </c>
      <c r="C112889">
        <v>59324</v>
      </c>
      <c r="D112889">
        <v>256951</v>
      </c>
      <c r="E112889" t="str">
        <f>VLOOKUP(C112889,Подписчики!A:D,2,FALSE)</f>
        <v>UTC+2</v>
      </c>
      <c r="F112889" s="2">
        <f>VLOOKUP(C112889,Подписчики!A:D,4,FALSE)/24+B112889</f>
        <v>44409.835139158575</v>
      </c>
      <c r="G112889">
        <f t="shared" si="1763"/>
        <v>7</v>
      </c>
    </row>
    <row r="112890" spans="1:7" x14ac:dyDescent="0.25">
      <c r="A112890">
        <v>341166</v>
      </c>
      <c r="B112890" s="2">
        <v>44409.751853999449</v>
      </c>
      <c r="C112890">
        <v>147273</v>
      </c>
      <c r="D112890">
        <v>343712</v>
      </c>
      <c r="E112890" t="str">
        <f>VLOOKUP(C112890,Подписчики!A:D,2,FALSE)</f>
        <v>UTC+0</v>
      </c>
      <c r="F112890" s="2">
        <f>VLOOKUP(C112890,Подписчики!A:D,4,FALSE)/24+B112890</f>
        <v>44409.751853999449</v>
      </c>
      <c r="G112890">
        <f t="shared" si="1763"/>
        <v>7</v>
      </c>
    </row>
    <row r="112891" spans="1:7" x14ac:dyDescent="0.25">
      <c r="A112891">
        <v>341168</v>
      </c>
      <c r="B112891" s="2">
        <v>44409.753019417476</v>
      </c>
      <c r="C112891">
        <v>64157</v>
      </c>
      <c r="D112891">
        <v>82901</v>
      </c>
      <c r="E112891" t="str">
        <f>VLOOKUP(C112891,Подписчики!A:D,2,FALSE)</f>
        <v>UTC+1</v>
      </c>
      <c r="F112891" s="2">
        <f>VLOOKUP(C112891,Подписчики!A:D,4,FALSE)/24+B112891</f>
        <v>44409.79468608414</v>
      </c>
      <c r="G112891">
        <f t="shared" si="1763"/>
        <v>7</v>
      </c>
    </row>
    <row r="112892" spans="1:7" x14ac:dyDescent="0.25">
      <c r="A112892">
        <v>341171</v>
      </c>
      <c r="B112892" s="2">
        <v>44409.753019417476</v>
      </c>
      <c r="C112892">
        <v>158267</v>
      </c>
      <c r="D112892">
        <v>347008</v>
      </c>
      <c r="E112892" t="str">
        <f>VLOOKUP(C112892,Подписчики!A:D,2,FALSE)</f>
        <v>UTC+1</v>
      </c>
      <c r="F112892" s="2">
        <f>VLOOKUP(C112892,Подписчики!A:D,4,FALSE)/24+B112892</f>
        <v>44409.79468608414</v>
      </c>
      <c r="G112892">
        <f t="shared" si="1763"/>
        <v>7</v>
      </c>
    </row>
    <row r="112893" spans="1:7" x14ac:dyDescent="0.25">
      <c r="A112893">
        <v>341174</v>
      </c>
      <c r="B112893" s="2">
        <v>44409.753019417476</v>
      </c>
      <c r="C112893">
        <v>198380</v>
      </c>
      <c r="D112893">
        <v>357547</v>
      </c>
      <c r="E112893" t="str">
        <f>VLOOKUP(C112893,Подписчики!A:D,2,FALSE)</f>
        <v>UTC+1</v>
      </c>
      <c r="F112893" s="2">
        <f>VLOOKUP(C112893,Подписчики!A:D,4,FALSE)/24+B112893</f>
        <v>44409.79468608414</v>
      </c>
      <c r="G112893">
        <f t="shared" si="1763"/>
        <v>7</v>
      </c>
    </row>
    <row r="112894" spans="1:7" x14ac:dyDescent="0.25">
      <c r="A112894">
        <v>341178</v>
      </c>
      <c r="B112894" s="2">
        <v>44409.753423948219</v>
      </c>
      <c r="C112894">
        <v>73844</v>
      </c>
      <c r="D112894">
        <v>470762</v>
      </c>
      <c r="E112894" t="str">
        <f>VLOOKUP(C112894,Подписчики!A:D,2,FALSE)</f>
        <v>UTC+2</v>
      </c>
      <c r="F112894" s="2">
        <f>VLOOKUP(C112894,Подписчики!A:D,4,FALSE)/24+B112894</f>
        <v>44409.836757281555</v>
      </c>
      <c r="G112894">
        <f t="shared" si="1763"/>
        <v>7</v>
      </c>
    </row>
    <row r="112895" spans="1:7" x14ac:dyDescent="0.25">
      <c r="A112895">
        <v>341183</v>
      </c>
      <c r="B112895" s="2">
        <v>44409.753423948219</v>
      </c>
      <c r="C112895">
        <v>197497</v>
      </c>
      <c r="D112895">
        <v>153893</v>
      </c>
      <c r="E112895" t="str">
        <f>VLOOKUP(C112895,Подписчики!A:D,2,FALSE)</f>
        <v>UTC+2</v>
      </c>
      <c r="F112895" s="2">
        <f>VLOOKUP(C112895,Подписчики!A:D,4,FALSE)/24+B112895</f>
        <v>44409.836757281555</v>
      </c>
      <c r="G112895">
        <f t="shared" si="1763"/>
        <v>7</v>
      </c>
    </row>
    <row r="112896" spans="1:7" x14ac:dyDescent="0.25">
      <c r="A112896">
        <v>341187</v>
      </c>
      <c r="B112896" s="2">
        <v>44409.753423948219</v>
      </c>
      <c r="C112896">
        <v>268397</v>
      </c>
      <c r="D112896">
        <v>470762</v>
      </c>
      <c r="E112896" t="str">
        <f>VLOOKUP(C112896,Подписчики!A:D,2,FALSE)</f>
        <v>UTC+2</v>
      </c>
      <c r="F112896" s="2">
        <f>VLOOKUP(C112896,Подписчики!A:D,4,FALSE)/24+B112896</f>
        <v>44409.836757281555</v>
      </c>
      <c r="G112896">
        <f t="shared" si="1763"/>
        <v>7</v>
      </c>
    </row>
    <row r="112897" spans="1:7" x14ac:dyDescent="0.25">
      <c r="A112897">
        <v>341191</v>
      </c>
      <c r="B112897" s="2">
        <v>44409.753423948219</v>
      </c>
      <c r="C112897">
        <v>273645</v>
      </c>
      <c r="D112897">
        <v>301535</v>
      </c>
      <c r="E112897" t="str">
        <f>VLOOKUP(C112897,Подписчики!A:D,2,FALSE)</f>
        <v>UTC+2</v>
      </c>
      <c r="F112897" s="2">
        <f>VLOOKUP(C112897,Подписчики!A:D,4,FALSE)/24+B112897</f>
        <v>44409.836757281555</v>
      </c>
      <c r="G112897">
        <f t="shared" si="1763"/>
        <v>7</v>
      </c>
    </row>
    <row r="112898" spans="1:7" x14ac:dyDescent="0.25">
      <c r="A112898">
        <v>341194</v>
      </c>
      <c r="B112898" s="2">
        <v>44409.753828478963</v>
      </c>
      <c r="C112898">
        <v>80342</v>
      </c>
      <c r="D112898">
        <v>370960</v>
      </c>
      <c r="E112898" t="str">
        <f>VLOOKUP(C112898,Подписчики!A:D,2,FALSE)</f>
        <v>UTC+3</v>
      </c>
      <c r="F112898" s="2">
        <f>VLOOKUP(C112898,Подписчики!A:D,4,FALSE)/24+B112898</f>
        <v>44409.878828478963</v>
      </c>
      <c r="G112898">
        <f t="shared" si="1763"/>
        <v>7</v>
      </c>
    </row>
    <row r="112899" spans="1:7" x14ac:dyDescent="0.25">
      <c r="A112899">
        <v>341198</v>
      </c>
      <c r="B112899" s="2">
        <v>44409.754233009713</v>
      </c>
      <c r="C112899">
        <v>307665</v>
      </c>
      <c r="D112899">
        <v>154228</v>
      </c>
      <c r="E112899" t="str">
        <f>VLOOKUP(C112899,Подписчики!A:D,2,FALSE)</f>
        <v>UTC+4</v>
      </c>
      <c r="F112899" s="2">
        <f>VLOOKUP(C112899,Подписчики!A:D,4,FALSE)/24+B112899</f>
        <v>44409.920899676377</v>
      </c>
      <c r="G112899">
        <f t="shared" ref="G112899:G112962" si="1764">WEEKDAY(F112899,2)</f>
        <v>7</v>
      </c>
    </row>
    <row r="112900" spans="1:7" x14ac:dyDescent="0.25">
      <c r="A112900">
        <v>341202</v>
      </c>
      <c r="B112900" s="2">
        <v>44409.754637540456</v>
      </c>
      <c r="C112900">
        <v>272690</v>
      </c>
      <c r="D112900">
        <v>470762</v>
      </c>
      <c r="E112900" t="str">
        <f>VLOOKUP(C112900,Подписчики!A:D,2,FALSE)</f>
        <v>UTC+1</v>
      </c>
      <c r="F112900" s="2">
        <f>VLOOKUP(C112900,Подписчики!A:D,4,FALSE)/24+B112900</f>
        <v>44409.796304207121</v>
      </c>
      <c r="G112900">
        <f t="shared" si="1764"/>
        <v>7</v>
      </c>
    </row>
    <row r="112901" spans="1:7" x14ac:dyDescent="0.25">
      <c r="A112901">
        <v>341207</v>
      </c>
      <c r="B112901" s="2">
        <v>44409.754844813382</v>
      </c>
      <c r="C112901">
        <v>101304</v>
      </c>
      <c r="D112901">
        <v>112456</v>
      </c>
      <c r="E112901" t="str">
        <f>VLOOKUP(C112901,Подписчики!A:D,2,FALSE)</f>
        <v>UTC+1</v>
      </c>
      <c r="F112901" s="2">
        <f>VLOOKUP(C112901,Подписчики!A:D,4,FALSE)/24+B112901</f>
        <v>44409.796511480046</v>
      </c>
      <c r="G112901">
        <f t="shared" si="1764"/>
        <v>7</v>
      </c>
    </row>
    <row r="112902" spans="1:7" x14ac:dyDescent="0.25">
      <c r="A112902">
        <v>341209</v>
      </c>
      <c r="B112902" s="2">
        <v>44409.755042071192</v>
      </c>
      <c r="C112902">
        <v>291573</v>
      </c>
      <c r="D112902">
        <v>347008</v>
      </c>
      <c r="E112902" t="str">
        <f>VLOOKUP(C112902,Подписчики!A:D,2,FALSE)</f>
        <v>UTC+2</v>
      </c>
      <c r="F112902" s="2">
        <f>VLOOKUP(C112902,Подписчики!A:D,4,FALSE)/24+B112902</f>
        <v>44409.838375404528</v>
      </c>
      <c r="G112902">
        <f t="shared" si="1764"/>
        <v>7</v>
      </c>
    </row>
    <row r="112903" spans="1:7" x14ac:dyDescent="0.25">
      <c r="A112903">
        <v>341212</v>
      </c>
      <c r="B112903" s="2">
        <v>44409.755851132686</v>
      </c>
      <c r="C112903">
        <v>146353</v>
      </c>
      <c r="D112903">
        <v>78646</v>
      </c>
      <c r="E112903" t="str">
        <f>VLOOKUP(C112903,Подписчики!A:D,2,FALSE)</f>
        <v>UTC+0</v>
      </c>
      <c r="F112903" s="2">
        <f>VLOOKUP(C112903,Подписчики!A:D,4,FALSE)/24+B112903</f>
        <v>44409.755851132686</v>
      </c>
      <c r="G112903">
        <f t="shared" si="1764"/>
        <v>7</v>
      </c>
    </row>
    <row r="112904" spans="1:7" x14ac:dyDescent="0.25">
      <c r="A112904">
        <v>341214</v>
      </c>
      <c r="B112904" s="2">
        <v>44409.756255663429</v>
      </c>
      <c r="C112904">
        <v>220877</v>
      </c>
      <c r="D112904">
        <v>98704</v>
      </c>
      <c r="E112904" t="str">
        <f>VLOOKUP(C112904,Подписчики!A:D,2,FALSE)</f>
        <v>UTC+1</v>
      </c>
      <c r="F112904" s="2">
        <f>VLOOKUP(C112904,Подписчики!A:D,4,FALSE)/24+B112904</f>
        <v>44409.797922330094</v>
      </c>
      <c r="G112904">
        <f t="shared" si="1764"/>
        <v>7</v>
      </c>
    </row>
    <row r="112905" spans="1:7" x14ac:dyDescent="0.25">
      <c r="A112905">
        <v>341216</v>
      </c>
      <c r="B112905" s="2">
        <v>44409.757469255666</v>
      </c>
      <c r="C112905">
        <v>118932</v>
      </c>
      <c r="D112905">
        <v>250679</v>
      </c>
      <c r="E112905" t="str">
        <f>VLOOKUP(C112905,Подписчики!A:D,2,FALSE)</f>
        <v>UTC+0</v>
      </c>
      <c r="F112905" s="2">
        <f>VLOOKUP(C112905,Подписчики!A:D,4,FALSE)/24+B112905</f>
        <v>44409.757469255666</v>
      </c>
      <c r="G112905">
        <f t="shared" si="1764"/>
        <v>7</v>
      </c>
    </row>
    <row r="112906" spans="1:7" x14ac:dyDescent="0.25">
      <c r="A112906">
        <v>341219</v>
      </c>
      <c r="B112906" s="2">
        <v>44409.75787378641</v>
      </c>
      <c r="C112906">
        <v>147912</v>
      </c>
      <c r="D112906">
        <v>106813</v>
      </c>
      <c r="E112906" t="str">
        <f>VLOOKUP(C112906,Подписчики!A:D,2,FALSE)</f>
        <v>UTC+1</v>
      </c>
      <c r="F112906" s="2">
        <f>VLOOKUP(C112906,Подписчики!A:D,4,FALSE)/24+B112906</f>
        <v>44409.799540453074</v>
      </c>
      <c r="G112906">
        <f t="shared" si="1764"/>
        <v>7</v>
      </c>
    </row>
    <row r="112907" spans="1:7" x14ac:dyDescent="0.25">
      <c r="A112907">
        <v>341220</v>
      </c>
      <c r="B112907" s="2">
        <v>44409.75787378641</v>
      </c>
      <c r="C112907">
        <v>219510</v>
      </c>
      <c r="D112907">
        <v>81226</v>
      </c>
      <c r="E112907" t="str">
        <f>VLOOKUP(C112907,Подписчики!A:D,2,FALSE)</f>
        <v>UTC+1</v>
      </c>
      <c r="F112907" s="2">
        <f>VLOOKUP(C112907,Подписчики!A:D,4,FALSE)/24+B112907</f>
        <v>44409.799540453074</v>
      </c>
      <c r="G112907">
        <f t="shared" si="1764"/>
        <v>7</v>
      </c>
    </row>
    <row r="112908" spans="1:7" x14ac:dyDescent="0.25">
      <c r="A112908">
        <v>341222</v>
      </c>
      <c r="B112908" s="2">
        <v>44409.758415478987</v>
      </c>
      <c r="C112908">
        <v>291475</v>
      </c>
      <c r="D112908">
        <v>351116</v>
      </c>
      <c r="E112908" t="str">
        <f>VLOOKUP(C112908,Подписчики!A:D,2,FALSE)</f>
        <v>UTC+1</v>
      </c>
      <c r="F112908" s="2">
        <f>VLOOKUP(C112908,Подписчики!A:D,4,FALSE)/24+B112908</f>
        <v>44409.800082145652</v>
      </c>
      <c r="G112908">
        <f t="shared" si="1764"/>
        <v>7</v>
      </c>
    </row>
    <row r="112909" spans="1:7" x14ac:dyDescent="0.25">
      <c r="A112909">
        <v>341226</v>
      </c>
      <c r="B112909" s="2">
        <v>44409.75949190939</v>
      </c>
      <c r="C112909">
        <v>100067</v>
      </c>
      <c r="D112909">
        <v>294042</v>
      </c>
      <c r="E112909" t="str">
        <f>VLOOKUP(C112909,Подписчики!A:D,2,FALSE)</f>
        <v>UTC+1</v>
      </c>
      <c r="F112909" s="2">
        <f>VLOOKUP(C112909,Подписчики!A:D,4,FALSE)/24+B112909</f>
        <v>44409.801158576054</v>
      </c>
      <c r="G112909">
        <f t="shared" si="1764"/>
        <v>7</v>
      </c>
    </row>
    <row r="112910" spans="1:7" x14ac:dyDescent="0.25">
      <c r="A112910">
        <v>341228</v>
      </c>
      <c r="B112910" s="2">
        <v>44409.759544663837</v>
      </c>
      <c r="C112910">
        <v>148847</v>
      </c>
      <c r="D112910">
        <v>156336</v>
      </c>
      <c r="E112910" t="str">
        <f>VLOOKUP(C112910,Подписчики!A:D,2,FALSE)</f>
        <v>UTC+2</v>
      </c>
      <c r="F112910" s="2">
        <f>VLOOKUP(C112910,Подписчики!A:D,4,FALSE)/24+B112910</f>
        <v>44409.842877997173</v>
      </c>
      <c r="G112910">
        <f t="shared" si="1764"/>
        <v>7</v>
      </c>
    </row>
    <row r="112911" spans="1:7" x14ac:dyDescent="0.25">
      <c r="A112911">
        <v>341231</v>
      </c>
      <c r="B112911" s="2">
        <v>44409.759896440126</v>
      </c>
      <c r="C112911">
        <v>142127</v>
      </c>
      <c r="D112911">
        <v>123413</v>
      </c>
      <c r="E112911" t="str">
        <f>VLOOKUP(C112911,Подписчики!A:D,2,FALSE)</f>
        <v>UTC+2</v>
      </c>
      <c r="F112911" s="2">
        <f>VLOOKUP(C112911,Подписчики!A:D,4,FALSE)/24+B112911</f>
        <v>44409.843229773462</v>
      </c>
      <c r="G112911">
        <f t="shared" si="1764"/>
        <v>7</v>
      </c>
    </row>
    <row r="112912" spans="1:7" x14ac:dyDescent="0.25">
      <c r="A112912">
        <v>341235</v>
      </c>
      <c r="B112912" s="2">
        <v>44409.759896440126</v>
      </c>
      <c r="C112912">
        <v>174900</v>
      </c>
      <c r="D112912">
        <v>387595</v>
      </c>
      <c r="E112912" t="str">
        <f>VLOOKUP(C112912,Подписчики!A:D,2,FALSE)</f>
        <v>UTC+2</v>
      </c>
      <c r="F112912" s="2">
        <f>VLOOKUP(C112912,Подписчики!A:D,4,FALSE)/24+B112912</f>
        <v>44409.843229773462</v>
      </c>
      <c r="G112912">
        <f t="shared" si="1764"/>
        <v>7</v>
      </c>
    </row>
    <row r="112913" spans="1:7" x14ac:dyDescent="0.25">
      <c r="A112913">
        <v>341238</v>
      </c>
      <c r="B112913" s="2">
        <v>44409.760155034026</v>
      </c>
      <c r="C112913">
        <v>193473</v>
      </c>
      <c r="D112913">
        <v>250679</v>
      </c>
      <c r="E112913" t="str">
        <f>VLOOKUP(C112913,Подписчики!A:D,2,FALSE)</f>
        <v>UTC+0</v>
      </c>
      <c r="F112913" s="2">
        <f>VLOOKUP(C112913,Подписчики!A:D,4,FALSE)/24+B112913</f>
        <v>44409.760155034026</v>
      </c>
      <c r="G112913">
        <f t="shared" si="1764"/>
        <v>7</v>
      </c>
    </row>
    <row r="112914" spans="1:7" x14ac:dyDescent="0.25">
      <c r="A112914">
        <v>341242</v>
      </c>
      <c r="B112914" s="2">
        <v>44409.76070550162</v>
      </c>
      <c r="C112914">
        <v>264427</v>
      </c>
      <c r="D112914">
        <v>411922</v>
      </c>
      <c r="E112914" t="str">
        <f>VLOOKUP(C112914,Подписчики!A:D,2,FALSE)</f>
        <v>UTC+0</v>
      </c>
      <c r="F112914" s="2">
        <f>VLOOKUP(C112914,Подписчики!A:D,4,FALSE)/24+B112914</f>
        <v>44409.76070550162</v>
      </c>
      <c r="G112914">
        <f t="shared" si="1764"/>
        <v>7</v>
      </c>
    </row>
    <row r="112915" spans="1:7" x14ac:dyDescent="0.25">
      <c r="A112915">
        <v>341243</v>
      </c>
      <c r="B112915" s="2">
        <v>44409.761110032363</v>
      </c>
      <c r="C112915">
        <v>232274</v>
      </c>
      <c r="D112915">
        <v>238334</v>
      </c>
      <c r="E112915" t="str">
        <f>VLOOKUP(C112915,Подписчики!A:D,2,FALSE)</f>
        <v>UTC+1</v>
      </c>
      <c r="F112915" s="2">
        <f>VLOOKUP(C112915,Подписчики!A:D,4,FALSE)/24+B112915</f>
        <v>44409.802776699027</v>
      </c>
      <c r="G112915">
        <f t="shared" si="1764"/>
        <v>7</v>
      </c>
    </row>
    <row r="112916" spans="1:7" x14ac:dyDescent="0.25">
      <c r="A112916">
        <v>341247</v>
      </c>
      <c r="B112916" s="2">
        <v>44409.761497848442</v>
      </c>
      <c r="C112916">
        <v>91926</v>
      </c>
      <c r="D112916">
        <v>183290</v>
      </c>
      <c r="E112916" t="str">
        <f>VLOOKUP(C112916,Подписчики!A:D,2,FALSE)</f>
        <v>UTC+6</v>
      </c>
      <c r="F112916" s="2">
        <f>VLOOKUP(C112916,Подписчики!A:D,4,FALSE)/24+B112916</f>
        <v>44410.011497848442</v>
      </c>
      <c r="G112916">
        <f t="shared" si="1764"/>
        <v>1</v>
      </c>
    </row>
    <row r="112917" spans="1:7" x14ac:dyDescent="0.25">
      <c r="A112917">
        <v>341252</v>
      </c>
      <c r="B112917" s="2">
        <v>44409.761514563106</v>
      </c>
      <c r="C112917">
        <v>207797</v>
      </c>
      <c r="D112917">
        <v>294042</v>
      </c>
      <c r="E112917" t="str">
        <f>VLOOKUP(C112917,Подписчики!A:D,2,FALSE)</f>
        <v>UTC+2</v>
      </c>
      <c r="F112917" s="2">
        <f>VLOOKUP(C112917,Подписчики!A:D,4,FALSE)/24+B112917</f>
        <v>44409.844847896442</v>
      </c>
      <c r="G112917">
        <f t="shared" si="1764"/>
        <v>7</v>
      </c>
    </row>
    <row r="112918" spans="1:7" x14ac:dyDescent="0.25">
      <c r="A112918">
        <v>341253</v>
      </c>
      <c r="B112918" s="2">
        <v>44409.762323624593</v>
      </c>
      <c r="C112918">
        <v>200985</v>
      </c>
      <c r="D112918">
        <v>180863</v>
      </c>
      <c r="E112918" t="str">
        <f>VLOOKUP(C112918,Подписчики!A:D,2,FALSE)</f>
        <v>UTC+0</v>
      </c>
      <c r="F112918" s="2">
        <f>VLOOKUP(C112918,Подписчики!A:D,4,FALSE)/24+B112918</f>
        <v>44409.762323624593</v>
      </c>
      <c r="G112918">
        <f t="shared" si="1764"/>
        <v>7</v>
      </c>
    </row>
    <row r="112919" spans="1:7" x14ac:dyDescent="0.25">
      <c r="A112919">
        <v>341257</v>
      </c>
      <c r="B112919" s="2">
        <v>44409.762323624593</v>
      </c>
      <c r="C112919">
        <v>252577</v>
      </c>
      <c r="D112919">
        <v>251150</v>
      </c>
      <c r="E112919" t="str">
        <f>VLOOKUP(C112919,Подписчики!A:D,2,FALSE)</f>
        <v>UTC+0</v>
      </c>
      <c r="F112919" s="2">
        <f>VLOOKUP(C112919,Подписчики!A:D,4,FALSE)/24+B112919</f>
        <v>44409.762323624593</v>
      </c>
      <c r="G112919">
        <f t="shared" si="1764"/>
        <v>7</v>
      </c>
    </row>
    <row r="112920" spans="1:7" x14ac:dyDescent="0.25">
      <c r="A112920">
        <v>341258</v>
      </c>
      <c r="B112920" s="2">
        <v>44409.762474440751</v>
      </c>
      <c r="C112920">
        <v>45100</v>
      </c>
      <c r="D112920">
        <v>88863</v>
      </c>
      <c r="E112920" t="str">
        <f>VLOOKUP(C112920,Подписчики!A:D,2,FALSE)</f>
        <v>UTC-5</v>
      </c>
      <c r="F112920" s="2">
        <f>VLOOKUP(C112920,Подписчики!A:D,4,FALSE)/24+B112920</f>
        <v>44409.554141107415</v>
      </c>
      <c r="G112920">
        <f t="shared" si="1764"/>
        <v>7</v>
      </c>
    </row>
    <row r="112921" spans="1:7" x14ac:dyDescent="0.25">
      <c r="A112921">
        <v>341263</v>
      </c>
      <c r="B112921" s="2">
        <v>44409.762728155343</v>
      </c>
      <c r="C112921">
        <v>320599</v>
      </c>
      <c r="D112921">
        <v>347008</v>
      </c>
      <c r="E112921" t="str">
        <f>VLOOKUP(C112921,Подписчики!A:D,2,FALSE)</f>
        <v>UTC+1</v>
      </c>
      <c r="F112921" s="2">
        <f>VLOOKUP(C112921,Подписчики!A:D,4,FALSE)/24+B112921</f>
        <v>44409.804394822007</v>
      </c>
      <c r="G112921">
        <f t="shared" si="1764"/>
        <v>7</v>
      </c>
    </row>
    <row r="112922" spans="1:7" x14ac:dyDescent="0.25">
      <c r="A112922">
        <v>341264</v>
      </c>
      <c r="B112922" s="2">
        <v>44409.763941747573</v>
      </c>
      <c r="C112922">
        <v>280353</v>
      </c>
      <c r="D112922">
        <v>188004</v>
      </c>
      <c r="E112922" t="str">
        <f>VLOOKUP(C112922,Подписчики!A:D,2,FALSE)</f>
        <v>UTC+0</v>
      </c>
      <c r="F112922" s="2">
        <f>VLOOKUP(C112922,Подписчики!A:D,4,FALSE)/24+B112922</f>
        <v>44409.763941747573</v>
      </c>
      <c r="G112922">
        <f t="shared" si="1764"/>
        <v>7</v>
      </c>
    </row>
    <row r="112923" spans="1:7" x14ac:dyDescent="0.25">
      <c r="A112923">
        <v>341265</v>
      </c>
      <c r="B112923" s="2">
        <v>44409.764346278316</v>
      </c>
      <c r="C112923">
        <v>192886</v>
      </c>
      <c r="D112923">
        <v>104958</v>
      </c>
      <c r="E112923" t="str">
        <f>VLOOKUP(C112923,Подписчики!A:D,2,FALSE)</f>
        <v>UTC+1</v>
      </c>
      <c r="F112923" s="2">
        <f>VLOOKUP(C112923,Подписчики!A:D,4,FALSE)/24+B112923</f>
        <v>44409.80601294498</v>
      </c>
      <c r="G112923">
        <f t="shared" si="1764"/>
        <v>7</v>
      </c>
    </row>
    <row r="112924" spans="1:7" x14ac:dyDescent="0.25">
      <c r="A112924">
        <v>341268</v>
      </c>
      <c r="B112924" s="2">
        <v>44409.764666666662</v>
      </c>
      <c r="C112924">
        <v>228775</v>
      </c>
      <c r="D112924">
        <v>158978</v>
      </c>
      <c r="E112924" t="str">
        <f>VLOOKUP(C112924,Подписчики!A:D,2,FALSE)</f>
        <v>UTC+5</v>
      </c>
      <c r="F112924" s="2">
        <f>VLOOKUP(C112924,Подписчики!A:D,4,FALSE)/24+B112924</f>
        <v>44409.972999999998</v>
      </c>
      <c r="G112924">
        <f t="shared" si="1764"/>
        <v>7</v>
      </c>
    </row>
    <row r="112925" spans="1:7" x14ac:dyDescent="0.25">
      <c r="A112925">
        <v>341270</v>
      </c>
      <c r="B112925" s="2">
        <v>44409.764750809059</v>
      </c>
      <c r="C112925">
        <v>294893</v>
      </c>
      <c r="D112925">
        <v>473323</v>
      </c>
      <c r="E112925" t="str">
        <f>VLOOKUP(C112925,Подписчики!A:D,2,FALSE)</f>
        <v>UTC+2</v>
      </c>
      <c r="F112925" s="2">
        <f>VLOOKUP(C112925,Подписчики!A:D,4,FALSE)/24+B112925</f>
        <v>44409.848084142395</v>
      </c>
      <c r="G112925">
        <f t="shared" si="1764"/>
        <v>7</v>
      </c>
    </row>
    <row r="112926" spans="1:7" x14ac:dyDescent="0.25">
      <c r="A112926">
        <v>341274</v>
      </c>
      <c r="B112926" s="2">
        <v>44409.765559870553</v>
      </c>
      <c r="C112926">
        <v>326974</v>
      </c>
      <c r="D112926">
        <v>151401</v>
      </c>
      <c r="E112926" t="str">
        <f>VLOOKUP(C112926,Подписчики!A:D,2,FALSE)</f>
        <v>UTC+0</v>
      </c>
      <c r="F112926" s="2">
        <f>VLOOKUP(C112926,Подписчики!A:D,4,FALSE)/24+B112926</f>
        <v>44409.765559870553</v>
      </c>
      <c r="G112926">
        <f t="shared" si="1764"/>
        <v>7</v>
      </c>
    </row>
    <row r="112927" spans="1:7" x14ac:dyDescent="0.25">
      <c r="A112927">
        <v>341277</v>
      </c>
      <c r="B112927" s="2">
        <v>44409.765964401297</v>
      </c>
      <c r="C112927">
        <v>27337</v>
      </c>
      <c r="D112927">
        <v>440825</v>
      </c>
      <c r="E112927" t="str">
        <f>VLOOKUP(C112927,Подписчики!A:D,2,FALSE)</f>
        <v>UTC+1</v>
      </c>
      <c r="F112927" s="2">
        <f>VLOOKUP(C112927,Подписчики!A:D,4,FALSE)/24+B112927</f>
        <v>44409.807631067961</v>
      </c>
      <c r="G112927">
        <f t="shared" si="1764"/>
        <v>7</v>
      </c>
    </row>
    <row r="112928" spans="1:7" x14ac:dyDescent="0.25">
      <c r="A112928">
        <v>341280</v>
      </c>
      <c r="B112928" s="2">
        <v>44409.76636893204</v>
      </c>
      <c r="C112928">
        <v>244373</v>
      </c>
      <c r="D112928">
        <v>258251</v>
      </c>
      <c r="E112928" t="str">
        <f>VLOOKUP(C112928,Подписчики!A:D,2,FALSE)</f>
        <v>UTC+2</v>
      </c>
      <c r="F112928" s="2">
        <f>VLOOKUP(C112928,Подписчики!A:D,4,FALSE)/24+B112928</f>
        <v>44409.849702265376</v>
      </c>
      <c r="G112928">
        <f t="shared" si="1764"/>
        <v>7</v>
      </c>
    </row>
    <row r="112929" spans="1:7" x14ac:dyDescent="0.25">
      <c r="A112929">
        <v>341284</v>
      </c>
      <c r="B112929" s="2">
        <v>44409.767177993526</v>
      </c>
      <c r="C112929">
        <v>69329</v>
      </c>
      <c r="D112929">
        <v>118549</v>
      </c>
      <c r="E112929" t="str">
        <f>VLOOKUP(C112929,Подписчики!A:D,2,FALSE)</f>
        <v>UTC+0</v>
      </c>
      <c r="F112929" s="2">
        <f>VLOOKUP(C112929,Подписчики!A:D,4,FALSE)/24+B112929</f>
        <v>44409.767177993526</v>
      </c>
      <c r="G112929">
        <f t="shared" si="1764"/>
        <v>7</v>
      </c>
    </row>
    <row r="112930" spans="1:7" x14ac:dyDescent="0.25">
      <c r="A112930">
        <v>341285</v>
      </c>
      <c r="B112930" s="2">
        <v>44409.768391585763</v>
      </c>
      <c r="C112930">
        <v>91991</v>
      </c>
      <c r="D112930">
        <v>154256</v>
      </c>
      <c r="E112930" t="str">
        <f>VLOOKUP(C112930,Подписчики!A:D,2,FALSE)</f>
        <v>UTC+3</v>
      </c>
      <c r="F112930" s="2">
        <f>VLOOKUP(C112930,Подписчики!A:D,4,FALSE)/24+B112930</f>
        <v>44409.893391585763</v>
      </c>
      <c r="G112930">
        <f t="shared" si="1764"/>
        <v>7</v>
      </c>
    </row>
    <row r="112931" spans="1:7" x14ac:dyDescent="0.25">
      <c r="A112931">
        <v>341289</v>
      </c>
      <c r="B112931" s="2">
        <v>44409.76920064725</v>
      </c>
      <c r="C112931">
        <v>76577</v>
      </c>
      <c r="D112931">
        <v>221402</v>
      </c>
      <c r="E112931" t="str">
        <f>VLOOKUP(C112931,Подписчики!A:D,2,FALSE)</f>
        <v>UTC+1</v>
      </c>
      <c r="F112931" s="2">
        <f>VLOOKUP(C112931,Подписчики!A:D,4,FALSE)/24+B112931</f>
        <v>44409.810867313914</v>
      </c>
      <c r="G112931">
        <f t="shared" si="1764"/>
        <v>7</v>
      </c>
    </row>
    <row r="112932" spans="1:7" x14ac:dyDescent="0.25">
      <c r="A112932">
        <v>341292</v>
      </c>
      <c r="B112932" s="2">
        <v>44409.76920064725</v>
      </c>
      <c r="C112932">
        <v>310215</v>
      </c>
      <c r="D112932">
        <v>158978</v>
      </c>
      <c r="E112932" t="str">
        <f>VLOOKUP(C112932,Подписчики!A:D,2,FALSE)</f>
        <v>UTC+1</v>
      </c>
      <c r="F112932" s="2">
        <f>VLOOKUP(C112932,Подписчики!A:D,4,FALSE)/24+B112932</f>
        <v>44409.810867313914</v>
      </c>
      <c r="G112932">
        <f t="shared" si="1764"/>
        <v>7</v>
      </c>
    </row>
    <row r="112933" spans="1:7" x14ac:dyDescent="0.25">
      <c r="A112933">
        <v>341293</v>
      </c>
      <c r="B112933" s="2">
        <v>44409.769402142396</v>
      </c>
      <c r="C112933">
        <v>211458</v>
      </c>
      <c r="D112933">
        <v>118549</v>
      </c>
      <c r="E112933" t="str">
        <f>VLOOKUP(C112933,Подписчики!A:D,2,FALSE)</f>
        <v>UTC+1</v>
      </c>
      <c r="F112933" s="2">
        <f>VLOOKUP(C112933,Подписчики!A:D,4,FALSE)/24+B112933</f>
        <v>44409.81106880906</v>
      </c>
      <c r="G112933">
        <f t="shared" si="1764"/>
        <v>7</v>
      </c>
    </row>
    <row r="112934" spans="1:7" x14ac:dyDescent="0.25">
      <c r="A112934">
        <v>341297</v>
      </c>
      <c r="B112934" s="2">
        <v>44409.769432660905</v>
      </c>
      <c r="C112934">
        <v>188278</v>
      </c>
      <c r="D112934">
        <v>5151</v>
      </c>
      <c r="E112934" t="str">
        <f>VLOOKUP(C112934,Подписчики!A:D,2,FALSE)</f>
        <v>UTC+11</v>
      </c>
      <c r="F112934" s="2">
        <f>VLOOKUP(C112934,Подписчики!A:D,4,FALSE)/24+B112934</f>
        <v>44409.81109932757</v>
      </c>
      <c r="G112934">
        <f t="shared" si="1764"/>
        <v>7</v>
      </c>
    </row>
    <row r="112935" spans="1:7" x14ac:dyDescent="0.25">
      <c r="A112935">
        <v>341301</v>
      </c>
      <c r="B112935" s="2">
        <v>44409.770333333334</v>
      </c>
      <c r="C112935">
        <v>11353</v>
      </c>
      <c r="D112935">
        <v>158978</v>
      </c>
      <c r="E112935" t="str">
        <f>VLOOKUP(C112935,Подписчики!A:D,2,FALSE)</f>
        <v>UTC+1</v>
      </c>
      <c r="F112935" s="2">
        <f>VLOOKUP(C112935,Подписчики!A:D,4,FALSE)/24+B112935</f>
        <v>44409.811999999998</v>
      </c>
      <c r="G112935">
        <f t="shared" si="1764"/>
        <v>7</v>
      </c>
    </row>
    <row r="112936" spans="1:7" x14ac:dyDescent="0.25">
      <c r="A112936">
        <v>341304</v>
      </c>
      <c r="B112936" s="2">
        <v>44409.770622882781</v>
      </c>
      <c r="C112936">
        <v>258446</v>
      </c>
      <c r="D112936">
        <v>411922</v>
      </c>
      <c r="E112936" t="str">
        <f>VLOOKUP(C112936,Подписчики!A:D,2,FALSE)</f>
        <v>UTC+3</v>
      </c>
      <c r="F112936" s="2">
        <f>VLOOKUP(C112936,Подписчики!A:D,4,FALSE)/24+B112936</f>
        <v>44409.895622882781</v>
      </c>
      <c r="G112936">
        <f t="shared" si="1764"/>
        <v>7</v>
      </c>
    </row>
    <row r="112937" spans="1:7" x14ac:dyDescent="0.25">
      <c r="A112937">
        <v>341305</v>
      </c>
      <c r="B112937" s="2">
        <v>44409.770775475328</v>
      </c>
      <c r="C112937">
        <v>190571</v>
      </c>
      <c r="D112937">
        <v>463334</v>
      </c>
      <c r="E112937" t="str">
        <f>VLOOKUP(C112937,Подписчики!A:D,2,FALSE)</f>
        <v>UTC+0</v>
      </c>
      <c r="F112937" s="2">
        <f>VLOOKUP(C112937,Подписчики!A:D,4,FALSE)/24+B112937</f>
        <v>44409.770775475328</v>
      </c>
      <c r="G112937">
        <f t="shared" si="1764"/>
        <v>7</v>
      </c>
    </row>
    <row r="112938" spans="1:7" x14ac:dyDescent="0.25">
      <c r="A112938">
        <v>341306</v>
      </c>
      <c r="B112938" s="2">
        <v>44409.77203236246</v>
      </c>
      <c r="C112938">
        <v>194612</v>
      </c>
      <c r="D112938">
        <v>5151</v>
      </c>
      <c r="E112938" t="str">
        <f>VLOOKUP(C112938,Подписчики!A:D,2,FALSE)</f>
        <v>UTC+0</v>
      </c>
      <c r="F112938" s="2">
        <f>VLOOKUP(C112938,Подписчики!A:D,4,FALSE)/24+B112938</f>
        <v>44409.77203236246</v>
      </c>
      <c r="G112938">
        <f t="shared" si="1764"/>
        <v>7</v>
      </c>
    </row>
    <row r="112939" spans="1:7" x14ac:dyDescent="0.25">
      <c r="A112939">
        <v>341310</v>
      </c>
      <c r="B112939" s="2">
        <v>44409.77203236246</v>
      </c>
      <c r="C112939">
        <v>268242</v>
      </c>
      <c r="D112939">
        <v>88863</v>
      </c>
      <c r="E112939" t="str">
        <f>VLOOKUP(C112939,Подписчики!A:D,2,FALSE)</f>
        <v>UTC+0</v>
      </c>
      <c r="F112939" s="2">
        <f>VLOOKUP(C112939,Подписчики!A:D,4,FALSE)/24+B112939</f>
        <v>44409.77203236246</v>
      </c>
      <c r="G112939">
        <f t="shared" si="1764"/>
        <v>7</v>
      </c>
    </row>
    <row r="112940" spans="1:7" x14ac:dyDescent="0.25">
      <c r="A112940">
        <v>341315</v>
      </c>
      <c r="B112940" s="2">
        <v>44409.772436893203</v>
      </c>
      <c r="C112940">
        <v>98785</v>
      </c>
      <c r="D112940">
        <v>308796</v>
      </c>
      <c r="E112940" t="str">
        <f>VLOOKUP(C112940,Подписчики!A:D,2,FALSE)</f>
        <v>UTC+1</v>
      </c>
      <c r="F112940" s="2">
        <f>VLOOKUP(C112940,Подписчики!A:D,4,FALSE)/24+B112940</f>
        <v>44409.814103559867</v>
      </c>
      <c r="G112940">
        <f t="shared" si="1764"/>
        <v>7</v>
      </c>
    </row>
    <row r="112941" spans="1:7" x14ac:dyDescent="0.25">
      <c r="A112941">
        <v>341319</v>
      </c>
      <c r="B112941" s="2">
        <v>44409.772436893203</v>
      </c>
      <c r="C112941">
        <v>219278</v>
      </c>
      <c r="D112941">
        <v>447119</v>
      </c>
      <c r="E112941" t="str">
        <f>VLOOKUP(C112941,Подписчики!A:D,2,FALSE)</f>
        <v>UTC+1</v>
      </c>
      <c r="F112941" s="2">
        <f>VLOOKUP(C112941,Подписчики!A:D,4,FALSE)/24+B112941</f>
        <v>44409.814103559867</v>
      </c>
      <c r="G112941">
        <f t="shared" si="1764"/>
        <v>7</v>
      </c>
    </row>
    <row r="112942" spans="1:7" x14ac:dyDescent="0.25">
      <c r="A112942">
        <v>341324</v>
      </c>
      <c r="B112942" s="2">
        <v>44409.772841423946</v>
      </c>
      <c r="C112942">
        <v>116962</v>
      </c>
      <c r="D112942">
        <v>411922</v>
      </c>
      <c r="E112942" t="str">
        <f>VLOOKUP(C112942,Подписчики!A:D,2,FALSE)</f>
        <v>UTC+2</v>
      </c>
      <c r="F112942" s="2">
        <f>VLOOKUP(C112942,Подписчики!A:D,4,FALSE)/24+B112942</f>
        <v>44409.856174757282</v>
      </c>
      <c r="G112942">
        <f t="shared" si="1764"/>
        <v>7</v>
      </c>
    </row>
    <row r="112943" spans="1:7" x14ac:dyDescent="0.25">
      <c r="A112943">
        <v>341327</v>
      </c>
      <c r="B112943" s="2">
        <v>44409.775673139164</v>
      </c>
      <c r="C112943">
        <v>40402</v>
      </c>
      <c r="D112943">
        <v>451956</v>
      </c>
      <c r="E112943" t="str">
        <f>VLOOKUP(C112943,Подписчики!A:D,2,FALSE)</f>
        <v>UTC+1</v>
      </c>
      <c r="F112943" s="2">
        <f>VLOOKUP(C112943,Подписчики!A:D,4,FALSE)/24+B112943</f>
        <v>44409.817339805828</v>
      </c>
      <c r="G112943">
        <f t="shared" si="1764"/>
        <v>7</v>
      </c>
    </row>
    <row r="112944" spans="1:7" x14ac:dyDescent="0.25">
      <c r="A112944">
        <v>341329</v>
      </c>
      <c r="B112944" s="2">
        <v>44409.775673139164</v>
      </c>
      <c r="C112944">
        <v>172457</v>
      </c>
      <c r="D112944">
        <v>118549</v>
      </c>
      <c r="E112944" t="str">
        <f>VLOOKUP(C112944,Подписчики!A:D,2,FALSE)</f>
        <v>UTC+1</v>
      </c>
      <c r="F112944" s="2">
        <f>VLOOKUP(C112944,Подписчики!A:D,4,FALSE)/24+B112944</f>
        <v>44409.817339805828</v>
      </c>
      <c r="G112944">
        <f t="shared" si="1764"/>
        <v>7</v>
      </c>
    </row>
    <row r="112945" spans="1:7" x14ac:dyDescent="0.25">
      <c r="A112945">
        <v>341333</v>
      </c>
      <c r="B112945" s="2">
        <v>44409.77648220065</v>
      </c>
      <c r="C112945">
        <v>189058</v>
      </c>
      <c r="D112945">
        <v>118549</v>
      </c>
      <c r="E112945" t="str">
        <f>VLOOKUP(C112945,Подписчики!A:D,2,FALSE)</f>
        <v>UTC+3</v>
      </c>
      <c r="F112945" s="2">
        <f>VLOOKUP(C112945,Подписчики!A:D,4,FALSE)/24+B112945</f>
        <v>44409.90148220065</v>
      </c>
      <c r="G112945">
        <f t="shared" si="1764"/>
        <v>7</v>
      </c>
    </row>
    <row r="112946" spans="1:7" x14ac:dyDescent="0.25">
      <c r="A112946">
        <v>341334</v>
      </c>
      <c r="B112946" s="2">
        <v>44409.776886731393</v>
      </c>
      <c r="C112946">
        <v>74882</v>
      </c>
      <c r="D112946">
        <v>281236</v>
      </c>
      <c r="E112946" t="str">
        <f>VLOOKUP(C112946,Подписчики!A:D,2,FALSE)</f>
        <v>UTC+0</v>
      </c>
      <c r="F112946" s="2">
        <f>VLOOKUP(C112946,Подписчики!A:D,4,FALSE)/24+B112946</f>
        <v>44409.776886731393</v>
      </c>
      <c r="G112946">
        <f t="shared" si="1764"/>
        <v>7</v>
      </c>
    </row>
    <row r="112947" spans="1:7" x14ac:dyDescent="0.25">
      <c r="A112947">
        <v>341337</v>
      </c>
      <c r="B112947" s="2">
        <v>44409.777291262137</v>
      </c>
      <c r="C112947">
        <v>22950</v>
      </c>
      <c r="D112947">
        <v>30180</v>
      </c>
      <c r="E112947" t="str">
        <f>VLOOKUP(C112947,Подписчики!A:D,2,FALSE)</f>
        <v>UTC+1</v>
      </c>
      <c r="F112947" s="2">
        <f>VLOOKUP(C112947,Подписчики!A:D,4,FALSE)/24+B112947</f>
        <v>44409.818957928801</v>
      </c>
      <c r="G112947">
        <f t="shared" si="1764"/>
        <v>7</v>
      </c>
    </row>
    <row r="112948" spans="1:7" x14ac:dyDescent="0.25">
      <c r="A112948">
        <v>341342</v>
      </c>
      <c r="B112948" s="2">
        <v>44409.777291262137</v>
      </c>
      <c r="C112948">
        <v>291021</v>
      </c>
      <c r="D112948">
        <v>227775</v>
      </c>
      <c r="E112948" t="str">
        <f>VLOOKUP(C112948,Подписчики!A:D,2,FALSE)</f>
        <v>UTC+1</v>
      </c>
      <c r="F112948" s="2">
        <f>VLOOKUP(C112948,Подписчики!A:D,4,FALSE)/24+B112948</f>
        <v>44409.818957928801</v>
      </c>
      <c r="G112948">
        <f t="shared" si="1764"/>
        <v>7</v>
      </c>
    </row>
    <row r="112949" spans="1:7" x14ac:dyDescent="0.25">
      <c r="A112949">
        <v>341343</v>
      </c>
      <c r="B112949" s="2">
        <v>44409.777291262137</v>
      </c>
      <c r="C112949">
        <v>300671</v>
      </c>
      <c r="D112949">
        <v>51416</v>
      </c>
      <c r="E112949" t="str">
        <f>VLOOKUP(C112949,Подписчики!A:D,2,FALSE)</f>
        <v>UTC+1</v>
      </c>
      <c r="F112949" s="2">
        <f>VLOOKUP(C112949,Подписчики!A:D,4,FALSE)/24+B112949</f>
        <v>44409.818957928801</v>
      </c>
      <c r="G112949">
        <f t="shared" si="1764"/>
        <v>7</v>
      </c>
    </row>
    <row r="112950" spans="1:7" x14ac:dyDescent="0.25">
      <c r="A112950">
        <v>341348</v>
      </c>
      <c r="B112950" s="2">
        <v>44409.77769579288</v>
      </c>
      <c r="C112950">
        <v>87549</v>
      </c>
      <c r="D112950">
        <v>436070</v>
      </c>
      <c r="E112950" t="str">
        <f>VLOOKUP(C112950,Подписчики!A:D,2,FALSE)</f>
        <v>UTC+2</v>
      </c>
      <c r="F112950" s="2">
        <f>VLOOKUP(C112950,Подписчики!A:D,4,FALSE)/24+B112950</f>
        <v>44409.861029126216</v>
      </c>
      <c r="G112950">
        <f t="shared" si="1764"/>
        <v>7</v>
      </c>
    </row>
    <row r="112951" spans="1:7" x14ac:dyDescent="0.25">
      <c r="A112951">
        <v>341349</v>
      </c>
      <c r="B112951" s="2">
        <v>44409.779313915853</v>
      </c>
      <c r="C112951">
        <v>51300</v>
      </c>
      <c r="D112951">
        <v>304128</v>
      </c>
      <c r="E112951" t="str">
        <f>VLOOKUP(C112951,Подписчики!A:D,2,FALSE)</f>
        <v>UTC+2</v>
      </c>
      <c r="F112951" s="2">
        <f>VLOOKUP(C112951,Подписчики!A:D,4,FALSE)/24+B112951</f>
        <v>44409.862647249189</v>
      </c>
      <c r="G112951">
        <f t="shared" si="1764"/>
        <v>7</v>
      </c>
    </row>
    <row r="112952" spans="1:7" x14ac:dyDescent="0.25">
      <c r="A112952">
        <v>341350</v>
      </c>
      <c r="B112952" s="2">
        <v>44409.779718446604</v>
      </c>
      <c r="C112952">
        <v>160374</v>
      </c>
      <c r="D112952">
        <v>241927</v>
      </c>
      <c r="E112952" t="str">
        <f>VLOOKUP(C112952,Подписчики!A:D,2,FALSE)</f>
        <v>UTC+3</v>
      </c>
      <c r="F112952" s="2">
        <f>VLOOKUP(C112952,Подписчики!A:D,4,FALSE)/24+B112952</f>
        <v>44409.904718446604</v>
      </c>
      <c r="G112952">
        <f t="shared" si="1764"/>
        <v>7</v>
      </c>
    </row>
    <row r="112953" spans="1:7" x14ac:dyDescent="0.25">
      <c r="A112953">
        <v>341351</v>
      </c>
      <c r="B112953" s="2">
        <v>44409.780122977347</v>
      </c>
      <c r="C112953">
        <v>299080</v>
      </c>
      <c r="D112953">
        <v>230507</v>
      </c>
      <c r="E112953" t="str">
        <f>VLOOKUP(C112953,Подписчики!A:D,2,FALSE)</f>
        <v>UTC+0</v>
      </c>
      <c r="F112953" s="2">
        <f>VLOOKUP(C112953,Подписчики!A:D,4,FALSE)/24+B112953</f>
        <v>44409.780122977347</v>
      </c>
      <c r="G112953">
        <f t="shared" si="1764"/>
        <v>7</v>
      </c>
    </row>
    <row r="112954" spans="1:7" x14ac:dyDescent="0.25">
      <c r="A112954">
        <v>341353</v>
      </c>
      <c r="B112954" s="2">
        <v>44409.782550161806</v>
      </c>
      <c r="C112954">
        <v>193433</v>
      </c>
      <c r="D112954">
        <v>393606</v>
      </c>
      <c r="E112954" t="str">
        <f>VLOOKUP(C112954,Подписчики!A:D,2,FALSE)</f>
        <v>UTC+2</v>
      </c>
      <c r="F112954" s="2">
        <f>VLOOKUP(C112954,Подписчики!A:D,4,FALSE)/24+B112954</f>
        <v>44409.865883495142</v>
      </c>
      <c r="G112954">
        <f t="shared" si="1764"/>
        <v>7</v>
      </c>
    </row>
    <row r="112955" spans="1:7" x14ac:dyDescent="0.25">
      <c r="A112955">
        <v>341355</v>
      </c>
      <c r="B112955" s="2">
        <v>44409.782954692557</v>
      </c>
      <c r="C112955">
        <v>281541</v>
      </c>
      <c r="D112955">
        <v>145779</v>
      </c>
      <c r="E112955" t="str">
        <f>VLOOKUP(C112955,Подписчики!A:D,2,FALSE)</f>
        <v>UTC+3</v>
      </c>
      <c r="F112955" s="2">
        <f>VLOOKUP(C112955,Подписчики!A:D,4,FALSE)/24+B112955</f>
        <v>44409.907954692557</v>
      </c>
      <c r="G112955">
        <f t="shared" si="1764"/>
        <v>7</v>
      </c>
    </row>
    <row r="112956" spans="1:7" x14ac:dyDescent="0.25">
      <c r="A112956">
        <v>341360</v>
      </c>
      <c r="B112956" s="2">
        <v>44409.782982879115</v>
      </c>
      <c r="C112956">
        <v>25391</v>
      </c>
      <c r="D112956">
        <v>89415</v>
      </c>
      <c r="E112956" t="str">
        <f>VLOOKUP(C112956,Подписчики!A:D,2,FALSE)</f>
        <v>UTC-4</v>
      </c>
      <c r="F112956" s="2">
        <f>VLOOKUP(C112956,Подписчики!A:D,4,FALSE)/24+B112956</f>
        <v>44409.61631621245</v>
      </c>
      <c r="G112956">
        <f t="shared" si="1764"/>
        <v>7</v>
      </c>
    </row>
    <row r="112957" spans="1:7" x14ac:dyDescent="0.25">
      <c r="A112957">
        <v>341364</v>
      </c>
      <c r="B112957" s="2">
        <v>44409.7833592233</v>
      </c>
      <c r="C112957">
        <v>174417</v>
      </c>
      <c r="D112957">
        <v>242428</v>
      </c>
      <c r="E112957" t="str">
        <f>VLOOKUP(C112957,Подписчики!A:D,2,FALSE)</f>
        <v>UTC+0</v>
      </c>
      <c r="F112957" s="2">
        <f>VLOOKUP(C112957,Подписчики!A:D,4,FALSE)/24+B112957</f>
        <v>44409.7833592233</v>
      </c>
      <c r="G112957">
        <f t="shared" si="1764"/>
        <v>7</v>
      </c>
    </row>
    <row r="112958" spans="1:7" x14ac:dyDescent="0.25">
      <c r="A112958">
        <v>341366</v>
      </c>
      <c r="B112958" s="2">
        <v>44409.784168284787</v>
      </c>
      <c r="C112958">
        <v>64570</v>
      </c>
      <c r="D112958">
        <v>265382</v>
      </c>
      <c r="E112958" t="str">
        <f>VLOOKUP(C112958,Подписчики!A:D,2,FALSE)</f>
        <v>UTC+2</v>
      </c>
      <c r="F112958" s="2">
        <f>VLOOKUP(C112958,Подписчики!A:D,4,FALSE)/24+B112958</f>
        <v>44409.867501618122</v>
      </c>
      <c r="G112958">
        <f t="shared" si="1764"/>
        <v>7</v>
      </c>
    </row>
    <row r="112959" spans="1:7" x14ac:dyDescent="0.25">
      <c r="A112959">
        <v>341368</v>
      </c>
      <c r="B112959" s="2">
        <v>44409.78457281553</v>
      </c>
      <c r="C112959">
        <v>185918</v>
      </c>
      <c r="D112959">
        <v>74742</v>
      </c>
      <c r="E112959" t="str">
        <f>VLOOKUP(C112959,Подписчики!A:D,2,FALSE)</f>
        <v>UTC-1</v>
      </c>
      <c r="F112959" s="2">
        <f>VLOOKUP(C112959,Подписчики!A:D,4,FALSE)/24+B112959</f>
        <v>44409.742906148866</v>
      </c>
      <c r="G112959">
        <f t="shared" si="1764"/>
        <v>7</v>
      </c>
    </row>
    <row r="112960" spans="1:7" x14ac:dyDescent="0.25">
      <c r="A112960">
        <v>341370</v>
      </c>
      <c r="B112960" s="2">
        <v>44409.784572815537</v>
      </c>
      <c r="C112960">
        <v>62644</v>
      </c>
      <c r="D112960">
        <v>405774</v>
      </c>
      <c r="E112960" t="str">
        <f>VLOOKUP(C112960,Подписчики!A:D,2,FALSE)</f>
        <v>UTC+3</v>
      </c>
      <c r="F112960" s="2">
        <f>VLOOKUP(C112960,Подписчики!A:D,4,FALSE)/24+B112960</f>
        <v>44409.909572815537</v>
      </c>
      <c r="G112960">
        <f t="shared" si="1764"/>
        <v>7</v>
      </c>
    </row>
    <row r="112961" spans="1:7" x14ac:dyDescent="0.25">
      <c r="A112961">
        <v>341375</v>
      </c>
      <c r="B112961" s="2">
        <v>44409.78497734628</v>
      </c>
      <c r="C112961">
        <v>181617</v>
      </c>
      <c r="D112961">
        <v>54929</v>
      </c>
      <c r="E112961" t="str">
        <f>VLOOKUP(C112961,Подписчики!A:D,2,FALSE)</f>
        <v>UTC+0</v>
      </c>
      <c r="F112961" s="2">
        <f>VLOOKUP(C112961,Подписчики!A:D,4,FALSE)/24+B112961</f>
        <v>44409.78497734628</v>
      </c>
      <c r="G112961">
        <f t="shared" si="1764"/>
        <v>7</v>
      </c>
    </row>
    <row r="112962" spans="1:7" x14ac:dyDescent="0.25">
      <c r="A112962">
        <v>341377</v>
      </c>
      <c r="B112962" s="2">
        <v>44409.785381877024</v>
      </c>
      <c r="C112962">
        <v>34810</v>
      </c>
      <c r="D112962">
        <v>217673</v>
      </c>
      <c r="E112962" t="str">
        <f>VLOOKUP(C112962,Подписчики!A:D,2,FALSE)</f>
        <v>UTC+1</v>
      </c>
      <c r="F112962" s="2">
        <f>VLOOKUP(C112962,Подписчики!A:D,4,FALSE)/24+B112962</f>
        <v>44409.827048543688</v>
      </c>
      <c r="G112962">
        <f t="shared" si="1764"/>
        <v>7</v>
      </c>
    </row>
    <row r="112963" spans="1:7" x14ac:dyDescent="0.25">
      <c r="A112963">
        <v>341382</v>
      </c>
      <c r="B112963" s="2">
        <v>44409.78619093851</v>
      </c>
      <c r="C112963">
        <v>62658</v>
      </c>
      <c r="D112963">
        <v>251823</v>
      </c>
      <c r="E112963" t="str">
        <f>VLOOKUP(C112963,Подписчики!A:D,2,FALSE)</f>
        <v>UTC+7</v>
      </c>
      <c r="F112963" s="2">
        <f>VLOOKUP(C112963,Подписчики!A:D,4,FALSE)/24+B112963</f>
        <v>44410.077857605174</v>
      </c>
      <c r="G112963">
        <f t="shared" ref="G112963:G113026" si="1765">WEEKDAY(F112963,2)</f>
        <v>1</v>
      </c>
    </row>
    <row r="112964" spans="1:7" x14ac:dyDescent="0.25">
      <c r="A112964">
        <v>341385</v>
      </c>
      <c r="B112964" s="2">
        <v>44409.78619093851</v>
      </c>
      <c r="C112964">
        <v>144223</v>
      </c>
      <c r="D112964">
        <v>440657</v>
      </c>
      <c r="E112964" t="str">
        <f>VLOOKUP(C112964,Подписчики!A:D,2,FALSE)</f>
        <v>UTC+3</v>
      </c>
      <c r="F112964" s="2">
        <f>VLOOKUP(C112964,Подписчики!A:D,4,FALSE)/24+B112964</f>
        <v>44409.91119093851</v>
      </c>
      <c r="G112964">
        <f t="shared" si="1765"/>
        <v>7</v>
      </c>
    </row>
    <row r="112965" spans="1:7" x14ac:dyDescent="0.25">
      <c r="A112965">
        <v>341387</v>
      </c>
      <c r="B112965" s="2">
        <v>44409.786595469253</v>
      </c>
      <c r="C112965">
        <v>39112</v>
      </c>
      <c r="D112965">
        <v>411922</v>
      </c>
      <c r="E112965" t="str">
        <f>VLOOKUP(C112965,Подписчики!A:D,2,FALSE)</f>
        <v>UTC+0</v>
      </c>
      <c r="F112965" s="2">
        <f>VLOOKUP(C112965,Подписчики!A:D,4,FALSE)/24+B112965</f>
        <v>44409.786595469253</v>
      </c>
      <c r="G112965">
        <f t="shared" si="1765"/>
        <v>7</v>
      </c>
    </row>
    <row r="112966" spans="1:7" x14ac:dyDescent="0.25">
      <c r="A112966">
        <v>341392</v>
      </c>
      <c r="B112966" s="2">
        <v>44409.786595469253</v>
      </c>
      <c r="C112966">
        <v>146236</v>
      </c>
      <c r="D112966">
        <v>299853</v>
      </c>
      <c r="E112966" t="str">
        <f>VLOOKUP(C112966,Подписчики!A:D,2,FALSE)</f>
        <v>UTC+0</v>
      </c>
      <c r="F112966" s="2">
        <f>VLOOKUP(C112966,Подписчики!A:D,4,FALSE)/24+B112966</f>
        <v>44409.786595469253</v>
      </c>
      <c r="G112966">
        <f t="shared" si="1765"/>
        <v>7</v>
      </c>
    </row>
    <row r="112967" spans="1:7" x14ac:dyDescent="0.25">
      <c r="A112967">
        <v>341396</v>
      </c>
      <c r="B112967" s="2">
        <v>44409.787000000004</v>
      </c>
      <c r="C112967">
        <v>114338</v>
      </c>
      <c r="D112967">
        <v>82901</v>
      </c>
      <c r="E112967" t="str">
        <f>VLOOKUP(C112967,Подписчики!A:D,2,FALSE)</f>
        <v>UTC+1</v>
      </c>
      <c r="F112967" s="2">
        <f>VLOOKUP(C112967,Подписчики!A:D,4,FALSE)/24+B112967</f>
        <v>44409.828666666668</v>
      </c>
      <c r="G112967">
        <f t="shared" si="1765"/>
        <v>7</v>
      </c>
    </row>
    <row r="112968" spans="1:7" x14ac:dyDescent="0.25">
      <c r="A112968">
        <v>341398</v>
      </c>
      <c r="B112968" s="2">
        <v>44409.78780906149</v>
      </c>
      <c r="C112968">
        <v>55052</v>
      </c>
      <c r="D112968">
        <v>476038</v>
      </c>
      <c r="E112968" t="str">
        <f>VLOOKUP(C112968,Подписчики!A:D,2,FALSE)</f>
        <v>UTC+3</v>
      </c>
      <c r="F112968" s="2">
        <f>VLOOKUP(C112968,Подписчики!A:D,4,FALSE)/24+B112968</f>
        <v>44409.91280906149</v>
      </c>
      <c r="G112968">
        <f t="shared" si="1765"/>
        <v>7</v>
      </c>
    </row>
    <row r="112969" spans="1:7" x14ac:dyDescent="0.25">
      <c r="A112969">
        <v>341403</v>
      </c>
      <c r="B112969" s="2">
        <v>44409.788567766351</v>
      </c>
      <c r="C112969">
        <v>276186</v>
      </c>
      <c r="D112969">
        <v>179296</v>
      </c>
      <c r="E112969" t="str">
        <f>VLOOKUP(C112969,Подписчики!A:D,2,FALSE)</f>
        <v>UTC+7</v>
      </c>
      <c r="F112969" s="2">
        <f>VLOOKUP(C112969,Подписчики!A:D,4,FALSE)/24+B112969</f>
        <v>44410.080234433015</v>
      </c>
      <c r="G112969">
        <f t="shared" si="1765"/>
        <v>1</v>
      </c>
    </row>
    <row r="112970" spans="1:7" x14ac:dyDescent="0.25">
      <c r="A112970">
        <v>341406</v>
      </c>
      <c r="B112970" s="2">
        <v>44409.788618122977</v>
      </c>
      <c r="C112970">
        <v>189341</v>
      </c>
      <c r="D112970">
        <v>230778</v>
      </c>
      <c r="E112970" t="str">
        <f>VLOOKUP(C112970,Подписчики!A:D,2,FALSE)</f>
        <v>UTC+1</v>
      </c>
      <c r="F112970" s="2">
        <f>VLOOKUP(C112970,Подписчики!A:D,4,FALSE)/24+B112970</f>
        <v>44409.830284789641</v>
      </c>
      <c r="G112970">
        <f t="shared" si="1765"/>
        <v>7</v>
      </c>
    </row>
    <row r="112971" spans="1:7" x14ac:dyDescent="0.25">
      <c r="A112971">
        <v>341409</v>
      </c>
      <c r="B112971" s="2">
        <v>44409.78902265372</v>
      </c>
      <c r="C112971">
        <v>175718</v>
      </c>
      <c r="D112971">
        <v>330333</v>
      </c>
      <c r="E112971" t="str">
        <f>VLOOKUP(C112971,Подписчики!A:D,2,FALSE)</f>
        <v>UTC+2</v>
      </c>
      <c r="F112971" s="2">
        <f>VLOOKUP(C112971,Подписчики!A:D,4,FALSE)/24+B112971</f>
        <v>44409.872355987056</v>
      </c>
      <c r="G112971">
        <f t="shared" si="1765"/>
        <v>7</v>
      </c>
    </row>
    <row r="112972" spans="1:7" x14ac:dyDescent="0.25">
      <c r="A112972">
        <v>341411</v>
      </c>
      <c r="B112972" s="2">
        <v>44409.789427184463</v>
      </c>
      <c r="C112972">
        <v>48977</v>
      </c>
      <c r="D112972">
        <v>250679</v>
      </c>
      <c r="E112972" t="str">
        <f>VLOOKUP(C112972,Подписчики!A:D,2,FALSE)</f>
        <v>UTC+3</v>
      </c>
      <c r="F112972" s="2">
        <f>VLOOKUP(C112972,Подписчики!A:D,4,FALSE)/24+B112972</f>
        <v>44409.914427184463</v>
      </c>
      <c r="G112972">
        <f t="shared" si="1765"/>
        <v>7</v>
      </c>
    </row>
    <row r="112973" spans="1:7" x14ac:dyDescent="0.25">
      <c r="A112973">
        <v>341413</v>
      </c>
      <c r="B112973" s="2">
        <v>44409.790236245957</v>
      </c>
      <c r="C112973">
        <v>14876</v>
      </c>
      <c r="D112973">
        <v>241927</v>
      </c>
      <c r="E112973" t="str">
        <f>VLOOKUP(C112973,Подписчики!A:D,2,FALSE)</f>
        <v>UTC+1</v>
      </c>
      <c r="F112973" s="2">
        <f>VLOOKUP(C112973,Подписчики!A:D,4,FALSE)/24+B112973</f>
        <v>44409.831902912621</v>
      </c>
      <c r="G112973">
        <f t="shared" si="1765"/>
        <v>7</v>
      </c>
    </row>
    <row r="112974" spans="1:7" x14ac:dyDescent="0.25">
      <c r="A112974">
        <v>341414</v>
      </c>
      <c r="B112974" s="2">
        <v>44409.790236245957</v>
      </c>
      <c r="C112974">
        <v>120235</v>
      </c>
      <c r="D112974">
        <v>419338</v>
      </c>
      <c r="E112974" t="str">
        <f>VLOOKUP(C112974,Подписчики!A:D,2,FALSE)</f>
        <v>UTC+1</v>
      </c>
      <c r="F112974" s="2">
        <f>VLOOKUP(C112974,Подписчики!A:D,4,FALSE)/24+B112974</f>
        <v>44409.831902912621</v>
      </c>
      <c r="G112974">
        <f t="shared" si="1765"/>
        <v>7</v>
      </c>
    </row>
    <row r="112975" spans="1:7" x14ac:dyDescent="0.25">
      <c r="A112975">
        <v>341416</v>
      </c>
      <c r="B112975" s="2">
        <v>44409.791449838187</v>
      </c>
      <c r="C112975">
        <v>224505</v>
      </c>
      <c r="D112975">
        <v>351192</v>
      </c>
      <c r="E112975" t="str">
        <f>VLOOKUP(C112975,Подписчики!A:D,2,FALSE)</f>
        <v>UTC+0</v>
      </c>
      <c r="F112975" s="2">
        <f>VLOOKUP(C112975,Подписчики!A:D,4,FALSE)/24+B112975</f>
        <v>44409.791449838187</v>
      </c>
      <c r="G112975">
        <f t="shared" si="1765"/>
        <v>7</v>
      </c>
    </row>
    <row r="112976" spans="1:7" x14ac:dyDescent="0.25">
      <c r="A112976">
        <v>341420</v>
      </c>
      <c r="B112976" s="2">
        <v>44409.791854368937</v>
      </c>
      <c r="C112976">
        <v>137119</v>
      </c>
      <c r="D112976">
        <v>106952</v>
      </c>
      <c r="E112976" t="str">
        <f>VLOOKUP(C112976,Подписчики!A:D,2,FALSE)</f>
        <v>UTC+1</v>
      </c>
      <c r="F112976" s="2">
        <f>VLOOKUP(C112976,Подписчики!A:D,4,FALSE)/24+B112976</f>
        <v>44409.833521035602</v>
      </c>
      <c r="G112976">
        <f t="shared" si="1765"/>
        <v>7</v>
      </c>
    </row>
    <row r="112977" spans="1:7" x14ac:dyDescent="0.25">
      <c r="A112977">
        <v>341425</v>
      </c>
      <c r="B112977" s="2">
        <v>44409.791854368937</v>
      </c>
      <c r="C112977">
        <v>254662</v>
      </c>
      <c r="D112977">
        <v>411922</v>
      </c>
      <c r="E112977" t="str">
        <f>VLOOKUP(C112977,Подписчики!A:D,2,FALSE)</f>
        <v>UTC+1</v>
      </c>
      <c r="F112977" s="2">
        <f>VLOOKUP(C112977,Подписчики!A:D,4,FALSE)/24+B112977</f>
        <v>44409.833521035602</v>
      </c>
      <c r="G112977">
        <f t="shared" si="1765"/>
        <v>7</v>
      </c>
    </row>
    <row r="112978" spans="1:7" x14ac:dyDescent="0.25">
      <c r="A112978">
        <v>341430</v>
      </c>
      <c r="B112978" s="2">
        <v>44409.793472491911</v>
      </c>
      <c r="C112978">
        <v>231881</v>
      </c>
      <c r="D112978">
        <v>118549</v>
      </c>
      <c r="E112978" t="str">
        <f>VLOOKUP(C112978,Подписчики!A:D,2,FALSE)</f>
        <v>UTC+1</v>
      </c>
      <c r="F112978" s="2">
        <f>VLOOKUP(C112978,Подписчики!A:D,4,FALSE)/24+B112978</f>
        <v>44409.835139158575</v>
      </c>
      <c r="G112978">
        <f t="shared" si="1765"/>
        <v>7</v>
      </c>
    </row>
    <row r="112979" spans="1:7" x14ac:dyDescent="0.25">
      <c r="A112979">
        <v>341432</v>
      </c>
      <c r="B112979" s="2">
        <v>44409.793908505511</v>
      </c>
      <c r="C112979">
        <v>199979</v>
      </c>
      <c r="D112979">
        <v>219311</v>
      </c>
      <c r="E112979" t="str">
        <f>VLOOKUP(C112979,Подписчики!A:D,2,FALSE)</f>
        <v>UTC+1</v>
      </c>
      <c r="F112979" s="2">
        <f>VLOOKUP(C112979,Подписчики!A:D,4,FALSE)/24+B112979</f>
        <v>44409.835575172176</v>
      </c>
      <c r="G112979">
        <f t="shared" si="1765"/>
        <v>7</v>
      </c>
    </row>
    <row r="112980" spans="1:7" x14ac:dyDescent="0.25">
      <c r="A112980">
        <v>341437</v>
      </c>
      <c r="B112980" s="2">
        <v>44409.794061098059</v>
      </c>
      <c r="C112980">
        <v>39339</v>
      </c>
      <c r="D112980">
        <v>242428</v>
      </c>
      <c r="E112980" t="str">
        <f>VLOOKUP(C112980,Подписчики!A:D,2,FALSE)</f>
        <v>UTC+1</v>
      </c>
      <c r="F112980" s="2">
        <f>VLOOKUP(C112980,Подписчики!A:D,4,FALSE)/24+B112980</f>
        <v>44409.835727764723</v>
      </c>
      <c r="G112980">
        <f t="shared" si="1765"/>
        <v>7</v>
      </c>
    </row>
    <row r="112981" spans="1:7" x14ac:dyDescent="0.25">
      <c r="A112981">
        <v>341440</v>
      </c>
      <c r="B112981" s="2">
        <v>44409.79468608414</v>
      </c>
      <c r="C112981">
        <v>74979</v>
      </c>
      <c r="D112981">
        <v>394819</v>
      </c>
      <c r="E112981" t="str">
        <f>VLOOKUP(C112981,Подписчики!A:D,2,FALSE)</f>
        <v>UTC+0</v>
      </c>
      <c r="F112981" s="2">
        <f>VLOOKUP(C112981,Подписчики!A:D,4,FALSE)/24+B112981</f>
        <v>44409.79468608414</v>
      </c>
      <c r="G112981">
        <f t="shared" si="1765"/>
        <v>7</v>
      </c>
    </row>
    <row r="112982" spans="1:7" x14ac:dyDescent="0.25">
      <c r="A112982">
        <v>341444</v>
      </c>
      <c r="B112982" s="2">
        <v>44409.795495145627</v>
      </c>
      <c r="C112982">
        <v>18086</v>
      </c>
      <c r="D112982">
        <v>290088</v>
      </c>
      <c r="E112982" t="str">
        <f>VLOOKUP(C112982,Подписчики!A:D,2,FALSE)</f>
        <v>UTC+2</v>
      </c>
      <c r="F112982" s="2">
        <f>VLOOKUP(C112982,Подписчики!A:D,4,FALSE)/24+B112982</f>
        <v>44409.878828478963</v>
      </c>
      <c r="G112982">
        <f t="shared" si="1765"/>
        <v>7</v>
      </c>
    </row>
    <row r="112983" spans="1:7" x14ac:dyDescent="0.25">
      <c r="A112983">
        <v>341448</v>
      </c>
      <c r="B112983" s="2">
        <v>44409.795495145627</v>
      </c>
      <c r="C112983">
        <v>169526</v>
      </c>
      <c r="D112983">
        <v>154256</v>
      </c>
      <c r="E112983" t="str">
        <f>VLOOKUP(C112983,Подписчики!A:D,2,FALSE)</f>
        <v>UTC+2</v>
      </c>
      <c r="F112983" s="2">
        <f>VLOOKUP(C112983,Подписчики!A:D,4,FALSE)/24+B112983</f>
        <v>44409.878828478963</v>
      </c>
      <c r="G112983">
        <f t="shared" si="1765"/>
        <v>7</v>
      </c>
    </row>
    <row r="112984" spans="1:7" x14ac:dyDescent="0.25">
      <c r="A112984">
        <v>341452</v>
      </c>
      <c r="B112984" s="2">
        <v>44409.795495145627</v>
      </c>
      <c r="C112984">
        <v>254948</v>
      </c>
      <c r="D112984">
        <v>273920</v>
      </c>
      <c r="E112984" t="str">
        <f>VLOOKUP(C112984,Подписчики!A:D,2,FALSE)</f>
        <v>UTC+2</v>
      </c>
      <c r="F112984" s="2">
        <f>VLOOKUP(C112984,Подписчики!A:D,4,FALSE)/24+B112984</f>
        <v>44409.878828478963</v>
      </c>
      <c r="G112984">
        <f t="shared" si="1765"/>
        <v>7</v>
      </c>
    </row>
    <row r="112985" spans="1:7" x14ac:dyDescent="0.25">
      <c r="A112985">
        <v>341455</v>
      </c>
      <c r="B112985" s="2">
        <v>44409.795709097569</v>
      </c>
      <c r="C112985">
        <v>54833</v>
      </c>
      <c r="D112985">
        <v>470762</v>
      </c>
      <c r="E112985" t="str">
        <f>VLOOKUP(C112985,Подписчики!A:D,2,FALSE)</f>
        <v>UTC+3</v>
      </c>
      <c r="F112985" s="2">
        <f>VLOOKUP(C112985,Подписчики!A:D,4,FALSE)/24+B112985</f>
        <v>44409.920709097569</v>
      </c>
      <c r="G112985">
        <f t="shared" si="1765"/>
        <v>7</v>
      </c>
    </row>
    <row r="112986" spans="1:7" x14ac:dyDescent="0.25">
      <c r="A112986">
        <v>341458</v>
      </c>
      <c r="B112986" s="2">
        <v>44409.796533097324</v>
      </c>
      <c r="C112986">
        <v>132095</v>
      </c>
      <c r="D112986">
        <v>292608</v>
      </c>
      <c r="E112986" t="str">
        <f>VLOOKUP(C112986,Подписчики!A:D,2,FALSE)</f>
        <v>UTC+11</v>
      </c>
      <c r="F112986" s="2">
        <f>VLOOKUP(C112986,Подписчики!A:D,4,FALSE)/24+B112986</f>
        <v>44409.838199763988</v>
      </c>
      <c r="G112986">
        <f t="shared" si="1765"/>
        <v>7</v>
      </c>
    </row>
    <row r="112987" spans="1:7" x14ac:dyDescent="0.25">
      <c r="A112987">
        <v>341460</v>
      </c>
      <c r="B112987" s="2">
        <v>44409.79751779935</v>
      </c>
      <c r="C112987">
        <v>289539</v>
      </c>
      <c r="D112987">
        <v>191893</v>
      </c>
      <c r="E112987" t="str">
        <f>VLOOKUP(C112987,Подписчики!A:D,2,FALSE)</f>
        <v>UTC+3</v>
      </c>
      <c r="F112987" s="2">
        <f>VLOOKUP(C112987,Подписчики!A:D,4,FALSE)/24+B112987</f>
        <v>44409.92251779935</v>
      </c>
      <c r="G112987">
        <f t="shared" si="1765"/>
        <v>7</v>
      </c>
    </row>
    <row r="112988" spans="1:7" x14ac:dyDescent="0.25">
      <c r="A112988">
        <v>341462</v>
      </c>
      <c r="B112988" s="2">
        <v>44409.79873139158</v>
      </c>
      <c r="C112988">
        <v>47527</v>
      </c>
      <c r="D112988">
        <v>327968</v>
      </c>
      <c r="E112988" t="str">
        <f>VLOOKUP(C112988,Подписчики!A:D,2,FALSE)</f>
        <v>UTC+2</v>
      </c>
      <c r="F112988" s="2">
        <f>VLOOKUP(C112988,Подписчики!A:D,4,FALSE)/24+B112988</f>
        <v>44409.882064724916</v>
      </c>
      <c r="G112988">
        <f t="shared" si="1765"/>
        <v>7</v>
      </c>
    </row>
    <row r="112989" spans="1:7" x14ac:dyDescent="0.25">
      <c r="A112989">
        <v>341464</v>
      </c>
      <c r="B112989" s="2">
        <v>44409.799944983824</v>
      </c>
      <c r="C112989">
        <v>45172</v>
      </c>
      <c r="D112989">
        <v>214389</v>
      </c>
      <c r="E112989" t="str">
        <f>VLOOKUP(C112989,Подписчики!A:D,2,FALSE)</f>
        <v>UTC+1</v>
      </c>
      <c r="F112989" s="2">
        <f>VLOOKUP(C112989,Подписчики!A:D,4,FALSE)/24+B112989</f>
        <v>44409.841611650489</v>
      </c>
      <c r="G112989">
        <f t="shared" si="1765"/>
        <v>7</v>
      </c>
    </row>
    <row r="112990" spans="1:7" x14ac:dyDescent="0.25">
      <c r="A112990">
        <v>341468</v>
      </c>
      <c r="B112990" s="2">
        <v>44409.80034951456</v>
      </c>
      <c r="C112990">
        <v>29864</v>
      </c>
      <c r="D112990">
        <v>51968</v>
      </c>
      <c r="E112990" t="str">
        <f>VLOOKUP(C112990,Подписчики!A:D,2,FALSE)</f>
        <v>UTC+2</v>
      </c>
      <c r="F112990" s="2">
        <f>VLOOKUP(C112990,Подписчики!A:D,4,FALSE)/24+B112990</f>
        <v>44409.883682847896</v>
      </c>
      <c r="G112990">
        <f t="shared" si="1765"/>
        <v>7</v>
      </c>
    </row>
    <row r="112991" spans="1:7" x14ac:dyDescent="0.25">
      <c r="A112991">
        <v>341473</v>
      </c>
      <c r="B112991" s="2">
        <v>44409.801563106797</v>
      </c>
      <c r="C112991">
        <v>286637</v>
      </c>
      <c r="D112991">
        <v>182191</v>
      </c>
      <c r="E112991" t="str">
        <f>VLOOKUP(C112991,Подписчики!A:D,2,FALSE)</f>
        <v>UTC+1</v>
      </c>
      <c r="F112991" s="2">
        <f>VLOOKUP(C112991,Подписчики!A:D,4,FALSE)/24+B112991</f>
        <v>44409.843229773462</v>
      </c>
      <c r="G112991">
        <f t="shared" si="1765"/>
        <v>7</v>
      </c>
    </row>
    <row r="112992" spans="1:7" x14ac:dyDescent="0.25">
      <c r="A112992">
        <v>341476</v>
      </c>
      <c r="B112992" s="2">
        <v>44409.802776699027</v>
      </c>
      <c r="C112992">
        <v>301006</v>
      </c>
      <c r="D112992">
        <v>336616</v>
      </c>
      <c r="E112992" t="str">
        <f>VLOOKUP(C112992,Подписчики!A:D,2,FALSE)</f>
        <v>UTC+0</v>
      </c>
      <c r="F112992" s="2">
        <f>VLOOKUP(C112992,Подписчики!A:D,4,FALSE)/24+B112992</f>
        <v>44409.802776699027</v>
      </c>
      <c r="G112992">
        <f t="shared" si="1765"/>
        <v>7</v>
      </c>
    </row>
    <row r="112993" spans="1:7" x14ac:dyDescent="0.25">
      <c r="A112993">
        <v>341480</v>
      </c>
      <c r="B112993" s="2">
        <v>44409.803064058353</v>
      </c>
      <c r="C112993">
        <v>131374</v>
      </c>
      <c r="D112993">
        <v>30899</v>
      </c>
      <c r="E112993" t="str">
        <f>VLOOKUP(C112993,Подписчики!A:D,2,FALSE)</f>
        <v>UTC-1</v>
      </c>
      <c r="F112993" s="2">
        <f>VLOOKUP(C112993,Подписчики!A:D,4,FALSE)/24+B112993</f>
        <v>44409.761397391689</v>
      </c>
      <c r="G112993">
        <f t="shared" si="1765"/>
        <v>7</v>
      </c>
    </row>
    <row r="112994" spans="1:7" x14ac:dyDescent="0.25">
      <c r="A112994">
        <v>341485</v>
      </c>
      <c r="B112994" s="2">
        <v>44409.803181229778</v>
      </c>
      <c r="C112994">
        <v>101055</v>
      </c>
      <c r="D112994">
        <v>191893</v>
      </c>
      <c r="E112994" t="str">
        <f>VLOOKUP(C112994,Подписчики!A:D,2,FALSE)</f>
        <v>UTC+1</v>
      </c>
      <c r="F112994" s="2">
        <f>VLOOKUP(C112994,Подписчики!A:D,4,FALSE)/24+B112994</f>
        <v>44409.844847896442</v>
      </c>
      <c r="G112994">
        <f t="shared" si="1765"/>
        <v>7</v>
      </c>
    </row>
    <row r="112995" spans="1:7" x14ac:dyDescent="0.25">
      <c r="A112995">
        <v>341488</v>
      </c>
      <c r="B112995" s="2">
        <v>44409.805108798486</v>
      </c>
      <c r="C112995">
        <v>34132</v>
      </c>
      <c r="D112995">
        <v>205518</v>
      </c>
      <c r="E112995" t="str">
        <f>VLOOKUP(C112995,Подписчики!A:D,2,FALSE)</f>
        <v>UTC+0</v>
      </c>
      <c r="F112995" s="2">
        <f>VLOOKUP(C112995,Подписчики!A:D,4,FALSE)/24+B112995</f>
        <v>44409.805108798486</v>
      </c>
      <c r="G112995">
        <f t="shared" si="1765"/>
        <v>7</v>
      </c>
    </row>
    <row r="112996" spans="1:7" x14ac:dyDescent="0.25">
      <c r="A112996">
        <v>341491</v>
      </c>
      <c r="B112996" s="2">
        <v>44409.805203883494</v>
      </c>
      <c r="C112996">
        <v>45069</v>
      </c>
      <c r="D112996">
        <v>42035</v>
      </c>
      <c r="E112996" t="str">
        <f>VLOOKUP(C112996,Подписчики!A:D,2,FALSE)</f>
        <v>UTC+2</v>
      </c>
      <c r="F112996" s="2">
        <f>VLOOKUP(C112996,Подписчики!A:D,4,FALSE)/24+B112996</f>
        <v>44409.88853721683</v>
      </c>
      <c r="G112996">
        <f t="shared" si="1765"/>
        <v>7</v>
      </c>
    </row>
    <row r="112997" spans="1:7" x14ac:dyDescent="0.25">
      <c r="A112997">
        <v>341495</v>
      </c>
      <c r="B112997" s="2">
        <v>44409.806024353769</v>
      </c>
      <c r="C112997">
        <v>139941</v>
      </c>
      <c r="D112997">
        <v>394819</v>
      </c>
      <c r="E112997" t="str">
        <f>VLOOKUP(C112997,Подписчики!A:D,2,FALSE)</f>
        <v>UTC+2</v>
      </c>
      <c r="F112997" s="2">
        <f>VLOOKUP(C112997,Подписчики!A:D,4,FALSE)/24+B112997</f>
        <v>44409.889357687105</v>
      </c>
      <c r="G112997">
        <f t="shared" si="1765"/>
        <v>7</v>
      </c>
    </row>
    <row r="112998" spans="1:7" x14ac:dyDescent="0.25">
      <c r="A112998">
        <v>341496</v>
      </c>
      <c r="B112998" s="2">
        <v>44409.806417475731</v>
      </c>
      <c r="C112998">
        <v>68806</v>
      </c>
      <c r="D112998">
        <v>163865</v>
      </c>
      <c r="E112998" t="str">
        <f>VLOOKUP(C112998,Подписчики!A:D,2,FALSE)</f>
        <v>UTC+1</v>
      </c>
      <c r="F112998" s="2">
        <f>VLOOKUP(C112998,Подписчики!A:D,4,FALSE)/24+B112998</f>
        <v>44409.848084142395</v>
      </c>
      <c r="G112998">
        <f t="shared" si="1765"/>
        <v>7</v>
      </c>
    </row>
    <row r="112999" spans="1:7" x14ac:dyDescent="0.25">
      <c r="A112999">
        <v>341498</v>
      </c>
      <c r="B112999" s="2">
        <v>44409.806756797996</v>
      </c>
      <c r="C112999">
        <v>80283</v>
      </c>
      <c r="D112999">
        <v>114057</v>
      </c>
      <c r="E112999" t="str">
        <f>VLOOKUP(C112999,Подписчики!A:D,2,FALSE)</f>
        <v>UTC+0</v>
      </c>
      <c r="F112999" s="2">
        <f>VLOOKUP(C112999,Подписчики!A:D,4,FALSE)/24+B112999</f>
        <v>44409.806756797996</v>
      </c>
      <c r="G112999">
        <f t="shared" si="1765"/>
        <v>7</v>
      </c>
    </row>
    <row r="113000" spans="1:7" x14ac:dyDescent="0.25">
      <c r="A113000">
        <v>341503</v>
      </c>
      <c r="B113000" s="2">
        <v>44409.808035598711</v>
      </c>
      <c r="C113000">
        <v>32030</v>
      </c>
      <c r="D113000">
        <v>247220</v>
      </c>
      <c r="E113000" t="str">
        <f>VLOOKUP(C113000,Подписчики!A:D,2,FALSE)</f>
        <v>UTC+1</v>
      </c>
      <c r="F113000" s="2">
        <f>VLOOKUP(C113000,Подписчики!A:D,4,FALSE)/24+B113000</f>
        <v>44409.849702265376</v>
      </c>
      <c r="G113000">
        <f t="shared" si="1765"/>
        <v>7</v>
      </c>
    </row>
    <row r="113001" spans="1:7" x14ac:dyDescent="0.25">
      <c r="A113001">
        <v>341504</v>
      </c>
      <c r="B113001" s="2">
        <v>44409.808035598711</v>
      </c>
      <c r="C113001">
        <v>35313</v>
      </c>
      <c r="D113001">
        <v>189319</v>
      </c>
      <c r="E113001" t="str">
        <f>VLOOKUP(C113001,Подписчики!A:D,2,FALSE)</f>
        <v>UTC+1</v>
      </c>
      <c r="F113001" s="2">
        <f>VLOOKUP(C113001,Подписчики!A:D,4,FALSE)/24+B113001</f>
        <v>44409.849702265376</v>
      </c>
      <c r="G113001">
        <f t="shared" si="1765"/>
        <v>7</v>
      </c>
    </row>
    <row r="113002" spans="1:7" x14ac:dyDescent="0.25">
      <c r="A113002">
        <v>341509</v>
      </c>
      <c r="B113002" s="2">
        <v>44409.808404797506</v>
      </c>
      <c r="C113002">
        <v>34520</v>
      </c>
      <c r="D113002">
        <v>179524</v>
      </c>
      <c r="E113002" t="str">
        <f>VLOOKUP(C113002,Подписчики!A:D,2,FALSE)</f>
        <v>UTC+4</v>
      </c>
      <c r="F113002" s="2">
        <f>VLOOKUP(C113002,Подписчики!A:D,4,FALSE)/24+B113002</f>
        <v>44409.97507146417</v>
      </c>
      <c r="G113002">
        <f t="shared" si="1765"/>
        <v>7</v>
      </c>
    </row>
    <row r="113003" spans="1:7" x14ac:dyDescent="0.25">
      <c r="A113003">
        <v>341511</v>
      </c>
      <c r="B113003" s="2">
        <v>44409.808440129447</v>
      </c>
      <c r="C113003">
        <v>51063</v>
      </c>
      <c r="D113003">
        <v>154228</v>
      </c>
      <c r="E113003" t="str">
        <f>VLOOKUP(C113003,Подписчики!A:D,2,FALSE)</f>
        <v>UTC+2</v>
      </c>
      <c r="F113003" s="2">
        <f>VLOOKUP(C113003,Подписчики!A:D,4,FALSE)/24+B113003</f>
        <v>44409.891773462783</v>
      </c>
      <c r="G113003">
        <f t="shared" si="1765"/>
        <v>7</v>
      </c>
    </row>
    <row r="113004" spans="1:7" x14ac:dyDescent="0.25">
      <c r="A113004">
        <v>341512</v>
      </c>
      <c r="B113004" s="2">
        <v>44409.809259315778</v>
      </c>
      <c r="C113004">
        <v>15903</v>
      </c>
      <c r="D113004">
        <v>153893</v>
      </c>
      <c r="E113004" t="str">
        <f>VLOOKUP(C113004,Подписчики!A:D,2,FALSE)</f>
        <v>UTC+0</v>
      </c>
      <c r="F113004" s="2">
        <f>VLOOKUP(C113004,Подписчики!A:D,4,FALSE)/24+B113004</f>
        <v>44409.809259315778</v>
      </c>
      <c r="G113004">
        <f t="shared" si="1765"/>
        <v>7</v>
      </c>
    </row>
    <row r="113005" spans="1:7" x14ac:dyDescent="0.25">
      <c r="A113005">
        <v>341515</v>
      </c>
      <c r="B113005" s="2">
        <v>44409.809653721684</v>
      </c>
      <c r="C113005">
        <v>105634</v>
      </c>
      <c r="D113005">
        <v>123584</v>
      </c>
      <c r="E113005" t="str">
        <f>VLOOKUP(C113005,Подписчики!A:D,2,FALSE)</f>
        <v>UTC+1</v>
      </c>
      <c r="F113005" s="2">
        <f>VLOOKUP(C113005,Подписчики!A:D,4,FALSE)/24+B113005</f>
        <v>44409.851320388349</v>
      </c>
      <c r="G113005">
        <f t="shared" si="1765"/>
        <v>7</v>
      </c>
    </row>
    <row r="113006" spans="1:7" x14ac:dyDescent="0.25">
      <c r="A113006">
        <v>341516</v>
      </c>
      <c r="B113006" s="2">
        <v>44409.809653721684</v>
      </c>
      <c r="C113006">
        <v>139477</v>
      </c>
      <c r="D113006">
        <v>242428</v>
      </c>
      <c r="E113006" t="str">
        <f>VLOOKUP(C113006,Подписчики!A:D,2,FALSE)</f>
        <v>UTC+1</v>
      </c>
      <c r="F113006" s="2">
        <f>VLOOKUP(C113006,Подписчики!A:D,4,FALSE)/24+B113006</f>
        <v>44409.851320388349</v>
      </c>
      <c r="G113006">
        <f t="shared" si="1765"/>
        <v>7</v>
      </c>
    </row>
    <row r="113007" spans="1:7" x14ac:dyDescent="0.25">
      <c r="A113007">
        <v>341518</v>
      </c>
      <c r="B113007" s="2">
        <v>44409.809653721684</v>
      </c>
      <c r="C113007">
        <v>147420</v>
      </c>
      <c r="D113007">
        <v>329362</v>
      </c>
      <c r="E113007" t="str">
        <f>VLOOKUP(C113007,Подписчики!A:D,2,FALSE)</f>
        <v>UTC+1</v>
      </c>
      <c r="F113007" s="2">
        <f>VLOOKUP(C113007,Подписчики!A:D,4,FALSE)/24+B113007</f>
        <v>44409.851320388349</v>
      </c>
      <c r="G113007">
        <f t="shared" si="1765"/>
        <v>7</v>
      </c>
    </row>
    <row r="113008" spans="1:7" x14ac:dyDescent="0.25">
      <c r="A113008">
        <v>341523</v>
      </c>
      <c r="B113008" s="2">
        <v>44409.809653721684</v>
      </c>
      <c r="C113008">
        <v>194589</v>
      </c>
      <c r="D113008">
        <v>242428</v>
      </c>
      <c r="E113008" t="str">
        <f>VLOOKUP(C113008,Подписчики!A:D,2,FALSE)</f>
        <v>UTC+1</v>
      </c>
      <c r="F113008" s="2">
        <f>VLOOKUP(C113008,Подписчики!A:D,4,FALSE)/24+B113008</f>
        <v>44409.851320388349</v>
      </c>
      <c r="G113008">
        <f t="shared" si="1765"/>
        <v>7</v>
      </c>
    </row>
    <row r="113009" spans="1:7" x14ac:dyDescent="0.25">
      <c r="A113009">
        <v>341527</v>
      </c>
      <c r="B113009" s="2">
        <v>44409.809653721684</v>
      </c>
      <c r="C113009">
        <v>253879</v>
      </c>
      <c r="D113009">
        <v>301811</v>
      </c>
      <c r="E113009" t="str">
        <f>VLOOKUP(C113009,Подписчики!A:D,2,FALSE)</f>
        <v>UTC+1</v>
      </c>
      <c r="F113009" s="2">
        <f>VLOOKUP(C113009,Подписчики!A:D,4,FALSE)/24+B113009</f>
        <v>44409.851320388349</v>
      </c>
      <c r="G113009">
        <f t="shared" si="1765"/>
        <v>7</v>
      </c>
    </row>
    <row r="113010" spans="1:7" x14ac:dyDescent="0.25">
      <c r="A113010">
        <v>341531</v>
      </c>
      <c r="B113010" s="2">
        <v>44409.810058252428</v>
      </c>
      <c r="C113010">
        <v>280699</v>
      </c>
      <c r="D113010">
        <v>242428</v>
      </c>
      <c r="E113010" t="str">
        <f>VLOOKUP(C113010,Подписчики!A:D,2,FALSE)</f>
        <v>UTC+2</v>
      </c>
      <c r="F113010" s="2">
        <f>VLOOKUP(C113010,Подписчики!A:D,4,FALSE)/24+B113010</f>
        <v>44409.893391585763</v>
      </c>
      <c r="G113010">
        <f t="shared" si="1765"/>
        <v>7</v>
      </c>
    </row>
    <row r="113011" spans="1:7" x14ac:dyDescent="0.25">
      <c r="A113011">
        <v>341536</v>
      </c>
      <c r="B113011" s="2">
        <v>44409.810867313914</v>
      </c>
      <c r="C113011">
        <v>5341</v>
      </c>
      <c r="D113011">
        <v>412293</v>
      </c>
      <c r="E113011" t="str">
        <f>VLOOKUP(C113011,Подписчики!A:D,2,FALSE)</f>
        <v>UTC-4</v>
      </c>
      <c r="F113011" s="2">
        <f>VLOOKUP(C113011,Подписчики!A:D,4,FALSE)/24+B113011</f>
        <v>44409.64420064725</v>
      </c>
      <c r="G113011">
        <f t="shared" si="1765"/>
        <v>7</v>
      </c>
    </row>
    <row r="113012" spans="1:7" x14ac:dyDescent="0.25">
      <c r="A113012">
        <v>341541</v>
      </c>
      <c r="B113012" s="2">
        <v>44409.811271844665</v>
      </c>
      <c r="C113012">
        <v>99789</v>
      </c>
      <c r="D113012">
        <v>411922</v>
      </c>
      <c r="E113012" t="str">
        <f>VLOOKUP(C113012,Подписчики!A:D,2,FALSE)</f>
        <v>UTC+1</v>
      </c>
      <c r="F113012" s="2">
        <f>VLOOKUP(C113012,Подписчики!A:D,4,FALSE)/24+B113012</f>
        <v>44409.852938511329</v>
      </c>
      <c r="G113012">
        <f t="shared" si="1765"/>
        <v>7</v>
      </c>
    </row>
    <row r="113013" spans="1:7" x14ac:dyDescent="0.25">
      <c r="A113013">
        <v>341546</v>
      </c>
      <c r="B113013" s="2">
        <v>44409.812080906151</v>
      </c>
      <c r="C113013">
        <v>209811</v>
      </c>
      <c r="D113013">
        <v>182191</v>
      </c>
      <c r="E113013" t="str">
        <f>VLOOKUP(C113013,Подписчики!A:D,2,FALSE)</f>
        <v>UTC+3</v>
      </c>
      <c r="F113013" s="2">
        <f>VLOOKUP(C113013,Подписчики!A:D,4,FALSE)/24+B113013</f>
        <v>44409.937080906151</v>
      </c>
      <c r="G113013">
        <f t="shared" si="1765"/>
        <v>7</v>
      </c>
    </row>
    <row r="113014" spans="1:7" x14ac:dyDescent="0.25">
      <c r="A113014">
        <v>341547</v>
      </c>
      <c r="B113014" s="2">
        <v>44409.812080906151</v>
      </c>
      <c r="C113014">
        <v>317392</v>
      </c>
      <c r="D113014">
        <v>240724</v>
      </c>
      <c r="E113014" t="str">
        <f>VLOOKUP(C113014,Подписчики!A:D,2,FALSE)</f>
        <v>UTC+3</v>
      </c>
      <c r="F113014" s="2">
        <f>VLOOKUP(C113014,Подписчики!A:D,4,FALSE)/24+B113014</f>
        <v>44409.937080906151</v>
      </c>
      <c r="G113014">
        <f t="shared" si="1765"/>
        <v>7</v>
      </c>
    </row>
    <row r="113015" spans="1:7" x14ac:dyDescent="0.25">
      <c r="A113015">
        <v>341551</v>
      </c>
      <c r="B113015" s="2">
        <v>44409.812485436894</v>
      </c>
      <c r="C113015">
        <v>119535</v>
      </c>
      <c r="D113015">
        <v>214179</v>
      </c>
      <c r="E113015" t="str">
        <f>VLOOKUP(C113015,Подписчики!A:D,2,FALSE)</f>
        <v>UTC+0</v>
      </c>
      <c r="F113015" s="2">
        <f>VLOOKUP(C113015,Подписчики!A:D,4,FALSE)/24+B113015</f>
        <v>44409.812485436894</v>
      </c>
      <c r="G113015">
        <f t="shared" si="1765"/>
        <v>7</v>
      </c>
    </row>
    <row r="113016" spans="1:7" x14ac:dyDescent="0.25">
      <c r="A113016">
        <v>341555</v>
      </c>
      <c r="B113016" s="2">
        <v>44409.812485436894</v>
      </c>
      <c r="C113016">
        <v>210548</v>
      </c>
      <c r="D113016">
        <v>392924</v>
      </c>
      <c r="E113016" t="str">
        <f>VLOOKUP(C113016,Подписчики!A:D,2,FALSE)</f>
        <v>UTC+0</v>
      </c>
      <c r="F113016" s="2">
        <f>VLOOKUP(C113016,Подписчики!A:D,4,FALSE)/24+B113016</f>
        <v>44409.812485436894</v>
      </c>
      <c r="G113016">
        <f t="shared" si="1765"/>
        <v>7</v>
      </c>
    </row>
    <row r="113017" spans="1:7" x14ac:dyDescent="0.25">
      <c r="A113017">
        <v>341556</v>
      </c>
      <c r="B113017" s="2">
        <v>44409.812889967638</v>
      </c>
      <c r="C113017">
        <v>182711</v>
      </c>
      <c r="D113017">
        <v>230778</v>
      </c>
      <c r="E113017" t="str">
        <f>VLOOKUP(C113017,Подписчики!A:D,2,FALSE)</f>
        <v>UTC+1</v>
      </c>
      <c r="F113017" s="2">
        <f>VLOOKUP(C113017,Подписчики!A:D,4,FALSE)/24+B113017</f>
        <v>44409.854556634302</v>
      </c>
      <c r="G113017">
        <f t="shared" si="1765"/>
        <v>7</v>
      </c>
    </row>
    <row r="113018" spans="1:7" x14ac:dyDescent="0.25">
      <c r="A113018">
        <v>341558</v>
      </c>
      <c r="B113018" s="2">
        <v>44409.814508090618</v>
      </c>
      <c r="C113018">
        <v>185930</v>
      </c>
      <c r="D113018">
        <v>397531</v>
      </c>
      <c r="E113018" t="str">
        <f>VLOOKUP(C113018,Подписчики!A:D,2,FALSE)</f>
        <v>UTC+1</v>
      </c>
      <c r="F113018" s="2">
        <f>VLOOKUP(C113018,Подписчики!A:D,4,FALSE)/24+B113018</f>
        <v>44409.856174757282</v>
      </c>
      <c r="G113018">
        <f t="shared" si="1765"/>
        <v>7</v>
      </c>
    </row>
    <row r="113019" spans="1:7" x14ac:dyDescent="0.25">
      <c r="A113019">
        <v>341563</v>
      </c>
      <c r="B113019" s="2">
        <v>44409.814508090618</v>
      </c>
      <c r="C113019">
        <v>231632</v>
      </c>
      <c r="D113019">
        <v>378047</v>
      </c>
      <c r="E113019" t="str">
        <f>VLOOKUP(C113019,Подписчики!A:D,2,FALSE)</f>
        <v>UTC+1</v>
      </c>
      <c r="F113019" s="2">
        <f>VLOOKUP(C113019,Подписчики!A:D,4,FALSE)/24+B113019</f>
        <v>44409.856174757282</v>
      </c>
      <c r="G113019">
        <f t="shared" si="1765"/>
        <v>7</v>
      </c>
    </row>
    <row r="113020" spans="1:7" x14ac:dyDescent="0.25">
      <c r="A113020">
        <v>341564</v>
      </c>
      <c r="B113020" s="2">
        <v>44409.816126213598</v>
      </c>
      <c r="C113020">
        <v>179197</v>
      </c>
      <c r="D113020">
        <v>120139</v>
      </c>
      <c r="E113020" t="str">
        <f>VLOOKUP(C113020,Подписчики!A:D,2,FALSE)</f>
        <v>UTC+1</v>
      </c>
      <c r="F113020" s="2">
        <f>VLOOKUP(C113020,Подписчики!A:D,4,FALSE)/24+B113020</f>
        <v>44409.857792880262</v>
      </c>
      <c r="G113020">
        <f t="shared" si="1765"/>
        <v>7</v>
      </c>
    </row>
    <row r="113021" spans="1:7" x14ac:dyDescent="0.25">
      <c r="A113021">
        <v>341567</v>
      </c>
      <c r="B113021" s="2">
        <v>44409.816431165505</v>
      </c>
      <c r="C113021">
        <v>86986</v>
      </c>
      <c r="D113021">
        <v>466507</v>
      </c>
      <c r="E113021" t="str">
        <f>VLOOKUP(C113021,Подписчики!A:D,2,FALSE)</f>
        <v>UTC+2</v>
      </c>
      <c r="F113021" s="2">
        <f>VLOOKUP(C113021,Подписчики!A:D,4,FALSE)/24+B113021</f>
        <v>44409.899764498841</v>
      </c>
      <c r="G113021">
        <f t="shared" si="1765"/>
        <v>7</v>
      </c>
    </row>
    <row r="113022" spans="1:7" x14ac:dyDescent="0.25">
      <c r="A113022">
        <v>341571</v>
      </c>
      <c r="B113022" s="2">
        <v>44409.816935275077</v>
      </c>
      <c r="C113022">
        <v>271611</v>
      </c>
      <c r="D113022">
        <v>470762</v>
      </c>
      <c r="E113022" t="str">
        <f>VLOOKUP(C113022,Подписчики!A:D,2,FALSE)</f>
        <v>UTC+3</v>
      </c>
      <c r="F113022" s="2">
        <f>VLOOKUP(C113022,Подписчики!A:D,4,FALSE)/24+B113022</f>
        <v>44409.941935275077</v>
      </c>
      <c r="G113022">
        <f t="shared" si="1765"/>
        <v>7</v>
      </c>
    </row>
    <row r="113023" spans="1:7" x14ac:dyDescent="0.25">
      <c r="A113023">
        <v>341572</v>
      </c>
      <c r="B113023" s="2">
        <v>44409.816935275077</v>
      </c>
      <c r="C113023">
        <v>323065</v>
      </c>
      <c r="D113023">
        <v>230507</v>
      </c>
      <c r="E113023" t="str">
        <f>VLOOKUP(C113023,Подписчики!A:D,2,FALSE)</f>
        <v>UTC+3</v>
      </c>
      <c r="F113023" s="2">
        <f>VLOOKUP(C113023,Подписчики!A:D,4,FALSE)/24+B113023</f>
        <v>44409.941935275077</v>
      </c>
      <c r="G113023">
        <f t="shared" si="1765"/>
        <v>7</v>
      </c>
    </row>
    <row r="113024" spans="1:7" x14ac:dyDescent="0.25">
      <c r="A113024">
        <v>341574</v>
      </c>
      <c r="B113024" s="2">
        <v>44409.817743461412</v>
      </c>
      <c r="C113024">
        <v>164689</v>
      </c>
      <c r="D113024">
        <v>411922</v>
      </c>
      <c r="E113024" t="str">
        <f>VLOOKUP(C113024,Подписчики!A:D,2,FALSE)</f>
        <v>UTC+1</v>
      </c>
      <c r="F113024" s="2">
        <f>VLOOKUP(C113024,Подписчики!A:D,4,FALSE)/24+B113024</f>
        <v>44409.859410128076</v>
      </c>
      <c r="G113024">
        <f t="shared" si="1765"/>
        <v>7</v>
      </c>
    </row>
    <row r="113025" spans="1:7" x14ac:dyDescent="0.25">
      <c r="A113025">
        <v>341579</v>
      </c>
      <c r="B113025" s="2">
        <v>44409.817744336571</v>
      </c>
      <c r="C113025">
        <v>130944</v>
      </c>
      <c r="D113025">
        <v>158978</v>
      </c>
      <c r="E113025" t="str">
        <f>VLOOKUP(C113025,Подписчики!A:D,2,FALSE)</f>
        <v>UTC+1</v>
      </c>
      <c r="F113025" s="2">
        <f>VLOOKUP(C113025,Подписчики!A:D,4,FALSE)/24+B113025</f>
        <v>44409.859411003235</v>
      </c>
      <c r="G113025">
        <f t="shared" si="1765"/>
        <v>7</v>
      </c>
    </row>
    <row r="113026" spans="1:7" x14ac:dyDescent="0.25">
      <c r="A113026">
        <v>341583</v>
      </c>
      <c r="B113026" s="2">
        <v>44409.817744336571</v>
      </c>
      <c r="C113026">
        <v>322986</v>
      </c>
      <c r="D113026">
        <v>250679</v>
      </c>
      <c r="E113026" t="str">
        <f>VLOOKUP(C113026,Подписчики!A:D,2,FALSE)</f>
        <v>UTC+1</v>
      </c>
      <c r="F113026" s="2">
        <f>VLOOKUP(C113026,Подписчики!A:D,4,FALSE)/24+B113026</f>
        <v>44409.859411003235</v>
      </c>
      <c r="G113026">
        <f t="shared" si="1765"/>
        <v>7</v>
      </c>
    </row>
    <row r="113027" spans="1:7" x14ac:dyDescent="0.25">
      <c r="A113027">
        <v>341585</v>
      </c>
      <c r="B113027" s="2">
        <v>44409.818148867314</v>
      </c>
      <c r="C113027">
        <v>54360</v>
      </c>
      <c r="D113027">
        <v>182648</v>
      </c>
      <c r="E113027" t="str">
        <f>VLOOKUP(C113027,Подписчики!A:D,2,FALSE)</f>
        <v>UTC+2</v>
      </c>
      <c r="F113027" s="2">
        <f>VLOOKUP(C113027,Подписчики!A:D,4,FALSE)/24+B113027</f>
        <v>44409.90148220065</v>
      </c>
      <c r="G113027">
        <f t="shared" ref="G113027:G113090" si="1766">WEEKDAY(F113027,2)</f>
        <v>7</v>
      </c>
    </row>
    <row r="113028" spans="1:7" x14ac:dyDescent="0.25">
      <c r="A113028">
        <v>341590</v>
      </c>
      <c r="B113028" s="2">
        <v>44409.818148867314</v>
      </c>
      <c r="C113028">
        <v>284959</v>
      </c>
      <c r="D113028">
        <v>141421</v>
      </c>
      <c r="E113028" t="str">
        <f>VLOOKUP(C113028,Подписчики!A:D,2,FALSE)</f>
        <v>UTC+2</v>
      </c>
      <c r="F113028" s="2">
        <f>VLOOKUP(C113028,Подписчики!A:D,4,FALSE)/24+B113028</f>
        <v>44409.90148220065</v>
      </c>
      <c r="G113028">
        <f t="shared" si="1766"/>
        <v>7</v>
      </c>
    </row>
    <row r="113029" spans="1:7" x14ac:dyDescent="0.25">
      <c r="A113029">
        <v>341595</v>
      </c>
      <c r="B113029" s="2">
        <v>44409.818957928801</v>
      </c>
      <c r="C113029">
        <v>10923</v>
      </c>
      <c r="D113029">
        <v>341333</v>
      </c>
      <c r="E113029" t="str">
        <f>VLOOKUP(C113029,Подписчики!A:D,2,FALSE)</f>
        <v>UTC+0</v>
      </c>
      <c r="F113029" s="2">
        <f>VLOOKUP(C113029,Подписчики!A:D,4,FALSE)/24+B113029</f>
        <v>44409.818957928801</v>
      </c>
      <c r="G113029">
        <f t="shared" si="1766"/>
        <v>7</v>
      </c>
    </row>
    <row r="113030" spans="1:7" x14ac:dyDescent="0.25">
      <c r="A113030">
        <v>341600</v>
      </c>
      <c r="B113030" s="2">
        <v>44409.818957928801</v>
      </c>
      <c r="C113030">
        <v>313262</v>
      </c>
      <c r="D113030">
        <v>242151</v>
      </c>
      <c r="E113030" t="str">
        <f>VLOOKUP(C113030,Подписчики!A:D,2,FALSE)</f>
        <v>UTC+0</v>
      </c>
      <c r="F113030" s="2">
        <f>VLOOKUP(C113030,Подписчики!A:D,4,FALSE)/24+B113030</f>
        <v>44409.818957928801</v>
      </c>
      <c r="G113030">
        <f t="shared" si="1766"/>
        <v>7</v>
      </c>
    </row>
    <row r="113031" spans="1:7" x14ac:dyDescent="0.25">
      <c r="A113031">
        <v>341602</v>
      </c>
      <c r="B113031" s="2">
        <v>44409.819362459551</v>
      </c>
      <c r="C113031">
        <v>134187</v>
      </c>
      <c r="D113031">
        <v>12738</v>
      </c>
      <c r="E113031" t="str">
        <f>VLOOKUP(C113031,Подписчики!A:D,2,FALSE)</f>
        <v>UTC+1</v>
      </c>
      <c r="F113031" s="2">
        <f>VLOOKUP(C113031,Подписчики!A:D,4,FALSE)/24+B113031</f>
        <v>44409.861029126216</v>
      </c>
      <c r="G113031">
        <f t="shared" si="1766"/>
        <v>7</v>
      </c>
    </row>
    <row r="113032" spans="1:7" x14ac:dyDescent="0.25">
      <c r="A113032">
        <v>341605</v>
      </c>
      <c r="B113032" s="2">
        <v>44409.820980582524</v>
      </c>
      <c r="C113032">
        <v>94408</v>
      </c>
      <c r="D113032">
        <v>258219</v>
      </c>
      <c r="E113032" t="str">
        <f>VLOOKUP(C113032,Подписчики!A:D,2,FALSE)</f>
        <v>UTC+1</v>
      </c>
      <c r="F113032" s="2">
        <f>VLOOKUP(C113032,Подписчики!A:D,4,FALSE)/24+B113032</f>
        <v>44409.862647249189</v>
      </c>
      <c r="G113032">
        <f t="shared" si="1766"/>
        <v>7</v>
      </c>
    </row>
    <row r="113033" spans="1:7" x14ac:dyDescent="0.25">
      <c r="A113033">
        <v>341610</v>
      </c>
      <c r="B113033" s="2">
        <v>44409.821385113268</v>
      </c>
      <c r="C113033">
        <v>391</v>
      </c>
      <c r="D113033">
        <v>150424</v>
      </c>
      <c r="E113033" t="str">
        <f>VLOOKUP(C113033,Подписчики!A:D,2,FALSE)</f>
        <v>UTC+2</v>
      </c>
      <c r="F113033" s="2">
        <f>VLOOKUP(C113033,Подписчики!A:D,4,FALSE)/24+B113033</f>
        <v>44409.904718446604</v>
      </c>
      <c r="G113033">
        <f t="shared" si="1766"/>
        <v>7</v>
      </c>
    </row>
    <row r="113034" spans="1:7" x14ac:dyDescent="0.25">
      <c r="A113034">
        <v>341613</v>
      </c>
      <c r="B113034" s="2">
        <v>44409.822194174754</v>
      </c>
      <c r="C113034">
        <v>289645</v>
      </c>
      <c r="D113034">
        <v>244574</v>
      </c>
      <c r="E113034" t="str">
        <f>VLOOKUP(C113034,Подписчики!A:D,2,FALSE)</f>
        <v>UTC+0</v>
      </c>
      <c r="F113034" s="2">
        <f>VLOOKUP(C113034,Подписчики!A:D,4,FALSE)/24+B113034</f>
        <v>44409.822194174754</v>
      </c>
      <c r="G113034">
        <f t="shared" si="1766"/>
        <v>7</v>
      </c>
    </row>
    <row r="113035" spans="1:7" x14ac:dyDescent="0.25">
      <c r="A113035">
        <v>341618</v>
      </c>
      <c r="B113035" s="2">
        <v>44409.822598705505</v>
      </c>
      <c r="C113035">
        <v>235799</v>
      </c>
      <c r="D113035">
        <v>357950</v>
      </c>
      <c r="E113035" t="str">
        <f>VLOOKUP(C113035,Подписчики!A:D,2,FALSE)</f>
        <v>UTC+1</v>
      </c>
      <c r="F113035" s="2">
        <f>VLOOKUP(C113035,Подписчики!A:D,4,FALSE)/24+B113035</f>
        <v>44409.864265372169</v>
      </c>
      <c r="G113035">
        <f t="shared" si="1766"/>
        <v>7</v>
      </c>
    </row>
    <row r="113036" spans="1:7" x14ac:dyDescent="0.25">
      <c r="A113036">
        <v>341622</v>
      </c>
      <c r="B113036" s="2">
        <v>44409.823003236241</v>
      </c>
      <c r="C113036">
        <v>156637</v>
      </c>
      <c r="D113036">
        <v>439981</v>
      </c>
      <c r="E113036" t="str">
        <f>VLOOKUP(C113036,Подписчики!A:D,2,FALSE)</f>
        <v>UTC+2</v>
      </c>
      <c r="F113036" s="2">
        <f>VLOOKUP(C113036,Подписчики!A:D,4,FALSE)/24+B113036</f>
        <v>44409.906336569577</v>
      </c>
      <c r="G113036">
        <f t="shared" si="1766"/>
        <v>7</v>
      </c>
    </row>
    <row r="113037" spans="1:7" x14ac:dyDescent="0.25">
      <c r="A113037">
        <v>341623</v>
      </c>
      <c r="B113037" s="2">
        <v>44409.823450422678</v>
      </c>
      <c r="C113037">
        <v>234887</v>
      </c>
      <c r="D113037">
        <v>112334</v>
      </c>
      <c r="E113037" t="str">
        <f>VLOOKUP(C113037,Подписчики!A:D,2,FALSE)</f>
        <v>UTC+3</v>
      </c>
      <c r="F113037" s="2">
        <f>VLOOKUP(C113037,Подписчики!A:D,4,FALSE)/24+B113037</f>
        <v>44409.948450422678</v>
      </c>
      <c r="G113037">
        <f t="shared" si="1766"/>
        <v>7</v>
      </c>
    </row>
    <row r="113038" spans="1:7" x14ac:dyDescent="0.25">
      <c r="A113038">
        <v>341625</v>
      </c>
      <c r="B113038" s="2">
        <v>44409.823755607773</v>
      </c>
      <c r="C113038">
        <v>99950</v>
      </c>
      <c r="D113038">
        <v>226626</v>
      </c>
      <c r="E113038" t="str">
        <f>VLOOKUP(C113038,Подписчики!A:D,2,FALSE)</f>
        <v>UTC+3</v>
      </c>
      <c r="F113038" s="2">
        <f>VLOOKUP(C113038,Подписчики!A:D,4,FALSE)/24+B113038</f>
        <v>44409.948755607773</v>
      </c>
      <c r="G113038">
        <f t="shared" si="1766"/>
        <v>7</v>
      </c>
    </row>
    <row r="113039" spans="1:7" x14ac:dyDescent="0.25">
      <c r="A113039">
        <v>341629</v>
      </c>
      <c r="B113039" s="2">
        <v>44409.824216828478</v>
      </c>
      <c r="C113039">
        <v>59656</v>
      </c>
      <c r="D113039">
        <v>204394</v>
      </c>
      <c r="E113039" t="str">
        <f>VLOOKUP(C113039,Подписчики!A:D,2,FALSE)</f>
        <v>UTC+1</v>
      </c>
      <c r="F113039" s="2">
        <f>VLOOKUP(C113039,Подписчики!A:D,4,FALSE)/24+B113039</f>
        <v>44409.865883495142</v>
      </c>
      <c r="G113039">
        <f t="shared" si="1766"/>
        <v>7</v>
      </c>
    </row>
    <row r="113040" spans="1:7" x14ac:dyDescent="0.25">
      <c r="A113040">
        <v>341630</v>
      </c>
      <c r="B113040" s="2">
        <v>44409.824216828478</v>
      </c>
      <c r="C113040">
        <v>188443</v>
      </c>
      <c r="D113040">
        <v>411922</v>
      </c>
      <c r="E113040" t="str">
        <f>VLOOKUP(C113040,Подписчики!A:D,2,FALSE)</f>
        <v>UTC+1</v>
      </c>
      <c r="F113040" s="2">
        <f>VLOOKUP(C113040,Подписчики!A:D,4,FALSE)/24+B113040</f>
        <v>44409.865883495142</v>
      </c>
      <c r="G113040">
        <f t="shared" si="1766"/>
        <v>7</v>
      </c>
    </row>
    <row r="113041" spans="1:7" x14ac:dyDescent="0.25">
      <c r="A113041">
        <v>341632</v>
      </c>
      <c r="B113041" s="2">
        <v>44409.824621359221</v>
      </c>
      <c r="C113041">
        <v>27715</v>
      </c>
      <c r="D113041">
        <v>5151</v>
      </c>
      <c r="E113041" t="str">
        <f>VLOOKUP(C113041,Подписчики!A:D,2,FALSE)</f>
        <v>UTC+2</v>
      </c>
      <c r="F113041" s="2">
        <f>VLOOKUP(C113041,Подписчики!A:D,4,FALSE)/24+B113041</f>
        <v>44409.907954692557</v>
      </c>
      <c r="G113041">
        <f t="shared" si="1766"/>
        <v>7</v>
      </c>
    </row>
    <row r="113042" spans="1:7" x14ac:dyDescent="0.25">
      <c r="A113042">
        <v>341635</v>
      </c>
      <c r="B113042" s="2">
        <v>44409.824701681573</v>
      </c>
      <c r="C113042">
        <v>104472</v>
      </c>
      <c r="D113042">
        <v>86587</v>
      </c>
      <c r="E113042" t="str">
        <f>VLOOKUP(C113042,Подписчики!A:D,2,FALSE)</f>
        <v>UTC+1</v>
      </c>
      <c r="F113042" s="2">
        <f>VLOOKUP(C113042,Подписчики!A:D,4,FALSE)/24+B113042</f>
        <v>44409.866368348237</v>
      </c>
      <c r="G113042">
        <f t="shared" si="1766"/>
        <v>7</v>
      </c>
    </row>
    <row r="113043" spans="1:7" x14ac:dyDescent="0.25">
      <c r="A113043">
        <v>341640</v>
      </c>
      <c r="B113043" s="2">
        <v>44409.825430420715</v>
      </c>
      <c r="C113043">
        <v>88602</v>
      </c>
      <c r="D113043">
        <v>288818</v>
      </c>
      <c r="E113043" t="str">
        <f>VLOOKUP(C113043,Подписчики!A:D,2,FALSE)</f>
        <v>UTC+0</v>
      </c>
      <c r="F113043" s="2">
        <f>VLOOKUP(C113043,Подписчики!A:D,4,FALSE)/24+B113043</f>
        <v>44409.825430420715</v>
      </c>
      <c r="G113043">
        <f t="shared" si="1766"/>
        <v>7</v>
      </c>
    </row>
    <row r="113044" spans="1:7" x14ac:dyDescent="0.25">
      <c r="A113044">
        <v>341642</v>
      </c>
      <c r="B113044" s="2">
        <v>44409.825430420715</v>
      </c>
      <c r="C113044">
        <v>115057</v>
      </c>
      <c r="D113044">
        <v>419184</v>
      </c>
      <c r="E113044" t="str">
        <f>VLOOKUP(C113044,Подписчики!A:D,2,FALSE)</f>
        <v>UTC+0</v>
      </c>
      <c r="F113044" s="2">
        <f>VLOOKUP(C113044,Подписчики!A:D,4,FALSE)/24+B113044</f>
        <v>44409.825430420715</v>
      </c>
      <c r="G113044">
        <f t="shared" si="1766"/>
        <v>7</v>
      </c>
    </row>
    <row r="113045" spans="1:7" x14ac:dyDescent="0.25">
      <c r="A113045">
        <v>341645</v>
      </c>
      <c r="B113045" s="2">
        <v>44409.825834951458</v>
      </c>
      <c r="C113045">
        <v>193053</v>
      </c>
      <c r="D113045">
        <v>96200</v>
      </c>
      <c r="E113045" t="str">
        <f>VLOOKUP(C113045,Подписчики!A:D,2,FALSE)</f>
        <v>UTC+1</v>
      </c>
      <c r="F113045" s="2">
        <f>VLOOKUP(C113045,Подписчики!A:D,4,FALSE)/24+B113045</f>
        <v>44409.867501618122</v>
      </c>
      <c r="G113045">
        <f t="shared" si="1766"/>
        <v>7</v>
      </c>
    </row>
    <row r="113046" spans="1:7" x14ac:dyDescent="0.25">
      <c r="A113046">
        <v>341646</v>
      </c>
      <c r="B113046" s="2">
        <v>44409.826239482201</v>
      </c>
      <c r="C113046">
        <v>114546</v>
      </c>
      <c r="D113046">
        <v>7084</v>
      </c>
      <c r="E113046" t="str">
        <f>VLOOKUP(C113046,Подписчики!A:D,2,FALSE)</f>
        <v>UTC+2</v>
      </c>
      <c r="F113046" s="2">
        <f>VLOOKUP(C113046,Подписчики!A:D,4,FALSE)/24+B113046</f>
        <v>44409.909572815537</v>
      </c>
      <c r="G113046">
        <f t="shared" si="1766"/>
        <v>7</v>
      </c>
    </row>
    <row r="113047" spans="1:7" x14ac:dyDescent="0.25">
      <c r="A113047">
        <v>341649</v>
      </c>
      <c r="B113047" s="2">
        <v>44409.826239482201</v>
      </c>
      <c r="C113047">
        <v>286832</v>
      </c>
      <c r="D113047">
        <v>130031</v>
      </c>
      <c r="E113047" t="str">
        <f>VLOOKUP(C113047,Подписчики!A:D,2,FALSE)</f>
        <v>UTC+2</v>
      </c>
      <c r="F113047" s="2">
        <f>VLOOKUP(C113047,Подписчики!A:D,4,FALSE)/24+B113047</f>
        <v>44409.909572815537</v>
      </c>
      <c r="G113047">
        <f t="shared" si="1766"/>
        <v>7</v>
      </c>
    </row>
    <row r="113048" spans="1:7" x14ac:dyDescent="0.25">
      <c r="A113048">
        <v>341654</v>
      </c>
      <c r="B113048" s="2">
        <v>44409.827453074438</v>
      </c>
      <c r="C113048">
        <v>26396</v>
      </c>
      <c r="D113048">
        <v>17469</v>
      </c>
      <c r="E113048" t="str">
        <f>VLOOKUP(C113048,Подписчики!A:D,2,FALSE)</f>
        <v>UTC+1</v>
      </c>
      <c r="F113048" s="2">
        <f>VLOOKUP(C113048,Подписчики!A:D,4,FALSE)/24+B113048</f>
        <v>44409.869119741103</v>
      </c>
      <c r="G113048">
        <f t="shared" si="1766"/>
        <v>7</v>
      </c>
    </row>
    <row r="113049" spans="1:7" x14ac:dyDescent="0.25">
      <c r="A113049">
        <v>341656</v>
      </c>
      <c r="B113049" s="2">
        <v>44409.828262135925</v>
      </c>
      <c r="C113049">
        <v>333690</v>
      </c>
      <c r="D113049">
        <v>357547</v>
      </c>
      <c r="E113049" t="str">
        <f>VLOOKUP(C113049,Подписчики!A:D,2,FALSE)</f>
        <v>UTC+3</v>
      </c>
      <c r="F113049" s="2">
        <f>VLOOKUP(C113049,Подписчики!A:D,4,FALSE)/24+B113049</f>
        <v>44409.953262135925</v>
      </c>
      <c r="G113049">
        <f t="shared" si="1766"/>
        <v>7</v>
      </c>
    </row>
    <row r="113050" spans="1:7" x14ac:dyDescent="0.25">
      <c r="A113050">
        <v>341661</v>
      </c>
      <c r="B113050" s="2">
        <v>44409.828852198858</v>
      </c>
      <c r="C113050">
        <v>43837</v>
      </c>
      <c r="D113050">
        <v>46386</v>
      </c>
      <c r="E113050" t="str">
        <f>VLOOKUP(C113050,Подписчики!A:D,2,FALSE)</f>
        <v>UTC-8</v>
      </c>
      <c r="F113050" s="2">
        <f>VLOOKUP(C113050,Подписчики!A:D,4,FALSE)/24+B113050</f>
        <v>44409.495518865522</v>
      </c>
      <c r="G113050">
        <f t="shared" si="1766"/>
        <v>7</v>
      </c>
    </row>
    <row r="113051" spans="1:7" x14ac:dyDescent="0.25">
      <c r="A113051">
        <v>341666</v>
      </c>
      <c r="B113051" s="2">
        <v>44409.829071197411</v>
      </c>
      <c r="C113051">
        <v>219499</v>
      </c>
      <c r="D113051">
        <v>344690</v>
      </c>
      <c r="E113051" t="str">
        <f>VLOOKUP(C113051,Подписчики!A:D,2,FALSE)</f>
        <v>UTC+1</v>
      </c>
      <c r="F113051" s="2">
        <f>VLOOKUP(C113051,Подписчики!A:D,4,FALSE)/24+B113051</f>
        <v>44409.870737864076</v>
      </c>
      <c r="G113051">
        <f t="shared" si="1766"/>
        <v>7</v>
      </c>
    </row>
    <row r="113052" spans="1:7" x14ac:dyDescent="0.25">
      <c r="A113052">
        <v>341667</v>
      </c>
      <c r="B113052" s="2">
        <v>44409.831080050048</v>
      </c>
      <c r="C113052">
        <v>196922</v>
      </c>
      <c r="D113052">
        <v>75550</v>
      </c>
      <c r="E113052" t="str">
        <f>VLOOKUP(C113052,Подписчики!A:D,2,FALSE)</f>
        <v>UTC+2</v>
      </c>
      <c r="F113052" s="2">
        <f>VLOOKUP(C113052,Подписчики!A:D,4,FALSE)/24+B113052</f>
        <v>44409.914413383383</v>
      </c>
      <c r="G113052">
        <f t="shared" si="1766"/>
        <v>7</v>
      </c>
    </row>
    <row r="113053" spans="1:7" x14ac:dyDescent="0.25">
      <c r="A113053">
        <v>341668</v>
      </c>
      <c r="B113053" s="2">
        <v>44409.831093851128</v>
      </c>
      <c r="C113053">
        <v>12615</v>
      </c>
      <c r="D113053">
        <v>118549</v>
      </c>
      <c r="E113053" t="str">
        <f>VLOOKUP(C113053,Подписчики!A:D,2,FALSE)</f>
        <v>UTC+2</v>
      </c>
      <c r="F113053" s="2">
        <f>VLOOKUP(C113053,Подписчики!A:D,4,FALSE)/24+B113053</f>
        <v>44409.914427184463</v>
      </c>
      <c r="G113053">
        <f t="shared" si="1766"/>
        <v>7</v>
      </c>
    </row>
    <row r="113054" spans="1:7" x14ac:dyDescent="0.25">
      <c r="A113054">
        <v>341669</v>
      </c>
      <c r="B113054" s="2">
        <v>44409.831093851128</v>
      </c>
      <c r="C113054">
        <v>87677</v>
      </c>
      <c r="D113054">
        <v>401945</v>
      </c>
      <c r="E113054" t="str">
        <f>VLOOKUP(C113054,Подписчики!A:D,2,FALSE)</f>
        <v>UTC+2</v>
      </c>
      <c r="F113054" s="2">
        <f>VLOOKUP(C113054,Подписчики!A:D,4,FALSE)/24+B113054</f>
        <v>44409.914427184463</v>
      </c>
      <c r="G113054">
        <f t="shared" si="1766"/>
        <v>7</v>
      </c>
    </row>
    <row r="113055" spans="1:7" x14ac:dyDescent="0.25">
      <c r="A113055">
        <v>341672</v>
      </c>
      <c r="B113055" s="2">
        <v>44409.831385235142</v>
      </c>
      <c r="C113055">
        <v>288748</v>
      </c>
      <c r="D113055">
        <v>328853</v>
      </c>
      <c r="E113055" t="str">
        <f>VLOOKUP(C113055,Подписчики!A:D,2,FALSE)</f>
        <v>UTC+2</v>
      </c>
      <c r="F113055" s="2">
        <f>VLOOKUP(C113055,Подписчики!A:D,4,FALSE)/24+B113055</f>
        <v>44409.914718568478</v>
      </c>
      <c r="G113055">
        <f t="shared" si="1766"/>
        <v>7</v>
      </c>
    </row>
    <row r="113056" spans="1:7" x14ac:dyDescent="0.25">
      <c r="A113056">
        <v>341674</v>
      </c>
      <c r="B113056" s="2">
        <v>44409.832178716395</v>
      </c>
      <c r="C113056">
        <v>72940</v>
      </c>
      <c r="D113056">
        <v>347008</v>
      </c>
      <c r="E113056" t="str">
        <f>VLOOKUP(C113056,Подписчики!A:D,2,FALSE)</f>
        <v>UTC+2</v>
      </c>
      <c r="F113056" s="2">
        <f>VLOOKUP(C113056,Подписчики!A:D,4,FALSE)/24+B113056</f>
        <v>44409.915512049731</v>
      </c>
      <c r="G113056">
        <f t="shared" si="1766"/>
        <v>7</v>
      </c>
    </row>
    <row r="113057" spans="1:7" x14ac:dyDescent="0.25">
      <c r="A113057">
        <v>341676</v>
      </c>
      <c r="B113057" s="2">
        <v>44409.832711974108</v>
      </c>
      <c r="C113057">
        <v>7161</v>
      </c>
      <c r="D113057">
        <v>250679</v>
      </c>
      <c r="E113057" t="str">
        <f>VLOOKUP(C113057,Подписчики!A:D,2,FALSE)</f>
        <v>UTC+2</v>
      </c>
      <c r="F113057" s="2">
        <f>VLOOKUP(C113057,Подписчики!A:D,4,FALSE)/24+B113057</f>
        <v>44409.916045307444</v>
      </c>
      <c r="G113057">
        <f t="shared" si="1766"/>
        <v>7</v>
      </c>
    </row>
    <row r="113058" spans="1:7" x14ac:dyDescent="0.25">
      <c r="A113058">
        <v>341678</v>
      </c>
      <c r="B113058" s="2">
        <v>44409.833116504851</v>
      </c>
      <c r="C113058">
        <v>317607</v>
      </c>
      <c r="D113058">
        <v>350756</v>
      </c>
      <c r="E113058" t="str">
        <f>VLOOKUP(C113058,Подписчики!A:D,2,FALSE)</f>
        <v>UTC+3</v>
      </c>
      <c r="F113058" s="2">
        <f>VLOOKUP(C113058,Подписчики!A:D,4,FALSE)/24+B113058</f>
        <v>44409.958116504851</v>
      </c>
      <c r="G113058">
        <f t="shared" si="1766"/>
        <v>7</v>
      </c>
    </row>
    <row r="113059" spans="1:7" x14ac:dyDescent="0.25">
      <c r="A113059">
        <v>341679</v>
      </c>
      <c r="B113059" s="2">
        <v>44409.833521035602</v>
      </c>
      <c r="C113059">
        <v>345864</v>
      </c>
      <c r="D113059">
        <v>517</v>
      </c>
      <c r="E113059" t="str">
        <f>VLOOKUP(C113059,Подписчики!A:D,2,FALSE)</f>
        <v>UTC+0</v>
      </c>
      <c r="F113059" s="2">
        <f>VLOOKUP(C113059,Подписчики!A:D,4,FALSE)/24+B113059</f>
        <v>44409.833521035602</v>
      </c>
      <c r="G113059">
        <f t="shared" si="1766"/>
        <v>7</v>
      </c>
    </row>
    <row r="113060" spans="1:7" x14ac:dyDescent="0.25">
      <c r="A113060">
        <v>341681</v>
      </c>
      <c r="B113060" s="2">
        <v>44409.833925566345</v>
      </c>
      <c r="C113060">
        <v>309061</v>
      </c>
      <c r="D113060">
        <v>76405</v>
      </c>
      <c r="E113060" t="str">
        <f>VLOOKUP(C113060,Подписчики!A:D,2,FALSE)</f>
        <v>UTC+1</v>
      </c>
      <c r="F113060" s="2">
        <f>VLOOKUP(C113060,Подписчики!A:D,4,FALSE)/24+B113060</f>
        <v>44409.875592233009</v>
      </c>
      <c r="G113060">
        <f t="shared" si="1766"/>
        <v>7</v>
      </c>
    </row>
    <row r="113061" spans="1:7" x14ac:dyDescent="0.25">
      <c r="A113061">
        <v>341683</v>
      </c>
      <c r="B113061" s="2">
        <v>44409.834894863736</v>
      </c>
      <c r="C113061">
        <v>270765</v>
      </c>
      <c r="D113061">
        <v>250679</v>
      </c>
      <c r="E113061" t="str">
        <f>VLOOKUP(C113061,Подписчики!A:D,2,FALSE)</f>
        <v>UTC+6</v>
      </c>
      <c r="F113061" s="2">
        <f>VLOOKUP(C113061,Подписчики!A:D,4,FALSE)/24+B113061</f>
        <v>44410.084894863736</v>
      </c>
      <c r="G113061">
        <f t="shared" si="1766"/>
        <v>1</v>
      </c>
    </row>
    <row r="113062" spans="1:7" x14ac:dyDescent="0.25">
      <c r="A113062">
        <v>341686</v>
      </c>
      <c r="B113062" s="2">
        <v>44409.835139158575</v>
      </c>
      <c r="C113062">
        <v>65235</v>
      </c>
      <c r="D113062">
        <v>87238</v>
      </c>
      <c r="E113062" t="str">
        <f>VLOOKUP(C113062,Подписчики!A:D,2,FALSE)</f>
        <v>UTC+0</v>
      </c>
      <c r="F113062" s="2">
        <f>VLOOKUP(C113062,Подписчики!A:D,4,FALSE)/24+B113062</f>
        <v>44409.835139158575</v>
      </c>
      <c r="G113062">
        <f t="shared" si="1766"/>
        <v>7</v>
      </c>
    </row>
    <row r="113063" spans="1:7" x14ac:dyDescent="0.25">
      <c r="A113063">
        <v>341691</v>
      </c>
      <c r="B113063" s="2">
        <v>44409.835139158575</v>
      </c>
      <c r="C113063">
        <v>85872</v>
      </c>
      <c r="D113063">
        <v>343491</v>
      </c>
      <c r="E113063" t="str">
        <f>VLOOKUP(C113063,Подписчики!A:D,2,FALSE)</f>
        <v>UTC+0</v>
      </c>
      <c r="F113063" s="2">
        <f>VLOOKUP(C113063,Подписчики!A:D,4,FALSE)/24+B113063</f>
        <v>44409.835139158575</v>
      </c>
      <c r="G113063">
        <f t="shared" si="1766"/>
        <v>7</v>
      </c>
    </row>
    <row r="113064" spans="1:7" x14ac:dyDescent="0.25">
      <c r="A113064">
        <v>341692</v>
      </c>
      <c r="B113064" s="2">
        <v>44409.835261085849</v>
      </c>
      <c r="C113064">
        <v>89413</v>
      </c>
      <c r="D113064">
        <v>301890</v>
      </c>
      <c r="E113064" t="str">
        <f>VLOOKUP(C113064,Подписчики!A:D,2,FALSE)</f>
        <v>UTC-4</v>
      </c>
      <c r="F113064" s="2">
        <f>VLOOKUP(C113064,Подписчики!A:D,4,FALSE)/24+B113064</f>
        <v>44409.668594419185</v>
      </c>
      <c r="G113064">
        <f t="shared" si="1766"/>
        <v>7</v>
      </c>
    </row>
    <row r="113065" spans="1:7" x14ac:dyDescent="0.25">
      <c r="A113065">
        <v>341693</v>
      </c>
      <c r="B113065" s="2">
        <v>44409.835543689325</v>
      </c>
      <c r="C113065">
        <v>41502</v>
      </c>
      <c r="D113065">
        <v>329376</v>
      </c>
      <c r="E113065" t="str">
        <f>VLOOKUP(C113065,Подписчики!A:D,2,FALSE)</f>
        <v>UTC+1</v>
      </c>
      <c r="F113065" s="2">
        <f>VLOOKUP(C113065,Подписчики!A:D,4,FALSE)/24+B113065</f>
        <v>44409.87721035599</v>
      </c>
      <c r="G113065">
        <f t="shared" si="1766"/>
        <v>7</v>
      </c>
    </row>
    <row r="113066" spans="1:7" x14ac:dyDescent="0.25">
      <c r="A113066">
        <v>341695</v>
      </c>
      <c r="B113066" s="2">
        <v>44409.835543689325</v>
      </c>
      <c r="C113066">
        <v>111570</v>
      </c>
      <c r="D113066">
        <v>438599</v>
      </c>
      <c r="E113066" t="str">
        <f>VLOOKUP(C113066,Подписчики!A:D,2,FALSE)</f>
        <v>UTC+1</v>
      </c>
      <c r="F113066" s="2">
        <f>VLOOKUP(C113066,Подписчики!A:D,4,FALSE)/24+B113066</f>
        <v>44409.87721035599</v>
      </c>
      <c r="G113066">
        <f t="shared" si="1766"/>
        <v>7</v>
      </c>
    </row>
    <row r="113067" spans="1:7" x14ac:dyDescent="0.25">
      <c r="A113067">
        <v>341700</v>
      </c>
      <c r="B113067" s="2">
        <v>44409.835948220061</v>
      </c>
      <c r="C113067">
        <v>98591</v>
      </c>
      <c r="D113067">
        <v>202397</v>
      </c>
      <c r="E113067" t="str">
        <f>VLOOKUP(C113067,Подписчики!A:D,2,FALSE)</f>
        <v>UTC+2</v>
      </c>
      <c r="F113067" s="2">
        <f>VLOOKUP(C113067,Подписчики!A:D,4,FALSE)/24+B113067</f>
        <v>44409.919281553397</v>
      </c>
      <c r="G113067">
        <f t="shared" si="1766"/>
        <v>7</v>
      </c>
    </row>
    <row r="113068" spans="1:7" x14ac:dyDescent="0.25">
      <c r="A113068">
        <v>341704</v>
      </c>
      <c r="B113068" s="2">
        <v>44409.836237678152</v>
      </c>
      <c r="C113068">
        <v>169030</v>
      </c>
      <c r="D113068">
        <v>158978</v>
      </c>
      <c r="E113068" t="str">
        <f>VLOOKUP(C113068,Подписчики!A:D,2,FALSE)</f>
        <v>UTC+2</v>
      </c>
      <c r="F113068" s="2">
        <f>VLOOKUP(C113068,Подписчики!A:D,4,FALSE)/24+B113068</f>
        <v>44409.919571011487</v>
      </c>
      <c r="G113068">
        <f t="shared" si="1766"/>
        <v>7</v>
      </c>
    </row>
    <row r="113069" spans="1:7" x14ac:dyDescent="0.25">
      <c r="A113069">
        <v>341706</v>
      </c>
      <c r="B113069" s="2">
        <v>44409.836352750812</v>
      </c>
      <c r="C113069">
        <v>128101</v>
      </c>
      <c r="D113069">
        <v>179296</v>
      </c>
      <c r="E113069" t="str">
        <f>VLOOKUP(C113069,Подписчики!A:D,2,FALSE)</f>
        <v>UTC+3</v>
      </c>
      <c r="F113069" s="2">
        <f>VLOOKUP(C113069,Подписчики!A:D,4,FALSE)/24+B113069</f>
        <v>44409.961352750812</v>
      </c>
      <c r="G113069">
        <f t="shared" si="1766"/>
        <v>7</v>
      </c>
    </row>
    <row r="113070" spans="1:7" x14ac:dyDescent="0.25">
      <c r="A113070">
        <v>341711</v>
      </c>
      <c r="B113070" s="2">
        <v>44409.836757281555</v>
      </c>
      <c r="C113070">
        <v>41829</v>
      </c>
      <c r="D113070">
        <v>411922</v>
      </c>
      <c r="E113070" t="str">
        <f>VLOOKUP(C113070,Подписчики!A:D,2,FALSE)</f>
        <v>UTC+0</v>
      </c>
      <c r="F113070" s="2">
        <f>VLOOKUP(C113070,Подписчики!A:D,4,FALSE)/24+B113070</f>
        <v>44409.836757281555</v>
      </c>
      <c r="G113070">
        <f t="shared" si="1766"/>
        <v>7</v>
      </c>
    </row>
    <row r="113071" spans="1:7" x14ac:dyDescent="0.25">
      <c r="A113071">
        <v>341716</v>
      </c>
      <c r="B113071" s="2">
        <v>44409.838666666663</v>
      </c>
      <c r="C113071">
        <v>301283</v>
      </c>
      <c r="D113071">
        <v>474889</v>
      </c>
      <c r="E113071" t="str">
        <f>VLOOKUP(C113071,Подписчики!A:D,2,FALSE)</f>
        <v>UTC+2</v>
      </c>
      <c r="F113071" s="2">
        <f>VLOOKUP(C113071,Подписчики!A:D,4,FALSE)/24+B113071</f>
        <v>44409.921999999999</v>
      </c>
      <c r="G113071">
        <f t="shared" si="1766"/>
        <v>7</v>
      </c>
    </row>
    <row r="113072" spans="1:7" x14ac:dyDescent="0.25">
      <c r="A113072">
        <v>341719</v>
      </c>
      <c r="B113072" s="2">
        <v>44409.84060182501</v>
      </c>
      <c r="C113072">
        <v>22109</v>
      </c>
      <c r="D113072">
        <v>153893</v>
      </c>
      <c r="E113072" t="str">
        <f>VLOOKUP(C113072,Подписчики!A:D,2,FALSE)</f>
        <v>UTC+0</v>
      </c>
      <c r="F113072" s="2">
        <f>VLOOKUP(C113072,Подписчики!A:D,4,FALSE)/24+B113072</f>
        <v>44409.84060182501</v>
      </c>
      <c r="G113072">
        <f t="shared" si="1766"/>
        <v>7</v>
      </c>
    </row>
    <row r="113073" spans="1:7" x14ac:dyDescent="0.25">
      <c r="A113073">
        <v>341723</v>
      </c>
      <c r="B113073" s="2">
        <v>44409.841517380293</v>
      </c>
      <c r="C113073">
        <v>261225</v>
      </c>
      <c r="D113073">
        <v>176181</v>
      </c>
      <c r="E113073" t="str">
        <f>VLOOKUP(C113073,Подписчики!A:D,2,FALSE)</f>
        <v>UTC+3</v>
      </c>
      <c r="F113073" s="2">
        <f>VLOOKUP(C113073,Подписчики!A:D,4,FALSE)/24+B113073</f>
        <v>44409.966517380293</v>
      </c>
      <c r="G113073">
        <f t="shared" si="1766"/>
        <v>7</v>
      </c>
    </row>
    <row r="113074" spans="1:7" x14ac:dyDescent="0.25">
      <c r="A113074">
        <v>341725</v>
      </c>
      <c r="B113074" s="2">
        <v>44409.842016181232</v>
      </c>
      <c r="C113074">
        <v>330032</v>
      </c>
      <c r="D113074">
        <v>141918</v>
      </c>
      <c r="E113074" t="str">
        <f>VLOOKUP(C113074,Подписчики!A:D,2,FALSE)</f>
        <v>UTC-3</v>
      </c>
      <c r="F113074" s="2">
        <f>VLOOKUP(C113074,Подписчики!A:D,4,FALSE)/24+B113074</f>
        <v>44409.717016181232</v>
      </c>
      <c r="G113074">
        <f t="shared" si="1766"/>
        <v>7</v>
      </c>
    </row>
    <row r="113075" spans="1:7" x14ac:dyDescent="0.25">
      <c r="A113075">
        <v>341729</v>
      </c>
      <c r="B113075" s="2">
        <v>44409.842127750482</v>
      </c>
      <c r="C113075">
        <v>150259</v>
      </c>
      <c r="D113075">
        <v>311590</v>
      </c>
      <c r="E113075" t="str">
        <f>VLOOKUP(C113075,Подписчики!A:D,2,FALSE)</f>
        <v>UTC+1</v>
      </c>
      <c r="F113075" s="2">
        <f>VLOOKUP(C113075,Подписчики!A:D,4,FALSE)/24+B113075</f>
        <v>44409.883794417146</v>
      </c>
      <c r="G113075">
        <f t="shared" si="1766"/>
        <v>7</v>
      </c>
    </row>
    <row r="113076" spans="1:7" x14ac:dyDescent="0.25">
      <c r="A113076">
        <v>341731</v>
      </c>
      <c r="B113076" s="2">
        <v>44409.842219306011</v>
      </c>
      <c r="C113076">
        <v>17799</v>
      </c>
      <c r="D113076">
        <v>131571</v>
      </c>
      <c r="E113076" t="str">
        <f>VLOOKUP(C113076,Подписчики!A:D,2,FALSE)</f>
        <v>UTC-5</v>
      </c>
      <c r="F113076" s="2">
        <f>VLOOKUP(C113076,Подписчики!A:D,4,FALSE)/24+B113076</f>
        <v>44409.633885972675</v>
      </c>
      <c r="G113076">
        <f t="shared" si="1766"/>
        <v>7</v>
      </c>
    </row>
    <row r="113077" spans="1:7" x14ac:dyDescent="0.25">
      <c r="A113077">
        <v>341732</v>
      </c>
      <c r="B113077" s="2">
        <v>44409.842310861539</v>
      </c>
      <c r="C113077">
        <v>316880</v>
      </c>
      <c r="D113077">
        <v>470762</v>
      </c>
      <c r="E113077" t="str">
        <f>VLOOKUP(C113077,Подписчики!A:D,2,FALSE)</f>
        <v>UTC+2</v>
      </c>
      <c r="F113077" s="2">
        <f>VLOOKUP(C113077,Подписчики!A:D,4,FALSE)/24+B113077</f>
        <v>44409.925644194875</v>
      </c>
      <c r="G113077">
        <f t="shared" si="1766"/>
        <v>7</v>
      </c>
    </row>
    <row r="113078" spans="1:7" x14ac:dyDescent="0.25">
      <c r="A113078">
        <v>341736</v>
      </c>
      <c r="B113078" s="2">
        <v>44409.842420711975</v>
      </c>
      <c r="C113078">
        <v>202618</v>
      </c>
      <c r="D113078">
        <v>251574</v>
      </c>
      <c r="E113078" t="str">
        <f>VLOOKUP(C113078,Подписчики!A:D,2,FALSE)</f>
        <v>UTC-2</v>
      </c>
      <c r="F113078" s="2">
        <f>VLOOKUP(C113078,Подписчики!A:D,4,FALSE)/24+B113078</f>
        <v>44409.759087378639</v>
      </c>
      <c r="G113078">
        <f t="shared" si="1766"/>
        <v>7</v>
      </c>
    </row>
    <row r="113079" spans="1:7" x14ac:dyDescent="0.25">
      <c r="A113079">
        <v>341739</v>
      </c>
      <c r="B113079" s="2">
        <v>44409.842825242718</v>
      </c>
      <c r="C113079">
        <v>327838</v>
      </c>
      <c r="D113079">
        <v>241090</v>
      </c>
      <c r="E113079" t="str">
        <f>VLOOKUP(C113079,Подписчики!A:D,2,FALSE)</f>
        <v>UTC+3</v>
      </c>
      <c r="F113079" s="2">
        <f>VLOOKUP(C113079,Подписчики!A:D,4,FALSE)/24+B113079</f>
        <v>44409.967825242718</v>
      </c>
      <c r="G113079">
        <f t="shared" si="1766"/>
        <v>7</v>
      </c>
    </row>
    <row r="113080" spans="1:7" x14ac:dyDescent="0.25">
      <c r="A113080">
        <v>341741</v>
      </c>
      <c r="B113080" s="2">
        <v>44409.84334849086</v>
      </c>
      <c r="C113080">
        <v>120653</v>
      </c>
      <c r="D113080">
        <v>37644</v>
      </c>
      <c r="E113080" t="str">
        <f>VLOOKUP(C113080,Подписчики!A:D,2,FALSE)</f>
        <v>UTC+1</v>
      </c>
      <c r="F113080" s="2">
        <f>VLOOKUP(C113080,Подписчики!A:D,4,FALSE)/24+B113080</f>
        <v>44409.885015157524</v>
      </c>
      <c r="G113080">
        <f t="shared" si="1766"/>
        <v>7</v>
      </c>
    </row>
    <row r="113081" spans="1:7" x14ac:dyDescent="0.25">
      <c r="A113081">
        <v>341742</v>
      </c>
      <c r="B113081" s="2">
        <v>44409.844141972106</v>
      </c>
      <c r="C113081">
        <v>164129</v>
      </c>
      <c r="D113081">
        <v>341333</v>
      </c>
      <c r="E113081" t="str">
        <f>VLOOKUP(C113081,Подписчики!A:D,2,FALSE)</f>
        <v>UTC+1</v>
      </c>
      <c r="F113081" s="2">
        <f>VLOOKUP(C113081,Подписчики!A:D,4,FALSE)/24+B113081</f>
        <v>44409.88580863877</v>
      </c>
      <c r="G113081">
        <f t="shared" si="1766"/>
        <v>7</v>
      </c>
    </row>
    <row r="113082" spans="1:7" x14ac:dyDescent="0.25">
      <c r="A113082">
        <v>341743</v>
      </c>
      <c r="B113082" s="2">
        <v>44409.844264046144</v>
      </c>
      <c r="C113082">
        <v>308726</v>
      </c>
      <c r="D113082">
        <v>250679</v>
      </c>
      <c r="E113082" t="str">
        <f>VLOOKUP(C113082,Подписчики!A:D,2,FALSE)</f>
        <v>UTC+2</v>
      </c>
      <c r="F113082" s="2">
        <f>VLOOKUP(C113082,Подписчики!A:D,4,FALSE)/24+B113082</f>
        <v>44409.927597379479</v>
      </c>
      <c r="G113082">
        <f t="shared" si="1766"/>
        <v>7</v>
      </c>
    </row>
    <row r="113083" spans="1:7" x14ac:dyDescent="0.25">
      <c r="A113083">
        <v>341747</v>
      </c>
      <c r="B113083" s="2">
        <v>44409.844847896435</v>
      </c>
      <c r="C113083">
        <v>70151</v>
      </c>
      <c r="D113083">
        <v>472712</v>
      </c>
      <c r="E113083" t="str">
        <f>VLOOKUP(C113083,Подписчики!A:D,2,FALSE)</f>
        <v>UTC-4</v>
      </c>
      <c r="F113083" s="2">
        <f>VLOOKUP(C113083,Подписчики!A:D,4,FALSE)/24+B113083</f>
        <v>44409.67818122977</v>
      </c>
      <c r="G113083">
        <f t="shared" si="1766"/>
        <v>7</v>
      </c>
    </row>
    <row r="113084" spans="1:7" x14ac:dyDescent="0.25">
      <c r="A113084">
        <v>341748</v>
      </c>
      <c r="B113084" s="2">
        <v>44409.845252427185</v>
      </c>
      <c r="C113084">
        <v>331891</v>
      </c>
      <c r="D113084">
        <v>419338</v>
      </c>
      <c r="E113084" t="str">
        <f>VLOOKUP(C113084,Подписчики!A:D,2,FALSE)</f>
        <v>UTC+1</v>
      </c>
      <c r="F113084" s="2">
        <f>VLOOKUP(C113084,Подписчики!A:D,4,FALSE)/24+B113084</f>
        <v>44409.886919093849</v>
      </c>
      <c r="G113084">
        <f t="shared" si="1766"/>
        <v>7</v>
      </c>
    </row>
    <row r="113085" spans="1:7" x14ac:dyDescent="0.25">
      <c r="A113085">
        <v>341749</v>
      </c>
      <c r="B113085" s="2">
        <v>44409.845656957928</v>
      </c>
      <c r="C113085">
        <v>110027</v>
      </c>
      <c r="D113085">
        <v>105352</v>
      </c>
      <c r="E113085" t="str">
        <f>VLOOKUP(C113085,Подписчики!A:D,2,FALSE)</f>
        <v>UTC+2</v>
      </c>
      <c r="F113085" s="2">
        <f>VLOOKUP(C113085,Подписчики!A:D,4,FALSE)/24+B113085</f>
        <v>44409.928990291264</v>
      </c>
      <c r="G113085">
        <f t="shared" si="1766"/>
        <v>7</v>
      </c>
    </row>
    <row r="113086" spans="1:7" x14ac:dyDescent="0.25">
      <c r="A113086">
        <v>341752</v>
      </c>
      <c r="B113086" s="2">
        <v>44409.846466019415</v>
      </c>
      <c r="C113086">
        <v>322571</v>
      </c>
      <c r="D113086">
        <v>233494</v>
      </c>
      <c r="E113086" t="str">
        <f>VLOOKUP(C113086,Подписчики!A:D,2,FALSE)</f>
        <v>UTC+0</v>
      </c>
      <c r="F113086" s="2">
        <f>VLOOKUP(C113086,Подписчики!A:D,4,FALSE)/24+B113086</f>
        <v>44409.846466019415</v>
      </c>
      <c r="G113086">
        <f t="shared" si="1766"/>
        <v>7</v>
      </c>
    </row>
    <row r="113087" spans="1:7" x14ac:dyDescent="0.25">
      <c r="A113087">
        <v>341756</v>
      </c>
      <c r="B113087" s="2">
        <v>44409.847275080901</v>
      </c>
      <c r="C113087">
        <v>242194</v>
      </c>
      <c r="D113087">
        <v>153808</v>
      </c>
      <c r="E113087" t="str">
        <f>VLOOKUP(C113087,Подписчики!A:D,2,FALSE)</f>
        <v>UTC+2</v>
      </c>
      <c r="F113087" s="2">
        <f>VLOOKUP(C113087,Подписчики!A:D,4,FALSE)/24+B113087</f>
        <v>44409.930608414237</v>
      </c>
      <c r="G113087">
        <f t="shared" si="1766"/>
        <v>7</v>
      </c>
    </row>
    <row r="113088" spans="1:7" x14ac:dyDescent="0.25">
      <c r="A113088">
        <v>341760</v>
      </c>
      <c r="B113088" s="2">
        <v>44409.847679611652</v>
      </c>
      <c r="C113088">
        <v>216</v>
      </c>
      <c r="D113088">
        <v>118549</v>
      </c>
      <c r="E113088" t="str">
        <f>VLOOKUP(C113088,Подписчики!A:D,2,FALSE)</f>
        <v>UTC+3</v>
      </c>
      <c r="F113088" s="2">
        <f>VLOOKUP(C113088,Подписчики!A:D,4,FALSE)/24+B113088</f>
        <v>44409.972679611652</v>
      </c>
      <c r="G113088">
        <f t="shared" si="1766"/>
        <v>7</v>
      </c>
    </row>
    <row r="113089" spans="1:7" x14ac:dyDescent="0.25">
      <c r="A113089">
        <v>341765</v>
      </c>
      <c r="B113089" s="2">
        <v>44409.847679611652</v>
      </c>
      <c r="C113089">
        <v>92710</v>
      </c>
      <c r="D113089">
        <v>183290</v>
      </c>
      <c r="E113089" t="str">
        <f>VLOOKUP(C113089,Подписчики!A:D,2,FALSE)</f>
        <v>UTC+3</v>
      </c>
      <c r="F113089" s="2">
        <f>VLOOKUP(C113089,Подписчики!A:D,4,FALSE)/24+B113089</f>
        <v>44409.972679611652</v>
      </c>
      <c r="G113089">
        <f t="shared" si="1766"/>
        <v>7</v>
      </c>
    </row>
    <row r="113090" spans="1:7" x14ac:dyDescent="0.25">
      <c r="A113090">
        <v>341768</v>
      </c>
      <c r="B113090" s="2">
        <v>44409.848084142395</v>
      </c>
      <c r="C113090">
        <v>2700</v>
      </c>
      <c r="D113090">
        <v>453780</v>
      </c>
      <c r="E113090" t="str">
        <f>VLOOKUP(C113090,Подписчики!A:D,2,FALSE)</f>
        <v>UTC+0</v>
      </c>
      <c r="F113090" s="2">
        <f>VLOOKUP(C113090,Подписчики!A:D,4,FALSE)/24+B113090</f>
        <v>44409.848084142395</v>
      </c>
      <c r="G113090">
        <f t="shared" si="1766"/>
        <v>7</v>
      </c>
    </row>
    <row r="113091" spans="1:7" x14ac:dyDescent="0.25">
      <c r="A113091">
        <v>341769</v>
      </c>
      <c r="B113091" s="2">
        <v>44409.848139896851</v>
      </c>
      <c r="C113091">
        <v>67656</v>
      </c>
      <c r="D113091">
        <v>353202</v>
      </c>
      <c r="E113091" t="str">
        <f>VLOOKUP(C113091,Подписчики!A:D,2,FALSE)</f>
        <v>UTC+1</v>
      </c>
      <c r="F113091" s="2">
        <f>VLOOKUP(C113091,Подписчики!A:D,4,FALSE)/24+B113091</f>
        <v>44409.889806563515</v>
      </c>
      <c r="G113091">
        <f t="shared" ref="G113091:G113154" si="1767">WEEKDAY(F113091,2)</f>
        <v>7</v>
      </c>
    </row>
    <row r="113092" spans="1:7" x14ac:dyDescent="0.25">
      <c r="A113092">
        <v>341771</v>
      </c>
      <c r="B113092" s="2">
        <v>44409.848893203882</v>
      </c>
      <c r="C113092">
        <v>330593</v>
      </c>
      <c r="D113092">
        <v>10881</v>
      </c>
      <c r="E113092" t="str">
        <f>VLOOKUP(C113092,Подписчики!A:D,2,FALSE)</f>
        <v>UTC+2</v>
      </c>
      <c r="F113092" s="2">
        <f>VLOOKUP(C113092,Подписчики!A:D,4,FALSE)/24+B113092</f>
        <v>44409.932226537218</v>
      </c>
      <c r="G113092">
        <f t="shared" si="1767"/>
        <v>7</v>
      </c>
    </row>
    <row r="113093" spans="1:7" x14ac:dyDescent="0.25">
      <c r="A113093">
        <v>341772</v>
      </c>
      <c r="B113093" s="2">
        <v>44409.850511326862</v>
      </c>
      <c r="C113093">
        <v>63642</v>
      </c>
      <c r="D113093">
        <v>289759</v>
      </c>
      <c r="E113093" t="str">
        <f>VLOOKUP(C113093,Подписчики!A:D,2,FALSE)</f>
        <v>UTC+2</v>
      </c>
      <c r="F113093" s="2">
        <f>VLOOKUP(C113093,Подписчики!A:D,4,FALSE)/24+B113093</f>
        <v>44409.933844660198</v>
      </c>
      <c r="G113093">
        <f t="shared" si="1767"/>
        <v>7</v>
      </c>
    </row>
    <row r="113094" spans="1:7" x14ac:dyDescent="0.25">
      <c r="A113094">
        <v>341775</v>
      </c>
      <c r="B113094" s="2">
        <v>44409.850511326862</v>
      </c>
      <c r="C113094">
        <v>134810</v>
      </c>
      <c r="D113094">
        <v>351192</v>
      </c>
      <c r="E113094" t="str">
        <f>VLOOKUP(C113094,Подписчики!A:D,2,FALSE)</f>
        <v>UTC+2</v>
      </c>
      <c r="F113094" s="2">
        <f>VLOOKUP(C113094,Подписчики!A:D,4,FALSE)/24+B113094</f>
        <v>44409.933844660198</v>
      </c>
      <c r="G113094">
        <f t="shared" si="1767"/>
        <v>7</v>
      </c>
    </row>
    <row r="113095" spans="1:7" x14ac:dyDescent="0.25">
      <c r="A113095">
        <v>341776</v>
      </c>
      <c r="B113095" s="2">
        <v>44409.850915857605</v>
      </c>
      <c r="C113095">
        <v>5746</v>
      </c>
      <c r="D113095">
        <v>411922</v>
      </c>
      <c r="E113095" t="str">
        <f>VLOOKUP(C113095,Подписчики!A:D,2,FALSE)</f>
        <v>UTC+3</v>
      </c>
      <c r="F113095" s="2">
        <f>VLOOKUP(C113095,Подписчики!A:D,4,FALSE)/24+B113095</f>
        <v>44409.975915857605</v>
      </c>
      <c r="G113095">
        <f t="shared" si="1767"/>
        <v>7</v>
      </c>
    </row>
    <row r="113096" spans="1:7" x14ac:dyDescent="0.25">
      <c r="A113096">
        <v>341780</v>
      </c>
      <c r="B113096" s="2">
        <v>44409.851008636739</v>
      </c>
      <c r="C113096">
        <v>176636</v>
      </c>
      <c r="D113096">
        <v>175663</v>
      </c>
      <c r="E113096" t="str">
        <f>VLOOKUP(C113096,Подписчики!A:D,2,FALSE)</f>
        <v>UTC+2</v>
      </c>
      <c r="F113096" s="2">
        <f>VLOOKUP(C113096,Подписчики!A:D,4,FALSE)/24+B113096</f>
        <v>44409.934341970074</v>
      </c>
      <c r="G113096">
        <f t="shared" si="1767"/>
        <v>7</v>
      </c>
    </row>
    <row r="113097" spans="1:7" x14ac:dyDescent="0.25">
      <c r="A113097">
        <v>341781</v>
      </c>
      <c r="B113097" s="2">
        <v>44409.851320388349</v>
      </c>
      <c r="C113097">
        <v>312053</v>
      </c>
      <c r="D113097">
        <v>274147</v>
      </c>
      <c r="E113097" t="str">
        <f>VLOOKUP(C113097,Подписчики!A:D,2,FALSE)</f>
        <v>UTC+4</v>
      </c>
      <c r="F113097" s="2">
        <f>VLOOKUP(C113097,Подписчики!A:D,4,FALSE)/24+B113097</f>
        <v>44410.017987055013</v>
      </c>
      <c r="G113097">
        <f t="shared" si="1767"/>
        <v>1</v>
      </c>
    </row>
    <row r="113098" spans="1:7" x14ac:dyDescent="0.25">
      <c r="A113098">
        <v>341783</v>
      </c>
      <c r="B113098" s="2">
        <v>44409.853747572815</v>
      </c>
      <c r="C113098">
        <v>111758</v>
      </c>
      <c r="D113098">
        <v>148630</v>
      </c>
      <c r="E113098" t="str">
        <f>VLOOKUP(C113098,Подписчики!A:D,2,FALSE)</f>
        <v>UTC+2</v>
      </c>
      <c r="F113098" s="2">
        <f>VLOOKUP(C113098,Подписчики!A:D,4,FALSE)/24+B113098</f>
        <v>44409.937080906151</v>
      </c>
      <c r="G113098">
        <f t="shared" si="1767"/>
        <v>7</v>
      </c>
    </row>
    <row r="113099" spans="1:7" x14ac:dyDescent="0.25">
      <c r="A113099">
        <v>341788</v>
      </c>
      <c r="B113099" s="2">
        <v>44409.854961165052</v>
      </c>
      <c r="C113099">
        <v>7167</v>
      </c>
      <c r="D113099">
        <v>182191</v>
      </c>
      <c r="E113099" t="str">
        <f>VLOOKUP(C113099,Подписчики!A:D,2,FALSE)</f>
        <v>UTC+1</v>
      </c>
      <c r="F113099" s="2">
        <f>VLOOKUP(C113099,Подписчики!A:D,4,FALSE)/24+B113099</f>
        <v>44409.896627831717</v>
      </c>
      <c r="G113099">
        <f t="shared" si="1767"/>
        <v>7</v>
      </c>
    </row>
    <row r="113100" spans="1:7" x14ac:dyDescent="0.25">
      <c r="A113100">
        <v>341790</v>
      </c>
      <c r="B113100" s="2">
        <v>44409.854961165052</v>
      </c>
      <c r="C113100">
        <v>28638</v>
      </c>
      <c r="D113100">
        <v>447858</v>
      </c>
      <c r="E113100" t="str">
        <f>VLOOKUP(C113100,Подписчики!A:D,2,FALSE)</f>
        <v>UTC+1</v>
      </c>
      <c r="F113100" s="2">
        <f>VLOOKUP(C113100,Подписчики!A:D,4,FALSE)/24+B113100</f>
        <v>44409.896627831717</v>
      </c>
      <c r="G113100">
        <f t="shared" si="1767"/>
        <v>7</v>
      </c>
    </row>
    <row r="113101" spans="1:7" x14ac:dyDescent="0.25">
      <c r="A113101">
        <v>341795</v>
      </c>
      <c r="B113101" s="2">
        <v>44409.855770226539</v>
      </c>
      <c r="C113101">
        <v>191952</v>
      </c>
      <c r="D113101">
        <v>258219</v>
      </c>
      <c r="E113101" t="str">
        <f>VLOOKUP(C113101,Подписчики!A:D,2,FALSE)</f>
        <v>UTC+3</v>
      </c>
      <c r="F113101" s="2">
        <f>VLOOKUP(C113101,Подписчики!A:D,4,FALSE)/24+B113101</f>
        <v>44409.980770226539</v>
      </c>
      <c r="G113101">
        <f t="shared" si="1767"/>
        <v>7</v>
      </c>
    </row>
    <row r="113102" spans="1:7" x14ac:dyDescent="0.25">
      <c r="A113102">
        <v>341797</v>
      </c>
      <c r="B113102" s="2">
        <v>44409.856174757282</v>
      </c>
      <c r="C113102">
        <v>157321</v>
      </c>
      <c r="D113102">
        <v>238576</v>
      </c>
      <c r="E113102" t="str">
        <f>VLOOKUP(C113102,Подписчики!A:D,2,FALSE)</f>
        <v>UTC+0</v>
      </c>
      <c r="F113102" s="2">
        <f>VLOOKUP(C113102,Подписчики!A:D,4,FALSE)/24+B113102</f>
        <v>44409.856174757282</v>
      </c>
      <c r="G113102">
        <f t="shared" si="1767"/>
        <v>7</v>
      </c>
    </row>
    <row r="113103" spans="1:7" x14ac:dyDescent="0.25">
      <c r="A113103">
        <v>341801</v>
      </c>
      <c r="B113103" s="2">
        <v>44409.856174757282</v>
      </c>
      <c r="C113103">
        <v>187065</v>
      </c>
      <c r="D113103">
        <v>250679</v>
      </c>
      <c r="E113103" t="str">
        <f>VLOOKUP(C113103,Подписчики!A:D,2,FALSE)</f>
        <v>UTC+0</v>
      </c>
      <c r="F113103" s="2">
        <f>VLOOKUP(C113103,Подписчики!A:D,4,FALSE)/24+B113103</f>
        <v>44409.856174757282</v>
      </c>
      <c r="G113103">
        <f t="shared" si="1767"/>
        <v>7</v>
      </c>
    </row>
    <row r="113104" spans="1:7" x14ac:dyDescent="0.25">
      <c r="A113104">
        <v>341802</v>
      </c>
      <c r="B113104" s="2">
        <v>44409.856983818769</v>
      </c>
      <c r="C113104">
        <v>198362</v>
      </c>
      <c r="D113104">
        <v>191893</v>
      </c>
      <c r="E113104" t="str">
        <f>VLOOKUP(C113104,Подписчики!A:D,2,FALSE)</f>
        <v>UTC+2</v>
      </c>
      <c r="F113104" s="2">
        <f>VLOOKUP(C113104,Подписчики!A:D,4,FALSE)/24+B113104</f>
        <v>44409.940317152104</v>
      </c>
      <c r="G113104">
        <f t="shared" si="1767"/>
        <v>7</v>
      </c>
    </row>
    <row r="113105" spans="1:7" x14ac:dyDescent="0.25">
      <c r="A113105">
        <v>341807</v>
      </c>
      <c r="B113105" s="2">
        <v>44409.857388349512</v>
      </c>
      <c r="C113105">
        <v>300688</v>
      </c>
      <c r="D113105">
        <v>145859</v>
      </c>
      <c r="E113105" t="str">
        <f>VLOOKUP(C113105,Подписчики!A:D,2,FALSE)</f>
        <v>UTC+3</v>
      </c>
      <c r="F113105" s="2">
        <f>VLOOKUP(C113105,Подписчики!A:D,4,FALSE)/24+B113105</f>
        <v>44409.982388349512</v>
      </c>
      <c r="G113105">
        <f t="shared" si="1767"/>
        <v>7</v>
      </c>
    </row>
    <row r="113106" spans="1:7" x14ac:dyDescent="0.25">
      <c r="A113106">
        <v>341808</v>
      </c>
      <c r="B113106" s="2">
        <v>44409.857792880262</v>
      </c>
      <c r="C113106">
        <v>27969</v>
      </c>
      <c r="D113106">
        <v>67064</v>
      </c>
      <c r="E113106" t="str">
        <f>VLOOKUP(C113106,Подписчики!A:D,2,FALSE)</f>
        <v>UTC+0</v>
      </c>
      <c r="F113106" s="2">
        <f>VLOOKUP(C113106,Подписчики!A:D,4,FALSE)/24+B113106</f>
        <v>44409.857792880262</v>
      </c>
      <c r="G113106">
        <f t="shared" si="1767"/>
        <v>7</v>
      </c>
    </row>
    <row r="113107" spans="1:7" x14ac:dyDescent="0.25">
      <c r="A113107">
        <v>341812</v>
      </c>
      <c r="B113107" s="2">
        <v>44409.858272041994</v>
      </c>
      <c r="C113107">
        <v>198533</v>
      </c>
      <c r="D113107">
        <v>182984</v>
      </c>
      <c r="E113107" t="str">
        <f>VLOOKUP(C113107,Подписчики!A:D,2,FALSE)</f>
        <v>UTC+3</v>
      </c>
      <c r="F113107" s="2">
        <f>VLOOKUP(C113107,Подписчики!A:D,4,FALSE)/24+B113107</f>
        <v>44409.983272041994</v>
      </c>
      <c r="G113107">
        <f t="shared" si="1767"/>
        <v>7</v>
      </c>
    </row>
    <row r="113108" spans="1:7" x14ac:dyDescent="0.25">
      <c r="A113108">
        <v>341813</v>
      </c>
      <c r="B113108" s="2">
        <v>44409.859815533986</v>
      </c>
      <c r="C113108">
        <v>247637</v>
      </c>
      <c r="D113108">
        <v>397390</v>
      </c>
      <c r="E113108" t="str">
        <f>VLOOKUP(C113108,Подписчики!A:D,2,FALSE)</f>
        <v>UTC+1</v>
      </c>
      <c r="F113108" s="2">
        <f>VLOOKUP(C113108,Подписчики!A:D,4,FALSE)/24+B113108</f>
        <v>44409.90148220065</v>
      </c>
      <c r="G113108">
        <f t="shared" si="1767"/>
        <v>7</v>
      </c>
    </row>
    <row r="113109" spans="1:7" x14ac:dyDescent="0.25">
      <c r="A113109">
        <v>341816</v>
      </c>
      <c r="B113109" s="2">
        <v>44409.861433656959</v>
      </c>
      <c r="C113109">
        <v>12874</v>
      </c>
      <c r="D113109">
        <v>226626</v>
      </c>
      <c r="E113109" t="str">
        <f>VLOOKUP(C113109,Подписчики!A:D,2,FALSE)</f>
        <v>UTC+1</v>
      </c>
      <c r="F113109" s="2">
        <f>VLOOKUP(C113109,Подписчики!A:D,4,FALSE)/24+B113109</f>
        <v>44409.903100323623</v>
      </c>
      <c r="G113109">
        <f t="shared" si="1767"/>
        <v>7</v>
      </c>
    </row>
    <row r="113110" spans="1:7" x14ac:dyDescent="0.25">
      <c r="A113110">
        <v>341819</v>
      </c>
      <c r="B113110" s="2">
        <v>44409.862647249189</v>
      </c>
      <c r="C113110">
        <v>272857</v>
      </c>
      <c r="D113110">
        <v>411922</v>
      </c>
      <c r="E113110" t="str">
        <f>VLOOKUP(C113110,Подписчики!A:D,2,FALSE)</f>
        <v>UTC+0</v>
      </c>
      <c r="F113110" s="2">
        <f>VLOOKUP(C113110,Подписчики!A:D,4,FALSE)/24+B113110</f>
        <v>44409.862647249189</v>
      </c>
      <c r="G113110">
        <f t="shared" si="1767"/>
        <v>7</v>
      </c>
    </row>
    <row r="113111" spans="1:7" x14ac:dyDescent="0.25">
      <c r="A113111">
        <v>341824</v>
      </c>
      <c r="B113111" s="2">
        <v>44409.863399151589</v>
      </c>
      <c r="C113111">
        <v>340883</v>
      </c>
      <c r="D113111">
        <v>19525</v>
      </c>
      <c r="E113111" t="str">
        <f>VLOOKUP(C113111,Подписчики!A:D,2,FALSE)</f>
        <v>UTC+2</v>
      </c>
      <c r="F113111" s="2">
        <f>VLOOKUP(C113111,Подписчики!A:D,4,FALSE)/24+B113111</f>
        <v>44409.946732484925</v>
      </c>
      <c r="G113111">
        <f t="shared" si="1767"/>
        <v>7</v>
      </c>
    </row>
    <row r="113112" spans="1:7" x14ac:dyDescent="0.25">
      <c r="A113112">
        <v>341828</v>
      </c>
      <c r="B113112" s="2">
        <v>44409.863860841426</v>
      </c>
      <c r="C113112">
        <v>169691</v>
      </c>
      <c r="D113112">
        <v>158978</v>
      </c>
      <c r="E113112" t="str">
        <f>VLOOKUP(C113112,Подписчики!A:D,2,FALSE)</f>
        <v>UTC-5</v>
      </c>
      <c r="F113112" s="2">
        <f>VLOOKUP(C113112,Подписчики!A:D,4,FALSE)/24+B113112</f>
        <v>44409.65552750809</v>
      </c>
      <c r="G113112">
        <f t="shared" si="1767"/>
        <v>7</v>
      </c>
    </row>
    <row r="113113" spans="1:7" x14ac:dyDescent="0.25">
      <c r="A113113">
        <v>341831</v>
      </c>
      <c r="B113113" s="2">
        <v>44409.864333333338</v>
      </c>
      <c r="C113113">
        <v>16550</v>
      </c>
      <c r="D113113">
        <v>215663</v>
      </c>
      <c r="E113113" t="str">
        <f>VLOOKUP(C113113,Подписчики!A:D,2,FALSE)</f>
        <v>UTC+4</v>
      </c>
      <c r="F113113" s="2">
        <f>VLOOKUP(C113113,Подписчики!A:D,4,FALSE)/24+B113113</f>
        <v>44410.031000000003</v>
      </c>
      <c r="G113113">
        <f t="shared" si="1767"/>
        <v>1</v>
      </c>
    </row>
    <row r="113114" spans="1:7" x14ac:dyDescent="0.25">
      <c r="A113114">
        <v>341832</v>
      </c>
      <c r="B113114" s="2">
        <v>44409.864669902912</v>
      </c>
      <c r="C113114">
        <v>145510</v>
      </c>
      <c r="D113114">
        <v>458081</v>
      </c>
      <c r="E113114" t="str">
        <f>VLOOKUP(C113114,Подписчики!A:D,2,FALSE)</f>
        <v>UTC+1</v>
      </c>
      <c r="F113114" s="2">
        <f>VLOOKUP(C113114,Подписчики!A:D,4,FALSE)/24+B113114</f>
        <v>44409.906336569577</v>
      </c>
      <c r="G113114">
        <f t="shared" si="1767"/>
        <v>7</v>
      </c>
    </row>
    <row r="113115" spans="1:7" x14ac:dyDescent="0.25">
      <c r="A113115">
        <v>341837</v>
      </c>
      <c r="B113115" s="2">
        <v>44409.866288025893</v>
      </c>
      <c r="C113115">
        <v>82243</v>
      </c>
      <c r="D113115">
        <v>454525</v>
      </c>
      <c r="E113115" t="str">
        <f>VLOOKUP(C113115,Подписчики!A:D,2,FALSE)</f>
        <v>UTC+1</v>
      </c>
      <c r="F113115" s="2">
        <f>VLOOKUP(C113115,Подписчики!A:D,4,FALSE)/24+B113115</f>
        <v>44409.907954692557</v>
      </c>
      <c r="G113115">
        <f t="shared" si="1767"/>
        <v>7</v>
      </c>
    </row>
    <row r="113116" spans="1:7" x14ac:dyDescent="0.25">
      <c r="A113116">
        <v>341838</v>
      </c>
      <c r="B113116" s="2">
        <v>44409.866692556629</v>
      </c>
      <c r="C113116">
        <v>63575</v>
      </c>
      <c r="D113116">
        <v>105352</v>
      </c>
      <c r="E113116" t="str">
        <f>VLOOKUP(C113116,Подписчики!A:D,2,FALSE)</f>
        <v>UTC+2</v>
      </c>
      <c r="F113116" s="2">
        <f>VLOOKUP(C113116,Подписчики!A:D,4,FALSE)/24+B113116</f>
        <v>44409.950025889964</v>
      </c>
      <c r="G113116">
        <f t="shared" si="1767"/>
        <v>7</v>
      </c>
    </row>
    <row r="113117" spans="1:7" x14ac:dyDescent="0.25">
      <c r="A113117">
        <v>341840</v>
      </c>
      <c r="B113117" s="2">
        <v>44409.867501618122</v>
      </c>
      <c r="C113117">
        <v>90347</v>
      </c>
      <c r="D113117">
        <v>158978</v>
      </c>
      <c r="E113117" t="str">
        <f>VLOOKUP(C113117,Подписчики!A:D,2,FALSE)</f>
        <v>UTC+0</v>
      </c>
      <c r="F113117" s="2">
        <f>VLOOKUP(C113117,Подписчики!A:D,4,FALSE)/24+B113117</f>
        <v>44409.867501618122</v>
      </c>
      <c r="G113117">
        <f t="shared" si="1767"/>
        <v>7</v>
      </c>
    </row>
    <row r="113118" spans="1:7" x14ac:dyDescent="0.25">
      <c r="A113118">
        <v>341841</v>
      </c>
      <c r="B113118" s="2">
        <v>44409.867732779931</v>
      </c>
      <c r="C113118">
        <v>259642</v>
      </c>
      <c r="D113118">
        <v>339123</v>
      </c>
      <c r="E113118" t="str">
        <f>VLOOKUP(C113118,Подписчики!A:D,2,FALSE)</f>
        <v>UTC+1</v>
      </c>
      <c r="F113118" s="2">
        <f>VLOOKUP(C113118,Подписчики!A:D,4,FALSE)/24+B113118</f>
        <v>44409.909399446595</v>
      </c>
      <c r="G113118">
        <f t="shared" si="1767"/>
        <v>7</v>
      </c>
    </row>
    <row r="113119" spans="1:7" x14ac:dyDescent="0.25">
      <c r="A113119">
        <v>341842</v>
      </c>
      <c r="B113119" s="2">
        <v>44409.867906148873</v>
      </c>
      <c r="C113119">
        <v>241211</v>
      </c>
      <c r="D113119">
        <v>411922</v>
      </c>
      <c r="E113119" t="str">
        <f>VLOOKUP(C113119,Подписчики!A:D,2,FALSE)</f>
        <v>UTC+1</v>
      </c>
      <c r="F113119" s="2">
        <f>VLOOKUP(C113119,Подписчики!A:D,4,FALSE)/24+B113119</f>
        <v>44409.909572815537</v>
      </c>
      <c r="G113119">
        <f t="shared" si="1767"/>
        <v>7</v>
      </c>
    </row>
    <row r="113120" spans="1:7" x14ac:dyDescent="0.25">
      <c r="A113120">
        <v>341843</v>
      </c>
      <c r="B113120" s="2">
        <v>44409.868310679609</v>
      </c>
      <c r="C113120">
        <v>1446</v>
      </c>
      <c r="D113120">
        <v>466283</v>
      </c>
      <c r="E113120" t="str">
        <f>VLOOKUP(C113120,Подписчики!A:D,2,FALSE)</f>
        <v>UTC+2</v>
      </c>
      <c r="F113120" s="2">
        <f>VLOOKUP(C113120,Подписчики!A:D,4,FALSE)/24+B113120</f>
        <v>44409.951644012945</v>
      </c>
      <c r="G113120">
        <f t="shared" si="1767"/>
        <v>7</v>
      </c>
    </row>
    <row r="113121" spans="1:7" x14ac:dyDescent="0.25">
      <c r="A113121">
        <v>341846</v>
      </c>
      <c r="B113121" s="2">
        <v>44409.868310679609</v>
      </c>
      <c r="C113121">
        <v>21003</v>
      </c>
      <c r="D113121">
        <v>154256</v>
      </c>
      <c r="E113121" t="str">
        <f>VLOOKUP(C113121,Подписчики!A:D,2,FALSE)</f>
        <v>UTC+2</v>
      </c>
      <c r="F113121" s="2">
        <f>VLOOKUP(C113121,Подписчики!A:D,4,FALSE)/24+B113121</f>
        <v>44409.951644012945</v>
      </c>
      <c r="G113121">
        <f t="shared" si="1767"/>
        <v>7</v>
      </c>
    </row>
    <row r="113122" spans="1:7" x14ac:dyDescent="0.25">
      <c r="A113122">
        <v>341851</v>
      </c>
      <c r="B113122" s="2">
        <v>44409.868310679609</v>
      </c>
      <c r="C113122">
        <v>313413</v>
      </c>
      <c r="D113122">
        <v>105089</v>
      </c>
      <c r="E113122" t="str">
        <f>VLOOKUP(C113122,Подписчики!A:D,2,FALSE)</f>
        <v>UTC+2</v>
      </c>
      <c r="F113122" s="2">
        <f>VLOOKUP(C113122,Подписчики!A:D,4,FALSE)/24+B113122</f>
        <v>44409.951644012945</v>
      </c>
      <c r="G113122">
        <f t="shared" si="1767"/>
        <v>7</v>
      </c>
    </row>
    <row r="113123" spans="1:7" x14ac:dyDescent="0.25">
      <c r="A113123">
        <v>341856</v>
      </c>
      <c r="B113123" s="2">
        <v>44409.868333333339</v>
      </c>
      <c r="C113123">
        <v>247212</v>
      </c>
      <c r="D113123">
        <v>198146</v>
      </c>
      <c r="E113123" t="str">
        <f>VLOOKUP(C113123,Подписчики!A:D,2,FALSE)</f>
        <v>UTC+1</v>
      </c>
      <c r="F113123" s="2">
        <f>VLOOKUP(C113123,Подписчики!A:D,4,FALSE)/24+B113123</f>
        <v>44409.91</v>
      </c>
      <c r="G113123">
        <f t="shared" si="1767"/>
        <v>7</v>
      </c>
    </row>
    <row r="113124" spans="1:7" x14ac:dyDescent="0.25">
      <c r="A113124">
        <v>341861</v>
      </c>
      <c r="B113124" s="2">
        <v>44409.869014557327</v>
      </c>
      <c r="C113124">
        <v>114528</v>
      </c>
      <c r="D113124">
        <v>355569</v>
      </c>
      <c r="E113124" t="str">
        <f>VLOOKUP(C113124,Подписчики!A:D,2,FALSE)</f>
        <v>UTC+1</v>
      </c>
      <c r="F113124" s="2">
        <f>VLOOKUP(C113124,Подписчики!A:D,4,FALSE)/24+B113124</f>
        <v>44409.910681223992</v>
      </c>
      <c r="G113124">
        <f t="shared" si="1767"/>
        <v>7</v>
      </c>
    </row>
    <row r="113125" spans="1:7" x14ac:dyDescent="0.25">
      <c r="A113125">
        <v>341865</v>
      </c>
      <c r="B113125" s="2">
        <v>44409.869119741103</v>
      </c>
      <c r="C113125">
        <v>85999</v>
      </c>
      <c r="D113125">
        <v>230507</v>
      </c>
      <c r="E113125" t="str">
        <f>VLOOKUP(C113125,Подписчики!A:D,2,FALSE)</f>
        <v>UTC+0</v>
      </c>
      <c r="F113125" s="2">
        <f>VLOOKUP(C113125,Подписчики!A:D,4,FALSE)/24+B113125</f>
        <v>44409.869119741103</v>
      </c>
      <c r="G113125">
        <f t="shared" si="1767"/>
        <v>7</v>
      </c>
    </row>
    <row r="113126" spans="1:7" x14ac:dyDescent="0.25">
      <c r="A113126">
        <v>341867</v>
      </c>
      <c r="B113126" s="2">
        <v>44409.869119741103</v>
      </c>
      <c r="C113126">
        <v>181145</v>
      </c>
      <c r="D113126">
        <v>394819</v>
      </c>
      <c r="E113126" t="str">
        <f>VLOOKUP(C113126,Подписчики!A:D,2,FALSE)</f>
        <v>UTC+4</v>
      </c>
      <c r="F113126" s="2">
        <f>VLOOKUP(C113126,Подписчики!A:D,4,FALSE)/24+B113126</f>
        <v>44410.035786407767</v>
      </c>
      <c r="G113126">
        <f t="shared" si="1767"/>
        <v>1</v>
      </c>
    </row>
    <row r="113127" spans="1:7" x14ac:dyDescent="0.25">
      <c r="A113127">
        <v>341868</v>
      </c>
      <c r="B113127" s="2">
        <v>44409.869524271846</v>
      </c>
      <c r="C113127">
        <v>247122</v>
      </c>
      <c r="D113127">
        <v>158978</v>
      </c>
      <c r="E113127" t="str">
        <f>VLOOKUP(C113127,Подписчики!A:D,2,FALSE)</f>
        <v>UTC+1</v>
      </c>
      <c r="F113127" s="2">
        <f>VLOOKUP(C113127,Подписчики!A:D,4,FALSE)/24+B113127</f>
        <v>44409.91119093851</v>
      </c>
      <c r="G113127">
        <f t="shared" si="1767"/>
        <v>7</v>
      </c>
    </row>
    <row r="113128" spans="1:7" x14ac:dyDescent="0.25">
      <c r="A113128">
        <v>341869</v>
      </c>
      <c r="B113128" s="2">
        <v>44409.870235297705</v>
      </c>
      <c r="C113128">
        <v>313361</v>
      </c>
      <c r="D113128">
        <v>250679</v>
      </c>
      <c r="E113128" t="str">
        <f>VLOOKUP(C113128,Подписчики!A:D,2,FALSE)</f>
        <v>UTC+1</v>
      </c>
      <c r="F113128" s="2">
        <f>VLOOKUP(C113128,Подписчики!A:D,4,FALSE)/24+B113128</f>
        <v>44409.911901964369</v>
      </c>
      <c r="G113128">
        <f t="shared" si="1767"/>
        <v>7</v>
      </c>
    </row>
    <row r="113129" spans="1:7" x14ac:dyDescent="0.25">
      <c r="A113129">
        <v>341871</v>
      </c>
      <c r="B113129" s="2">
        <v>44409.870815149385</v>
      </c>
      <c r="C113129">
        <v>169458</v>
      </c>
      <c r="D113129">
        <v>351192</v>
      </c>
      <c r="E113129" t="str">
        <f>VLOOKUP(C113129,Подписчики!A:D,2,FALSE)</f>
        <v>UTC+6</v>
      </c>
      <c r="F113129" s="2">
        <f>VLOOKUP(C113129,Подписчики!A:D,4,FALSE)/24+B113129</f>
        <v>44410.120815149385</v>
      </c>
      <c r="G113129">
        <f t="shared" si="1767"/>
        <v>1</v>
      </c>
    </row>
    <row r="113130" spans="1:7" x14ac:dyDescent="0.25">
      <c r="A113130">
        <v>341874</v>
      </c>
      <c r="B113130" s="2">
        <v>44409.871546925562</v>
      </c>
      <c r="C113130">
        <v>138433</v>
      </c>
      <c r="D113130">
        <v>155428</v>
      </c>
      <c r="E113130" t="str">
        <f>VLOOKUP(C113130,Подписчики!A:D,2,FALSE)</f>
        <v>UTC+2</v>
      </c>
      <c r="F113130" s="2">
        <f>VLOOKUP(C113130,Подписчики!A:D,4,FALSE)/24+B113130</f>
        <v>44409.954880258898</v>
      </c>
      <c r="G113130">
        <f t="shared" si="1767"/>
        <v>7</v>
      </c>
    </row>
    <row r="113131" spans="1:7" x14ac:dyDescent="0.25">
      <c r="A113131">
        <v>341879</v>
      </c>
      <c r="B113131" s="2">
        <v>44409.872127445298</v>
      </c>
      <c r="C113131">
        <v>27852</v>
      </c>
      <c r="D113131">
        <v>239565</v>
      </c>
      <c r="E113131" t="str">
        <f>VLOOKUP(C113131,Подписчики!A:D,2,FALSE)</f>
        <v>UTC+3</v>
      </c>
      <c r="F113131" s="2">
        <f>VLOOKUP(C113131,Подписчики!A:D,4,FALSE)/24+B113131</f>
        <v>44409.997127445298</v>
      </c>
      <c r="G113131">
        <f t="shared" si="1767"/>
        <v>7</v>
      </c>
    </row>
    <row r="113132" spans="1:7" x14ac:dyDescent="0.25">
      <c r="A113132">
        <v>341883</v>
      </c>
      <c r="B113132" s="2">
        <v>44409.872355987056</v>
      </c>
      <c r="C113132">
        <v>157238</v>
      </c>
      <c r="D113132">
        <v>385065</v>
      </c>
      <c r="E113132" t="str">
        <f>VLOOKUP(C113132,Подписчики!A:D,2,FALSE)</f>
        <v>UTC+0</v>
      </c>
      <c r="F113132" s="2">
        <f>VLOOKUP(C113132,Подписчики!A:D,4,FALSE)/24+B113132</f>
        <v>44409.872355987056</v>
      </c>
      <c r="G113132">
        <f t="shared" si="1767"/>
        <v>7</v>
      </c>
    </row>
    <row r="113133" spans="1:7" x14ac:dyDescent="0.25">
      <c r="A113133">
        <v>341885</v>
      </c>
      <c r="B113133" s="2">
        <v>44409.872760517799</v>
      </c>
      <c r="C113133">
        <v>307045</v>
      </c>
      <c r="D113133">
        <v>236657</v>
      </c>
      <c r="E113133" t="str">
        <f>VLOOKUP(C113133,Подписчики!A:D,2,FALSE)</f>
        <v>UTC-3</v>
      </c>
      <c r="F113133" s="2">
        <f>VLOOKUP(C113133,Подписчики!A:D,4,FALSE)/24+B113133</f>
        <v>44409.747760517799</v>
      </c>
      <c r="G113133">
        <f t="shared" si="1767"/>
        <v>7</v>
      </c>
    </row>
    <row r="113134" spans="1:7" x14ac:dyDescent="0.25">
      <c r="A113134">
        <v>341888</v>
      </c>
      <c r="B113134" s="2">
        <v>44409.873974110029</v>
      </c>
      <c r="C113134">
        <v>51040</v>
      </c>
      <c r="D113134">
        <v>129387</v>
      </c>
      <c r="E113134" t="str">
        <f>VLOOKUP(C113134,Подписчики!A:D,2,FALSE)</f>
        <v>UTC-4</v>
      </c>
      <c r="F113134" s="2">
        <f>VLOOKUP(C113134,Подписчики!A:D,4,FALSE)/24+B113134</f>
        <v>44409.707307443365</v>
      </c>
      <c r="G113134">
        <f t="shared" si="1767"/>
        <v>7</v>
      </c>
    </row>
    <row r="113135" spans="1:7" x14ac:dyDescent="0.25">
      <c r="A113135">
        <v>341893</v>
      </c>
      <c r="B113135" s="2">
        <v>44409.873974110029</v>
      </c>
      <c r="C113135">
        <v>142290</v>
      </c>
      <c r="D113135">
        <v>4316</v>
      </c>
      <c r="E113135" t="str">
        <f>VLOOKUP(C113135,Подписчики!A:D,2,FALSE)</f>
        <v>UTC+0</v>
      </c>
      <c r="F113135" s="2">
        <f>VLOOKUP(C113135,Подписчики!A:D,4,FALSE)/24+B113135</f>
        <v>44409.873974110029</v>
      </c>
      <c r="G113135">
        <f t="shared" si="1767"/>
        <v>7</v>
      </c>
    </row>
    <row r="113136" spans="1:7" x14ac:dyDescent="0.25">
      <c r="A113136">
        <v>341896</v>
      </c>
      <c r="B113136" s="2">
        <v>44409.874378640779</v>
      </c>
      <c r="C113136">
        <v>199825</v>
      </c>
      <c r="D113136">
        <v>155227</v>
      </c>
      <c r="E113136" t="str">
        <f>VLOOKUP(C113136,Подписчики!A:D,2,FALSE)</f>
        <v>UTC+1</v>
      </c>
      <c r="F113136" s="2">
        <f>VLOOKUP(C113136,Подписчики!A:D,4,FALSE)/24+B113136</f>
        <v>44409.916045307444</v>
      </c>
      <c r="G113136">
        <f t="shared" si="1767"/>
        <v>7</v>
      </c>
    </row>
    <row r="113137" spans="1:7" x14ac:dyDescent="0.25">
      <c r="A113137">
        <v>341898</v>
      </c>
      <c r="B113137" s="2">
        <v>44409.874378640779</v>
      </c>
      <c r="C113137">
        <v>235975</v>
      </c>
      <c r="D113137">
        <v>411922</v>
      </c>
      <c r="E113137" t="str">
        <f>VLOOKUP(C113137,Подписчики!A:D,2,FALSE)</f>
        <v>UTC+1</v>
      </c>
      <c r="F113137" s="2">
        <f>VLOOKUP(C113137,Подписчики!A:D,4,FALSE)/24+B113137</f>
        <v>44409.916045307444</v>
      </c>
      <c r="G113137">
        <f t="shared" si="1767"/>
        <v>7</v>
      </c>
    </row>
    <row r="113138" spans="1:7" x14ac:dyDescent="0.25">
      <c r="A113138">
        <v>341902</v>
      </c>
      <c r="B113138" s="2">
        <v>44409.874965666677</v>
      </c>
      <c r="C113138">
        <v>123286</v>
      </c>
      <c r="D113138">
        <v>191893</v>
      </c>
      <c r="E113138" t="str">
        <f>VLOOKUP(C113138,Подписчики!A:D,2,FALSE)</f>
        <v>UTC+0</v>
      </c>
      <c r="F113138" s="2">
        <f>VLOOKUP(C113138,Подписчики!A:D,4,FALSE)/24+B113138</f>
        <v>44409.874965666677</v>
      </c>
      <c r="G113138">
        <f t="shared" si="1767"/>
        <v>7</v>
      </c>
    </row>
    <row r="113139" spans="1:7" x14ac:dyDescent="0.25">
      <c r="A113139">
        <v>341907</v>
      </c>
      <c r="B113139" s="2">
        <v>44409.87599676376</v>
      </c>
      <c r="C113139">
        <v>299910</v>
      </c>
      <c r="D113139">
        <v>439981</v>
      </c>
      <c r="E113139" t="str">
        <f>VLOOKUP(C113139,Подписчики!A:D,2,FALSE)</f>
        <v>UTC+1</v>
      </c>
      <c r="F113139" s="2">
        <f>VLOOKUP(C113139,Подписчики!A:D,4,FALSE)/24+B113139</f>
        <v>44409.917663430424</v>
      </c>
      <c r="G113139">
        <f t="shared" si="1767"/>
        <v>7</v>
      </c>
    </row>
    <row r="113140" spans="1:7" x14ac:dyDescent="0.25">
      <c r="A113140">
        <v>341911</v>
      </c>
      <c r="B113140" s="2">
        <v>44409.876401294496</v>
      </c>
      <c r="C113140">
        <v>297336</v>
      </c>
      <c r="D113140">
        <v>95024</v>
      </c>
      <c r="E113140" t="str">
        <f>VLOOKUP(C113140,Подписчики!A:D,2,FALSE)</f>
        <v>UTC+2</v>
      </c>
      <c r="F113140" s="2">
        <f>VLOOKUP(C113140,Подписчики!A:D,4,FALSE)/24+B113140</f>
        <v>44409.959734627831</v>
      </c>
      <c r="G113140">
        <f t="shared" si="1767"/>
        <v>7</v>
      </c>
    </row>
    <row r="113141" spans="1:7" x14ac:dyDescent="0.25">
      <c r="A113141">
        <v>341913</v>
      </c>
      <c r="B113141" s="2">
        <v>44409.87721035599</v>
      </c>
      <c r="C113141">
        <v>283559</v>
      </c>
      <c r="D113141">
        <v>471403</v>
      </c>
      <c r="E113141" t="str">
        <f>VLOOKUP(C113141,Подписчики!A:D,2,FALSE)</f>
        <v>UTC+0</v>
      </c>
      <c r="F113141" s="2">
        <f>VLOOKUP(C113141,Подписчики!A:D,4,FALSE)/24+B113141</f>
        <v>44409.87721035599</v>
      </c>
      <c r="G113141">
        <f t="shared" si="1767"/>
        <v>7</v>
      </c>
    </row>
    <row r="113142" spans="1:7" x14ac:dyDescent="0.25">
      <c r="A113142">
        <v>341917</v>
      </c>
      <c r="B113142" s="2">
        <v>44409.877346110414</v>
      </c>
      <c r="C113142">
        <v>288361</v>
      </c>
      <c r="D113142">
        <v>411922</v>
      </c>
      <c r="E113142" t="str">
        <f>VLOOKUP(C113142,Подписчики!A:D,2,FALSE)</f>
        <v>UTC+5</v>
      </c>
      <c r="F113142" s="2">
        <f>VLOOKUP(C113142,Подписчики!A:D,4,FALSE)/24+B113142</f>
        <v>44410.08567944375</v>
      </c>
      <c r="G113142">
        <f t="shared" si="1767"/>
        <v>1</v>
      </c>
    </row>
    <row r="113143" spans="1:7" x14ac:dyDescent="0.25">
      <c r="A113143">
        <v>341919</v>
      </c>
      <c r="B113143" s="2">
        <v>44409.877498702961</v>
      </c>
      <c r="C113143">
        <v>281513</v>
      </c>
      <c r="D113143">
        <v>155428</v>
      </c>
      <c r="E113143" t="str">
        <f>VLOOKUP(C113143,Подписчики!A:D,2,FALSE)</f>
        <v>UTC+1</v>
      </c>
      <c r="F113143" s="2">
        <f>VLOOKUP(C113143,Подписчики!A:D,4,FALSE)/24+B113143</f>
        <v>44409.919165369625</v>
      </c>
      <c r="G113143">
        <f t="shared" si="1767"/>
        <v>7</v>
      </c>
    </row>
    <row r="113144" spans="1:7" x14ac:dyDescent="0.25">
      <c r="A113144">
        <v>341921</v>
      </c>
      <c r="B113144" s="2">
        <v>44409.878019417476</v>
      </c>
      <c r="C113144">
        <v>60488</v>
      </c>
      <c r="D113144">
        <v>411922</v>
      </c>
      <c r="E113144" t="str">
        <f>VLOOKUP(C113144,Подписчики!A:D,2,FALSE)</f>
        <v>UTC+2</v>
      </c>
      <c r="F113144" s="2">
        <f>VLOOKUP(C113144,Подписчики!A:D,4,FALSE)/24+B113144</f>
        <v>44409.961352750812</v>
      </c>
      <c r="G113144">
        <f t="shared" si="1767"/>
        <v>7</v>
      </c>
    </row>
    <row r="113145" spans="1:7" x14ac:dyDescent="0.25">
      <c r="A113145">
        <v>341923</v>
      </c>
      <c r="B113145" s="2">
        <v>44409.879637540449</v>
      </c>
      <c r="C113145">
        <v>137367</v>
      </c>
      <c r="D113145">
        <v>116857</v>
      </c>
      <c r="E113145" t="str">
        <f>VLOOKUP(C113145,Подписчики!A:D,2,FALSE)</f>
        <v>UTC+2</v>
      </c>
      <c r="F113145" s="2">
        <f>VLOOKUP(C113145,Подписчики!A:D,4,FALSE)/24+B113145</f>
        <v>44409.962970873785</v>
      </c>
      <c r="G113145">
        <f t="shared" si="1767"/>
        <v>7</v>
      </c>
    </row>
    <row r="113146" spans="1:7" x14ac:dyDescent="0.25">
      <c r="A113146">
        <v>341925</v>
      </c>
      <c r="B113146" s="2">
        <v>44409.880123294781</v>
      </c>
      <c r="C113146">
        <v>213313</v>
      </c>
      <c r="D113146">
        <v>278351</v>
      </c>
      <c r="E113146" t="str">
        <f>VLOOKUP(C113146,Подписчики!A:D,2,FALSE)</f>
        <v>UTC+2</v>
      </c>
      <c r="F113146" s="2">
        <f>VLOOKUP(C113146,Подписчики!A:D,4,FALSE)/24+B113146</f>
        <v>44409.963456628117</v>
      </c>
      <c r="G113146">
        <f t="shared" si="1767"/>
        <v>7</v>
      </c>
    </row>
    <row r="113147" spans="1:7" x14ac:dyDescent="0.25">
      <c r="A113147">
        <v>341929</v>
      </c>
      <c r="B113147" s="2">
        <v>44409.880851132686</v>
      </c>
      <c r="C113147">
        <v>141734</v>
      </c>
      <c r="D113147">
        <v>74456</v>
      </c>
      <c r="E113147" t="str">
        <f>VLOOKUP(C113147,Подписчики!A:D,2,FALSE)</f>
        <v>UTC+1</v>
      </c>
      <c r="F113147" s="2">
        <f>VLOOKUP(C113147,Подписчики!A:D,4,FALSE)/24+B113147</f>
        <v>44409.92251779935</v>
      </c>
      <c r="G113147">
        <f t="shared" si="1767"/>
        <v>7</v>
      </c>
    </row>
    <row r="113148" spans="1:7" x14ac:dyDescent="0.25">
      <c r="A113148">
        <v>341930</v>
      </c>
      <c r="B113148" s="2">
        <v>44409.880851132686</v>
      </c>
      <c r="C113148">
        <v>336704</v>
      </c>
      <c r="D113148">
        <v>317932</v>
      </c>
      <c r="E113148" t="str">
        <f>VLOOKUP(C113148,Подписчики!A:D,2,FALSE)</f>
        <v>UTC+1</v>
      </c>
      <c r="F113148" s="2">
        <f>VLOOKUP(C113148,Подписчики!A:D,4,FALSE)/24+B113148</f>
        <v>44409.92251779935</v>
      </c>
      <c r="G113148">
        <f t="shared" si="1767"/>
        <v>7</v>
      </c>
    </row>
    <row r="113149" spans="1:7" x14ac:dyDescent="0.25">
      <c r="A113149">
        <v>341935</v>
      </c>
      <c r="B113149" s="2">
        <v>44409.882076479385</v>
      </c>
      <c r="C113149">
        <v>254311</v>
      </c>
      <c r="D113149">
        <v>250679</v>
      </c>
      <c r="E113149" t="str">
        <f>VLOOKUP(C113149,Подписчики!A:D,2,FALSE)</f>
        <v>UTC+2</v>
      </c>
      <c r="F113149" s="2">
        <f>VLOOKUP(C113149,Подписчики!A:D,4,FALSE)/24+B113149</f>
        <v>44409.965409812721</v>
      </c>
      <c r="G113149">
        <f t="shared" si="1767"/>
        <v>7</v>
      </c>
    </row>
    <row r="113150" spans="1:7" x14ac:dyDescent="0.25">
      <c r="A113150">
        <v>341937</v>
      </c>
      <c r="B113150" s="2">
        <v>44409.882469255666</v>
      </c>
      <c r="C113150">
        <v>98327</v>
      </c>
      <c r="D113150">
        <v>411922</v>
      </c>
      <c r="E113150" t="str">
        <f>VLOOKUP(C113150,Подписчики!A:D,2,FALSE)</f>
        <v>UTC+1</v>
      </c>
      <c r="F113150" s="2">
        <f>VLOOKUP(C113150,Подписчики!A:D,4,FALSE)/24+B113150</f>
        <v>44409.924135922331</v>
      </c>
      <c r="G113150">
        <f t="shared" si="1767"/>
        <v>7</v>
      </c>
    </row>
    <row r="113151" spans="1:7" x14ac:dyDescent="0.25">
      <c r="A113151">
        <v>341938</v>
      </c>
      <c r="B113151" s="2">
        <v>44409.882469255666</v>
      </c>
      <c r="C113151">
        <v>110335</v>
      </c>
      <c r="D113151">
        <v>143750</v>
      </c>
      <c r="E113151" t="str">
        <f>VLOOKUP(C113151,Подписчики!A:D,2,FALSE)</f>
        <v>UTC+1</v>
      </c>
      <c r="F113151" s="2">
        <f>VLOOKUP(C113151,Подписчики!A:D,4,FALSE)/24+B113151</f>
        <v>44409.924135922331</v>
      </c>
      <c r="G113151">
        <f t="shared" si="1767"/>
        <v>7</v>
      </c>
    </row>
    <row r="113152" spans="1:7" x14ac:dyDescent="0.25">
      <c r="A113152">
        <v>341939</v>
      </c>
      <c r="B113152" s="2">
        <v>44409.882469255666</v>
      </c>
      <c r="C113152">
        <v>197137</v>
      </c>
      <c r="D113152">
        <v>182191</v>
      </c>
      <c r="E113152" t="str">
        <f>VLOOKUP(C113152,Подписчики!A:D,2,FALSE)</f>
        <v>UTC+1</v>
      </c>
      <c r="F113152" s="2">
        <f>VLOOKUP(C113152,Подписчики!A:D,4,FALSE)/24+B113152</f>
        <v>44409.924135922331</v>
      </c>
      <c r="G113152">
        <f t="shared" si="1767"/>
        <v>7</v>
      </c>
    </row>
    <row r="113153" spans="1:7" x14ac:dyDescent="0.25">
      <c r="A113153">
        <v>341944</v>
      </c>
      <c r="B113153" s="2">
        <v>44409.882469255666</v>
      </c>
      <c r="C113153">
        <v>234593</v>
      </c>
      <c r="D113153">
        <v>158978</v>
      </c>
      <c r="E113153" t="str">
        <f>VLOOKUP(C113153,Подписчики!A:D,2,FALSE)</f>
        <v>UTC+1</v>
      </c>
      <c r="F113153" s="2">
        <f>VLOOKUP(C113153,Подписчики!A:D,4,FALSE)/24+B113153</f>
        <v>44409.924135922331</v>
      </c>
      <c r="G113153">
        <f t="shared" si="1767"/>
        <v>7</v>
      </c>
    </row>
    <row r="113154" spans="1:7" x14ac:dyDescent="0.25">
      <c r="A113154">
        <v>341948</v>
      </c>
      <c r="B113154" s="2">
        <v>44409.882469255666</v>
      </c>
      <c r="C113154">
        <v>253426</v>
      </c>
      <c r="D113154">
        <v>222221</v>
      </c>
      <c r="E113154" t="str">
        <f>VLOOKUP(C113154,Подписчики!A:D,2,FALSE)</f>
        <v>UTC+1</v>
      </c>
      <c r="F113154" s="2">
        <f>VLOOKUP(C113154,Подписчики!A:D,4,FALSE)/24+B113154</f>
        <v>44409.924135922331</v>
      </c>
      <c r="G113154">
        <f t="shared" si="1767"/>
        <v>7</v>
      </c>
    </row>
    <row r="113155" spans="1:7" x14ac:dyDescent="0.25">
      <c r="A113155">
        <v>341950</v>
      </c>
      <c r="B113155" s="2">
        <v>44409.882534257027</v>
      </c>
      <c r="C113155">
        <v>246542</v>
      </c>
      <c r="D113155">
        <v>78899</v>
      </c>
      <c r="E113155" t="str">
        <f>VLOOKUP(C113155,Подписчики!A:D,2,FALSE)</f>
        <v>UTC+2</v>
      </c>
      <c r="F113155" s="2">
        <f>VLOOKUP(C113155,Подписчики!A:D,4,FALSE)/24+B113155</f>
        <v>44409.965867590363</v>
      </c>
      <c r="G113155">
        <f t="shared" ref="G113155:G113218" si="1768">WEEKDAY(F113155,2)</f>
        <v>7</v>
      </c>
    </row>
    <row r="113156" spans="1:7" x14ac:dyDescent="0.25">
      <c r="A113156">
        <v>341955</v>
      </c>
      <c r="B113156" s="2">
        <v>44409.882873786402</v>
      </c>
      <c r="C113156">
        <v>91430</v>
      </c>
      <c r="D113156">
        <v>392434</v>
      </c>
      <c r="E113156" t="str">
        <f>VLOOKUP(C113156,Подписчики!A:D,2,FALSE)</f>
        <v>UTC+2</v>
      </c>
      <c r="F113156" s="2">
        <f>VLOOKUP(C113156,Подписчики!A:D,4,FALSE)/24+B113156</f>
        <v>44409.966207119738</v>
      </c>
      <c r="G113156">
        <f t="shared" si="1768"/>
        <v>7</v>
      </c>
    </row>
    <row r="113157" spans="1:7" x14ac:dyDescent="0.25">
      <c r="A113157">
        <v>341960</v>
      </c>
      <c r="B113157" s="2">
        <v>44409.883907589952</v>
      </c>
      <c r="C113157">
        <v>100450</v>
      </c>
      <c r="D113157">
        <v>42035</v>
      </c>
      <c r="E113157" t="str">
        <f>VLOOKUP(C113157,Подписчики!A:D,2,FALSE)</f>
        <v>UTC+1</v>
      </c>
      <c r="F113157" s="2">
        <f>VLOOKUP(C113157,Подписчики!A:D,4,FALSE)/24+B113157</f>
        <v>44409.925574256617</v>
      </c>
      <c r="G113157">
        <f t="shared" si="1768"/>
        <v>7</v>
      </c>
    </row>
    <row r="113158" spans="1:7" x14ac:dyDescent="0.25">
      <c r="A113158">
        <v>341961</v>
      </c>
      <c r="B113158" s="2">
        <v>44409.884087378639</v>
      </c>
      <c r="C113158">
        <v>103794</v>
      </c>
      <c r="D113158">
        <v>214224</v>
      </c>
      <c r="E113158" t="str">
        <f>VLOOKUP(C113158,Подписчики!A:D,2,FALSE)</f>
        <v>UTC-3</v>
      </c>
      <c r="F113158" s="2">
        <f>VLOOKUP(C113158,Подписчики!A:D,4,FALSE)/24+B113158</f>
        <v>44409.759087378639</v>
      </c>
      <c r="G113158">
        <f t="shared" si="1768"/>
        <v>7</v>
      </c>
    </row>
    <row r="113159" spans="1:7" x14ac:dyDescent="0.25">
      <c r="A113159">
        <v>341964</v>
      </c>
      <c r="B113159" s="2">
        <v>44409.884087378647</v>
      </c>
      <c r="C113159">
        <v>321622</v>
      </c>
      <c r="D113159">
        <v>230507</v>
      </c>
      <c r="E113159" t="str">
        <f>VLOOKUP(C113159,Подписчики!A:D,2,FALSE)</f>
        <v>UTC+1</v>
      </c>
      <c r="F113159" s="2">
        <f>VLOOKUP(C113159,Подписчики!A:D,4,FALSE)/24+B113159</f>
        <v>44409.925754045311</v>
      </c>
      <c r="G113159">
        <f t="shared" si="1768"/>
        <v>7</v>
      </c>
    </row>
    <row r="113160" spans="1:7" x14ac:dyDescent="0.25">
      <c r="A113160">
        <v>341967</v>
      </c>
      <c r="B113160" s="2">
        <v>44409.884087378647</v>
      </c>
      <c r="C113160">
        <v>348137</v>
      </c>
      <c r="D113160">
        <v>94496</v>
      </c>
      <c r="E113160" t="str">
        <f>VLOOKUP(C113160,Подписчики!A:D,2,FALSE)</f>
        <v>UTC+1</v>
      </c>
      <c r="F113160" s="2">
        <f>VLOOKUP(C113160,Подписчики!A:D,4,FALSE)/24+B113160</f>
        <v>44409.925754045311</v>
      </c>
      <c r="G113160">
        <f t="shared" si="1768"/>
        <v>7</v>
      </c>
    </row>
    <row r="113161" spans="1:7" x14ac:dyDescent="0.25">
      <c r="A113161">
        <v>341970</v>
      </c>
      <c r="B113161" s="2">
        <v>44409.886110032363</v>
      </c>
      <c r="C113161">
        <v>144693</v>
      </c>
      <c r="D113161">
        <v>154256</v>
      </c>
      <c r="E113161" t="str">
        <f>VLOOKUP(C113161,Подписчики!A:D,2,FALSE)</f>
        <v>UTC+2</v>
      </c>
      <c r="F113161" s="2">
        <f>VLOOKUP(C113161,Подписчики!A:D,4,FALSE)/24+B113161</f>
        <v>44409.969443365699</v>
      </c>
      <c r="G113161">
        <f t="shared" si="1768"/>
        <v>7</v>
      </c>
    </row>
    <row r="113162" spans="1:7" x14ac:dyDescent="0.25">
      <c r="A113162">
        <v>341975</v>
      </c>
      <c r="B113162" s="2">
        <v>44409.8873236246</v>
      </c>
      <c r="C113162">
        <v>67819</v>
      </c>
      <c r="D113162">
        <v>215228</v>
      </c>
      <c r="E113162" t="str">
        <f>VLOOKUP(C113162,Подписчики!A:D,2,FALSE)</f>
        <v>UTC+1</v>
      </c>
      <c r="F113162" s="2">
        <f>VLOOKUP(C113162,Подписчики!A:D,4,FALSE)/24+B113162</f>
        <v>44409.928990291264</v>
      </c>
      <c r="G113162">
        <f t="shared" si="1768"/>
        <v>7</v>
      </c>
    </row>
    <row r="113163" spans="1:7" x14ac:dyDescent="0.25">
      <c r="A113163">